.949997</v>
      </c>
      <c r="AT3275">
        <v>171.949997</v>
      </c>
      <c r="AU3275">
        <v>0</v>
      </c>
      <c r="AV3275">
        <f ca="1">(Table6[[#This Row],[Close]]-OFFSET(Table6[[#This Row],[Close]],-1,0))/(OFFSET(Table6[[#This Row],[Close]],-1,0))</f>
        <v>-2.0892635608991831E-3</v>
      </c>
      <c r="BF3275" s="43">
        <v>36740</v>
      </c>
      <c r="BG3275">
        <v>497.76998900000001</v>
      </c>
      <c r="BH3275">
        <v>501.95001200000002</v>
      </c>
      <c r="BI3275">
        <v>496.41000400000001</v>
      </c>
      <c r="BJ3275">
        <v>500.22000100000002</v>
      </c>
      <c r="BK3275">
        <v>500.22000100000002</v>
      </c>
      <c r="BL3275">
        <v>9863000</v>
      </c>
      <c r="BM3275">
        <f ca="1">(Table510[[#This Row],[Close]]-OFFSET(Table510[[#This Row],[Close]],-1,0))/(OFFSET(Table510[[#This Row],[Close]],-1,0))</f>
        <v>4.9219761217866734E-3</v>
      </c>
      <c r="BW3275" s="43">
        <v>42621</v>
      </c>
      <c r="BX3275">
        <v>112.5</v>
      </c>
      <c r="BY3275">
        <v>112.55999799999999</v>
      </c>
      <c r="BZ3275">
        <v>112.139999</v>
      </c>
      <c r="CA3275">
        <v>112.220001</v>
      </c>
      <c r="CB3275">
        <v>100.543243</v>
      </c>
      <c r="CC3275">
        <v>2605500</v>
      </c>
      <c r="CD3275">
        <f ca="1">(AGG[[#This Row],[Close]]-OFFSET(AGG[[#This Row],[Close]],-1,0))/(OFFSET(AGG[[#This Row],[Close]],-1,0))</f>
        <v>-3.4632803173494384E-3</v>
      </c>
      <c r="CN3275" s="43">
        <v>41864</v>
      </c>
      <c r="CO3275">
        <v>65.870002999999997</v>
      </c>
      <c r="CP3275">
        <v>65.989998</v>
      </c>
      <c r="CQ3275">
        <v>65.720000999999996</v>
      </c>
      <c r="CR3275">
        <v>65.849997999999999</v>
      </c>
      <c r="CS3275">
        <v>55.05003</v>
      </c>
      <c r="CT3275">
        <v>12378700</v>
      </c>
      <c r="CU3275">
        <f ca="1">(EFA[[#This Row],[Close]]-OFFSET(EFA[[#This Row],[Close]],-1,0))/(OFFSET(EFA[[#This Row],[Close]],-1,0))</f>
        <v>5.6505037117973705E-3</v>
      </c>
      <c r="DE3275" s="43">
        <v>37592</v>
      </c>
      <c r="DF3275">
        <v>28.35</v>
      </c>
      <c r="DG3275">
        <v>28.610001</v>
      </c>
      <c r="DH3275">
        <v>27.280000999999999</v>
      </c>
      <c r="DI3275">
        <v>27.459999</v>
      </c>
      <c r="DJ3275">
        <v>27.459999</v>
      </c>
      <c r="DK3275">
        <v>0</v>
      </c>
      <c r="DL3275">
        <f ca="1">(VIX_7[[#This Row],[Close]]-OFFSET(VIX_7[[#This Row],[Close]],-1,0))/(OFFSET(VIX_7[[#This Row],[Close]],-1,0))</f>
        <v>-1.4545818181818245E-3</v>
      </c>
    </row>
    <row r="3276" spans="24:116" x14ac:dyDescent="0.3">
      <c r="X3276" s="43">
        <v>14997</v>
      </c>
      <c r="Y3276">
        <v>10.37</v>
      </c>
      <c r="Z3276">
        <v>10.37</v>
      </c>
      <c r="AA3276">
        <v>10.37</v>
      </c>
      <c r="AB3276">
        <v>10.37</v>
      </c>
      <c r="AC3276">
        <v>10.37</v>
      </c>
      <c r="AD3276">
        <v>0</v>
      </c>
      <c r="AE3276">
        <f ca="1">(SPX[[#This Row],[Close]]-OFFSET(SPX[[#This Row],[Close]],-1,0))/(OFFSET(SPX[[#This Row],[Close]],-1,0))</f>
        <v>-9.5510983763134119E-3</v>
      </c>
      <c r="AO3276" s="43">
        <v>34295</v>
      </c>
      <c r="AP3276">
        <v>170.91000399999999</v>
      </c>
      <c r="AQ3276">
        <v>171.949997</v>
      </c>
      <c r="AR3276">
        <v>168.71000699999999</v>
      </c>
      <c r="AS3276">
        <v>169.029999</v>
      </c>
      <c r="AT3276">
        <v>169.029999</v>
      </c>
      <c r="AU3276">
        <v>0</v>
      </c>
      <c r="AV3276">
        <f ca="1">(Table6[[#This Row],[Close]]-OFFSET(Table6[[#This Row],[Close]],-1,0))/(OFFSET(Table6[[#This Row],[Close]],-1,0))</f>
        <v>-1.6981669386129692E-2</v>
      </c>
      <c r="BF3276" s="43">
        <v>36741</v>
      </c>
      <c r="BG3276">
        <v>500.22000100000002</v>
      </c>
      <c r="BH3276">
        <v>500.22000100000002</v>
      </c>
      <c r="BI3276">
        <v>489.23998999999998</v>
      </c>
      <c r="BJ3276">
        <v>499.45001200000002</v>
      </c>
      <c r="BK3276">
        <v>499.45001200000002</v>
      </c>
      <c r="BL3276">
        <v>10956000</v>
      </c>
      <c r="BM3276">
        <f ca="1">(Table510[[#This Row],[Close]]-OFFSET(Table510[[#This Row],[Close]],-1,0))/(OFFSET(Table510[[#This Row],[Close]],-1,0))</f>
        <v>-1.5393007046113887E-3</v>
      </c>
      <c r="BW3276" s="43">
        <v>42622</v>
      </c>
      <c r="BX3276">
        <v>111.959999</v>
      </c>
      <c r="BY3276">
        <v>111.989998</v>
      </c>
      <c r="BZ3276">
        <v>111.730003</v>
      </c>
      <c r="CA3276">
        <v>111.730003</v>
      </c>
      <c r="CB3276">
        <v>100.10420999999999</v>
      </c>
      <c r="CC3276">
        <v>2763900</v>
      </c>
      <c r="CD3276">
        <f ca="1">(AGG[[#This Row],[Close]]-OFFSET(AGG[[#This Row],[Close]],-1,0))/(OFFSET(AGG[[#This Row],[Close]],-1,0))</f>
        <v>-4.3664052364426548E-3</v>
      </c>
      <c r="CN3276" s="43">
        <v>41865</v>
      </c>
      <c r="CO3276">
        <v>66.099997999999999</v>
      </c>
      <c r="CP3276">
        <v>66.209998999999996</v>
      </c>
      <c r="CQ3276">
        <v>66</v>
      </c>
      <c r="CR3276">
        <v>66.199996999999996</v>
      </c>
      <c r="CS3276">
        <v>55.342621000000001</v>
      </c>
      <c r="CT3276">
        <v>11941600</v>
      </c>
      <c r="CU3276">
        <f ca="1">(EFA[[#This Row],[Close]]-OFFSET(EFA[[#This Row],[Close]],-1,0))/(OFFSET(EFA[[#This Row],[Close]],-1,0))</f>
        <v>5.3150950741106609E-3</v>
      </c>
      <c r="DE3276" s="43">
        <v>37593</v>
      </c>
      <c r="DF3276">
        <v>27.790001</v>
      </c>
      <c r="DG3276">
        <v>28.41</v>
      </c>
      <c r="DH3276">
        <v>27.469999000000001</v>
      </c>
      <c r="DI3276">
        <v>28.33</v>
      </c>
      <c r="DJ3276">
        <v>28.33</v>
      </c>
      <c r="DK3276">
        <v>0</v>
      </c>
      <c r="DL3276">
        <f ca="1">(VIX_7[[#This Row],[Close]]-OFFSET(VIX_7[[#This Row],[Close]],-1,0))/(OFFSET(VIX_7[[#This Row],[Close]],-1,0))</f>
        <v>3.1682484766295822E-2</v>
      </c>
    </row>
    <row r="3277" spans="24:116" x14ac:dyDescent="0.3">
      <c r="X3277" s="43">
        <v>14998</v>
      </c>
      <c r="Y3277">
        <v>10.43</v>
      </c>
      <c r="Z3277">
        <v>10.43</v>
      </c>
      <c r="AA3277">
        <v>10.43</v>
      </c>
      <c r="AB3277">
        <v>10.43</v>
      </c>
      <c r="AC3277">
        <v>10.43</v>
      </c>
      <c r="AD3277">
        <v>0</v>
      </c>
      <c r="AE3277">
        <f ca="1">(SPX[[#This Row],[Close]]-OFFSET(SPX[[#This Row],[Close]],-1,0))/(OFFSET(SPX[[#This Row],[Close]],-1,0))</f>
        <v>5.7859209257473962E-3</v>
      </c>
      <c r="AO3277" s="43">
        <v>34296</v>
      </c>
      <c r="AP3277">
        <v>169.740005</v>
      </c>
      <c r="AQ3277">
        <v>170.91000399999999</v>
      </c>
      <c r="AR3277">
        <v>169.029999</v>
      </c>
      <c r="AS3277">
        <v>170.88000500000001</v>
      </c>
      <c r="AT3277">
        <v>170.88000500000001</v>
      </c>
      <c r="AU3277">
        <v>0</v>
      </c>
      <c r="AV3277">
        <f ca="1">(Table6[[#This Row],[Close]]-OFFSET(Table6[[#This Row],[Close]],-1,0))/(OFFSET(Table6[[#This Row],[Close]],-1,0))</f>
        <v>1.0944838259154268E-2</v>
      </c>
      <c r="BF3277" s="43">
        <v>36742</v>
      </c>
      <c r="BG3277">
        <v>499.45001200000002</v>
      </c>
      <c r="BH3277">
        <v>504.85000600000001</v>
      </c>
      <c r="BI3277">
        <v>499.45001200000002</v>
      </c>
      <c r="BJ3277">
        <v>503.63000499999998</v>
      </c>
      <c r="BK3277">
        <v>503.63000499999998</v>
      </c>
      <c r="BL3277">
        <v>9560000</v>
      </c>
      <c r="BM3277">
        <f ca="1">(Table510[[#This Row],[Close]]-OFFSET(Table510[[#This Row],[Close]],-1,0))/(OFFSET(Table510[[#This Row],[Close]],-1,0))</f>
        <v>8.3691919102405945E-3</v>
      </c>
      <c r="BW3277" s="43">
        <v>42625</v>
      </c>
      <c r="BX3277">
        <v>111.760002</v>
      </c>
      <c r="BY3277">
        <v>111.889999</v>
      </c>
      <c r="BZ3277">
        <v>111.650002</v>
      </c>
      <c r="CA3277">
        <v>111.82</v>
      </c>
      <c r="CB3277">
        <v>100.184845</v>
      </c>
      <c r="CC3277">
        <v>2358200</v>
      </c>
      <c r="CD3277">
        <f ca="1">(AGG[[#This Row],[Close]]-OFFSET(AGG[[#This Row],[Close]],-1,0))/(OFFSET(AGG[[#This Row],[Close]],-1,0))</f>
        <v>8.0548641889857263E-4</v>
      </c>
      <c r="CN3277" s="43">
        <v>41866</v>
      </c>
      <c r="CO3277">
        <v>66.510002</v>
      </c>
      <c r="CP3277">
        <v>66.620002999999997</v>
      </c>
      <c r="CQ3277">
        <v>65.599997999999999</v>
      </c>
      <c r="CR3277">
        <v>66.129997000000003</v>
      </c>
      <c r="CS3277">
        <v>55.284100000000002</v>
      </c>
      <c r="CT3277">
        <v>23432900</v>
      </c>
      <c r="CU3277">
        <f ca="1">(EFA[[#This Row],[Close]]-OFFSET(EFA[[#This Row],[Close]],-1,0))/(OFFSET(EFA[[#This Row],[Close]],-1,0))</f>
        <v>-1.0574018606072321E-3</v>
      </c>
      <c r="DE3277" s="43">
        <v>37594</v>
      </c>
      <c r="DF3277">
        <v>29.1</v>
      </c>
      <c r="DG3277">
        <v>29.51</v>
      </c>
      <c r="DH3277">
        <v>28.27</v>
      </c>
      <c r="DI3277">
        <v>28.92</v>
      </c>
      <c r="DJ3277">
        <v>28.92</v>
      </c>
      <c r="DK3277">
        <v>0</v>
      </c>
      <c r="DL3277">
        <f ca="1">(VIX_7[[#This Row],[Close]]-OFFSET(VIX_7[[#This Row],[Close]],-1,0))/(OFFSET(VIX_7[[#This Row],[Close]],-1,0))</f>
        <v>2.08259795270033E-2</v>
      </c>
    </row>
    <row r="3278" spans="24:116" x14ac:dyDescent="0.3">
      <c r="X3278" s="43">
        <v>14999</v>
      </c>
      <c r="Y3278">
        <v>10.42</v>
      </c>
      <c r="Z3278">
        <v>10.42</v>
      </c>
      <c r="AA3278">
        <v>10.42</v>
      </c>
      <c r="AB3278">
        <v>10.42</v>
      </c>
      <c r="AC3278">
        <v>10.42</v>
      </c>
      <c r="AD3278">
        <v>0</v>
      </c>
      <c r="AE3278">
        <f ca="1">(SPX[[#This Row],[Close]]-OFFSET(SPX[[#This Row],[Close]],-1,0))/(OFFSET(SPX[[#This Row],[Close]],-1,0))</f>
        <v>-9.5877277085328733E-4</v>
      </c>
      <c r="AO3278" s="43">
        <v>34297</v>
      </c>
      <c r="AP3278">
        <v>171.46000699999999</v>
      </c>
      <c r="AQ3278">
        <v>172.070007</v>
      </c>
      <c r="AR3278">
        <v>170.88000500000001</v>
      </c>
      <c r="AS3278">
        <v>172.050003</v>
      </c>
      <c r="AT3278">
        <v>172.050003</v>
      </c>
      <c r="AU3278">
        <v>0</v>
      </c>
      <c r="AV3278">
        <f ca="1">(Table6[[#This Row],[Close]]-OFFSET(Table6[[#This Row],[Close]],-1,0))/(OFFSET(Table6[[#This Row],[Close]],-1,0))</f>
        <v>6.8468982078973631E-3</v>
      </c>
      <c r="BF3278" s="43">
        <v>36745</v>
      </c>
      <c r="BG3278">
        <v>503.61999500000002</v>
      </c>
      <c r="BH3278">
        <v>510.25</v>
      </c>
      <c r="BI3278">
        <v>503.61999500000002</v>
      </c>
      <c r="BJ3278">
        <v>509.86999500000002</v>
      </c>
      <c r="BK3278">
        <v>509.86999500000002</v>
      </c>
      <c r="BL3278">
        <v>8548000</v>
      </c>
      <c r="BM3278">
        <f ca="1">(Table510[[#This Row],[Close]]-OFFSET(Table510[[#This Row],[Close]],-1,0))/(OFFSET(Table510[[#This Row],[Close]],-1,0))</f>
        <v>1.2390028270853391E-2</v>
      </c>
      <c r="BW3278" s="43">
        <v>42626</v>
      </c>
      <c r="BX3278">
        <v>111.93</v>
      </c>
      <c r="BY3278">
        <v>111.93</v>
      </c>
      <c r="BZ3278">
        <v>111.339996</v>
      </c>
      <c r="CA3278">
        <v>111.510002</v>
      </c>
      <c r="CB3278">
        <v>99.907082000000003</v>
      </c>
      <c r="CC3278">
        <v>3005400</v>
      </c>
      <c r="CD3278">
        <f ca="1">(AGG[[#This Row],[Close]]-OFFSET(AGG[[#This Row],[Close]],-1,0))/(OFFSET(AGG[[#This Row],[Close]],-1,0))</f>
        <v>-2.7722947594347445E-3</v>
      </c>
      <c r="CN3278" s="43">
        <v>41869</v>
      </c>
      <c r="CO3278">
        <v>66.430000000000007</v>
      </c>
      <c r="CP3278">
        <v>66.589995999999999</v>
      </c>
      <c r="CQ3278">
        <v>66.389999000000003</v>
      </c>
      <c r="CR3278">
        <v>66.559997999999993</v>
      </c>
      <c r="CS3278">
        <v>55.643580999999998</v>
      </c>
      <c r="CT3278">
        <v>11630700</v>
      </c>
      <c r="CU3278">
        <f ca="1">(EFA[[#This Row],[Close]]-OFFSET(EFA[[#This Row],[Close]],-1,0))/(OFFSET(EFA[[#This Row],[Close]],-1,0))</f>
        <v>6.5023592848490533E-3</v>
      </c>
      <c r="DE3278" s="43">
        <v>37595</v>
      </c>
      <c r="DF3278">
        <v>29.5</v>
      </c>
      <c r="DG3278">
        <v>30.200001</v>
      </c>
      <c r="DH3278">
        <v>29.26</v>
      </c>
      <c r="DI3278">
        <v>30.1</v>
      </c>
      <c r="DJ3278">
        <v>30.1</v>
      </c>
      <c r="DK3278">
        <v>0</v>
      </c>
      <c r="DL3278">
        <f ca="1">(VIX_7[[#This Row],[Close]]-OFFSET(VIX_7[[#This Row],[Close]],-1,0))/(OFFSET(VIX_7[[#This Row],[Close]],-1,0))</f>
        <v>4.0802213001383113E-2</v>
      </c>
    </row>
    <row r="3279" spans="24:116" x14ac:dyDescent="0.3">
      <c r="X3279" s="43">
        <v>15000</v>
      </c>
      <c r="Y3279">
        <v>10.45</v>
      </c>
      <c r="Z3279">
        <v>10.45</v>
      </c>
      <c r="AA3279">
        <v>10.45</v>
      </c>
      <c r="AB3279">
        <v>10.45</v>
      </c>
      <c r="AC3279">
        <v>10.45</v>
      </c>
      <c r="AD3279">
        <v>0</v>
      </c>
      <c r="AE3279">
        <f ca="1">(SPX[[#This Row],[Close]]-OFFSET(SPX[[#This Row],[Close]],-1,0))/(OFFSET(SPX[[#This Row],[Close]],-1,0))</f>
        <v>2.8790786948175969E-3</v>
      </c>
      <c r="AO3279" s="43">
        <v>34299</v>
      </c>
      <c r="AP3279">
        <v>172.21000699999999</v>
      </c>
      <c r="AQ3279">
        <v>172.58000200000001</v>
      </c>
      <c r="AR3279">
        <v>172.03999300000001</v>
      </c>
      <c r="AS3279">
        <v>172.520004</v>
      </c>
      <c r="AT3279">
        <v>172.520004</v>
      </c>
      <c r="AU3279">
        <v>0</v>
      </c>
      <c r="AV3279">
        <f ca="1">(Table6[[#This Row],[Close]]-OFFSET(Table6[[#This Row],[Close]],-1,0))/(OFFSET(Table6[[#This Row],[Close]],-1,0))</f>
        <v>2.7317697867171578E-3</v>
      </c>
      <c r="BF3279" s="43">
        <v>36746</v>
      </c>
      <c r="BG3279">
        <v>509.86999500000002</v>
      </c>
      <c r="BH3279">
        <v>511.94000199999999</v>
      </c>
      <c r="BI3279">
        <v>508.72000100000002</v>
      </c>
      <c r="BJ3279">
        <v>508.72000100000002</v>
      </c>
      <c r="BK3279">
        <v>508.72000100000002</v>
      </c>
      <c r="BL3279">
        <v>9922000</v>
      </c>
      <c r="BM3279">
        <f ca="1">(Table510[[#This Row],[Close]]-OFFSET(Table510[[#This Row],[Close]],-1,0))/(OFFSET(Table510[[#This Row],[Close]],-1,0))</f>
        <v>-2.2554651406776591E-3</v>
      </c>
      <c r="BW3279" s="43">
        <v>42627</v>
      </c>
      <c r="BX3279">
        <v>111.470001</v>
      </c>
      <c r="BY3279">
        <v>111.75</v>
      </c>
      <c r="BZ3279">
        <v>111.470001</v>
      </c>
      <c r="CA3279">
        <v>111.650002</v>
      </c>
      <c r="CB3279">
        <v>100.032555</v>
      </c>
      <c r="CC3279">
        <v>2089700</v>
      </c>
      <c r="CD3279">
        <f ca="1">(AGG[[#This Row],[Close]]-OFFSET(AGG[[#This Row],[Close]],-1,0))/(OFFSET(AGG[[#This Row],[Close]],-1,0))</f>
        <v>1.2554927583984848E-3</v>
      </c>
      <c r="CN3279" s="43">
        <v>41870</v>
      </c>
      <c r="CO3279">
        <v>66.589995999999999</v>
      </c>
      <c r="CP3279">
        <v>66.720000999999996</v>
      </c>
      <c r="CQ3279">
        <v>66.559997999999993</v>
      </c>
      <c r="CR3279">
        <v>66.720000999999996</v>
      </c>
      <c r="CS3279">
        <v>55.777340000000002</v>
      </c>
      <c r="CT3279">
        <v>8514300</v>
      </c>
      <c r="CU3279">
        <f ca="1">(EFA[[#This Row],[Close]]-OFFSET(EFA[[#This Row],[Close]],-1,0))/(OFFSET(EFA[[#This Row],[Close]],-1,0))</f>
        <v>2.403891298193898E-3</v>
      </c>
      <c r="DE3279" s="43">
        <v>37596</v>
      </c>
      <c r="DF3279">
        <v>30.639999</v>
      </c>
      <c r="DG3279">
        <v>30.639999</v>
      </c>
      <c r="DH3279">
        <v>28.77</v>
      </c>
      <c r="DI3279">
        <v>28.879999000000002</v>
      </c>
      <c r="DJ3279">
        <v>28.879999000000002</v>
      </c>
      <c r="DK3279">
        <v>0</v>
      </c>
      <c r="DL3279">
        <f ca="1">(VIX_7[[#This Row],[Close]]-OFFSET(VIX_7[[#This Row],[Close]],-1,0))/(OFFSET(VIX_7[[#This Row],[Close]],-1,0))</f>
        <v>-4.0531594684385379E-2</v>
      </c>
    </row>
    <row r="3280" spans="24:116" x14ac:dyDescent="0.3">
      <c r="X3280" s="43">
        <v>15003</v>
      </c>
      <c r="Y3280">
        <v>10.49</v>
      </c>
      <c r="Z3280">
        <v>10.49</v>
      </c>
      <c r="AA3280">
        <v>10.49</v>
      </c>
      <c r="AB3280">
        <v>10.49</v>
      </c>
      <c r="AC3280">
        <v>10.49</v>
      </c>
      <c r="AD3280">
        <v>0</v>
      </c>
      <c r="AE3280">
        <f ca="1">(SPX[[#This Row],[Close]]-OFFSET(SPX[[#This Row],[Close]],-1,0))/(OFFSET(SPX[[#This Row],[Close]],-1,0))</f>
        <v>3.8277511961723374E-3</v>
      </c>
      <c r="AO3280" s="43">
        <v>34302</v>
      </c>
      <c r="AP3280">
        <v>172.949997</v>
      </c>
      <c r="AQ3280">
        <v>173.009995</v>
      </c>
      <c r="AR3280">
        <v>172.14999399999999</v>
      </c>
      <c r="AS3280">
        <v>172.199997</v>
      </c>
      <c r="AT3280">
        <v>172.199997</v>
      </c>
      <c r="AU3280">
        <v>0</v>
      </c>
      <c r="AV3280">
        <f ca="1">(Table6[[#This Row],[Close]]-OFFSET(Table6[[#This Row],[Close]],-1,0))/(OFFSET(Table6[[#This Row],[Close]],-1,0))</f>
        <v>-1.854897939835452E-3</v>
      </c>
      <c r="BF3280" s="43">
        <v>36747</v>
      </c>
      <c r="BG3280">
        <v>508.72000100000002</v>
      </c>
      <c r="BH3280">
        <v>512.45001200000002</v>
      </c>
      <c r="BI3280">
        <v>507.23998999999998</v>
      </c>
      <c r="BJ3280">
        <v>507.5</v>
      </c>
      <c r="BK3280">
        <v>507.5</v>
      </c>
      <c r="BL3280">
        <v>10540000</v>
      </c>
      <c r="BM3280">
        <f ca="1">(Table510[[#This Row],[Close]]-OFFSET(Table510[[#This Row],[Close]],-1,0))/(OFFSET(Table510[[#This Row],[Close]],-1,0))</f>
        <v>-2.3981777748109901E-3</v>
      </c>
      <c r="BW3280" s="43">
        <v>42628</v>
      </c>
      <c r="BX3280">
        <v>111.599998</v>
      </c>
      <c r="BY3280">
        <v>111.760002</v>
      </c>
      <c r="BZ3280">
        <v>111.489998</v>
      </c>
      <c r="CA3280">
        <v>111.720001</v>
      </c>
      <c r="CB3280">
        <v>100.095268</v>
      </c>
      <c r="CC3280">
        <v>2253800</v>
      </c>
      <c r="CD3280">
        <f ca="1">(AGG[[#This Row],[Close]]-OFFSET(AGG[[#This Row],[Close]],-1,0))/(OFFSET(AGG[[#This Row],[Close]],-1,0))</f>
        <v>6.2695027985754722E-4</v>
      </c>
      <c r="CN3280" s="43">
        <v>41871</v>
      </c>
      <c r="CO3280">
        <v>66.330001999999993</v>
      </c>
      <c r="CP3280">
        <v>66.599997999999999</v>
      </c>
      <c r="CQ3280">
        <v>66.319999999999993</v>
      </c>
      <c r="CR3280">
        <v>66.510002</v>
      </c>
      <c r="CS3280">
        <v>55.601790999999999</v>
      </c>
      <c r="CT3280">
        <v>11419400</v>
      </c>
      <c r="CU3280">
        <f ca="1">(EFA[[#This Row],[Close]]-OFFSET(EFA[[#This Row],[Close]],-1,0))/(OFFSET(EFA[[#This Row],[Close]],-1,0))</f>
        <v>-3.1474669792045757E-3</v>
      </c>
      <c r="DE3280" s="43">
        <v>37599</v>
      </c>
      <c r="DF3280">
        <v>30.07</v>
      </c>
      <c r="DG3280">
        <v>31.200001</v>
      </c>
      <c r="DH3280">
        <v>29.99</v>
      </c>
      <c r="DI3280">
        <v>30.780000999999999</v>
      </c>
      <c r="DJ3280">
        <v>30.780000999999999</v>
      </c>
      <c r="DK3280">
        <v>0</v>
      </c>
      <c r="DL3280">
        <f ca="1">(VIX_7[[#This Row],[Close]]-OFFSET(VIX_7[[#This Row],[Close]],-1,0))/(OFFSET(VIX_7[[#This Row],[Close]],-1,0))</f>
        <v>6.5789545214319331E-2</v>
      </c>
    </row>
    <row r="3281" spans="24:116" x14ac:dyDescent="0.3">
      <c r="X3281" s="43">
        <v>15004</v>
      </c>
      <c r="Y3281">
        <v>10.43</v>
      </c>
      <c r="Z3281">
        <v>10.43</v>
      </c>
      <c r="AA3281">
        <v>10.43</v>
      </c>
      <c r="AB3281">
        <v>10.43</v>
      </c>
      <c r="AC3281">
        <v>10.43</v>
      </c>
      <c r="AD3281">
        <v>0</v>
      </c>
      <c r="AE3281">
        <f ca="1">(SPX[[#This Row],[Close]]-OFFSET(SPX[[#This Row],[Close]],-1,0))/(OFFSET(SPX[[#This Row],[Close]],-1,0))</f>
        <v>-5.7197330791230218E-3</v>
      </c>
      <c r="AO3281" s="43">
        <v>34303</v>
      </c>
      <c r="AP3281">
        <v>172.10000600000001</v>
      </c>
      <c r="AQ3281">
        <v>172.41000399999999</v>
      </c>
      <c r="AR3281">
        <v>171.66999799999999</v>
      </c>
      <c r="AS3281">
        <v>171.69000199999999</v>
      </c>
      <c r="AT3281">
        <v>171.69000199999999</v>
      </c>
      <c r="AU3281">
        <v>0</v>
      </c>
      <c r="AV3281">
        <f ca="1">(Table6[[#This Row],[Close]]-OFFSET(Table6[[#This Row],[Close]],-1,0))/(OFFSET(Table6[[#This Row],[Close]],-1,0))</f>
        <v>-2.961643489459547E-3</v>
      </c>
      <c r="BF3281" s="43">
        <v>36748</v>
      </c>
      <c r="BG3281">
        <v>507.5</v>
      </c>
      <c r="BH3281">
        <v>507.73001099999999</v>
      </c>
      <c r="BI3281">
        <v>501.60998499999999</v>
      </c>
      <c r="BJ3281">
        <v>501.64999399999999</v>
      </c>
      <c r="BK3281">
        <v>501.64999399999999</v>
      </c>
      <c r="BL3281">
        <v>9408000</v>
      </c>
      <c r="BM3281">
        <f ca="1">(Table510[[#This Row],[Close]]-OFFSET(Table510[[#This Row],[Close]],-1,0))/(OFFSET(Table510[[#This Row],[Close]],-1,0))</f>
        <v>-1.1527105418719227E-2</v>
      </c>
      <c r="BW3281" s="43">
        <v>42629</v>
      </c>
      <c r="BX3281">
        <v>111.75</v>
      </c>
      <c r="BY3281">
        <v>111.870003</v>
      </c>
      <c r="BZ3281">
        <v>111.699997</v>
      </c>
      <c r="CA3281">
        <v>111.800003</v>
      </c>
      <c r="CB3281">
        <v>100.166954</v>
      </c>
      <c r="CC3281">
        <v>1701000</v>
      </c>
      <c r="CD3281">
        <f ca="1">(AGG[[#This Row],[Close]]-OFFSET(AGG[[#This Row],[Close]],-1,0))/(OFFSET(AGG[[#This Row],[Close]],-1,0))</f>
        <v>7.1609379953377784E-4</v>
      </c>
      <c r="CN3281" s="43">
        <v>41872</v>
      </c>
      <c r="CO3281">
        <v>66.690002000000007</v>
      </c>
      <c r="CP3281">
        <v>66.889999000000003</v>
      </c>
      <c r="CQ3281">
        <v>66.650002000000001</v>
      </c>
      <c r="CR3281">
        <v>66.790001000000004</v>
      </c>
      <c r="CS3281">
        <v>55.835864999999998</v>
      </c>
      <c r="CT3281">
        <v>8522800</v>
      </c>
      <c r="CU3281">
        <f ca="1">(EFA[[#This Row],[Close]]-OFFSET(EFA[[#This Row],[Close]],-1,0))/(OFFSET(EFA[[#This Row],[Close]],-1,0))</f>
        <v>4.2098780872086529E-3</v>
      </c>
      <c r="DE3281" s="43">
        <v>37600</v>
      </c>
      <c r="DF3281">
        <v>30.440000999999999</v>
      </c>
      <c r="DG3281">
        <v>30.49</v>
      </c>
      <c r="DH3281">
        <v>28.65</v>
      </c>
      <c r="DI3281">
        <v>28.76</v>
      </c>
      <c r="DJ3281">
        <v>28.76</v>
      </c>
      <c r="DK3281">
        <v>0</v>
      </c>
      <c r="DL3281">
        <f ca="1">(VIX_7[[#This Row],[Close]]-OFFSET(VIX_7[[#This Row],[Close]],-1,0))/(OFFSET(VIX_7[[#This Row],[Close]],-1,0))</f>
        <v>-6.5627060895806902E-2</v>
      </c>
    </row>
    <row r="3282" spans="24:116" x14ac:dyDescent="0.3">
      <c r="X3282" s="43">
        <v>15005</v>
      </c>
      <c r="Y3282">
        <v>10.220000000000001</v>
      </c>
      <c r="Z3282">
        <v>10.220000000000001</v>
      </c>
      <c r="AA3282">
        <v>10.220000000000001</v>
      </c>
      <c r="AB3282">
        <v>10.220000000000001</v>
      </c>
      <c r="AC3282">
        <v>10.220000000000001</v>
      </c>
      <c r="AD3282">
        <v>0</v>
      </c>
      <c r="AE3282">
        <f ca="1">(SPX[[#This Row],[Close]]-OFFSET(SPX[[#This Row],[Close]],-1,0))/(OFFSET(SPX[[#This Row],[Close]],-1,0))</f>
        <v>-2.0134228187919375E-2</v>
      </c>
      <c r="AO3282" s="43">
        <v>34304</v>
      </c>
      <c r="AP3282">
        <v>172.94000199999999</v>
      </c>
      <c r="AQ3282">
        <v>173.820007</v>
      </c>
      <c r="AR3282">
        <v>171.69000199999999</v>
      </c>
      <c r="AS3282">
        <v>173.820007</v>
      </c>
      <c r="AT3282">
        <v>173.820007</v>
      </c>
      <c r="AU3282">
        <v>0</v>
      </c>
      <c r="AV3282">
        <f ca="1">(Table6[[#This Row],[Close]]-OFFSET(Table6[[#This Row],[Close]],-1,0))/(OFFSET(Table6[[#This Row],[Close]],-1,0))</f>
        <v>1.2406109704629227E-2</v>
      </c>
      <c r="BF3282" s="43">
        <v>36749</v>
      </c>
      <c r="BG3282">
        <v>501.64999399999999</v>
      </c>
      <c r="BH3282">
        <v>510.32000699999998</v>
      </c>
      <c r="BI3282">
        <v>498.67001299999998</v>
      </c>
      <c r="BJ3282">
        <v>510.26998900000001</v>
      </c>
      <c r="BK3282">
        <v>510.26998900000001</v>
      </c>
      <c r="BL3282">
        <v>8355000</v>
      </c>
      <c r="BM3282">
        <f ca="1">(Table510[[#This Row],[Close]]-OFFSET(Table510[[#This Row],[Close]],-1,0))/(OFFSET(Table510[[#This Row],[Close]],-1,0))</f>
        <v>1.718328536449662E-2</v>
      </c>
      <c r="BW3282" s="43">
        <v>42632</v>
      </c>
      <c r="BX3282">
        <v>111.730003</v>
      </c>
      <c r="BY3282">
        <v>111.849998</v>
      </c>
      <c r="BZ3282">
        <v>111.69000200000001</v>
      </c>
      <c r="CA3282">
        <v>111.709999</v>
      </c>
      <c r="CB3282">
        <v>100.086288</v>
      </c>
      <c r="CC3282">
        <v>2026900</v>
      </c>
      <c r="CD3282">
        <f ca="1">(AGG[[#This Row],[Close]]-OFFSET(AGG[[#This Row],[Close]],-1,0))/(OFFSET(AGG[[#This Row],[Close]],-1,0))</f>
        <v>-8.0504470111693576E-4</v>
      </c>
      <c r="CN3282" s="43">
        <v>41873</v>
      </c>
      <c r="CO3282">
        <v>66.599997999999999</v>
      </c>
      <c r="CP3282">
        <v>66.650002000000001</v>
      </c>
      <c r="CQ3282">
        <v>66.239998</v>
      </c>
      <c r="CR3282">
        <v>66.470000999999996</v>
      </c>
      <c r="CS3282">
        <v>55.568344000000003</v>
      </c>
      <c r="CT3282">
        <v>9000900</v>
      </c>
      <c r="CU3282">
        <f ca="1">(EFA[[#This Row],[Close]]-OFFSET(EFA[[#This Row],[Close]],-1,0))/(OFFSET(EFA[[#This Row],[Close]],-1,0))</f>
        <v>-4.7911363259300951E-3</v>
      </c>
      <c r="DE3282" s="43">
        <v>37601</v>
      </c>
      <c r="DF3282">
        <v>28.92</v>
      </c>
      <c r="DG3282">
        <v>29</v>
      </c>
      <c r="DH3282">
        <v>27.549999</v>
      </c>
      <c r="DI3282">
        <v>27.76</v>
      </c>
      <c r="DJ3282">
        <v>27.76</v>
      </c>
      <c r="DK3282">
        <v>0</v>
      </c>
      <c r="DL3282">
        <f ca="1">(VIX_7[[#This Row],[Close]]-OFFSET(VIX_7[[#This Row],[Close]],-1,0))/(OFFSET(VIX_7[[#This Row],[Close]],-1,0))</f>
        <v>-3.4770514603616132E-2</v>
      </c>
    </row>
    <row r="3283" spans="24:116" x14ac:dyDescent="0.3">
      <c r="X3283" s="43">
        <v>15006</v>
      </c>
      <c r="Y3283">
        <v>10.039999999999999</v>
      </c>
      <c r="Z3283">
        <v>10.039999999999999</v>
      </c>
      <c r="AA3283">
        <v>10.039999999999999</v>
      </c>
      <c r="AB3283">
        <v>10.039999999999999</v>
      </c>
      <c r="AC3283">
        <v>10.039999999999999</v>
      </c>
      <c r="AD3283">
        <v>0</v>
      </c>
      <c r="AE3283">
        <f ca="1">(SPX[[#This Row],[Close]]-OFFSET(SPX[[#This Row],[Close]],-1,0))/(OFFSET(SPX[[#This Row],[Close]],-1,0))</f>
        <v>-1.7612524461839675E-2</v>
      </c>
      <c r="AO3283" s="43">
        <v>34305</v>
      </c>
      <c r="AP3283">
        <v>173.83000200000001</v>
      </c>
      <c r="AQ3283">
        <v>173.949997</v>
      </c>
      <c r="AR3283">
        <v>173.19000199999999</v>
      </c>
      <c r="AS3283">
        <v>173.88000500000001</v>
      </c>
      <c r="AT3283">
        <v>173.88000500000001</v>
      </c>
      <c r="AU3283">
        <v>0</v>
      </c>
      <c r="AV3283">
        <f ca="1">(Table6[[#This Row],[Close]]-OFFSET(Table6[[#This Row],[Close]],-1,0))/(OFFSET(Table6[[#This Row],[Close]],-1,0))</f>
        <v>3.4517315374407574E-4</v>
      </c>
      <c r="BF3283" s="43">
        <v>36752</v>
      </c>
      <c r="BG3283">
        <v>510.26998900000001</v>
      </c>
      <c r="BH3283">
        <v>514.63000499999998</v>
      </c>
      <c r="BI3283">
        <v>509.64001500000001</v>
      </c>
      <c r="BJ3283">
        <v>514.47997999999995</v>
      </c>
      <c r="BK3283">
        <v>514.47997999999995</v>
      </c>
      <c r="BL3283">
        <v>7838000</v>
      </c>
      <c r="BM3283">
        <f ca="1">(Table510[[#This Row],[Close]]-OFFSET(Table510[[#This Row],[Close]],-1,0))/(OFFSET(Table510[[#This Row],[Close]],-1,0))</f>
        <v>8.2505165711400392E-3</v>
      </c>
      <c r="BW3283" s="43">
        <v>42633</v>
      </c>
      <c r="BX3283">
        <v>111.900002</v>
      </c>
      <c r="BY3283">
        <v>111.94000200000001</v>
      </c>
      <c r="BZ3283">
        <v>111.739998</v>
      </c>
      <c r="CA3283">
        <v>111.75</v>
      </c>
      <c r="CB3283">
        <v>100.122131</v>
      </c>
      <c r="CC3283">
        <v>2078500</v>
      </c>
      <c r="CD3283">
        <f ca="1">(AGG[[#This Row],[Close]]-OFFSET(AGG[[#This Row],[Close]],-1,0))/(OFFSET(AGG[[#This Row],[Close]],-1,0))</f>
        <v>3.5807895764105886E-4</v>
      </c>
      <c r="CN3283" s="43">
        <v>41876</v>
      </c>
      <c r="CO3283">
        <v>66.779999000000004</v>
      </c>
      <c r="CP3283">
        <v>67.080001999999993</v>
      </c>
      <c r="CQ3283">
        <v>66.739998</v>
      </c>
      <c r="CR3283">
        <v>66.900002000000001</v>
      </c>
      <c r="CS3283">
        <v>55.927826000000003</v>
      </c>
      <c r="CT3283">
        <v>13867600</v>
      </c>
      <c r="CU3283">
        <f ca="1">(EFA[[#This Row],[Close]]-OFFSET(EFA[[#This Row],[Close]],-1,0))/(OFFSET(EFA[[#This Row],[Close]],-1,0))</f>
        <v>6.4690987442591477E-3</v>
      </c>
      <c r="DE3283" s="43">
        <v>37602</v>
      </c>
      <c r="DF3283">
        <v>27.950001</v>
      </c>
      <c r="DG3283">
        <v>28.16</v>
      </c>
      <c r="DH3283">
        <v>27.23</v>
      </c>
      <c r="DI3283">
        <v>27.290001</v>
      </c>
      <c r="DJ3283">
        <v>27.290001</v>
      </c>
      <c r="DK3283">
        <v>0</v>
      </c>
      <c r="DL3283">
        <f ca="1">(VIX_7[[#This Row],[Close]]-OFFSET(VIX_7[[#This Row],[Close]],-1,0))/(OFFSET(VIX_7[[#This Row],[Close]],-1,0))</f>
        <v>-1.693079971181561E-2</v>
      </c>
    </row>
    <row r="3284" spans="24:116" x14ac:dyDescent="0.3">
      <c r="X3284" s="43">
        <v>15007</v>
      </c>
      <c r="Y3284">
        <v>10.07</v>
      </c>
      <c r="Z3284">
        <v>10.07</v>
      </c>
      <c r="AA3284">
        <v>10.07</v>
      </c>
      <c r="AB3284">
        <v>10.07</v>
      </c>
      <c r="AC3284">
        <v>10.07</v>
      </c>
      <c r="AD3284">
        <v>0</v>
      </c>
      <c r="AE3284">
        <f ca="1">(SPX[[#This Row],[Close]]-OFFSET(SPX[[#This Row],[Close]],-1,0))/(OFFSET(SPX[[#This Row],[Close]],-1,0))</f>
        <v>2.9880478087650538E-3</v>
      </c>
      <c r="AO3284" s="43">
        <v>34306</v>
      </c>
      <c r="AP3284">
        <v>174.179993</v>
      </c>
      <c r="AQ3284">
        <v>175.36000100000001</v>
      </c>
      <c r="AR3284">
        <v>173.88000500000001</v>
      </c>
      <c r="AS3284">
        <v>175.36000100000001</v>
      </c>
      <c r="AT3284">
        <v>175.36000100000001</v>
      </c>
      <c r="AU3284">
        <v>0</v>
      </c>
      <c r="AV3284">
        <f ca="1">(Table6[[#This Row],[Close]]-OFFSET(Table6[[#This Row],[Close]],-1,0))/(OFFSET(Table6[[#This Row],[Close]],-1,0))</f>
        <v>8.5115939581437202E-3</v>
      </c>
      <c r="BF3284" s="43">
        <v>36753</v>
      </c>
      <c r="BG3284">
        <v>514.47997999999995</v>
      </c>
      <c r="BH3284">
        <v>514.75</v>
      </c>
      <c r="BI3284">
        <v>509.92999300000002</v>
      </c>
      <c r="BJ3284">
        <v>509.92999300000002</v>
      </c>
      <c r="BK3284">
        <v>509.92999300000002</v>
      </c>
      <c r="BL3284">
        <v>8959000</v>
      </c>
      <c r="BM3284">
        <f ca="1">(Table510[[#This Row],[Close]]-OFFSET(Table510[[#This Row],[Close]],-1,0))/(OFFSET(Table510[[#This Row],[Close]],-1,0))</f>
        <v>-8.8438562760011202E-3</v>
      </c>
      <c r="BW3284" s="43">
        <v>42634</v>
      </c>
      <c r="BX3284">
        <v>111.69000200000001</v>
      </c>
      <c r="BY3284">
        <v>112.029999</v>
      </c>
      <c r="BZ3284">
        <v>111.650002</v>
      </c>
      <c r="CA3284">
        <v>112.029999</v>
      </c>
      <c r="CB3284">
        <v>100.37299299999999</v>
      </c>
      <c r="CC3284">
        <v>1899500</v>
      </c>
      <c r="CD3284">
        <f ca="1">(AGG[[#This Row],[Close]]-OFFSET(AGG[[#This Row],[Close]],-1,0))/(OFFSET(AGG[[#This Row],[Close]],-1,0))</f>
        <v>2.5055838926174826E-3</v>
      </c>
      <c r="CN3284" s="43">
        <v>41877</v>
      </c>
      <c r="CO3284">
        <v>66.980002999999996</v>
      </c>
      <c r="CP3284">
        <v>67.190002000000007</v>
      </c>
      <c r="CQ3284">
        <v>66.889999000000003</v>
      </c>
      <c r="CR3284">
        <v>66.910004000000001</v>
      </c>
      <c r="CS3284">
        <v>55.936183999999997</v>
      </c>
      <c r="CT3284">
        <v>22103600</v>
      </c>
      <c r="CU3284">
        <f ca="1">(EFA[[#This Row],[Close]]-OFFSET(EFA[[#This Row],[Close]],-1,0))/(OFFSET(EFA[[#This Row],[Close]],-1,0))</f>
        <v>1.495067219878419E-4</v>
      </c>
      <c r="DE3284" s="43">
        <v>37603</v>
      </c>
      <c r="DF3284">
        <v>28.01</v>
      </c>
      <c r="DG3284">
        <v>28.67</v>
      </c>
      <c r="DH3284">
        <v>27.559999000000001</v>
      </c>
      <c r="DI3284">
        <v>28.18</v>
      </c>
      <c r="DJ3284">
        <v>28.18</v>
      </c>
      <c r="DK3284">
        <v>0</v>
      </c>
      <c r="DL3284">
        <f ca="1">(VIX_7[[#This Row],[Close]]-OFFSET(VIX_7[[#This Row],[Close]],-1,0))/(OFFSET(VIX_7[[#This Row],[Close]],-1,0))</f>
        <v>3.2612640798364192E-2</v>
      </c>
    </row>
    <row r="3285" spans="24:116" x14ac:dyDescent="0.3">
      <c r="X3285" s="43">
        <v>15010</v>
      </c>
      <c r="Y3285">
        <v>9.9600000000000009</v>
      </c>
      <c r="Z3285">
        <v>9.9600000000000009</v>
      </c>
      <c r="AA3285">
        <v>9.9600000000000009</v>
      </c>
      <c r="AB3285">
        <v>9.9600000000000009</v>
      </c>
      <c r="AC3285">
        <v>9.9600000000000009</v>
      </c>
      <c r="AD3285">
        <v>0</v>
      </c>
      <c r="AE3285">
        <f ca="1">(SPX[[#This Row],[Close]]-OFFSET(SPX[[#This Row],[Close]],-1,0))/(OFFSET(SPX[[#This Row],[Close]],-1,0))</f>
        <v>-1.0923535253227352E-2</v>
      </c>
      <c r="AO3285" s="43">
        <v>34309</v>
      </c>
      <c r="AP3285">
        <v>174.88000500000001</v>
      </c>
      <c r="AQ3285">
        <v>175.75</v>
      </c>
      <c r="AR3285">
        <v>174.71000699999999</v>
      </c>
      <c r="AS3285">
        <v>175.740005</v>
      </c>
      <c r="AT3285">
        <v>175.740005</v>
      </c>
      <c r="AU3285">
        <v>0</v>
      </c>
      <c r="AV3285">
        <f ca="1">(Table6[[#This Row],[Close]]-OFFSET(Table6[[#This Row],[Close]],-1,0))/(OFFSET(Table6[[#This Row],[Close]],-1,0))</f>
        <v>2.1669936007812029E-3</v>
      </c>
      <c r="BF3285" s="43">
        <v>36754</v>
      </c>
      <c r="BG3285">
        <v>509.92999300000002</v>
      </c>
      <c r="BH3285">
        <v>513.330017</v>
      </c>
      <c r="BI3285">
        <v>509.92999300000002</v>
      </c>
      <c r="BJ3285">
        <v>512.73999000000003</v>
      </c>
      <c r="BK3285">
        <v>512.73999000000003</v>
      </c>
      <c r="BL3285">
        <v>9298000</v>
      </c>
      <c r="BM3285">
        <f ca="1">(Table510[[#This Row],[Close]]-OFFSET(Table510[[#This Row],[Close]],-1,0))/(OFFSET(Table510[[#This Row],[Close]],-1,0))</f>
        <v>5.5105544654636737E-3</v>
      </c>
      <c r="BW3285" s="43">
        <v>42635</v>
      </c>
      <c r="BX3285">
        <v>112.099998</v>
      </c>
      <c r="BY3285">
        <v>112.349998</v>
      </c>
      <c r="BZ3285">
        <v>112.099998</v>
      </c>
      <c r="CA3285">
        <v>112.260002</v>
      </c>
      <c r="CB3285">
        <v>100.57905599999999</v>
      </c>
      <c r="CC3285">
        <v>2017200</v>
      </c>
      <c r="CD3285">
        <f ca="1">(AGG[[#This Row],[Close]]-OFFSET(AGG[[#This Row],[Close]],-1,0))/(OFFSET(AGG[[#This Row],[Close]],-1,0))</f>
        <v>2.0530483089622842E-3</v>
      </c>
      <c r="CN3285" s="43">
        <v>41878</v>
      </c>
      <c r="CO3285">
        <v>67.190002000000007</v>
      </c>
      <c r="CP3285">
        <v>67.199996999999996</v>
      </c>
      <c r="CQ3285">
        <v>66.970000999999996</v>
      </c>
      <c r="CR3285">
        <v>67.040001000000004</v>
      </c>
      <c r="CS3285">
        <v>56.044857</v>
      </c>
      <c r="CT3285">
        <v>10792900</v>
      </c>
      <c r="CU3285">
        <f ca="1">(EFA[[#This Row],[Close]]-OFFSET(EFA[[#This Row],[Close]],-1,0))/(OFFSET(EFA[[#This Row],[Close]],-1,0))</f>
        <v>1.9428634319017979E-3</v>
      </c>
      <c r="DE3285" s="43">
        <v>37606</v>
      </c>
      <c r="DF3285">
        <v>28.25</v>
      </c>
      <c r="DG3285">
        <v>28.290001</v>
      </c>
      <c r="DH3285">
        <v>26.219999000000001</v>
      </c>
      <c r="DI3285">
        <v>26.24</v>
      </c>
      <c r="DJ3285">
        <v>26.24</v>
      </c>
      <c r="DK3285">
        <v>0</v>
      </c>
      <c r="DL3285">
        <f ca="1">(VIX_7[[#This Row],[Close]]-OFFSET(VIX_7[[#This Row],[Close]],-1,0))/(OFFSET(VIX_7[[#This Row],[Close]],-1,0))</f>
        <v>-6.8843151171043337E-2</v>
      </c>
    </row>
    <row r="3286" spans="24:116" x14ac:dyDescent="0.3">
      <c r="X3286" s="43">
        <v>15011</v>
      </c>
      <c r="Y3286">
        <v>9.9700000000000006</v>
      </c>
      <c r="Z3286">
        <v>9.9700000000000006</v>
      </c>
      <c r="AA3286">
        <v>9.9700000000000006</v>
      </c>
      <c r="AB3286">
        <v>9.9700000000000006</v>
      </c>
      <c r="AC3286">
        <v>9.9700000000000006</v>
      </c>
      <c r="AD3286">
        <v>0</v>
      </c>
      <c r="AE3286">
        <f ca="1">(SPX[[#This Row],[Close]]-OFFSET(SPX[[#This Row],[Close]],-1,0))/(OFFSET(SPX[[#This Row],[Close]],-1,0))</f>
        <v>1.0040160642570066E-3</v>
      </c>
      <c r="AO3286" s="43">
        <v>34310</v>
      </c>
      <c r="AP3286">
        <v>175.470001</v>
      </c>
      <c r="AQ3286">
        <v>175.740005</v>
      </c>
      <c r="AR3286">
        <v>175.070007</v>
      </c>
      <c r="AS3286">
        <v>175.41999799999999</v>
      </c>
      <c r="AT3286">
        <v>175.41999799999999</v>
      </c>
      <c r="AU3286">
        <v>0</v>
      </c>
      <c r="AV3286">
        <f ca="1">(Table6[[#This Row],[Close]]-OFFSET(Table6[[#This Row],[Close]],-1,0))/(OFFSET(Table6[[#This Row],[Close]],-1,0))</f>
        <v>-1.8209115221090608E-3</v>
      </c>
      <c r="BF3286" s="43">
        <v>36755</v>
      </c>
      <c r="BG3286">
        <v>512.72997999999995</v>
      </c>
      <c r="BH3286">
        <v>516.46002199999998</v>
      </c>
      <c r="BI3286">
        <v>511.790009</v>
      </c>
      <c r="BJ3286">
        <v>516.46002199999998</v>
      </c>
      <c r="BK3286">
        <v>516.46002199999998</v>
      </c>
      <c r="BL3286">
        <v>9224000</v>
      </c>
      <c r="BM3286">
        <f ca="1">(Table510[[#This Row],[Close]]-OFFSET(Table510[[#This Row],[Close]],-1,0))/(OFFSET(Table510[[#This Row],[Close]],-1,0))</f>
        <v>7.2552016081288027E-3</v>
      </c>
      <c r="BW3286" s="43">
        <v>42636</v>
      </c>
      <c r="BX3286">
        <v>112.30999799999999</v>
      </c>
      <c r="BY3286">
        <v>112.349998</v>
      </c>
      <c r="BZ3286">
        <v>112.209999</v>
      </c>
      <c r="CA3286">
        <v>112.230003</v>
      </c>
      <c r="CB3286">
        <v>100.552193</v>
      </c>
      <c r="CC3286">
        <v>3415700</v>
      </c>
      <c r="CD3286">
        <f ca="1">(AGG[[#This Row],[Close]]-OFFSET(AGG[[#This Row],[Close]],-1,0))/(OFFSET(AGG[[#This Row],[Close]],-1,0))</f>
        <v>-2.6722785912656284E-4</v>
      </c>
      <c r="CN3286" s="43">
        <v>41879</v>
      </c>
      <c r="CO3286">
        <v>66.629997000000003</v>
      </c>
      <c r="CP3286">
        <v>66.790001000000004</v>
      </c>
      <c r="CQ3286">
        <v>66.569999999999993</v>
      </c>
      <c r="CR3286">
        <v>66.739998</v>
      </c>
      <c r="CS3286">
        <v>55.794055999999998</v>
      </c>
      <c r="CT3286">
        <v>10674300</v>
      </c>
      <c r="CU3286">
        <f ca="1">(EFA[[#This Row],[Close]]-OFFSET(EFA[[#This Row],[Close]],-1,0))/(OFFSET(EFA[[#This Row],[Close]],-1,0))</f>
        <v>-4.4749850167813063E-3</v>
      </c>
      <c r="DE3286" s="43">
        <v>37607</v>
      </c>
      <c r="DF3286">
        <v>26.25</v>
      </c>
      <c r="DG3286">
        <v>26.82</v>
      </c>
      <c r="DH3286">
        <v>25.9</v>
      </c>
      <c r="DI3286">
        <v>26.66</v>
      </c>
      <c r="DJ3286">
        <v>26.66</v>
      </c>
      <c r="DK3286">
        <v>0</v>
      </c>
      <c r="DL3286">
        <f ca="1">(VIX_7[[#This Row],[Close]]-OFFSET(VIX_7[[#This Row],[Close]],-1,0))/(OFFSET(VIX_7[[#This Row],[Close]],-1,0))</f>
        <v>1.6006097560975676E-2</v>
      </c>
    </row>
    <row r="3287" spans="24:116" x14ac:dyDescent="0.3">
      <c r="X3287" s="43">
        <v>15012</v>
      </c>
      <c r="Y3287">
        <v>10.15</v>
      </c>
      <c r="Z3287">
        <v>10.15</v>
      </c>
      <c r="AA3287">
        <v>10.15</v>
      </c>
      <c r="AB3287">
        <v>10.15</v>
      </c>
      <c r="AC3287">
        <v>10.15</v>
      </c>
      <c r="AD3287">
        <v>0</v>
      </c>
      <c r="AE3287">
        <f ca="1">(SPX[[#This Row],[Close]]-OFFSET(SPX[[#This Row],[Close]],-1,0))/(OFFSET(SPX[[#This Row],[Close]],-1,0))</f>
        <v>1.8054162487462357E-2</v>
      </c>
      <c r="AO3287" s="43">
        <v>34311</v>
      </c>
      <c r="AP3287">
        <v>175.14999399999999</v>
      </c>
      <c r="AQ3287">
        <v>175.41999799999999</v>
      </c>
      <c r="AR3287">
        <v>174.990005</v>
      </c>
      <c r="AS3287">
        <v>175.25</v>
      </c>
      <c r="AT3287">
        <v>175.25</v>
      </c>
      <c r="AU3287">
        <v>0</v>
      </c>
      <c r="AV3287">
        <f ca="1">(Table6[[#This Row],[Close]]-OFFSET(Table6[[#This Row],[Close]],-1,0))/(OFFSET(Table6[[#This Row],[Close]],-1,0))</f>
        <v>-9.6909133472908001E-4</v>
      </c>
      <c r="BF3287" s="43">
        <v>36756</v>
      </c>
      <c r="BG3287">
        <v>516.46002199999998</v>
      </c>
      <c r="BH3287">
        <v>517.45001200000002</v>
      </c>
      <c r="BI3287">
        <v>515.09002699999996</v>
      </c>
      <c r="BJ3287">
        <v>515.51000999999997</v>
      </c>
      <c r="BK3287">
        <v>515.51000999999997</v>
      </c>
      <c r="BL3287">
        <v>8214000</v>
      </c>
      <c r="BM3287">
        <f ca="1">(Table510[[#This Row],[Close]]-OFFSET(Table510[[#This Row],[Close]],-1,0))/(OFFSET(Table510[[#This Row],[Close]],-1,0))</f>
        <v>-1.8394686123450136E-3</v>
      </c>
      <c r="BW3287" s="43">
        <v>42639</v>
      </c>
      <c r="BX3287">
        <v>112.279999</v>
      </c>
      <c r="BY3287">
        <v>112.449997</v>
      </c>
      <c r="BZ3287">
        <v>112.279999</v>
      </c>
      <c r="CA3287">
        <v>112.370003</v>
      </c>
      <c r="CB3287">
        <v>100.677605</v>
      </c>
      <c r="CC3287">
        <v>2326900</v>
      </c>
      <c r="CD3287">
        <f ca="1">(AGG[[#This Row],[Close]]-OFFSET(AGG[[#This Row],[Close]],-1,0))/(OFFSET(AGG[[#This Row],[Close]],-1,0))</f>
        <v>1.2474382630106547E-3</v>
      </c>
      <c r="CN3287" s="43">
        <v>41880</v>
      </c>
      <c r="CO3287">
        <v>66.720000999999996</v>
      </c>
      <c r="CP3287">
        <v>66.769997000000004</v>
      </c>
      <c r="CQ3287">
        <v>66.459998999999996</v>
      </c>
      <c r="CR3287">
        <v>66.709998999999996</v>
      </c>
      <c r="CS3287">
        <v>55.768985999999998</v>
      </c>
      <c r="CT3287">
        <v>19832700</v>
      </c>
      <c r="CU3287">
        <f ca="1">(EFA[[#This Row],[Close]]-OFFSET(EFA[[#This Row],[Close]],-1,0))/(OFFSET(EFA[[#This Row],[Close]],-1,0))</f>
        <v>-4.4949057385353325E-4</v>
      </c>
      <c r="DE3287" s="43">
        <v>37608</v>
      </c>
      <c r="DF3287">
        <v>27.290001</v>
      </c>
      <c r="DG3287">
        <v>28.549999</v>
      </c>
      <c r="DH3287">
        <v>27.290001</v>
      </c>
      <c r="DI3287">
        <v>28.290001</v>
      </c>
      <c r="DJ3287">
        <v>28.290001</v>
      </c>
      <c r="DK3287">
        <v>0</v>
      </c>
      <c r="DL3287">
        <f ca="1">(VIX_7[[#This Row],[Close]]-OFFSET(VIX_7[[#This Row],[Close]],-1,0))/(OFFSET(VIX_7[[#This Row],[Close]],-1,0))</f>
        <v>6.1140322580645161E-2</v>
      </c>
    </row>
    <row r="3288" spans="24:116" x14ac:dyDescent="0.3">
      <c r="X3288" s="43">
        <v>15013</v>
      </c>
      <c r="Y3288">
        <v>10.19</v>
      </c>
      <c r="Z3288">
        <v>10.19</v>
      </c>
      <c r="AA3288">
        <v>10.19</v>
      </c>
      <c r="AB3288">
        <v>10.19</v>
      </c>
      <c r="AC3288">
        <v>10.19</v>
      </c>
      <c r="AD3288">
        <v>0</v>
      </c>
      <c r="AE3288">
        <f ca="1">(SPX[[#This Row],[Close]]-OFFSET(SPX[[#This Row],[Close]],-1,0))/(OFFSET(SPX[[#This Row],[Close]],-1,0))</f>
        <v>3.9408866995073047E-3</v>
      </c>
      <c r="AO3288" s="43">
        <v>34312</v>
      </c>
      <c r="AP3288">
        <v>174.979996</v>
      </c>
      <c r="AQ3288">
        <v>175.270004</v>
      </c>
      <c r="AR3288">
        <v>173.990005</v>
      </c>
      <c r="AS3288">
        <v>174</v>
      </c>
      <c r="AT3288">
        <v>174</v>
      </c>
      <c r="AU3288">
        <v>0</v>
      </c>
      <c r="AV3288">
        <f ca="1">(Table6[[#This Row],[Close]]-OFFSET(Table6[[#This Row],[Close]],-1,0))/(OFFSET(Table6[[#This Row],[Close]],-1,0))</f>
        <v>-7.1326676176890159E-3</v>
      </c>
      <c r="BF3288" s="43">
        <v>36759</v>
      </c>
      <c r="BG3288">
        <v>515.51000999999997</v>
      </c>
      <c r="BH3288">
        <v>518.30999799999995</v>
      </c>
      <c r="BI3288">
        <v>515.26000999999997</v>
      </c>
      <c r="BJ3288">
        <v>516.45001200000002</v>
      </c>
      <c r="BK3288">
        <v>516.45001200000002</v>
      </c>
      <c r="BL3288">
        <v>7316000</v>
      </c>
      <c r="BM3288">
        <f ca="1">(Table510[[#This Row],[Close]]-OFFSET(Table510[[#This Row],[Close]],-1,0))/(OFFSET(Table510[[#This Row],[Close]],-1,0))</f>
        <v>1.8234408290152301E-3</v>
      </c>
      <c r="BW3288" s="43">
        <v>42640</v>
      </c>
      <c r="BX3288">
        <v>112.57</v>
      </c>
      <c r="BY3288">
        <v>112.610001</v>
      </c>
      <c r="BZ3288">
        <v>112.410004</v>
      </c>
      <c r="CA3288">
        <v>112.510002</v>
      </c>
      <c r="CB3288">
        <v>100.803055</v>
      </c>
      <c r="CC3288">
        <v>2881300</v>
      </c>
      <c r="CD3288">
        <f ca="1">(AGG[[#This Row],[Close]]-OFFSET(AGG[[#This Row],[Close]],-1,0))/(OFFSET(AGG[[#This Row],[Close]],-1,0))</f>
        <v>1.2458752003415279E-3</v>
      </c>
      <c r="CN3288" s="43">
        <v>41884</v>
      </c>
      <c r="CO3288">
        <v>66.910004000000001</v>
      </c>
      <c r="CP3288">
        <v>66.910004000000001</v>
      </c>
      <c r="CQ3288">
        <v>66.610000999999997</v>
      </c>
      <c r="CR3288">
        <v>66.839995999999999</v>
      </c>
      <c r="CS3288">
        <v>55.877654999999997</v>
      </c>
      <c r="CT3288">
        <v>14537000</v>
      </c>
      <c r="CU3288">
        <f ca="1">(EFA[[#This Row],[Close]]-OFFSET(EFA[[#This Row],[Close]],-1,0))/(OFFSET(EFA[[#This Row],[Close]],-1,0))</f>
        <v>1.9486883817822129E-3</v>
      </c>
      <c r="DE3288" s="43">
        <v>37609</v>
      </c>
      <c r="DF3288">
        <v>28.26</v>
      </c>
      <c r="DG3288">
        <v>30.84</v>
      </c>
      <c r="DH3288">
        <v>27.879999000000002</v>
      </c>
      <c r="DI3288">
        <v>30.209999</v>
      </c>
      <c r="DJ3288">
        <v>30.209999</v>
      </c>
      <c r="DK3288">
        <v>0</v>
      </c>
      <c r="DL3288">
        <f ca="1">(VIX_7[[#This Row],[Close]]-OFFSET(VIX_7[[#This Row],[Close]],-1,0))/(OFFSET(VIX_7[[#This Row],[Close]],-1,0))</f>
        <v>6.7868431676619587E-2</v>
      </c>
    </row>
    <row r="3289" spans="24:116" x14ac:dyDescent="0.3">
      <c r="X3289" s="43">
        <v>15014</v>
      </c>
      <c r="Y3289">
        <v>10.16</v>
      </c>
      <c r="Z3289">
        <v>10.16</v>
      </c>
      <c r="AA3289">
        <v>10.16</v>
      </c>
      <c r="AB3289">
        <v>10.16</v>
      </c>
      <c r="AC3289">
        <v>10.16</v>
      </c>
      <c r="AD3289">
        <v>0</v>
      </c>
      <c r="AE3289">
        <f ca="1">(SPX[[#This Row],[Close]]-OFFSET(SPX[[#This Row],[Close]],-1,0))/(OFFSET(SPX[[#This Row],[Close]],-1,0))</f>
        <v>-2.9440628066731466E-3</v>
      </c>
      <c r="AO3289" s="43">
        <v>34313</v>
      </c>
      <c r="AP3289">
        <v>173.929993</v>
      </c>
      <c r="AQ3289">
        <v>174.41999799999999</v>
      </c>
      <c r="AR3289">
        <v>173.740005</v>
      </c>
      <c r="AS3289">
        <v>174.41999799999999</v>
      </c>
      <c r="AT3289">
        <v>174.41999799999999</v>
      </c>
      <c r="AU3289">
        <v>0</v>
      </c>
      <c r="AV3289">
        <f ca="1">(Table6[[#This Row],[Close]]-OFFSET(Table6[[#This Row],[Close]],-1,0))/(OFFSET(Table6[[#This Row],[Close]],-1,0))</f>
        <v>2.4137816091953593E-3</v>
      </c>
      <c r="BF3289" s="43">
        <v>36760</v>
      </c>
      <c r="BG3289">
        <v>516.47997999999995</v>
      </c>
      <c r="BH3289">
        <v>518.97997999999995</v>
      </c>
      <c r="BI3289">
        <v>516.47997999999995</v>
      </c>
      <c r="BJ3289">
        <v>517.46002199999998</v>
      </c>
      <c r="BK3289">
        <v>517.46002199999998</v>
      </c>
      <c r="BL3289">
        <v>8188000</v>
      </c>
      <c r="BM3289">
        <f ca="1">(Table510[[#This Row],[Close]]-OFFSET(Table510[[#This Row],[Close]],-1,0))/(OFFSET(Table510[[#This Row],[Close]],-1,0))</f>
        <v>1.9556781421857447E-3</v>
      </c>
      <c r="BW3289" s="43">
        <v>42641</v>
      </c>
      <c r="BX3289">
        <v>112.58000199999999</v>
      </c>
      <c r="BY3289">
        <v>112.610001</v>
      </c>
      <c r="BZ3289">
        <v>112.470001</v>
      </c>
      <c r="CA3289">
        <v>112.540001</v>
      </c>
      <c r="CB3289">
        <v>100.829933</v>
      </c>
      <c r="CC3289">
        <v>2853900</v>
      </c>
      <c r="CD3289">
        <f ca="1">(AGG[[#This Row],[Close]]-OFFSET(AGG[[#This Row],[Close]],-1,0))/(OFFSET(AGG[[#This Row],[Close]],-1,0))</f>
        <v>2.6663407223122851E-4</v>
      </c>
      <c r="CN3289" s="43">
        <v>41885</v>
      </c>
      <c r="CO3289">
        <v>67.449996999999996</v>
      </c>
      <c r="CP3289">
        <v>67.470000999999996</v>
      </c>
      <c r="CQ3289">
        <v>67.190002000000007</v>
      </c>
      <c r="CR3289">
        <v>67.309997999999993</v>
      </c>
      <c r="CS3289">
        <v>56.270575999999998</v>
      </c>
      <c r="CT3289">
        <v>15490700</v>
      </c>
      <c r="CU3289">
        <f ca="1">(EFA[[#This Row],[Close]]-OFFSET(EFA[[#This Row],[Close]],-1,0))/(OFFSET(EFA[[#This Row],[Close]],-1,0))</f>
        <v>7.031747877423479E-3</v>
      </c>
      <c r="DE3289" s="43">
        <v>37610</v>
      </c>
      <c r="DF3289">
        <v>28.59</v>
      </c>
      <c r="DG3289">
        <v>28.75</v>
      </c>
      <c r="DH3289">
        <v>26.59</v>
      </c>
      <c r="DI3289">
        <v>26.709999</v>
      </c>
      <c r="DJ3289">
        <v>26.709999</v>
      </c>
      <c r="DK3289">
        <v>0</v>
      </c>
      <c r="DL3289">
        <f ca="1">(VIX_7[[#This Row],[Close]]-OFFSET(VIX_7[[#This Row],[Close]],-1,0))/(OFFSET(VIX_7[[#This Row],[Close]],-1,0))</f>
        <v>-0.11585568076318042</v>
      </c>
    </row>
    <row r="3290" spans="24:116" x14ac:dyDescent="0.3">
      <c r="X3290" s="43">
        <v>15017</v>
      </c>
      <c r="Y3290">
        <v>10.15</v>
      </c>
      <c r="Z3290">
        <v>10.15</v>
      </c>
      <c r="AA3290">
        <v>10.15</v>
      </c>
      <c r="AB3290">
        <v>10.15</v>
      </c>
      <c r="AC3290">
        <v>10.15</v>
      </c>
      <c r="AD3290">
        <v>0</v>
      </c>
      <c r="AE3290">
        <f ca="1">(SPX[[#This Row],[Close]]-OFFSET(SPX[[#This Row],[Close]],-1,0))/(OFFSET(SPX[[#This Row],[Close]],-1,0))</f>
        <v>-9.8425196850391596E-4</v>
      </c>
      <c r="AO3290" s="43">
        <v>34316</v>
      </c>
      <c r="AP3290">
        <v>174.050003</v>
      </c>
      <c r="AQ3290">
        <v>174.479996</v>
      </c>
      <c r="AR3290">
        <v>173.58999600000001</v>
      </c>
      <c r="AS3290">
        <v>174.479996</v>
      </c>
      <c r="AT3290">
        <v>174.479996</v>
      </c>
      <c r="AU3290">
        <v>0</v>
      </c>
      <c r="AV3290">
        <f ca="1">(Table6[[#This Row],[Close]]-OFFSET(Table6[[#This Row],[Close]],-1,0))/(OFFSET(Table6[[#This Row],[Close]],-1,0))</f>
        <v>3.4398578539146253E-4</v>
      </c>
      <c r="BF3290" s="43">
        <v>36761</v>
      </c>
      <c r="BG3290">
        <v>517.419983</v>
      </c>
      <c r="BH3290">
        <v>518</v>
      </c>
      <c r="BI3290">
        <v>513.95001200000002</v>
      </c>
      <c r="BJ3290">
        <v>517.88000499999998</v>
      </c>
      <c r="BK3290">
        <v>517.88000499999998</v>
      </c>
      <c r="BL3290">
        <v>8710000</v>
      </c>
      <c r="BM3290">
        <f ca="1">(Table510[[#This Row],[Close]]-OFFSET(Table510[[#This Row],[Close]],-1,0))/(OFFSET(Table510[[#This Row],[Close]],-1,0))</f>
        <v>8.116240523794551E-4</v>
      </c>
      <c r="BW3290" s="43">
        <v>42642</v>
      </c>
      <c r="BX3290">
        <v>112.410004</v>
      </c>
      <c r="BY3290">
        <v>112.639999</v>
      </c>
      <c r="BZ3290">
        <v>112.370003</v>
      </c>
      <c r="CA3290">
        <v>112.540001</v>
      </c>
      <c r="CB3290">
        <v>100.829933</v>
      </c>
      <c r="CC3290">
        <v>1668000</v>
      </c>
      <c r="CD3290">
        <f ca="1">(AGG[[#This Row],[Close]]-OFFSET(AGG[[#This Row],[Close]],-1,0))/(OFFSET(AGG[[#This Row],[Close]],-1,0))</f>
        <v>0</v>
      </c>
      <c r="CN3290" s="43">
        <v>41886</v>
      </c>
      <c r="CO3290">
        <v>67.220000999999996</v>
      </c>
      <c r="CP3290">
        <v>67.410004000000001</v>
      </c>
      <c r="CQ3290">
        <v>66.830001999999993</v>
      </c>
      <c r="CR3290">
        <v>66.989998</v>
      </c>
      <c r="CS3290">
        <v>56.003056000000001</v>
      </c>
      <c r="CT3290">
        <v>11043000</v>
      </c>
      <c r="CU3290">
        <f ca="1">(EFA[[#This Row],[Close]]-OFFSET(EFA[[#This Row],[Close]],-1,0))/(OFFSET(EFA[[#This Row],[Close]],-1,0))</f>
        <v>-4.7541228570530218E-3</v>
      </c>
      <c r="DE3290" s="43">
        <v>37613</v>
      </c>
      <c r="DF3290">
        <v>27.610001</v>
      </c>
      <c r="DG3290">
        <v>27.690000999999999</v>
      </c>
      <c r="DH3290">
        <v>25.870000999999998</v>
      </c>
      <c r="DI3290">
        <v>26.200001</v>
      </c>
      <c r="DJ3290">
        <v>26.200001</v>
      </c>
      <c r="DK3290">
        <v>0</v>
      </c>
      <c r="DL3290">
        <f ca="1">(VIX_7[[#This Row],[Close]]-OFFSET(VIX_7[[#This Row],[Close]],-1,0))/(OFFSET(VIX_7[[#This Row],[Close]],-1,0))</f>
        <v>-1.9093898131557381E-2</v>
      </c>
    </row>
    <row r="3291" spans="24:116" x14ac:dyDescent="0.3">
      <c r="X3291" s="43">
        <v>15018</v>
      </c>
      <c r="Y3291">
        <v>9.98</v>
      </c>
      <c r="Z3291">
        <v>9.98</v>
      </c>
      <c r="AA3291">
        <v>9.98</v>
      </c>
      <c r="AB3291">
        <v>9.98</v>
      </c>
      <c r="AC3291">
        <v>9.98</v>
      </c>
      <c r="AD3291">
        <v>0</v>
      </c>
      <c r="AE3291">
        <f ca="1">(SPX[[#This Row],[Close]]-OFFSET(SPX[[#This Row],[Close]],-1,0))/(OFFSET(SPX[[#This Row],[Close]],-1,0))</f>
        <v>-1.6748768472906395E-2</v>
      </c>
      <c r="AO3291" s="43">
        <v>34317</v>
      </c>
      <c r="AP3291">
        <v>174.199997</v>
      </c>
      <c r="AQ3291">
        <v>174.490005</v>
      </c>
      <c r="AR3291">
        <v>173.179993</v>
      </c>
      <c r="AS3291">
        <v>173.36000100000001</v>
      </c>
      <c r="AT3291">
        <v>173.36000100000001</v>
      </c>
      <c r="AU3291">
        <v>0</v>
      </c>
      <c r="AV3291">
        <f ca="1">(Table6[[#This Row],[Close]]-OFFSET(Table6[[#This Row],[Close]],-1,0))/(OFFSET(Table6[[#This Row],[Close]],-1,0))</f>
        <v>-6.419045309927613E-3</v>
      </c>
      <c r="BF3291" s="43">
        <v>36762</v>
      </c>
      <c r="BG3291">
        <v>517.64001499999995</v>
      </c>
      <c r="BH3291">
        <v>523.32000700000003</v>
      </c>
      <c r="BI3291">
        <v>517.64001499999995</v>
      </c>
      <c r="BJ3291">
        <v>523.29998799999998</v>
      </c>
      <c r="BK3291">
        <v>523.29998799999998</v>
      </c>
      <c r="BL3291">
        <v>8371000</v>
      </c>
      <c r="BM3291">
        <f ca="1">(Table510[[#This Row],[Close]]-OFFSET(Table510[[#This Row],[Close]],-1,0))/(OFFSET(Table510[[#This Row],[Close]],-1,0))</f>
        <v>1.0465712033041327E-2</v>
      </c>
      <c r="BW3291" s="43">
        <v>42643</v>
      </c>
      <c r="BX3291">
        <v>112.57</v>
      </c>
      <c r="BY3291">
        <v>112.650002</v>
      </c>
      <c r="BZ3291">
        <v>112.269997</v>
      </c>
      <c r="CA3291">
        <v>112.41999800000001</v>
      </c>
      <c r="CB3291">
        <v>100.72242</v>
      </c>
      <c r="CC3291">
        <v>3679800</v>
      </c>
      <c r="CD3291">
        <f ca="1">(AGG[[#This Row],[Close]]-OFFSET(AGG[[#This Row],[Close]],-1,0))/(OFFSET(AGG[[#This Row],[Close]],-1,0))</f>
        <v>-1.0663141899207641E-3</v>
      </c>
      <c r="CN3291" s="43">
        <v>41887</v>
      </c>
      <c r="CO3291">
        <v>66.800003000000004</v>
      </c>
      <c r="CP3291">
        <v>67.019997000000004</v>
      </c>
      <c r="CQ3291">
        <v>66.639999000000003</v>
      </c>
      <c r="CR3291">
        <v>67</v>
      </c>
      <c r="CS3291">
        <v>56.011420999999999</v>
      </c>
      <c r="CT3291">
        <v>9374300</v>
      </c>
      <c r="CU3291">
        <f ca="1">(EFA[[#This Row],[Close]]-OFFSET(EFA[[#This Row],[Close]],-1,0))/(OFFSET(EFA[[#This Row],[Close]],-1,0))</f>
        <v>1.4930587100480384E-4</v>
      </c>
      <c r="DE3291" s="43">
        <v>37614</v>
      </c>
      <c r="DF3291">
        <v>26.389999</v>
      </c>
      <c r="DG3291">
        <v>26.82</v>
      </c>
      <c r="DH3291">
        <v>26.379999000000002</v>
      </c>
      <c r="DI3291">
        <v>26.49</v>
      </c>
      <c r="DJ3291">
        <v>26.49</v>
      </c>
      <c r="DK3291">
        <v>0</v>
      </c>
      <c r="DL3291">
        <f ca="1">(VIX_7[[#This Row],[Close]]-OFFSET(VIX_7[[#This Row],[Close]],-1,0))/(OFFSET(VIX_7[[#This Row],[Close]],-1,0))</f>
        <v>1.1068663699669253E-2</v>
      </c>
    </row>
    <row r="3292" spans="24:116" x14ac:dyDescent="0.3">
      <c r="X3292" s="43">
        <v>15020</v>
      </c>
      <c r="Y3292">
        <v>9.84</v>
      </c>
      <c r="Z3292">
        <v>9.84</v>
      </c>
      <c r="AA3292">
        <v>9.84</v>
      </c>
      <c r="AB3292">
        <v>9.84</v>
      </c>
      <c r="AC3292">
        <v>9.84</v>
      </c>
      <c r="AD3292">
        <v>0</v>
      </c>
      <c r="AE3292">
        <f ca="1">(SPX[[#This Row],[Close]]-OFFSET(SPX[[#This Row],[Close]],-1,0))/(OFFSET(SPX[[#This Row],[Close]],-1,0))</f>
        <v>-1.4028056112224505E-2</v>
      </c>
      <c r="AO3292" s="43">
        <v>34318</v>
      </c>
      <c r="AP3292">
        <v>173.41999799999999</v>
      </c>
      <c r="AQ3292">
        <v>173.570007</v>
      </c>
      <c r="AR3292">
        <v>173.220001</v>
      </c>
      <c r="AS3292">
        <v>173.33000200000001</v>
      </c>
      <c r="AT3292">
        <v>173.33000200000001</v>
      </c>
      <c r="AU3292">
        <v>0</v>
      </c>
      <c r="AV3292">
        <f ca="1">(Table6[[#This Row],[Close]]-OFFSET(Table6[[#This Row],[Close]],-1,0))/(OFFSET(Table6[[#This Row],[Close]],-1,0))</f>
        <v>-1.7304453061236231E-4</v>
      </c>
      <c r="BF3292" s="43">
        <v>36763</v>
      </c>
      <c r="BG3292">
        <v>523.29998799999998</v>
      </c>
      <c r="BH3292">
        <v>525.28002900000001</v>
      </c>
      <c r="BI3292">
        <v>522.080017</v>
      </c>
      <c r="BJ3292">
        <v>525.10998500000005</v>
      </c>
      <c r="BK3292">
        <v>525.10998500000005</v>
      </c>
      <c r="BL3292">
        <v>6856000</v>
      </c>
      <c r="BM3292">
        <f ca="1">(Table510[[#This Row],[Close]]-OFFSET(Table510[[#This Row],[Close]],-1,0))/(OFFSET(Table510[[#This Row],[Close]],-1,0))</f>
        <v>3.4588133795257544E-3</v>
      </c>
      <c r="BW3292" s="43">
        <v>42646</v>
      </c>
      <c r="BX3292">
        <v>112.209999</v>
      </c>
      <c r="BY3292">
        <v>112.25</v>
      </c>
      <c r="BZ3292">
        <v>112.07</v>
      </c>
      <c r="CA3292">
        <v>112.089996</v>
      </c>
      <c r="CB3292">
        <v>100.608452</v>
      </c>
      <c r="CC3292">
        <v>9372900</v>
      </c>
      <c r="CD3292">
        <f ca="1">(AGG[[#This Row],[Close]]-OFFSET(AGG[[#This Row],[Close]],-1,0))/(OFFSET(AGG[[#This Row],[Close]],-1,0))</f>
        <v>-2.9354385862914484E-3</v>
      </c>
      <c r="CN3292" s="43">
        <v>41890</v>
      </c>
      <c r="CO3292">
        <v>66.5</v>
      </c>
      <c r="CP3292">
        <v>66.610000999999997</v>
      </c>
      <c r="CQ3292">
        <v>66.160004000000001</v>
      </c>
      <c r="CR3292">
        <v>66.290001000000004</v>
      </c>
      <c r="CS3292">
        <v>55.417870000000001</v>
      </c>
      <c r="CT3292">
        <v>13282600</v>
      </c>
      <c r="CU3292">
        <f ca="1">(EFA[[#This Row],[Close]]-OFFSET(EFA[[#This Row],[Close]],-1,0))/(OFFSET(EFA[[#This Row],[Close]],-1,0))</f>
        <v>-1.0596999999999945E-2</v>
      </c>
      <c r="DE3292" s="43">
        <v>37616</v>
      </c>
      <c r="DF3292">
        <v>26.32</v>
      </c>
      <c r="DG3292">
        <v>27.57</v>
      </c>
      <c r="DH3292">
        <v>26.16</v>
      </c>
      <c r="DI3292">
        <v>27.370000999999998</v>
      </c>
      <c r="DJ3292">
        <v>27.370000999999998</v>
      </c>
      <c r="DK3292">
        <v>0</v>
      </c>
      <c r="DL3292">
        <f ca="1">(VIX_7[[#This Row],[Close]]-OFFSET(VIX_7[[#This Row],[Close]],-1,0))/(OFFSET(VIX_7[[#This Row],[Close]],-1,0))</f>
        <v>3.3220120800302004E-2</v>
      </c>
    </row>
    <row r="3293" spans="24:116" x14ac:dyDescent="0.3">
      <c r="X3293" s="43">
        <v>15021</v>
      </c>
      <c r="Y3293">
        <v>9.5299999999999994</v>
      </c>
      <c r="Z3293">
        <v>9.5299999999999994</v>
      </c>
      <c r="AA3293">
        <v>9.5299999999999994</v>
      </c>
      <c r="AB3293">
        <v>9.5299999999999994</v>
      </c>
      <c r="AC3293">
        <v>9.5299999999999994</v>
      </c>
      <c r="AD3293">
        <v>0</v>
      </c>
      <c r="AE3293">
        <f ca="1">(SPX[[#This Row],[Close]]-OFFSET(SPX[[#This Row],[Close]],-1,0))/(OFFSET(SPX[[#This Row],[Close]],-1,0))</f>
        <v>-3.150406504065046E-2</v>
      </c>
      <c r="AO3293" s="43">
        <v>34319</v>
      </c>
      <c r="AP3293">
        <v>173.88000500000001</v>
      </c>
      <c r="AQ3293">
        <v>174.029999</v>
      </c>
      <c r="AR3293">
        <v>173.320007</v>
      </c>
      <c r="AS3293">
        <v>173.44000199999999</v>
      </c>
      <c r="AT3293">
        <v>173.44000199999999</v>
      </c>
      <c r="AU3293">
        <v>0</v>
      </c>
      <c r="AV3293">
        <f ca="1">(Table6[[#This Row],[Close]]-OFFSET(Table6[[#This Row],[Close]],-1,0))/(OFFSET(Table6[[#This Row],[Close]],-1,0))</f>
        <v>6.3462758166924393E-4</v>
      </c>
      <c r="BF3293" s="43">
        <v>36766</v>
      </c>
      <c r="BG3293">
        <v>525.10998500000005</v>
      </c>
      <c r="BH3293">
        <v>528.830017</v>
      </c>
      <c r="BI3293">
        <v>525.10998500000005</v>
      </c>
      <c r="BJ3293">
        <v>526.47997999999995</v>
      </c>
      <c r="BK3293">
        <v>526.47997999999995</v>
      </c>
      <c r="BL3293">
        <v>7336000</v>
      </c>
      <c r="BM3293">
        <f ca="1">(Table510[[#This Row],[Close]]-OFFSET(Table510[[#This Row],[Close]],-1,0))/(OFFSET(Table510[[#This Row],[Close]],-1,0))</f>
        <v>2.6089677194005428E-3</v>
      </c>
      <c r="BW3293" s="43">
        <v>42647</v>
      </c>
      <c r="BX3293">
        <v>112.089996</v>
      </c>
      <c r="BY3293">
        <v>112.089996</v>
      </c>
      <c r="BZ3293">
        <v>111.699997</v>
      </c>
      <c r="CA3293">
        <v>111.709999</v>
      </c>
      <c r="CB3293">
        <v>100.267349</v>
      </c>
      <c r="CC3293">
        <v>5022400</v>
      </c>
      <c r="CD3293">
        <f ca="1">(AGG[[#This Row],[Close]]-OFFSET(AGG[[#This Row],[Close]],-1,0))/(OFFSET(AGG[[#This Row],[Close]],-1,0))</f>
        <v>-3.3901062856671262E-3</v>
      </c>
      <c r="CN3293" s="43">
        <v>41891</v>
      </c>
      <c r="CO3293">
        <v>66.209998999999996</v>
      </c>
      <c r="CP3293">
        <v>66.209998999999996</v>
      </c>
      <c r="CQ3293">
        <v>65.879997000000003</v>
      </c>
      <c r="CR3293">
        <v>66.099997999999999</v>
      </c>
      <c r="CS3293">
        <v>55.259025999999999</v>
      </c>
      <c r="CT3293">
        <v>15015000</v>
      </c>
      <c r="CU3293">
        <f ca="1">(EFA[[#This Row],[Close]]-OFFSET(EFA[[#This Row],[Close]],-1,0))/(OFFSET(EFA[[#This Row],[Close]],-1,0))</f>
        <v>-2.8662392085346982E-3</v>
      </c>
      <c r="DE3293" s="43">
        <v>37617</v>
      </c>
      <c r="DF3293">
        <v>27.719999000000001</v>
      </c>
      <c r="DG3293">
        <v>29.969999000000001</v>
      </c>
      <c r="DH3293">
        <v>27.52</v>
      </c>
      <c r="DI3293">
        <v>29.549999</v>
      </c>
      <c r="DJ3293">
        <v>29.549999</v>
      </c>
      <c r="DK3293">
        <v>0</v>
      </c>
      <c r="DL3293">
        <f ca="1">(VIX_7[[#This Row],[Close]]-OFFSET(VIX_7[[#This Row],[Close]],-1,0))/(OFFSET(VIX_7[[#This Row],[Close]],-1,0))</f>
        <v>7.9649175021951998E-2</v>
      </c>
    </row>
    <row r="3294" spans="24:116" x14ac:dyDescent="0.3">
      <c r="X3294" s="43">
        <v>15024</v>
      </c>
      <c r="Y3294">
        <v>9.65</v>
      </c>
      <c r="Z3294">
        <v>9.65</v>
      </c>
      <c r="AA3294">
        <v>9.65</v>
      </c>
      <c r="AB3294">
        <v>9.65</v>
      </c>
      <c r="AC3294">
        <v>9.65</v>
      </c>
      <c r="AD3294">
        <v>0</v>
      </c>
      <c r="AE3294">
        <f ca="1">(SPX[[#This Row],[Close]]-OFFSET(SPX[[#This Row],[Close]],-1,0))/(OFFSET(SPX[[#This Row],[Close]],-1,0))</f>
        <v>1.2591815320042077E-2</v>
      </c>
      <c r="AO3294" s="43">
        <v>34320</v>
      </c>
      <c r="AP3294">
        <v>174.220001</v>
      </c>
      <c r="AQ3294">
        <v>175.16999799999999</v>
      </c>
      <c r="AR3294">
        <v>173.44000199999999</v>
      </c>
      <c r="AS3294">
        <v>174.96000699999999</v>
      </c>
      <c r="AT3294">
        <v>174.96000699999999</v>
      </c>
      <c r="AU3294">
        <v>0</v>
      </c>
      <c r="AV3294">
        <f ca="1">(Table6[[#This Row],[Close]]-OFFSET(Table6[[#This Row],[Close]],-1,0))/(OFFSET(Table6[[#This Row],[Close]],-1,0))</f>
        <v>8.7638663657303092E-3</v>
      </c>
      <c r="BF3294" s="43">
        <v>36767</v>
      </c>
      <c r="BG3294">
        <v>526.47997999999995</v>
      </c>
      <c r="BH3294">
        <v>529.69000200000005</v>
      </c>
      <c r="BI3294">
        <v>526.47997999999995</v>
      </c>
      <c r="BJ3294">
        <v>529.63000499999998</v>
      </c>
      <c r="BK3294">
        <v>529.63000499999998</v>
      </c>
      <c r="BL3294">
        <v>7956000</v>
      </c>
      <c r="BM3294">
        <f ca="1">(Table510[[#This Row],[Close]]-OFFSET(Table510[[#This Row],[Close]],-1,0))/(OFFSET(Table510[[#This Row],[Close]],-1,0))</f>
        <v>5.9831809748967625E-3</v>
      </c>
      <c r="BW3294" s="43">
        <v>42648</v>
      </c>
      <c r="BX3294">
        <v>111.69000200000001</v>
      </c>
      <c r="BY3294">
        <v>111.739998</v>
      </c>
      <c r="BZ3294">
        <v>111.510002</v>
      </c>
      <c r="CA3294">
        <v>111.55999799999999</v>
      </c>
      <c r="CB3294">
        <v>100.132706</v>
      </c>
      <c r="CC3294">
        <v>3368700</v>
      </c>
      <c r="CD3294">
        <f ca="1">(AGG[[#This Row],[Close]]-OFFSET(AGG[[#This Row],[Close]],-1,0))/(OFFSET(AGG[[#This Row],[Close]],-1,0))</f>
        <v>-1.3427714738409688E-3</v>
      </c>
      <c r="CN3294" s="43">
        <v>41892</v>
      </c>
      <c r="CO3294">
        <v>66.099997999999999</v>
      </c>
      <c r="CP3294">
        <v>66.480002999999996</v>
      </c>
      <c r="CQ3294">
        <v>66.029999000000004</v>
      </c>
      <c r="CR3294">
        <v>66.480002999999996</v>
      </c>
      <c r="CS3294">
        <v>55.576706000000001</v>
      </c>
      <c r="CT3294">
        <v>14634800</v>
      </c>
      <c r="CU3294">
        <f ca="1">(EFA[[#This Row],[Close]]-OFFSET(EFA[[#This Row],[Close]],-1,0))/(OFFSET(EFA[[#This Row],[Close]],-1,0))</f>
        <v>5.7489411724338784E-3</v>
      </c>
      <c r="DE3294" s="43">
        <v>37620</v>
      </c>
      <c r="DF3294">
        <v>30.690000999999999</v>
      </c>
      <c r="DG3294">
        <v>30.83</v>
      </c>
      <c r="DH3294">
        <v>29.469999000000001</v>
      </c>
      <c r="DI3294">
        <v>29.620000999999998</v>
      </c>
      <c r="DJ3294">
        <v>29.620000999999998</v>
      </c>
      <c r="DK3294">
        <v>0</v>
      </c>
      <c r="DL3294">
        <f ca="1">(VIX_7[[#This Row],[Close]]-OFFSET(VIX_7[[#This Row],[Close]],-1,0))/(OFFSET(VIX_7[[#This Row],[Close]],-1,0))</f>
        <v>2.3689340903192174E-3</v>
      </c>
    </row>
    <row r="3295" spans="24:116" x14ac:dyDescent="0.3">
      <c r="X3295" s="43">
        <v>15025</v>
      </c>
      <c r="Y3295">
        <v>9.6300000000000008</v>
      </c>
      <c r="Z3295">
        <v>9.6300000000000008</v>
      </c>
      <c r="AA3295">
        <v>9.6300000000000008</v>
      </c>
      <c r="AB3295">
        <v>9.6300000000000008</v>
      </c>
      <c r="AC3295">
        <v>9.6300000000000008</v>
      </c>
      <c r="AD3295">
        <v>0</v>
      </c>
      <c r="AE3295">
        <f ca="1">(SPX[[#This Row],[Close]]-OFFSET(SPX[[#This Row],[Close]],-1,0))/(OFFSET(SPX[[#This Row],[Close]],-1,0))</f>
        <v>-2.0725388601035826E-3</v>
      </c>
      <c r="AO3295" s="43">
        <v>34323</v>
      </c>
      <c r="AP3295">
        <v>175.009995</v>
      </c>
      <c r="AQ3295">
        <v>175.520004</v>
      </c>
      <c r="AR3295">
        <v>174.800003</v>
      </c>
      <c r="AS3295">
        <v>175.16999799999999</v>
      </c>
      <c r="AT3295">
        <v>175.16999799999999</v>
      </c>
      <c r="AU3295">
        <v>0</v>
      </c>
      <c r="AV3295">
        <f ca="1">(Table6[[#This Row],[Close]]-OFFSET(Table6[[#This Row],[Close]],-1,0))/(OFFSET(Table6[[#This Row],[Close]],-1,0))</f>
        <v>1.2002228600734011E-3</v>
      </c>
      <c r="BF3295" s="43">
        <v>36768</v>
      </c>
      <c r="BG3295">
        <v>529.63000499999998</v>
      </c>
      <c r="BH3295">
        <v>532.38000499999998</v>
      </c>
      <c r="BI3295">
        <v>529.10998500000005</v>
      </c>
      <c r="BJ3295">
        <v>532.330017</v>
      </c>
      <c r="BK3295">
        <v>532.330017</v>
      </c>
      <c r="BL3295">
        <v>8184000</v>
      </c>
      <c r="BM3295">
        <f ca="1">(Table510[[#This Row],[Close]]-OFFSET(Table510[[#This Row],[Close]],-1,0))/(OFFSET(Table510[[#This Row],[Close]],-1,0))</f>
        <v>5.0979211421377365E-3</v>
      </c>
      <c r="BW3295" s="43">
        <v>42649</v>
      </c>
      <c r="BX3295">
        <v>111.57</v>
      </c>
      <c r="BY3295">
        <v>111.66999800000001</v>
      </c>
      <c r="BZ3295">
        <v>111.449997</v>
      </c>
      <c r="CA3295">
        <v>111.55999799999999</v>
      </c>
      <c r="CB3295">
        <v>100.132706</v>
      </c>
      <c r="CC3295">
        <v>2059400</v>
      </c>
      <c r="CD3295">
        <f ca="1">(AGG[[#This Row],[Close]]-OFFSET(AGG[[#This Row],[Close]],-1,0))/(OFFSET(AGG[[#This Row],[Close]],-1,0))</f>
        <v>0</v>
      </c>
      <c r="CN3295" s="43">
        <v>41893</v>
      </c>
      <c r="CO3295">
        <v>66.010002</v>
      </c>
      <c r="CP3295">
        <v>66.139999000000003</v>
      </c>
      <c r="CQ3295">
        <v>65.839995999999999</v>
      </c>
      <c r="CR3295">
        <v>66.110000999999997</v>
      </c>
      <c r="CS3295">
        <v>55.267391000000003</v>
      </c>
      <c r="CT3295">
        <v>12136700</v>
      </c>
      <c r="CU3295">
        <f ca="1">(EFA[[#This Row],[Close]]-OFFSET(EFA[[#This Row],[Close]],-1,0))/(OFFSET(EFA[[#This Row],[Close]],-1,0))</f>
        <v>-5.5656134672557025E-3</v>
      </c>
      <c r="DE3295" s="43">
        <v>37621</v>
      </c>
      <c r="DF3295">
        <v>29.08</v>
      </c>
      <c r="DG3295">
        <v>29.620000999999998</v>
      </c>
      <c r="DH3295">
        <v>28.6</v>
      </c>
      <c r="DI3295">
        <v>28.620000999999998</v>
      </c>
      <c r="DJ3295">
        <v>28.620000999999998</v>
      </c>
      <c r="DK3295">
        <v>0</v>
      </c>
      <c r="DL3295">
        <f ca="1">(VIX_7[[#This Row],[Close]]-OFFSET(VIX_7[[#This Row],[Close]],-1,0))/(OFFSET(VIX_7[[#This Row],[Close]],-1,0))</f>
        <v>-3.3760971176199486E-2</v>
      </c>
    </row>
    <row r="3296" spans="24:116" x14ac:dyDescent="0.3">
      <c r="X3296" s="43">
        <v>15026</v>
      </c>
      <c r="Y3296">
        <v>9.5500000000000007</v>
      </c>
      <c r="Z3296">
        <v>9.5500000000000007</v>
      </c>
      <c r="AA3296">
        <v>9.5500000000000007</v>
      </c>
      <c r="AB3296">
        <v>9.5500000000000007</v>
      </c>
      <c r="AC3296">
        <v>9.5500000000000007</v>
      </c>
      <c r="AD3296">
        <v>0</v>
      </c>
      <c r="AE3296">
        <f ca="1">(SPX[[#This Row],[Close]]-OFFSET(SPX[[#This Row],[Close]],-1,0))/(OFFSET(SPX[[#This Row],[Close]],-1,0))</f>
        <v>-8.3073727933541085E-3</v>
      </c>
      <c r="AO3296" s="43">
        <v>34324</v>
      </c>
      <c r="AP3296">
        <v>174.85000600000001</v>
      </c>
      <c r="AQ3296">
        <v>175.16999799999999</v>
      </c>
      <c r="AR3296">
        <v>173.820007</v>
      </c>
      <c r="AS3296">
        <v>174.08999600000001</v>
      </c>
      <c r="AT3296">
        <v>174.08999600000001</v>
      </c>
      <c r="AU3296">
        <v>0</v>
      </c>
      <c r="AV3296">
        <f ca="1">(Table6[[#This Row],[Close]]-OFFSET(Table6[[#This Row],[Close]],-1,0))/(OFFSET(Table6[[#This Row],[Close]],-1,0))</f>
        <v>-6.1654507754231921E-3</v>
      </c>
      <c r="BF3296" s="43">
        <v>36769</v>
      </c>
      <c r="BG3296">
        <v>532.35998500000005</v>
      </c>
      <c r="BH3296">
        <v>539.14001499999995</v>
      </c>
      <c r="BI3296">
        <v>532.35998500000005</v>
      </c>
      <c r="BJ3296">
        <v>537.89001499999995</v>
      </c>
      <c r="BK3296">
        <v>537.89001499999995</v>
      </c>
      <c r="BL3296">
        <v>10566000</v>
      </c>
      <c r="BM3296">
        <f ca="1">(Table510[[#This Row],[Close]]-OFFSET(Table510[[#This Row],[Close]],-1,0))/(OFFSET(Table510[[#This Row],[Close]],-1,0))</f>
        <v>1.0444644905304955E-2</v>
      </c>
      <c r="BW3296" s="43">
        <v>42650</v>
      </c>
      <c r="BX3296">
        <v>111.639999</v>
      </c>
      <c r="BY3296">
        <v>111.66999800000001</v>
      </c>
      <c r="BZ3296">
        <v>111.410004</v>
      </c>
      <c r="CA3296">
        <v>111.58000199999999</v>
      </c>
      <c r="CB3296">
        <v>100.150673</v>
      </c>
      <c r="CC3296">
        <v>1867600</v>
      </c>
      <c r="CD3296">
        <f ca="1">(AGG[[#This Row],[Close]]-OFFSET(AGG[[#This Row],[Close]],-1,0))/(OFFSET(AGG[[#This Row],[Close]],-1,0))</f>
        <v>1.7931158442652655E-4</v>
      </c>
      <c r="CN3296" s="43">
        <v>41894</v>
      </c>
      <c r="CO3296">
        <v>66.050003000000004</v>
      </c>
      <c r="CP3296">
        <v>66.099997999999999</v>
      </c>
      <c r="CQ3296">
        <v>65.839995999999999</v>
      </c>
      <c r="CR3296">
        <v>66.019997000000004</v>
      </c>
      <c r="CS3296">
        <v>55.192138999999997</v>
      </c>
      <c r="CT3296">
        <v>12022900</v>
      </c>
      <c r="CU3296">
        <f ca="1">(EFA[[#This Row],[Close]]-OFFSET(EFA[[#This Row],[Close]],-1,0))/(OFFSET(EFA[[#This Row],[Close]],-1,0))</f>
        <v>-1.3614279025648982E-3</v>
      </c>
      <c r="DE3296" s="43">
        <v>37623</v>
      </c>
      <c r="DF3296">
        <v>28.74</v>
      </c>
      <c r="DG3296">
        <v>28.74</v>
      </c>
      <c r="DH3296">
        <v>25.32</v>
      </c>
      <c r="DI3296">
        <v>25.389999</v>
      </c>
      <c r="DJ3296">
        <v>25.389999</v>
      </c>
      <c r="DK3296">
        <v>0</v>
      </c>
      <c r="DL3296">
        <f ca="1">(VIX_7[[#This Row],[Close]]-OFFSET(VIX_7[[#This Row],[Close]],-1,0))/(OFFSET(VIX_7[[#This Row],[Close]],-1,0))</f>
        <v>-0.11285820709789629</v>
      </c>
    </row>
    <row r="3297" spans="24:116" x14ac:dyDescent="0.3">
      <c r="X3297" s="43">
        <v>15027</v>
      </c>
      <c r="Y3297">
        <v>9.7200000000000006</v>
      </c>
      <c r="Z3297">
        <v>9.7200000000000006</v>
      </c>
      <c r="AA3297">
        <v>9.7200000000000006</v>
      </c>
      <c r="AB3297">
        <v>9.7200000000000006</v>
      </c>
      <c r="AC3297">
        <v>9.7200000000000006</v>
      </c>
      <c r="AD3297">
        <v>0</v>
      </c>
      <c r="AE3297">
        <f ca="1">(SPX[[#This Row],[Close]]-OFFSET(SPX[[#This Row],[Close]],-1,0))/(OFFSET(SPX[[#This Row],[Close]],-1,0))</f>
        <v>1.7801047120418838E-2</v>
      </c>
      <c r="AO3297" s="43">
        <v>34325</v>
      </c>
      <c r="AP3297">
        <v>173.820007</v>
      </c>
      <c r="AQ3297">
        <v>174.529999</v>
      </c>
      <c r="AR3297">
        <v>173.729996</v>
      </c>
      <c r="AS3297">
        <v>174.520004</v>
      </c>
      <c r="AT3297">
        <v>174.520004</v>
      </c>
      <c r="AU3297">
        <v>0</v>
      </c>
      <c r="AV3297">
        <f ca="1">(Table6[[#This Row],[Close]]-OFFSET(Table6[[#This Row],[Close]],-1,0))/(OFFSET(Table6[[#This Row],[Close]],-1,0))</f>
        <v>2.4700327984382665E-3</v>
      </c>
      <c r="BF3297" s="43">
        <v>36770</v>
      </c>
      <c r="BG3297">
        <v>537.89001499999995</v>
      </c>
      <c r="BH3297">
        <v>541.90997300000004</v>
      </c>
      <c r="BI3297">
        <v>536.54998799999998</v>
      </c>
      <c r="BJ3297">
        <v>541.90997300000004</v>
      </c>
      <c r="BK3297">
        <v>541.90997300000004</v>
      </c>
      <c r="BL3297">
        <v>7677000</v>
      </c>
      <c r="BM3297">
        <f ca="1">(Table510[[#This Row],[Close]]-OFFSET(Table510[[#This Row],[Close]],-1,0))/(OFFSET(Table510[[#This Row],[Close]],-1,0))</f>
        <v>7.4735687369100693E-3</v>
      </c>
      <c r="BW3297" s="43">
        <v>42653</v>
      </c>
      <c r="BX3297">
        <v>111.58000199999999</v>
      </c>
      <c r="BY3297">
        <v>111.58000199999999</v>
      </c>
      <c r="BZ3297">
        <v>111.389999</v>
      </c>
      <c r="CA3297">
        <v>111.529999</v>
      </c>
      <c r="CB3297">
        <v>100.10581999999999</v>
      </c>
      <c r="CC3297">
        <v>1295400</v>
      </c>
      <c r="CD3297">
        <f ca="1">(AGG[[#This Row],[Close]]-OFFSET(AGG[[#This Row],[Close]],-1,0))/(OFFSET(AGG[[#This Row],[Close]],-1,0))</f>
        <v>-4.4813585861012609E-4</v>
      </c>
      <c r="CN3297" s="43">
        <v>41897</v>
      </c>
      <c r="CO3297">
        <v>65.930000000000007</v>
      </c>
      <c r="CP3297">
        <v>65.970000999999996</v>
      </c>
      <c r="CQ3297">
        <v>65.760002</v>
      </c>
      <c r="CR3297">
        <v>65.879997000000003</v>
      </c>
      <c r="CS3297">
        <v>55.075108</v>
      </c>
      <c r="CT3297">
        <v>8709500</v>
      </c>
      <c r="CU3297">
        <f ca="1">(EFA[[#This Row],[Close]]-OFFSET(EFA[[#This Row],[Close]],-1,0))/(OFFSET(EFA[[#This Row],[Close]],-1,0))</f>
        <v>-2.1205696207468863E-3</v>
      </c>
      <c r="DE3297" s="43">
        <v>37624</v>
      </c>
      <c r="DF3297">
        <v>25.549999</v>
      </c>
      <c r="DG3297">
        <v>25.549999</v>
      </c>
      <c r="DH3297">
        <v>24.68</v>
      </c>
      <c r="DI3297">
        <v>24.68</v>
      </c>
      <c r="DJ3297">
        <v>24.68</v>
      </c>
      <c r="DK3297">
        <v>0</v>
      </c>
      <c r="DL3297">
        <f ca="1">(VIX_7[[#This Row],[Close]]-OFFSET(VIX_7[[#This Row],[Close]],-1,0))/(OFFSET(VIX_7[[#This Row],[Close]],-1,0))</f>
        <v>-2.7963726977697001E-2</v>
      </c>
    </row>
    <row r="3298" spans="24:116" x14ac:dyDescent="0.3">
      <c r="X3298" s="43">
        <v>15028</v>
      </c>
      <c r="Y3298">
        <v>9.76</v>
      </c>
      <c r="Z3298">
        <v>9.76</v>
      </c>
      <c r="AA3298">
        <v>9.76</v>
      </c>
      <c r="AB3298">
        <v>9.76</v>
      </c>
      <c r="AC3298">
        <v>9.76</v>
      </c>
      <c r="AD3298">
        <v>0</v>
      </c>
      <c r="AE3298">
        <f ca="1">(SPX[[#This Row],[Close]]-OFFSET(SPX[[#This Row],[Close]],-1,0))/(OFFSET(SPX[[#This Row],[Close]],-1,0))</f>
        <v>4.1152263374484715E-3</v>
      </c>
      <c r="AO3298" s="43">
        <v>34326</v>
      </c>
      <c r="AP3298">
        <v>174.35000600000001</v>
      </c>
      <c r="AQ3298">
        <v>175.16000399999999</v>
      </c>
      <c r="AR3298">
        <v>174.050003</v>
      </c>
      <c r="AS3298">
        <v>175.13000500000001</v>
      </c>
      <c r="AT3298">
        <v>175.13000500000001</v>
      </c>
      <c r="AU3298">
        <v>0</v>
      </c>
      <c r="AV3298">
        <f ca="1">(Table6[[#This Row],[Close]]-OFFSET(Table6[[#This Row],[Close]],-1,0))/(OFFSET(Table6[[#This Row],[Close]],-1,0))</f>
        <v>3.4953070480104455E-3</v>
      </c>
      <c r="BF3298" s="43">
        <v>36774</v>
      </c>
      <c r="BG3298">
        <v>541.90997300000004</v>
      </c>
      <c r="BH3298">
        <v>542.78997800000002</v>
      </c>
      <c r="BI3298">
        <v>538.40997300000004</v>
      </c>
      <c r="BJ3298">
        <v>539.02002000000005</v>
      </c>
      <c r="BK3298">
        <v>539.02002000000005</v>
      </c>
      <c r="BL3298">
        <v>8385000</v>
      </c>
      <c r="BM3298">
        <f ca="1">(Table510[[#This Row],[Close]]-OFFSET(Table510[[#This Row],[Close]],-1,0))/(OFFSET(Table510[[#This Row],[Close]],-1,0))</f>
        <v>-5.3329024081274681E-3</v>
      </c>
      <c r="BW3298" s="43">
        <v>42654</v>
      </c>
      <c r="BX3298">
        <v>111.489998</v>
      </c>
      <c r="BY3298">
        <v>111.540001</v>
      </c>
      <c r="BZ3298">
        <v>111.349998</v>
      </c>
      <c r="CA3298">
        <v>111.360001</v>
      </c>
      <c r="CB3298">
        <v>99.953201000000007</v>
      </c>
      <c r="CC3298">
        <v>2753300</v>
      </c>
      <c r="CD3298">
        <f ca="1">(AGG[[#This Row],[Close]]-OFFSET(AGG[[#This Row],[Close]],-1,0))/(OFFSET(AGG[[#This Row],[Close]],-1,0))</f>
        <v>-1.5242356453352675E-3</v>
      </c>
      <c r="CN3298" s="43">
        <v>41898</v>
      </c>
      <c r="CO3298">
        <v>65.529999000000004</v>
      </c>
      <c r="CP3298">
        <v>66.25</v>
      </c>
      <c r="CQ3298">
        <v>65.510002</v>
      </c>
      <c r="CR3298">
        <v>66.160004000000001</v>
      </c>
      <c r="CS3298">
        <v>55.309196</v>
      </c>
      <c r="CT3298">
        <v>14405100</v>
      </c>
      <c r="CU3298">
        <f ca="1">(EFA[[#This Row],[Close]]-OFFSET(EFA[[#This Row],[Close]],-1,0))/(OFFSET(EFA[[#This Row],[Close]],-1,0))</f>
        <v>4.2502582384755976E-3</v>
      </c>
      <c r="DE3298" s="43">
        <v>37627</v>
      </c>
      <c r="DF3298">
        <v>25.32</v>
      </c>
      <c r="DG3298">
        <v>25.42</v>
      </c>
      <c r="DH3298">
        <v>24.290001</v>
      </c>
      <c r="DI3298">
        <v>24.91</v>
      </c>
      <c r="DJ3298">
        <v>24.91</v>
      </c>
      <c r="DK3298">
        <v>0</v>
      </c>
      <c r="DL3298">
        <f ca="1">(VIX_7[[#This Row],[Close]]-OFFSET(VIX_7[[#This Row],[Close]],-1,0))/(OFFSET(VIX_7[[#This Row],[Close]],-1,0))</f>
        <v>9.3192868719611192E-3</v>
      </c>
    </row>
    <row r="3299" spans="24:116" x14ac:dyDescent="0.3">
      <c r="X3299" s="43">
        <v>15031</v>
      </c>
      <c r="Y3299">
        <v>9.84</v>
      </c>
      <c r="Z3299">
        <v>9.84</v>
      </c>
      <c r="AA3299">
        <v>9.84</v>
      </c>
      <c r="AB3299">
        <v>9.84</v>
      </c>
      <c r="AC3299">
        <v>9.84</v>
      </c>
      <c r="AD3299">
        <v>0</v>
      </c>
      <c r="AE3299">
        <f ca="1">(SPX[[#This Row],[Close]]-OFFSET(SPX[[#This Row],[Close]],-1,0))/(OFFSET(SPX[[#This Row],[Close]],-1,0))</f>
        <v>8.1967213114754172E-3</v>
      </c>
      <c r="AO3299" s="43">
        <v>34330</v>
      </c>
      <c r="AP3299">
        <v>175.58000200000001</v>
      </c>
      <c r="AQ3299">
        <v>176.46000699999999</v>
      </c>
      <c r="AR3299">
        <v>175.58000200000001</v>
      </c>
      <c r="AS3299">
        <v>176.46000699999999</v>
      </c>
      <c r="AT3299">
        <v>176.46000699999999</v>
      </c>
      <c r="AU3299">
        <v>0</v>
      </c>
      <c r="AV3299">
        <f ca="1">(Table6[[#This Row],[Close]]-OFFSET(Table6[[#This Row],[Close]],-1,0))/(OFFSET(Table6[[#This Row],[Close]],-1,0))</f>
        <v>7.59436967982716E-3</v>
      </c>
      <c r="BF3299" s="43">
        <v>36775</v>
      </c>
      <c r="BG3299">
        <v>539.02002000000005</v>
      </c>
      <c r="BH3299">
        <v>539.23999000000003</v>
      </c>
      <c r="BI3299">
        <v>535.27002000000005</v>
      </c>
      <c r="BJ3299">
        <v>536.32000700000003</v>
      </c>
      <c r="BK3299">
        <v>536.32000700000003</v>
      </c>
      <c r="BL3299">
        <v>9951000</v>
      </c>
      <c r="BM3299">
        <f ca="1">(Table510[[#This Row],[Close]]-OFFSET(Table510[[#This Row],[Close]],-1,0))/(OFFSET(Table510[[#This Row],[Close]],-1,0))</f>
        <v>-5.0091145037618684E-3</v>
      </c>
      <c r="BW3299" s="43">
        <v>42655</v>
      </c>
      <c r="BX3299">
        <v>111.389999</v>
      </c>
      <c r="BY3299">
        <v>111.43</v>
      </c>
      <c r="BZ3299">
        <v>111.260002</v>
      </c>
      <c r="CA3299">
        <v>111.400002</v>
      </c>
      <c r="CB3299">
        <v>99.989097999999998</v>
      </c>
      <c r="CC3299">
        <v>1668500</v>
      </c>
      <c r="CD3299">
        <f ca="1">(AGG[[#This Row],[Close]]-OFFSET(AGG[[#This Row],[Close]],-1,0))/(OFFSET(AGG[[#This Row],[Close]],-1,0))</f>
        <v>3.5920437895832751E-4</v>
      </c>
      <c r="CN3299" s="43">
        <v>41899</v>
      </c>
      <c r="CO3299">
        <v>65.970000999999996</v>
      </c>
      <c r="CP3299">
        <v>66.099997999999999</v>
      </c>
      <c r="CQ3299">
        <v>65.529999000000004</v>
      </c>
      <c r="CR3299">
        <v>65.690002000000007</v>
      </c>
      <c r="CS3299">
        <v>54.916279000000003</v>
      </c>
      <c r="CT3299">
        <v>19753900</v>
      </c>
      <c r="CU3299">
        <f ca="1">(EFA[[#This Row],[Close]]-OFFSET(EFA[[#This Row],[Close]],-1,0))/(OFFSET(EFA[[#This Row],[Close]],-1,0))</f>
        <v>-7.1040201267217849E-3</v>
      </c>
      <c r="DE3299" s="43">
        <v>37628</v>
      </c>
      <c r="DF3299">
        <v>25.129999000000002</v>
      </c>
      <c r="DG3299">
        <v>25.690000999999999</v>
      </c>
      <c r="DH3299">
        <v>24.91</v>
      </c>
      <c r="DI3299">
        <v>25.129999000000002</v>
      </c>
      <c r="DJ3299">
        <v>25.129999000000002</v>
      </c>
      <c r="DK3299">
        <v>0</v>
      </c>
      <c r="DL3299">
        <f ca="1">(VIX_7[[#This Row],[Close]]-OFFSET(VIX_7[[#This Row],[Close]],-1,0))/(OFFSET(VIX_7[[#This Row],[Close]],-1,0))</f>
        <v>8.8317543155359852E-3</v>
      </c>
    </row>
    <row r="3300" spans="24:116" x14ac:dyDescent="0.3">
      <c r="X3300" s="43">
        <v>15032</v>
      </c>
      <c r="Y3300">
        <v>9.93</v>
      </c>
      <c r="Z3300">
        <v>9.93</v>
      </c>
      <c r="AA3300">
        <v>9.93</v>
      </c>
      <c r="AB3300">
        <v>9.93</v>
      </c>
      <c r="AC3300">
        <v>9.93</v>
      </c>
      <c r="AD3300">
        <v>0</v>
      </c>
      <c r="AE3300">
        <f ca="1">(SPX[[#This Row],[Close]]-OFFSET(SPX[[#This Row],[Close]],-1,0))/(OFFSET(SPX[[#This Row],[Close]],-1,0))</f>
        <v>9.1463414634146197E-3</v>
      </c>
      <c r="AO3300" s="43">
        <v>34331</v>
      </c>
      <c r="AP3300">
        <v>176.58999600000001</v>
      </c>
      <c r="AQ3300">
        <v>177.770004</v>
      </c>
      <c r="AR3300">
        <v>176.41000399999999</v>
      </c>
      <c r="AS3300">
        <v>177.759995</v>
      </c>
      <c r="AT3300">
        <v>177.759995</v>
      </c>
      <c r="AU3300">
        <v>0</v>
      </c>
      <c r="AV3300">
        <f ca="1">(Table6[[#This Row],[Close]]-OFFSET(Table6[[#This Row],[Close]],-1,0))/(OFFSET(Table6[[#This Row],[Close]],-1,0))</f>
        <v>7.3670403968646185E-3</v>
      </c>
      <c r="BF3300" s="43">
        <v>36776</v>
      </c>
      <c r="BG3300">
        <v>536.32000700000003</v>
      </c>
      <c r="BH3300">
        <v>542.82000700000003</v>
      </c>
      <c r="BI3300">
        <v>536.32000700000003</v>
      </c>
      <c r="BJ3300">
        <v>542.82000700000003</v>
      </c>
      <c r="BK3300">
        <v>542.82000700000003</v>
      </c>
      <c r="BL3300">
        <v>9855000</v>
      </c>
      <c r="BM3300">
        <f ca="1">(Table510[[#This Row],[Close]]-OFFSET(Table510[[#This Row],[Close]],-1,0))/(OFFSET(Table510[[#This Row],[Close]],-1,0))</f>
        <v>1.2119629913414734E-2</v>
      </c>
      <c r="BW3300" s="43">
        <v>42656</v>
      </c>
      <c r="BX3300">
        <v>111.599998</v>
      </c>
      <c r="BY3300">
        <v>111.68</v>
      </c>
      <c r="BZ3300">
        <v>111.529999</v>
      </c>
      <c r="CA3300">
        <v>111.55999799999999</v>
      </c>
      <c r="CB3300">
        <v>100.132706</v>
      </c>
      <c r="CC3300">
        <v>1964600</v>
      </c>
      <c r="CD3300">
        <f ca="1">(AGG[[#This Row],[Close]]-OFFSET(AGG[[#This Row],[Close]],-1,0))/(OFFSET(AGG[[#This Row],[Close]],-1,0))</f>
        <v>1.4362297767283028E-3</v>
      </c>
      <c r="CN3300" s="43">
        <v>41900</v>
      </c>
      <c r="CO3300">
        <v>66.059997999999993</v>
      </c>
      <c r="CP3300">
        <v>66.260002</v>
      </c>
      <c r="CQ3300">
        <v>66.050003000000004</v>
      </c>
      <c r="CR3300">
        <v>66.199996999999996</v>
      </c>
      <c r="CS3300">
        <v>55.342621000000001</v>
      </c>
      <c r="CT3300">
        <v>14467500</v>
      </c>
      <c r="CU3300">
        <f ca="1">(EFA[[#This Row],[Close]]-OFFSET(EFA[[#This Row],[Close]],-1,0))/(OFFSET(EFA[[#This Row],[Close]],-1,0))</f>
        <v>7.7636624215659065E-3</v>
      </c>
      <c r="DE3300" s="43">
        <v>37629</v>
      </c>
      <c r="DF3300">
        <v>25.620000999999998</v>
      </c>
      <c r="DG3300">
        <v>25.76</v>
      </c>
      <c r="DH3300">
        <v>25.07</v>
      </c>
      <c r="DI3300">
        <v>25.530000999999999</v>
      </c>
      <c r="DJ3300">
        <v>25.530000999999999</v>
      </c>
      <c r="DK3300">
        <v>0</v>
      </c>
      <c r="DL3300">
        <f ca="1">(VIX_7[[#This Row],[Close]]-OFFSET(VIX_7[[#This Row],[Close]],-1,0))/(OFFSET(VIX_7[[#This Row],[Close]],-1,0))</f>
        <v>1.591731062146071E-2</v>
      </c>
    </row>
    <row r="3301" spans="24:116" x14ac:dyDescent="0.3">
      <c r="X3301" s="43">
        <v>15033</v>
      </c>
      <c r="Y3301">
        <v>9.9499999999999993</v>
      </c>
      <c r="Z3301">
        <v>9.9499999999999993</v>
      </c>
      <c r="AA3301">
        <v>9.9499999999999993</v>
      </c>
      <c r="AB3301">
        <v>9.9499999999999993</v>
      </c>
      <c r="AC3301">
        <v>9.9499999999999993</v>
      </c>
      <c r="AD3301">
        <v>0</v>
      </c>
      <c r="AE3301">
        <f ca="1">(SPX[[#This Row],[Close]]-OFFSET(SPX[[#This Row],[Close]],-1,0))/(OFFSET(SPX[[#This Row],[Close]],-1,0))</f>
        <v>2.014098690835808E-3</v>
      </c>
      <c r="AO3301" s="43">
        <v>34332</v>
      </c>
      <c r="AP3301">
        <v>177.740005</v>
      </c>
      <c r="AQ3301">
        <v>178.60000600000001</v>
      </c>
      <c r="AR3301">
        <v>177.64999399999999</v>
      </c>
      <c r="AS3301">
        <v>178.60000600000001</v>
      </c>
      <c r="AT3301">
        <v>178.60000600000001</v>
      </c>
      <c r="AU3301">
        <v>0</v>
      </c>
      <c r="AV3301">
        <f ca="1">(Table6[[#This Row],[Close]]-OFFSET(Table6[[#This Row],[Close]],-1,0))/(OFFSET(Table6[[#This Row],[Close]],-1,0))</f>
        <v>4.7255345613618181E-3</v>
      </c>
      <c r="BF3301" s="43">
        <v>36777</v>
      </c>
      <c r="BG3301">
        <v>542.82000700000003</v>
      </c>
      <c r="BH3301">
        <v>542.82000700000003</v>
      </c>
      <c r="BI3301">
        <v>535.330017</v>
      </c>
      <c r="BJ3301">
        <v>535.70001200000002</v>
      </c>
      <c r="BK3301">
        <v>535.70001200000002</v>
      </c>
      <c r="BL3301">
        <v>9610000</v>
      </c>
      <c r="BM3301">
        <f ca="1">(Table510[[#This Row],[Close]]-OFFSET(Table510[[#This Row],[Close]],-1,0))/(OFFSET(Table510[[#This Row],[Close]],-1,0))</f>
        <v>-1.3116677550906883E-2</v>
      </c>
      <c r="BW3301" s="43">
        <v>42657</v>
      </c>
      <c r="BX3301">
        <v>111.470001</v>
      </c>
      <c r="BY3301">
        <v>111.610001</v>
      </c>
      <c r="BZ3301">
        <v>111.33000199999999</v>
      </c>
      <c r="CA3301">
        <v>111.370003</v>
      </c>
      <c r="CB3301">
        <v>99.962196000000006</v>
      </c>
      <c r="CC3301">
        <v>2471500</v>
      </c>
      <c r="CD3301">
        <f ca="1">(AGG[[#This Row],[Close]]-OFFSET(AGG[[#This Row],[Close]],-1,0))/(OFFSET(AGG[[#This Row],[Close]],-1,0))</f>
        <v>-1.703074609234003E-3</v>
      </c>
      <c r="CN3301" s="43">
        <v>41901</v>
      </c>
      <c r="CO3301">
        <v>66.290001000000004</v>
      </c>
      <c r="CP3301">
        <v>66.309997999999993</v>
      </c>
      <c r="CQ3301">
        <v>65.919998000000007</v>
      </c>
      <c r="CR3301">
        <v>65.970000999999996</v>
      </c>
      <c r="CS3301">
        <v>55.150345000000002</v>
      </c>
      <c r="CT3301">
        <v>11800500</v>
      </c>
      <c r="CU3301">
        <f ca="1">(EFA[[#This Row],[Close]]-OFFSET(EFA[[#This Row],[Close]],-1,0))/(OFFSET(EFA[[#This Row],[Close]],-1,0))</f>
        <v>-3.4742599761749217E-3</v>
      </c>
      <c r="DE3301" s="43">
        <v>37630</v>
      </c>
      <c r="DF3301">
        <v>24.9</v>
      </c>
      <c r="DG3301">
        <v>24.9</v>
      </c>
      <c r="DH3301">
        <v>24.02</v>
      </c>
      <c r="DI3301">
        <v>24.25</v>
      </c>
      <c r="DJ3301">
        <v>24.25</v>
      </c>
      <c r="DK3301">
        <v>0</v>
      </c>
      <c r="DL3301">
        <f ca="1">(VIX_7[[#This Row],[Close]]-OFFSET(VIX_7[[#This Row],[Close]],-1,0))/(OFFSET(VIX_7[[#This Row],[Close]],-1,0))</f>
        <v>-5.013713082110724E-2</v>
      </c>
    </row>
    <row r="3302" spans="24:116" x14ac:dyDescent="0.3">
      <c r="X3302" s="43">
        <v>15034</v>
      </c>
      <c r="Y3302">
        <v>9.8800000000000008</v>
      </c>
      <c r="Z3302">
        <v>9.8800000000000008</v>
      </c>
      <c r="AA3302">
        <v>9.8800000000000008</v>
      </c>
      <c r="AB3302">
        <v>9.8800000000000008</v>
      </c>
      <c r="AC3302">
        <v>9.8800000000000008</v>
      </c>
      <c r="AD3302">
        <v>0</v>
      </c>
      <c r="AE3302">
        <f ca="1">(SPX[[#This Row],[Close]]-OFFSET(SPX[[#This Row],[Close]],-1,0))/(OFFSET(SPX[[#This Row],[Close]],-1,0))</f>
        <v>-7.0351758793968351E-3</v>
      </c>
      <c r="AO3302" s="43">
        <v>34333</v>
      </c>
      <c r="AP3302">
        <v>178.80999800000001</v>
      </c>
      <c r="AQ3302">
        <v>178.80999800000001</v>
      </c>
      <c r="AR3302">
        <v>178.070007</v>
      </c>
      <c r="AS3302">
        <v>178.800003</v>
      </c>
      <c r="AT3302">
        <v>178.800003</v>
      </c>
      <c r="AU3302">
        <v>0</v>
      </c>
      <c r="AV3302">
        <f ca="1">(Table6[[#This Row],[Close]]-OFFSET(Table6[[#This Row],[Close]],-1,0))/(OFFSET(Table6[[#This Row],[Close]],-1,0))</f>
        <v>1.1198039937355669E-3</v>
      </c>
      <c r="BF3302" s="43">
        <v>36780</v>
      </c>
      <c r="BG3302">
        <v>535.70001200000002</v>
      </c>
      <c r="BH3302">
        <v>539.61999500000002</v>
      </c>
      <c r="BI3302">
        <v>532.94000200000005</v>
      </c>
      <c r="BJ3302">
        <v>533.61999500000002</v>
      </c>
      <c r="BK3302">
        <v>533.61999500000002</v>
      </c>
      <c r="BL3302">
        <v>8993000</v>
      </c>
      <c r="BM3302">
        <f ca="1">(Table510[[#This Row],[Close]]-OFFSET(Table510[[#This Row],[Close]],-1,0))/(OFFSET(Table510[[#This Row],[Close]],-1,0))</f>
        <v>-3.8828018544080187E-3</v>
      </c>
      <c r="BW3302" s="43">
        <v>42660</v>
      </c>
      <c r="BX3302">
        <v>111.449997</v>
      </c>
      <c r="BY3302">
        <v>111.610001</v>
      </c>
      <c r="BZ3302">
        <v>111.389999</v>
      </c>
      <c r="CA3302">
        <v>111.55999799999999</v>
      </c>
      <c r="CB3302">
        <v>100.132706</v>
      </c>
      <c r="CC3302">
        <v>1556800</v>
      </c>
      <c r="CD3302">
        <f ca="1">(AGG[[#This Row],[Close]]-OFFSET(AGG[[#This Row],[Close]],-1,0))/(OFFSET(AGG[[#This Row],[Close]],-1,0))</f>
        <v>1.7059800204907612E-3</v>
      </c>
      <c r="CN3302" s="43">
        <v>41904</v>
      </c>
      <c r="CO3302">
        <v>65.889999000000003</v>
      </c>
      <c r="CP3302">
        <v>65.900002000000001</v>
      </c>
      <c r="CQ3302">
        <v>65.529999000000004</v>
      </c>
      <c r="CR3302">
        <v>65.680000000000007</v>
      </c>
      <c r="CS3302">
        <v>54.907908999999997</v>
      </c>
      <c r="CT3302">
        <v>29390800</v>
      </c>
      <c r="CU3302">
        <f ca="1">(EFA[[#This Row],[Close]]-OFFSET(EFA[[#This Row],[Close]],-1,0))/(OFFSET(EFA[[#This Row],[Close]],-1,0))</f>
        <v>-4.3959526391395614E-3</v>
      </c>
      <c r="DE3302" s="43">
        <v>37631</v>
      </c>
      <c r="DF3302">
        <v>24.620000999999998</v>
      </c>
      <c r="DG3302">
        <v>24.690000999999999</v>
      </c>
      <c r="DH3302">
        <v>24.15</v>
      </c>
      <c r="DI3302">
        <v>24.32</v>
      </c>
      <c r="DJ3302">
        <v>24.32</v>
      </c>
      <c r="DK3302">
        <v>0</v>
      </c>
      <c r="DL3302">
        <f ca="1">(VIX_7[[#This Row],[Close]]-OFFSET(VIX_7[[#This Row],[Close]],-1,0))/(OFFSET(VIX_7[[#This Row],[Close]],-1,0))</f>
        <v>2.8865979381443416E-3</v>
      </c>
    </row>
    <row r="3303" spans="24:116" x14ac:dyDescent="0.3">
      <c r="X3303" s="43">
        <v>15035</v>
      </c>
      <c r="Y3303">
        <v>9.92</v>
      </c>
      <c r="Z3303">
        <v>9.92</v>
      </c>
      <c r="AA3303">
        <v>9.92</v>
      </c>
      <c r="AB3303">
        <v>9.92</v>
      </c>
      <c r="AC3303">
        <v>9.92</v>
      </c>
      <c r="AD3303">
        <v>0</v>
      </c>
      <c r="AE3303">
        <f ca="1">(SPX[[#This Row],[Close]]-OFFSET(SPX[[#This Row],[Close]],-1,0))/(OFFSET(SPX[[#This Row],[Close]],-1,0))</f>
        <v>4.0485829959513303E-3</v>
      </c>
      <c r="AO3303" s="43">
        <v>34334</v>
      </c>
      <c r="AP3303">
        <v>178.800003</v>
      </c>
      <c r="AQ3303">
        <v>179.44000199999999</v>
      </c>
      <c r="AR3303">
        <v>178.449997</v>
      </c>
      <c r="AS3303">
        <v>179.38000500000001</v>
      </c>
      <c r="AT3303">
        <v>179.38000500000001</v>
      </c>
      <c r="AU3303">
        <v>0</v>
      </c>
      <c r="AV3303">
        <f ca="1">(Table6[[#This Row],[Close]]-OFFSET(Table6[[#This Row],[Close]],-1,0))/(OFFSET(Table6[[#This Row],[Close]],-1,0))</f>
        <v>3.2438590059755616E-3</v>
      </c>
      <c r="BF3303" s="43">
        <v>36781</v>
      </c>
      <c r="BG3303">
        <v>533.61999500000002</v>
      </c>
      <c r="BH3303">
        <v>535.95001200000002</v>
      </c>
      <c r="BI3303">
        <v>531.96002199999998</v>
      </c>
      <c r="BJ3303">
        <v>532.42999299999997</v>
      </c>
      <c r="BK3303">
        <v>532.42999299999997</v>
      </c>
      <c r="BL3303">
        <v>9912000</v>
      </c>
      <c r="BM3303">
        <f ca="1">(Table510[[#This Row],[Close]]-OFFSET(Table510[[#This Row],[Close]],-1,0))/(OFFSET(Table510[[#This Row],[Close]],-1,0))</f>
        <v>-2.2300551162818582E-3</v>
      </c>
      <c r="BW3303" s="43">
        <v>42661</v>
      </c>
      <c r="BX3303">
        <v>111.540001</v>
      </c>
      <c r="BY3303">
        <v>111.739998</v>
      </c>
      <c r="BZ3303">
        <v>111.470001</v>
      </c>
      <c r="CA3303">
        <v>111.739998</v>
      </c>
      <c r="CB3303">
        <v>100.29426599999999</v>
      </c>
      <c r="CC3303">
        <v>1582900</v>
      </c>
      <c r="CD3303">
        <f ca="1">(AGG[[#This Row],[Close]]-OFFSET(AGG[[#This Row],[Close]],-1,0))/(OFFSET(AGG[[#This Row],[Close]],-1,0))</f>
        <v>1.6134815635260842E-3</v>
      </c>
      <c r="CN3303" s="43">
        <v>41905</v>
      </c>
      <c r="CO3303">
        <v>65.239998</v>
      </c>
      <c r="CP3303">
        <v>65.440002000000007</v>
      </c>
      <c r="CQ3303">
        <v>65.050003000000004</v>
      </c>
      <c r="CR3303">
        <v>65.129997000000003</v>
      </c>
      <c r="CS3303">
        <v>54.448109000000002</v>
      </c>
      <c r="CT3303">
        <v>18721700</v>
      </c>
      <c r="CU3303">
        <f ca="1">(EFA[[#This Row],[Close]]-OFFSET(EFA[[#This Row],[Close]],-1,0))/(OFFSET(EFA[[#This Row],[Close]],-1,0))</f>
        <v>-8.373979902557914E-3</v>
      </c>
      <c r="DE3303" s="43">
        <v>37634</v>
      </c>
      <c r="DF3303">
        <v>24.950001</v>
      </c>
      <c r="DG3303">
        <v>25.48</v>
      </c>
      <c r="DH3303">
        <v>24.68</v>
      </c>
      <c r="DI3303">
        <v>24.9</v>
      </c>
      <c r="DJ3303">
        <v>24.9</v>
      </c>
      <c r="DK3303">
        <v>0</v>
      </c>
      <c r="DL3303">
        <f ca="1">(VIX_7[[#This Row],[Close]]-OFFSET(VIX_7[[#This Row],[Close]],-1,0))/(OFFSET(VIX_7[[#This Row],[Close]],-1,0))</f>
        <v>2.3848684210526244E-2</v>
      </c>
    </row>
    <row r="3304" spans="24:116" x14ac:dyDescent="0.3">
      <c r="X3304" s="43">
        <v>15038</v>
      </c>
      <c r="Y3304">
        <v>9.77</v>
      </c>
      <c r="Z3304">
        <v>9.77</v>
      </c>
      <c r="AA3304">
        <v>9.77</v>
      </c>
      <c r="AB3304">
        <v>9.77</v>
      </c>
      <c r="AC3304">
        <v>9.77</v>
      </c>
      <c r="AD3304">
        <v>0</v>
      </c>
      <c r="AE3304">
        <f ca="1">(SPX[[#This Row],[Close]]-OFFSET(SPX[[#This Row],[Close]],-1,0))/(OFFSET(SPX[[#This Row],[Close]],-1,0))</f>
        <v>-1.5120967741935519E-2</v>
      </c>
      <c r="AO3304" s="43">
        <v>34337</v>
      </c>
      <c r="AP3304">
        <v>178.13000500000001</v>
      </c>
      <c r="AQ3304">
        <v>179.38000500000001</v>
      </c>
      <c r="AR3304">
        <v>177.13000500000001</v>
      </c>
      <c r="AS3304">
        <v>177.75</v>
      </c>
      <c r="AT3304">
        <v>177.75</v>
      </c>
      <c r="AU3304">
        <v>0</v>
      </c>
      <c r="AV3304">
        <f ca="1">(Table6[[#This Row],[Close]]-OFFSET(Table6[[#This Row],[Close]],-1,0))/(OFFSET(Table6[[#This Row],[Close]],-1,0))</f>
        <v>-9.0868823423213251E-3</v>
      </c>
      <c r="BF3304" s="43">
        <v>36782</v>
      </c>
      <c r="BG3304">
        <v>532.42999299999997</v>
      </c>
      <c r="BH3304">
        <v>534.35998500000005</v>
      </c>
      <c r="BI3304">
        <v>529.78997800000002</v>
      </c>
      <c r="BJ3304">
        <v>534</v>
      </c>
      <c r="BK3304">
        <v>534</v>
      </c>
      <c r="BL3304">
        <v>10683000</v>
      </c>
      <c r="BM3304">
        <f ca="1">(Table510[[#This Row],[Close]]-OFFSET(Table510[[#This Row],[Close]],-1,0))/(OFFSET(Table510[[#This Row],[Close]],-1,0))</f>
        <v>2.9487576219246396E-3</v>
      </c>
      <c r="BW3304" s="43">
        <v>42662</v>
      </c>
      <c r="BX3304">
        <v>111.68</v>
      </c>
      <c r="BY3304">
        <v>111.83000199999999</v>
      </c>
      <c r="BZ3304">
        <v>111.639999</v>
      </c>
      <c r="CA3304">
        <v>111.800003</v>
      </c>
      <c r="CB3304">
        <v>100.34815999999999</v>
      </c>
      <c r="CC3304">
        <v>1550000</v>
      </c>
      <c r="CD3304">
        <f ca="1">(AGG[[#This Row],[Close]]-OFFSET(AGG[[#This Row],[Close]],-1,0))/(OFFSET(AGG[[#This Row],[Close]],-1,0))</f>
        <v>5.3700555820668499E-4</v>
      </c>
      <c r="CN3304" s="43">
        <v>41906</v>
      </c>
      <c r="CO3304">
        <v>65.139999000000003</v>
      </c>
      <c r="CP3304">
        <v>65.510002</v>
      </c>
      <c r="CQ3304">
        <v>64.949996999999996</v>
      </c>
      <c r="CR3304">
        <v>65.459998999999996</v>
      </c>
      <c r="CS3304">
        <v>54.723990999999998</v>
      </c>
      <c r="CT3304">
        <v>12589900</v>
      </c>
      <c r="CU3304">
        <f ca="1">(EFA[[#This Row],[Close]]-OFFSET(EFA[[#This Row],[Close]],-1,0))/(OFFSET(EFA[[#This Row],[Close]],-1,0))</f>
        <v>5.0668204391287356E-3</v>
      </c>
      <c r="DE3304" s="43">
        <v>37635</v>
      </c>
      <c r="DF3304">
        <v>25.01</v>
      </c>
      <c r="DG3304">
        <v>25.09</v>
      </c>
      <c r="DH3304">
        <v>24.379999000000002</v>
      </c>
      <c r="DI3304">
        <v>24.57</v>
      </c>
      <c r="DJ3304">
        <v>24.57</v>
      </c>
      <c r="DK3304">
        <v>0</v>
      </c>
      <c r="DL3304">
        <f ca="1">(VIX_7[[#This Row],[Close]]-OFFSET(VIX_7[[#This Row],[Close]],-1,0))/(OFFSET(VIX_7[[#This Row],[Close]],-1,0))</f>
        <v>-1.3253012048192703E-2</v>
      </c>
    </row>
    <row r="3305" spans="24:116" x14ac:dyDescent="0.3">
      <c r="X3305" s="43">
        <v>15039</v>
      </c>
      <c r="Y3305">
        <v>9.82</v>
      </c>
      <c r="Z3305">
        <v>9.82</v>
      </c>
      <c r="AA3305">
        <v>9.82</v>
      </c>
      <c r="AB3305">
        <v>9.82</v>
      </c>
      <c r="AC3305">
        <v>9.82</v>
      </c>
      <c r="AD3305">
        <v>0</v>
      </c>
      <c r="AE3305">
        <f ca="1">(SPX[[#This Row],[Close]]-OFFSET(SPX[[#This Row],[Close]],-1,0))/(OFFSET(SPX[[#This Row],[Close]],-1,0))</f>
        <v>5.1177072671443925E-3</v>
      </c>
      <c r="AO3305" s="43">
        <v>34338</v>
      </c>
      <c r="AP3305">
        <v>177.300003</v>
      </c>
      <c r="AQ3305">
        <v>177.85000600000001</v>
      </c>
      <c r="AR3305">
        <v>176.990005</v>
      </c>
      <c r="AS3305">
        <v>177.30999800000001</v>
      </c>
      <c r="AT3305">
        <v>177.30999800000001</v>
      </c>
      <c r="AU3305">
        <v>0</v>
      </c>
      <c r="AV3305">
        <f ca="1">(Table6[[#This Row],[Close]]-OFFSET(Table6[[#This Row],[Close]],-1,0))/(OFFSET(Table6[[#This Row],[Close]],-1,0))</f>
        <v>-2.4753980309422936E-3</v>
      </c>
      <c r="BF3305" s="43">
        <v>36783</v>
      </c>
      <c r="BG3305">
        <v>534</v>
      </c>
      <c r="BH3305">
        <v>540.01000999999997</v>
      </c>
      <c r="BI3305">
        <v>534</v>
      </c>
      <c r="BJ3305">
        <v>539.21002199999998</v>
      </c>
      <c r="BK3305">
        <v>539.21002199999998</v>
      </c>
      <c r="BL3305">
        <v>10140000</v>
      </c>
      <c r="BM3305">
        <f ca="1">(Table510[[#This Row],[Close]]-OFFSET(Table510[[#This Row],[Close]],-1,0))/(OFFSET(Table510[[#This Row],[Close]],-1,0))</f>
        <v>9.7565955056179415E-3</v>
      </c>
      <c r="BW3305" s="43">
        <v>42663</v>
      </c>
      <c r="BX3305">
        <v>111.839996</v>
      </c>
      <c r="BY3305">
        <v>111.900002</v>
      </c>
      <c r="BZ3305">
        <v>111.730003</v>
      </c>
      <c r="CA3305">
        <v>111.760002</v>
      </c>
      <c r="CB3305">
        <v>100.312218</v>
      </c>
      <c r="CC3305">
        <v>1420800</v>
      </c>
      <c r="CD3305">
        <f ca="1">(AGG[[#This Row],[Close]]-OFFSET(AGG[[#This Row],[Close]],-1,0))/(OFFSET(AGG[[#This Row],[Close]],-1,0))</f>
        <v>-3.5779068807362848E-4</v>
      </c>
      <c r="CN3305" s="43">
        <v>41907</v>
      </c>
      <c r="CO3305">
        <v>65.120002999999997</v>
      </c>
      <c r="CP3305">
        <v>65.120002999999997</v>
      </c>
      <c r="CQ3305">
        <v>64.430000000000007</v>
      </c>
      <c r="CR3305">
        <v>64.5</v>
      </c>
      <c r="CS3305">
        <v>53.921439999999997</v>
      </c>
      <c r="CT3305">
        <v>15639300</v>
      </c>
      <c r="CU3305">
        <f ca="1">(EFA[[#This Row],[Close]]-OFFSET(EFA[[#This Row],[Close]],-1,0))/(OFFSET(EFA[[#This Row],[Close]],-1,0))</f>
        <v>-1.4665429493819521E-2</v>
      </c>
      <c r="DE3305" s="43">
        <v>37636</v>
      </c>
      <c r="DF3305">
        <v>24.85</v>
      </c>
      <c r="DG3305">
        <v>26.01</v>
      </c>
      <c r="DH3305">
        <v>24.85</v>
      </c>
      <c r="DI3305">
        <v>25.51</v>
      </c>
      <c r="DJ3305">
        <v>25.51</v>
      </c>
      <c r="DK3305">
        <v>0</v>
      </c>
      <c r="DL3305">
        <f ca="1">(VIX_7[[#This Row],[Close]]-OFFSET(VIX_7[[#This Row],[Close]],-1,0))/(OFFSET(VIX_7[[#This Row],[Close]],-1,0))</f>
        <v>3.8258038258038307E-2</v>
      </c>
    </row>
    <row r="3306" spans="24:116" x14ac:dyDescent="0.3">
      <c r="X3306" s="43">
        <v>15040</v>
      </c>
      <c r="Y3306">
        <v>9.76</v>
      </c>
      <c r="Z3306">
        <v>9.76</v>
      </c>
      <c r="AA3306">
        <v>9.76</v>
      </c>
      <c r="AB3306">
        <v>9.76</v>
      </c>
      <c r="AC3306">
        <v>9.76</v>
      </c>
      <c r="AD3306">
        <v>0</v>
      </c>
      <c r="AE3306">
        <f ca="1">(SPX[[#This Row],[Close]]-OFFSET(SPX[[#This Row],[Close]],-1,0))/(OFFSET(SPX[[#This Row],[Close]],-1,0))</f>
        <v>-6.1099796334012722E-3</v>
      </c>
      <c r="AO3306" s="43">
        <v>34339</v>
      </c>
      <c r="AP3306">
        <v>177.61000100000001</v>
      </c>
      <c r="AQ3306">
        <v>178.320007</v>
      </c>
      <c r="AR3306">
        <v>177.199997</v>
      </c>
      <c r="AS3306">
        <v>178.320007</v>
      </c>
      <c r="AT3306">
        <v>178.320007</v>
      </c>
      <c r="AU3306">
        <v>0</v>
      </c>
      <c r="AV3306">
        <f ca="1">(Table6[[#This Row],[Close]]-OFFSET(Table6[[#This Row],[Close]],-1,0))/(OFFSET(Table6[[#This Row],[Close]],-1,0))</f>
        <v>5.6962890496451112E-3</v>
      </c>
      <c r="BF3306" s="43">
        <v>36784</v>
      </c>
      <c r="BG3306">
        <v>539.21002199999998</v>
      </c>
      <c r="BH3306">
        <v>539.21002199999998</v>
      </c>
      <c r="BI3306">
        <v>530.25</v>
      </c>
      <c r="BJ3306">
        <v>530.88000499999998</v>
      </c>
      <c r="BK3306">
        <v>530.88000499999998</v>
      </c>
      <c r="BL3306">
        <v>12684000</v>
      </c>
      <c r="BM3306">
        <f ca="1">(Table510[[#This Row],[Close]]-OFFSET(Table510[[#This Row],[Close]],-1,0))/(OFFSET(Table510[[#This Row],[Close]],-1,0))</f>
        <v>-1.544855744539555E-2</v>
      </c>
      <c r="BW3306" s="43">
        <v>42664</v>
      </c>
      <c r="BX3306">
        <v>111.800003</v>
      </c>
      <c r="BY3306">
        <v>111.900002</v>
      </c>
      <c r="BZ3306">
        <v>111.69000200000001</v>
      </c>
      <c r="CA3306">
        <v>111.83000199999999</v>
      </c>
      <c r="CB3306">
        <v>100.37505299999999</v>
      </c>
      <c r="CC3306">
        <v>1776900</v>
      </c>
      <c r="CD3306">
        <f ca="1">(AGG[[#This Row],[Close]]-OFFSET(AGG[[#This Row],[Close]],-1,0))/(OFFSET(AGG[[#This Row],[Close]],-1,0))</f>
        <v>6.2634215056647173E-4</v>
      </c>
      <c r="CN3306" s="43">
        <v>41908</v>
      </c>
      <c r="CO3306">
        <v>64.709998999999996</v>
      </c>
      <c r="CP3306">
        <v>64.970000999999996</v>
      </c>
      <c r="CQ3306">
        <v>64.550003000000004</v>
      </c>
      <c r="CR3306">
        <v>64.769997000000004</v>
      </c>
      <c r="CS3306">
        <v>54.147151999999998</v>
      </c>
      <c r="CT3306">
        <v>14040200</v>
      </c>
      <c r="CU3306">
        <f ca="1">(EFA[[#This Row],[Close]]-OFFSET(EFA[[#This Row],[Close]],-1,0))/(OFFSET(EFA[[#This Row],[Close]],-1,0))</f>
        <v>4.186000000000056E-3</v>
      </c>
      <c r="DE3306" s="43">
        <v>37637</v>
      </c>
      <c r="DF3306">
        <v>24.92</v>
      </c>
      <c r="DG3306">
        <v>25.799999</v>
      </c>
      <c r="DH3306">
        <v>24.690000999999999</v>
      </c>
      <c r="DI3306">
        <v>25.01</v>
      </c>
      <c r="DJ3306">
        <v>25.01</v>
      </c>
      <c r="DK3306">
        <v>0</v>
      </c>
      <c r="DL3306">
        <f ca="1">(VIX_7[[#This Row],[Close]]-OFFSET(VIX_7[[#This Row],[Close]],-1,0))/(OFFSET(VIX_7[[#This Row],[Close]],-1,0))</f>
        <v>-1.9600156801254411E-2</v>
      </c>
    </row>
    <row r="3307" spans="24:116" x14ac:dyDescent="0.3">
      <c r="X3307" s="43">
        <v>15041</v>
      </c>
      <c r="Y3307">
        <v>9.9499999999999993</v>
      </c>
      <c r="Z3307">
        <v>9.9499999999999993</v>
      </c>
      <c r="AA3307">
        <v>9.9499999999999993</v>
      </c>
      <c r="AB3307">
        <v>9.9499999999999993</v>
      </c>
      <c r="AC3307">
        <v>9.9499999999999993</v>
      </c>
      <c r="AD3307">
        <v>0</v>
      </c>
      <c r="AE3307">
        <f ca="1">(SPX[[#This Row],[Close]]-OFFSET(SPX[[#This Row],[Close]],-1,0))/(OFFSET(SPX[[#This Row],[Close]],-1,0))</f>
        <v>1.9467213114754047E-2</v>
      </c>
      <c r="AO3307" s="43">
        <v>34340</v>
      </c>
      <c r="AP3307">
        <v>178.479996</v>
      </c>
      <c r="AQ3307">
        <v>178.71000699999999</v>
      </c>
      <c r="AR3307">
        <v>177.800003</v>
      </c>
      <c r="AS3307">
        <v>178.21000699999999</v>
      </c>
      <c r="AT3307">
        <v>178.21000699999999</v>
      </c>
      <c r="AU3307">
        <v>0</v>
      </c>
      <c r="AV3307">
        <f ca="1">(Table6[[#This Row],[Close]]-OFFSET(Table6[[#This Row],[Close]],-1,0))/(OFFSET(Table6[[#This Row],[Close]],-1,0))</f>
        <v>-6.1686852670442998E-4</v>
      </c>
      <c r="BF3307" s="43">
        <v>36787</v>
      </c>
      <c r="BG3307">
        <v>530.84002699999996</v>
      </c>
      <c r="BH3307">
        <v>531.22997999999995</v>
      </c>
      <c r="BI3307">
        <v>516.419983</v>
      </c>
      <c r="BJ3307">
        <v>516.67999299999997</v>
      </c>
      <c r="BK3307">
        <v>516.67999299999997</v>
      </c>
      <c r="BL3307">
        <v>9625000</v>
      </c>
      <c r="BM3307">
        <f ca="1">(Table510[[#This Row],[Close]]-OFFSET(Table510[[#This Row],[Close]],-1,0))/(OFFSET(Table510[[#This Row],[Close]],-1,0))</f>
        <v>-2.6748063340603711E-2</v>
      </c>
      <c r="BW3307" s="43">
        <v>42667</v>
      </c>
      <c r="BX3307">
        <v>111.80999799999999</v>
      </c>
      <c r="BY3307">
        <v>111.83000199999999</v>
      </c>
      <c r="BZ3307">
        <v>111.599998</v>
      </c>
      <c r="CA3307">
        <v>111.660004</v>
      </c>
      <c r="CB3307">
        <v>100.222466</v>
      </c>
      <c r="CC3307">
        <v>1385600</v>
      </c>
      <c r="CD3307">
        <f ca="1">(AGG[[#This Row],[Close]]-OFFSET(AGG[[#This Row],[Close]],-1,0))/(OFFSET(AGG[[#This Row],[Close]],-1,0))</f>
        <v>-1.5201466239801423E-3</v>
      </c>
      <c r="CN3307" s="43">
        <v>41911</v>
      </c>
      <c r="CO3307">
        <v>64.080001999999993</v>
      </c>
      <c r="CP3307">
        <v>64.349997999999999</v>
      </c>
      <c r="CQ3307">
        <v>63.990001999999997</v>
      </c>
      <c r="CR3307">
        <v>64.169998000000007</v>
      </c>
      <c r="CS3307">
        <v>53.645572999999999</v>
      </c>
      <c r="CT3307">
        <v>17351800</v>
      </c>
      <c r="CU3307">
        <f ca="1">(EFA[[#This Row],[Close]]-OFFSET(EFA[[#This Row],[Close]],-1,0))/(OFFSET(EFA[[#This Row],[Close]],-1,0))</f>
        <v>-9.2635329286798757E-3</v>
      </c>
      <c r="DE3307" s="43">
        <v>37638</v>
      </c>
      <c r="DF3307">
        <v>25.389999</v>
      </c>
      <c r="DG3307">
        <v>26</v>
      </c>
      <c r="DH3307">
        <v>25.200001</v>
      </c>
      <c r="DI3307">
        <v>25.700001</v>
      </c>
      <c r="DJ3307">
        <v>25.700001</v>
      </c>
      <c r="DK3307">
        <v>0</v>
      </c>
      <c r="DL3307">
        <f ca="1">(VIX_7[[#This Row],[Close]]-OFFSET(VIX_7[[#This Row],[Close]],-1,0))/(OFFSET(VIX_7[[#This Row],[Close]],-1,0))</f>
        <v>2.7589004398240653E-2</v>
      </c>
    </row>
    <row r="3308" spans="24:116" x14ac:dyDescent="0.3">
      <c r="X3308" s="43">
        <v>15042</v>
      </c>
      <c r="Y3308">
        <v>9.9</v>
      </c>
      <c r="Z3308">
        <v>9.9</v>
      </c>
      <c r="AA3308">
        <v>9.9</v>
      </c>
      <c r="AB3308">
        <v>9.9</v>
      </c>
      <c r="AC3308">
        <v>9.9</v>
      </c>
      <c r="AD3308">
        <v>0</v>
      </c>
      <c r="AE3308">
        <f ca="1">(SPX[[#This Row],[Close]]-OFFSET(SPX[[#This Row],[Close]],-1,0))/(OFFSET(SPX[[#This Row],[Close]],-1,0))</f>
        <v>-5.0251256281405969E-3</v>
      </c>
      <c r="AO3308" s="43">
        <v>34341</v>
      </c>
      <c r="AP3308">
        <v>178.13999899999999</v>
      </c>
      <c r="AQ3308">
        <v>178.86999499999999</v>
      </c>
      <c r="AR3308">
        <v>177.80999800000001</v>
      </c>
      <c r="AS3308">
        <v>178.800003</v>
      </c>
      <c r="AT3308">
        <v>178.800003</v>
      </c>
      <c r="AU3308">
        <v>0</v>
      </c>
      <c r="AV3308">
        <f ca="1">(Table6[[#This Row],[Close]]-OFFSET(Table6[[#This Row],[Close]],-1,0))/(OFFSET(Table6[[#This Row],[Close]],-1,0))</f>
        <v>3.3106782830664137E-3</v>
      </c>
      <c r="BF3308" s="43">
        <v>36788</v>
      </c>
      <c r="BG3308">
        <v>516.67999299999997</v>
      </c>
      <c r="BH3308">
        <v>523.36999500000002</v>
      </c>
      <c r="BI3308">
        <v>515.79998799999998</v>
      </c>
      <c r="BJ3308">
        <v>523.30999799999995</v>
      </c>
      <c r="BK3308">
        <v>523.30999799999995</v>
      </c>
      <c r="BL3308">
        <v>10249000</v>
      </c>
      <c r="BM3308">
        <f ca="1">(Table510[[#This Row],[Close]]-OFFSET(Table510[[#This Row],[Close]],-1,0))/(OFFSET(Table510[[#This Row],[Close]],-1,0))</f>
        <v>1.2831936769032168E-2</v>
      </c>
      <c r="BW3308" s="43">
        <v>42668</v>
      </c>
      <c r="BX3308">
        <v>111.58000199999999</v>
      </c>
      <c r="BY3308">
        <v>111.800003</v>
      </c>
      <c r="BZ3308">
        <v>111.58000199999999</v>
      </c>
      <c r="CA3308">
        <v>111.660004</v>
      </c>
      <c r="CB3308">
        <v>100.222466</v>
      </c>
      <c r="CC3308">
        <v>2344400</v>
      </c>
      <c r="CD3308">
        <f ca="1">(AGG[[#This Row],[Close]]-OFFSET(AGG[[#This Row],[Close]],-1,0))/(OFFSET(AGG[[#This Row],[Close]],-1,0))</f>
        <v>0</v>
      </c>
      <c r="CN3308" s="43">
        <v>41912</v>
      </c>
      <c r="CO3308">
        <v>63.990001999999997</v>
      </c>
      <c r="CP3308">
        <v>64.330001999999993</v>
      </c>
      <c r="CQ3308">
        <v>63.849997999999999</v>
      </c>
      <c r="CR3308">
        <v>64.120002999999997</v>
      </c>
      <c r="CS3308">
        <v>53.603771000000002</v>
      </c>
      <c r="CT3308">
        <v>17807600</v>
      </c>
      <c r="CU3308">
        <f ca="1">(EFA[[#This Row],[Close]]-OFFSET(EFA[[#This Row],[Close]],-1,0))/(OFFSET(EFA[[#This Row],[Close]],-1,0))</f>
        <v>-7.7910240857432742E-4</v>
      </c>
      <c r="DE3308" s="43">
        <v>37642</v>
      </c>
      <c r="DF3308">
        <v>26.75</v>
      </c>
      <c r="DG3308">
        <v>27.700001</v>
      </c>
      <c r="DH3308">
        <v>26.73</v>
      </c>
      <c r="DI3308">
        <v>27.59</v>
      </c>
      <c r="DJ3308">
        <v>27.59</v>
      </c>
      <c r="DK3308">
        <v>0</v>
      </c>
      <c r="DL3308">
        <f ca="1">(VIX_7[[#This Row],[Close]]-OFFSET(VIX_7[[#This Row],[Close]],-1,0))/(OFFSET(VIX_7[[#This Row],[Close]],-1,0))</f>
        <v>7.3540814259112269E-2</v>
      </c>
    </row>
    <row r="3309" spans="24:116" x14ac:dyDescent="0.3">
      <c r="X3309" s="43">
        <v>15045</v>
      </c>
      <c r="Y3309">
        <v>10.1</v>
      </c>
      <c r="Z3309">
        <v>10.1</v>
      </c>
      <c r="AA3309">
        <v>10.1</v>
      </c>
      <c r="AB3309">
        <v>10.1</v>
      </c>
      <c r="AC3309">
        <v>10.1</v>
      </c>
      <c r="AD3309">
        <v>0</v>
      </c>
      <c r="AE3309">
        <f ca="1">(SPX[[#This Row],[Close]]-OFFSET(SPX[[#This Row],[Close]],-1,0))/(OFFSET(SPX[[#This Row],[Close]],-1,0))</f>
        <v>2.0202020202020131E-2</v>
      </c>
      <c r="AO3309" s="43">
        <v>34344</v>
      </c>
      <c r="AP3309">
        <v>178.800003</v>
      </c>
      <c r="AQ3309">
        <v>179.75</v>
      </c>
      <c r="AR3309">
        <v>178.729996</v>
      </c>
      <c r="AS3309">
        <v>179.470001</v>
      </c>
      <c r="AT3309">
        <v>179.470001</v>
      </c>
      <c r="AU3309">
        <v>0</v>
      </c>
      <c r="AV3309">
        <f ca="1">(Table6[[#This Row],[Close]]-OFFSET(Table6[[#This Row],[Close]],-1,0))/(OFFSET(Table6[[#This Row],[Close]],-1,0))</f>
        <v>3.7471923308636215E-3</v>
      </c>
      <c r="BF3309" s="43">
        <v>36789</v>
      </c>
      <c r="BG3309">
        <v>523.30999799999995</v>
      </c>
      <c r="BH3309">
        <v>523.54998799999998</v>
      </c>
      <c r="BI3309">
        <v>518.21002199999998</v>
      </c>
      <c r="BJ3309">
        <v>521.42999299999997</v>
      </c>
      <c r="BK3309">
        <v>521.42999299999997</v>
      </c>
      <c r="BL3309">
        <v>11040000</v>
      </c>
      <c r="BM3309">
        <f ca="1">(Table510[[#This Row],[Close]]-OFFSET(Table510[[#This Row],[Close]],-1,0))/(OFFSET(Table510[[#This Row],[Close]],-1,0))</f>
        <v>-3.5925264321053215E-3</v>
      </c>
      <c r="BW3309" s="43">
        <v>42669</v>
      </c>
      <c r="BX3309">
        <v>111.57</v>
      </c>
      <c r="BY3309">
        <v>111.57</v>
      </c>
      <c r="BZ3309">
        <v>111.43</v>
      </c>
      <c r="CA3309">
        <v>111.44000200000001</v>
      </c>
      <c r="CB3309">
        <v>100.025024</v>
      </c>
      <c r="CC3309">
        <v>2684000</v>
      </c>
      <c r="CD3309">
        <f ca="1">(AGG[[#This Row],[Close]]-OFFSET(AGG[[#This Row],[Close]],-1,0))/(OFFSET(AGG[[#This Row],[Close]],-1,0))</f>
        <v>-1.9702847225403449E-3</v>
      </c>
      <c r="CN3309" s="43">
        <v>41913</v>
      </c>
      <c r="CO3309">
        <v>63.75</v>
      </c>
      <c r="CP3309">
        <v>63.830002</v>
      </c>
      <c r="CQ3309">
        <v>63.23</v>
      </c>
      <c r="CR3309">
        <v>63.360000999999997</v>
      </c>
      <c r="CS3309">
        <v>52.968409999999999</v>
      </c>
      <c r="CT3309">
        <v>21791100</v>
      </c>
      <c r="CU3309">
        <f ca="1">(EFA[[#This Row],[Close]]-OFFSET(EFA[[#This Row],[Close]],-1,0))/(OFFSET(EFA[[#This Row],[Close]],-1,0))</f>
        <v>-1.185280668187118E-2</v>
      </c>
      <c r="DE3309" s="43">
        <v>37643</v>
      </c>
      <c r="DF3309">
        <v>28.16</v>
      </c>
      <c r="DG3309">
        <v>29.08</v>
      </c>
      <c r="DH3309">
        <v>27.77</v>
      </c>
      <c r="DI3309">
        <v>29.01</v>
      </c>
      <c r="DJ3309">
        <v>29.01</v>
      </c>
      <c r="DK3309">
        <v>0</v>
      </c>
      <c r="DL3309">
        <f ca="1">(VIX_7[[#This Row],[Close]]-OFFSET(VIX_7[[#This Row],[Close]],-1,0))/(OFFSET(VIX_7[[#This Row],[Close]],-1,0))</f>
        <v>5.1467923160565483E-2</v>
      </c>
    </row>
    <row r="3310" spans="24:116" x14ac:dyDescent="0.3">
      <c r="X3310" s="43">
        <v>15046</v>
      </c>
      <c r="Y3310">
        <v>10.02</v>
      </c>
      <c r="Z3310">
        <v>10.02</v>
      </c>
      <c r="AA3310">
        <v>10.02</v>
      </c>
      <c r="AB3310">
        <v>10.02</v>
      </c>
      <c r="AC3310">
        <v>10.02</v>
      </c>
      <c r="AD3310">
        <v>0</v>
      </c>
      <c r="AE3310">
        <f ca="1">(SPX[[#This Row],[Close]]-OFFSET(SPX[[#This Row],[Close]],-1,0))/(OFFSET(SPX[[#This Row],[Close]],-1,0))</f>
        <v>-7.9207920792079278E-3</v>
      </c>
      <c r="AO3310" s="43">
        <v>34345</v>
      </c>
      <c r="AP3310">
        <v>179.30999800000001</v>
      </c>
      <c r="AQ3310">
        <v>179.470001</v>
      </c>
      <c r="AR3310">
        <v>178.78999300000001</v>
      </c>
      <c r="AS3310">
        <v>179.08999600000001</v>
      </c>
      <c r="AT3310">
        <v>179.08999600000001</v>
      </c>
      <c r="AU3310">
        <v>0</v>
      </c>
      <c r="AV3310">
        <f ca="1">(Table6[[#This Row],[Close]]-OFFSET(Table6[[#This Row],[Close]],-1,0))/(OFFSET(Table6[[#This Row],[Close]],-1,0))</f>
        <v>-2.1173733653680809E-3</v>
      </c>
      <c r="BF3310" s="43">
        <v>36790</v>
      </c>
      <c r="BG3310">
        <v>521.42999299999997</v>
      </c>
      <c r="BH3310">
        <v>521.42999299999997</v>
      </c>
      <c r="BI3310">
        <v>513.85998500000005</v>
      </c>
      <c r="BJ3310">
        <v>514.35998500000005</v>
      </c>
      <c r="BK3310">
        <v>514.35998500000005</v>
      </c>
      <c r="BL3310">
        <v>11054000</v>
      </c>
      <c r="BM3310">
        <f ca="1">(Table510[[#This Row],[Close]]-OFFSET(Table510[[#This Row],[Close]],-1,0))/(OFFSET(Table510[[#This Row],[Close]],-1,0))</f>
        <v>-1.3558882486454737E-2</v>
      </c>
      <c r="BW3310" s="43">
        <v>42670</v>
      </c>
      <c r="BX3310">
        <v>111.279999</v>
      </c>
      <c r="BY3310">
        <v>111.279999</v>
      </c>
      <c r="BZ3310">
        <v>111.040001</v>
      </c>
      <c r="CA3310">
        <v>111.160004</v>
      </c>
      <c r="CB3310">
        <v>99.773712000000003</v>
      </c>
      <c r="CC3310">
        <v>2330700</v>
      </c>
      <c r="CD3310">
        <f ca="1">(AGG[[#This Row],[Close]]-OFFSET(AGG[[#This Row],[Close]],-1,0))/(OFFSET(AGG[[#This Row],[Close]],-1,0))</f>
        <v>-2.5125448221008304E-3</v>
      </c>
      <c r="CN3310" s="43">
        <v>41914</v>
      </c>
      <c r="CO3310">
        <v>63.009998000000003</v>
      </c>
      <c r="CP3310">
        <v>63.080002</v>
      </c>
      <c r="CQ3310">
        <v>62.099997999999999</v>
      </c>
      <c r="CR3310">
        <v>62.68</v>
      </c>
      <c r="CS3310">
        <v>52.399937000000001</v>
      </c>
      <c r="CT3310">
        <v>21687600</v>
      </c>
      <c r="CU3310">
        <f ca="1">(EFA[[#This Row],[Close]]-OFFSET(EFA[[#This Row],[Close]],-1,0))/(OFFSET(EFA[[#This Row],[Close]],-1,0))</f>
        <v>-1.073233884576481E-2</v>
      </c>
      <c r="DE3310" s="43">
        <v>37644</v>
      </c>
      <c r="DF3310">
        <v>28.719999000000001</v>
      </c>
      <c r="DG3310">
        <v>29.190000999999999</v>
      </c>
      <c r="DH3310">
        <v>27.35</v>
      </c>
      <c r="DI3310">
        <v>27.530000999999999</v>
      </c>
      <c r="DJ3310">
        <v>27.530000999999999</v>
      </c>
      <c r="DK3310">
        <v>0</v>
      </c>
      <c r="DL3310">
        <f ca="1">(VIX_7[[#This Row],[Close]]-OFFSET(VIX_7[[#This Row],[Close]],-1,0))/(OFFSET(VIX_7[[#This Row],[Close]],-1,0))</f>
        <v>-5.1016856256463385E-2</v>
      </c>
    </row>
    <row r="3311" spans="24:116" x14ac:dyDescent="0.3">
      <c r="X3311" s="43">
        <v>15047</v>
      </c>
      <c r="Y3311">
        <v>10.02</v>
      </c>
      <c r="Z3311">
        <v>10.02</v>
      </c>
      <c r="AA3311">
        <v>10.02</v>
      </c>
      <c r="AB3311">
        <v>10.02</v>
      </c>
      <c r="AC3311">
        <v>10.02</v>
      </c>
      <c r="AD3311">
        <v>0</v>
      </c>
      <c r="AE3311">
        <f ca="1">(SPX[[#This Row],[Close]]-OFFSET(SPX[[#This Row],[Close]],-1,0))/(OFFSET(SPX[[#This Row],[Close]],-1,0))</f>
        <v>0</v>
      </c>
      <c r="AO3311" s="43">
        <v>34346</v>
      </c>
      <c r="AP3311">
        <v>179.550003</v>
      </c>
      <c r="AQ3311">
        <v>179.570007</v>
      </c>
      <c r="AR3311">
        <v>178.520004</v>
      </c>
      <c r="AS3311">
        <v>179.14999399999999</v>
      </c>
      <c r="AT3311">
        <v>179.14999399999999</v>
      </c>
      <c r="AU3311">
        <v>0</v>
      </c>
      <c r="AV3311">
        <f ca="1">(Table6[[#This Row],[Close]]-OFFSET(Table6[[#This Row],[Close]],-1,0))/(OFFSET(Table6[[#This Row],[Close]],-1,0))</f>
        <v>3.3501592126887366E-4</v>
      </c>
      <c r="BF3311" s="43">
        <v>36791</v>
      </c>
      <c r="BG3311">
        <v>514.34997599999997</v>
      </c>
      <c r="BH3311">
        <v>519.15002400000003</v>
      </c>
      <c r="BI3311">
        <v>502.89999399999999</v>
      </c>
      <c r="BJ3311">
        <v>518.82000700000003</v>
      </c>
      <c r="BK3311">
        <v>518.82000700000003</v>
      </c>
      <c r="BL3311">
        <v>11855000</v>
      </c>
      <c r="BM3311">
        <f ca="1">(Table510[[#This Row],[Close]]-OFFSET(Table510[[#This Row],[Close]],-1,0))/(OFFSET(Table510[[#This Row],[Close]],-1,0))</f>
        <v>8.6710127732816944E-3</v>
      </c>
      <c r="BW3311" s="43">
        <v>42671</v>
      </c>
      <c r="BX3311">
        <v>111.110001</v>
      </c>
      <c r="BY3311">
        <v>111.260002</v>
      </c>
      <c r="BZ3311">
        <v>111.08000199999999</v>
      </c>
      <c r="CA3311">
        <v>111.160004</v>
      </c>
      <c r="CB3311">
        <v>99.773712000000003</v>
      </c>
      <c r="CC3311">
        <v>1713800</v>
      </c>
      <c r="CD3311">
        <f ca="1">(AGG[[#This Row],[Close]]-OFFSET(AGG[[#This Row],[Close]],-1,0))/(OFFSET(AGG[[#This Row],[Close]],-1,0))</f>
        <v>0</v>
      </c>
      <c r="CN3311" s="43">
        <v>41915</v>
      </c>
      <c r="CO3311">
        <v>62.59</v>
      </c>
      <c r="CP3311">
        <v>62.759998000000003</v>
      </c>
      <c r="CQ3311">
        <v>62.43</v>
      </c>
      <c r="CR3311">
        <v>62.68</v>
      </c>
      <c r="CS3311">
        <v>52.399937000000001</v>
      </c>
      <c r="CT3311">
        <v>11116900</v>
      </c>
      <c r="CU3311">
        <f ca="1">(EFA[[#This Row],[Close]]-OFFSET(EFA[[#This Row],[Close]],-1,0))/(OFFSET(EFA[[#This Row],[Close]],-1,0))</f>
        <v>0</v>
      </c>
      <c r="DE3311" s="43">
        <v>37645</v>
      </c>
      <c r="DF3311">
        <v>28.469999000000001</v>
      </c>
      <c r="DG3311">
        <v>32.409999999999997</v>
      </c>
      <c r="DH3311">
        <v>28.450001</v>
      </c>
      <c r="DI3311">
        <v>31.51</v>
      </c>
      <c r="DJ3311">
        <v>31.51</v>
      </c>
      <c r="DK3311">
        <v>0</v>
      </c>
      <c r="DL3311">
        <f ca="1">(VIX_7[[#This Row],[Close]]-OFFSET(VIX_7[[#This Row],[Close]],-1,0))/(OFFSET(VIX_7[[#This Row],[Close]],-1,0))</f>
        <v>0.1445695189041222</v>
      </c>
    </row>
    <row r="3312" spans="24:116" x14ac:dyDescent="0.3">
      <c r="X3312" s="43">
        <v>15048</v>
      </c>
      <c r="Y3312">
        <v>9.9700000000000006</v>
      </c>
      <c r="Z3312">
        <v>9.9700000000000006</v>
      </c>
      <c r="AA3312">
        <v>9.9700000000000006</v>
      </c>
      <c r="AB3312">
        <v>9.9700000000000006</v>
      </c>
      <c r="AC3312">
        <v>9.9700000000000006</v>
      </c>
      <c r="AD3312">
        <v>0</v>
      </c>
      <c r="AE3312">
        <f ca="1">(SPX[[#This Row],[Close]]-OFFSET(SPX[[#This Row],[Close]],-1,0))/(OFFSET(SPX[[#This Row],[Close]],-1,0))</f>
        <v>-4.9900199600797345E-3</v>
      </c>
      <c r="AO3312" s="43">
        <v>34347</v>
      </c>
      <c r="AP3312">
        <v>178.89999399999999</v>
      </c>
      <c r="AQ3312">
        <v>179.55999800000001</v>
      </c>
      <c r="AR3312">
        <v>178.770004</v>
      </c>
      <c r="AS3312">
        <v>179.529999</v>
      </c>
      <c r="AT3312">
        <v>179.529999</v>
      </c>
      <c r="AU3312">
        <v>0</v>
      </c>
      <c r="AV3312">
        <f ca="1">(Table6[[#This Row],[Close]]-OFFSET(Table6[[#This Row],[Close]],-1,0))/(OFFSET(Table6[[#This Row],[Close]],-1,0))</f>
        <v>2.121155527362235E-3</v>
      </c>
      <c r="BF3312" s="43">
        <v>36794</v>
      </c>
      <c r="BG3312">
        <v>518.76000999999997</v>
      </c>
      <c r="BH3312">
        <v>521.75</v>
      </c>
      <c r="BI3312">
        <v>515.28997800000002</v>
      </c>
      <c r="BJ3312">
        <v>515.38000499999998</v>
      </c>
      <c r="BK3312">
        <v>515.38000499999998</v>
      </c>
      <c r="BL3312">
        <v>9824000</v>
      </c>
      <c r="BM3312">
        <f ca="1">(Table510[[#This Row],[Close]]-OFFSET(Table510[[#This Row],[Close]],-1,0))/(OFFSET(Table510[[#This Row],[Close]],-1,0))</f>
        <v>-6.6304343579411144E-3</v>
      </c>
      <c r="BW3312" s="43">
        <v>42674</v>
      </c>
      <c r="BX3312">
        <v>111.300003</v>
      </c>
      <c r="BY3312">
        <v>111.33000199999999</v>
      </c>
      <c r="BZ3312">
        <v>111.209999</v>
      </c>
      <c r="CA3312">
        <v>111.300003</v>
      </c>
      <c r="CB3312">
        <v>99.899344999999997</v>
      </c>
      <c r="CC3312">
        <v>3260300</v>
      </c>
      <c r="CD3312">
        <f ca="1">(AGG[[#This Row],[Close]]-OFFSET(AGG[[#This Row],[Close]],-1,0))/(OFFSET(AGG[[#This Row],[Close]],-1,0))</f>
        <v>1.2594368024672173E-3</v>
      </c>
      <c r="CN3312" s="43">
        <v>41918</v>
      </c>
      <c r="CO3312">
        <v>63.02</v>
      </c>
      <c r="CP3312">
        <v>63.169998</v>
      </c>
      <c r="CQ3312">
        <v>62.669998</v>
      </c>
      <c r="CR3312">
        <v>63.080002</v>
      </c>
      <c r="CS3312">
        <v>52.734324999999998</v>
      </c>
      <c r="CT3312">
        <v>16614000</v>
      </c>
      <c r="CU3312">
        <f ca="1">(EFA[[#This Row],[Close]]-OFFSET(EFA[[#This Row],[Close]],-1,0))/(OFFSET(EFA[[#This Row],[Close]],-1,0))</f>
        <v>6.3816528398213251E-3</v>
      </c>
      <c r="DE3312" s="43">
        <v>37648</v>
      </c>
      <c r="DF3312">
        <v>33.310001</v>
      </c>
      <c r="DG3312">
        <v>35.330002</v>
      </c>
      <c r="DH3312">
        <v>32.970001000000003</v>
      </c>
      <c r="DI3312">
        <v>34.689999</v>
      </c>
      <c r="DJ3312">
        <v>34.689999</v>
      </c>
      <c r="DK3312">
        <v>0</v>
      </c>
      <c r="DL3312">
        <f ca="1">(VIX_7[[#This Row],[Close]]-OFFSET(VIX_7[[#This Row],[Close]],-1,0))/(OFFSET(VIX_7[[#This Row],[Close]],-1,0))</f>
        <v>0.10092031101237697</v>
      </c>
    </row>
    <row r="3313" spans="24:116" x14ac:dyDescent="0.3">
      <c r="X3313" s="43">
        <v>15049</v>
      </c>
      <c r="Y3313">
        <v>9.98</v>
      </c>
      <c r="Z3313">
        <v>9.98</v>
      </c>
      <c r="AA3313">
        <v>9.98</v>
      </c>
      <c r="AB3313">
        <v>9.98</v>
      </c>
      <c r="AC3313">
        <v>9.98</v>
      </c>
      <c r="AD3313">
        <v>0</v>
      </c>
      <c r="AE3313">
        <f ca="1">(SPX[[#This Row],[Close]]-OFFSET(SPX[[#This Row],[Close]],-1,0))/(OFFSET(SPX[[#This Row],[Close]],-1,0))</f>
        <v>1.0030090270812223E-3</v>
      </c>
      <c r="AO3313" s="43">
        <v>34348</v>
      </c>
      <c r="AP3313">
        <v>179.85000600000001</v>
      </c>
      <c r="AQ3313">
        <v>180.60000600000001</v>
      </c>
      <c r="AR3313">
        <v>179.529999</v>
      </c>
      <c r="AS3313">
        <v>180.300003</v>
      </c>
      <c r="AT3313">
        <v>180.300003</v>
      </c>
      <c r="AU3313">
        <v>0</v>
      </c>
      <c r="AV3313">
        <f ca="1">(Table6[[#This Row],[Close]]-OFFSET(Table6[[#This Row],[Close]],-1,0))/(OFFSET(Table6[[#This Row],[Close]],-1,0))</f>
        <v>4.2889990769732029E-3</v>
      </c>
      <c r="BF3313" s="43">
        <v>36795</v>
      </c>
      <c r="BG3313">
        <v>515.38000499999998</v>
      </c>
      <c r="BH3313">
        <v>516.46997099999999</v>
      </c>
      <c r="BI3313">
        <v>509.41000400000001</v>
      </c>
      <c r="BJ3313">
        <v>509.89999399999999</v>
      </c>
      <c r="BK3313">
        <v>509.89999399999999</v>
      </c>
      <c r="BL3313">
        <v>11066000</v>
      </c>
      <c r="BM3313">
        <f ca="1">(Table510[[#This Row],[Close]]-OFFSET(Table510[[#This Row],[Close]],-1,0))/(OFFSET(Table510[[#This Row],[Close]],-1,0))</f>
        <v>-1.0632952281491772E-2</v>
      </c>
      <c r="BW3313" s="43">
        <v>42675</v>
      </c>
      <c r="BX3313">
        <v>110.879997</v>
      </c>
      <c r="BY3313">
        <v>111.129997</v>
      </c>
      <c r="BZ3313">
        <v>110.82</v>
      </c>
      <c r="CA3313">
        <v>111.029999</v>
      </c>
      <c r="CB3313">
        <v>99.845412999999994</v>
      </c>
      <c r="CC3313">
        <v>4725000</v>
      </c>
      <c r="CD3313">
        <f ca="1">(AGG[[#This Row],[Close]]-OFFSET(AGG[[#This Row],[Close]],-1,0))/(OFFSET(AGG[[#This Row],[Close]],-1,0))</f>
        <v>-2.425911884297075E-3</v>
      </c>
      <c r="CN3313" s="43">
        <v>41919</v>
      </c>
      <c r="CO3313">
        <v>62.66</v>
      </c>
      <c r="CP3313">
        <v>62.689999</v>
      </c>
      <c r="CQ3313">
        <v>62</v>
      </c>
      <c r="CR3313">
        <v>62.009998000000003</v>
      </c>
      <c r="CS3313">
        <v>51.839816999999996</v>
      </c>
      <c r="CT3313">
        <v>15615700</v>
      </c>
      <c r="CU3313">
        <f ca="1">(EFA[[#This Row],[Close]]-OFFSET(EFA[[#This Row],[Close]],-1,0))/(OFFSET(EFA[[#This Row],[Close]],-1,0))</f>
        <v>-1.6962650064595707E-2</v>
      </c>
      <c r="DE3313" s="43">
        <v>37649</v>
      </c>
      <c r="DF3313">
        <v>34.419998</v>
      </c>
      <c r="DG3313">
        <v>34.470001000000003</v>
      </c>
      <c r="DH3313">
        <v>31.82</v>
      </c>
      <c r="DI3313">
        <v>31.93</v>
      </c>
      <c r="DJ3313">
        <v>31.93</v>
      </c>
      <c r="DK3313">
        <v>0</v>
      </c>
      <c r="DL3313">
        <f ca="1">(VIX_7[[#This Row],[Close]]-OFFSET(VIX_7[[#This Row],[Close]],-1,0))/(OFFSET(VIX_7[[#This Row],[Close]],-1,0))</f>
        <v>-7.9561806848135116E-2</v>
      </c>
    </row>
    <row r="3314" spans="24:116" x14ac:dyDescent="0.3">
      <c r="X3314" s="43">
        <v>15052</v>
      </c>
      <c r="Y3314">
        <v>10.029999999999999</v>
      </c>
      <c r="Z3314">
        <v>10.029999999999999</v>
      </c>
      <c r="AA3314">
        <v>10.029999999999999</v>
      </c>
      <c r="AB3314">
        <v>10.029999999999999</v>
      </c>
      <c r="AC3314">
        <v>10.029999999999999</v>
      </c>
      <c r="AD3314">
        <v>0</v>
      </c>
      <c r="AE3314">
        <f ca="1">(SPX[[#This Row],[Close]]-OFFSET(SPX[[#This Row],[Close]],-1,0))/(OFFSET(SPX[[#This Row],[Close]],-1,0))</f>
        <v>5.0100200400800534E-3</v>
      </c>
      <c r="AO3314" s="43">
        <v>34351</v>
      </c>
      <c r="AP3314">
        <v>180.229996</v>
      </c>
      <c r="AQ3314">
        <v>180.78999300000001</v>
      </c>
      <c r="AR3314">
        <v>180.020004</v>
      </c>
      <c r="AS3314">
        <v>180.699997</v>
      </c>
      <c r="AT3314">
        <v>180.699997</v>
      </c>
      <c r="AU3314">
        <v>0</v>
      </c>
      <c r="AV3314">
        <f ca="1">(Table6[[#This Row],[Close]]-OFFSET(Table6[[#This Row],[Close]],-1,0))/(OFFSET(Table6[[#This Row],[Close]],-1,0))</f>
        <v>2.2184913663034849E-3</v>
      </c>
      <c r="BF3314" s="43">
        <v>36796</v>
      </c>
      <c r="BG3314">
        <v>509.89001500000001</v>
      </c>
      <c r="BH3314">
        <v>513.65002400000003</v>
      </c>
      <c r="BI3314">
        <v>506.709991</v>
      </c>
      <c r="BJ3314">
        <v>508.13000499999998</v>
      </c>
      <c r="BK3314">
        <v>508.13000499999998</v>
      </c>
      <c r="BL3314">
        <v>11747000</v>
      </c>
      <c r="BM3314">
        <f ca="1">(Table510[[#This Row],[Close]]-OFFSET(Table510[[#This Row],[Close]],-1,0))/(OFFSET(Table510[[#This Row],[Close]],-1,0))</f>
        <v>-3.4712473442390542E-3</v>
      </c>
      <c r="BW3314" s="43">
        <v>42676</v>
      </c>
      <c r="BX3314">
        <v>111.120003</v>
      </c>
      <c r="BY3314">
        <v>111.32</v>
      </c>
      <c r="BZ3314">
        <v>111.05999799999999</v>
      </c>
      <c r="CA3314">
        <v>111.160004</v>
      </c>
      <c r="CB3314">
        <v>99.962317999999996</v>
      </c>
      <c r="CC3314">
        <v>2572600</v>
      </c>
      <c r="CD3314">
        <f ca="1">(AGG[[#This Row],[Close]]-OFFSET(AGG[[#This Row],[Close]],-1,0))/(OFFSET(AGG[[#This Row],[Close]],-1,0))</f>
        <v>1.1708997673682501E-3</v>
      </c>
      <c r="CN3314" s="43">
        <v>41920</v>
      </c>
      <c r="CO3314">
        <v>62.080002</v>
      </c>
      <c r="CP3314">
        <v>63.09</v>
      </c>
      <c r="CQ3314">
        <v>61.849997999999999</v>
      </c>
      <c r="CR3314">
        <v>62.990001999999997</v>
      </c>
      <c r="CS3314">
        <v>52.659095999999998</v>
      </c>
      <c r="CT3314">
        <v>18310300</v>
      </c>
      <c r="CU3314">
        <f ca="1">(EFA[[#This Row],[Close]]-OFFSET(EFA[[#This Row],[Close]],-1,0))/(OFFSET(EFA[[#This Row],[Close]],-1,0))</f>
        <v>1.5803967611803405E-2</v>
      </c>
      <c r="DE3314" s="43">
        <v>37650</v>
      </c>
      <c r="DF3314">
        <v>32.450001</v>
      </c>
      <c r="DG3314">
        <v>33.240001999999997</v>
      </c>
      <c r="DH3314">
        <v>31.049999</v>
      </c>
      <c r="DI3314">
        <v>31.26</v>
      </c>
      <c r="DJ3314">
        <v>31.26</v>
      </c>
      <c r="DK3314">
        <v>0</v>
      </c>
      <c r="DL3314">
        <f ca="1">(VIX_7[[#This Row],[Close]]-OFFSET(VIX_7[[#This Row],[Close]],-1,0))/(OFFSET(VIX_7[[#This Row],[Close]],-1,0))</f>
        <v>-2.0983401190103293E-2</v>
      </c>
    </row>
    <row r="3315" spans="24:116" x14ac:dyDescent="0.3">
      <c r="X3315" s="43">
        <v>15053</v>
      </c>
      <c r="Y3315">
        <v>10.07</v>
      </c>
      <c r="Z3315">
        <v>10.07</v>
      </c>
      <c r="AA3315">
        <v>10.07</v>
      </c>
      <c r="AB3315">
        <v>10.07</v>
      </c>
      <c r="AC3315">
        <v>10.07</v>
      </c>
      <c r="AD3315">
        <v>0</v>
      </c>
      <c r="AE3315">
        <f ca="1">(SPX[[#This Row],[Close]]-OFFSET(SPX[[#This Row],[Close]],-1,0))/(OFFSET(SPX[[#This Row],[Close]],-1,0))</f>
        <v>3.9880358923231234E-3</v>
      </c>
      <c r="AO3315" s="43">
        <v>34352</v>
      </c>
      <c r="AP3315">
        <v>180.740005</v>
      </c>
      <c r="AQ3315">
        <v>180.86999499999999</v>
      </c>
      <c r="AR3315">
        <v>180.38000500000001</v>
      </c>
      <c r="AS3315">
        <v>180.38999899999999</v>
      </c>
      <c r="AT3315">
        <v>180.38999899999999</v>
      </c>
      <c r="AU3315">
        <v>0</v>
      </c>
      <c r="AV3315">
        <f ca="1">(Table6[[#This Row],[Close]]-OFFSET(Table6[[#This Row],[Close]],-1,0))/(OFFSET(Table6[[#This Row],[Close]],-1,0))</f>
        <v>-1.7155395968269293E-3</v>
      </c>
      <c r="BF3315" s="43">
        <v>36797</v>
      </c>
      <c r="BG3315">
        <v>508.13000499999998</v>
      </c>
      <c r="BH3315">
        <v>524.09002699999996</v>
      </c>
      <c r="BI3315">
        <v>507.61999500000002</v>
      </c>
      <c r="BJ3315">
        <v>523.73999000000003</v>
      </c>
      <c r="BK3315">
        <v>523.73999000000003</v>
      </c>
      <c r="BL3315">
        <v>12062000</v>
      </c>
      <c r="BM3315">
        <f ca="1">(Table510[[#This Row],[Close]]-OFFSET(Table510[[#This Row],[Close]],-1,0))/(OFFSET(Table510[[#This Row],[Close]],-1,0))</f>
        <v>3.0720455092983639E-2</v>
      </c>
      <c r="BW3315" s="43">
        <v>42677</v>
      </c>
      <c r="BX3315">
        <v>111.029999</v>
      </c>
      <c r="BY3315">
        <v>111.160004</v>
      </c>
      <c r="BZ3315">
        <v>111.010002</v>
      </c>
      <c r="CA3315">
        <v>111.010002</v>
      </c>
      <c r="CB3315">
        <v>99.827415000000002</v>
      </c>
      <c r="CC3315">
        <v>3254500</v>
      </c>
      <c r="CD3315">
        <f ca="1">(AGG[[#This Row],[Close]]-OFFSET(AGG[[#This Row],[Close]],-1,0))/(OFFSET(AGG[[#This Row],[Close]],-1,0))</f>
        <v>-1.3494242047706352E-3</v>
      </c>
      <c r="CN3315" s="43">
        <v>41921</v>
      </c>
      <c r="CO3315">
        <v>62.380001</v>
      </c>
      <c r="CP3315">
        <v>62.509998000000003</v>
      </c>
      <c r="CQ3315">
        <v>61.23</v>
      </c>
      <c r="CR3315">
        <v>61.299999</v>
      </c>
      <c r="CS3315">
        <v>51.246265000000001</v>
      </c>
      <c r="CT3315">
        <v>23813400</v>
      </c>
      <c r="CU3315">
        <f ca="1">(EFA[[#This Row],[Close]]-OFFSET(EFA[[#This Row],[Close]],-1,0))/(OFFSET(EFA[[#This Row],[Close]],-1,0))</f>
        <v>-2.6829702275608713E-2</v>
      </c>
      <c r="DE3315" s="43">
        <v>37651</v>
      </c>
      <c r="DF3315">
        <v>31.379999000000002</v>
      </c>
      <c r="DG3315">
        <v>31.5</v>
      </c>
      <c r="DH3315">
        <v>30.66</v>
      </c>
      <c r="DI3315">
        <v>31.32</v>
      </c>
      <c r="DJ3315">
        <v>31.32</v>
      </c>
      <c r="DK3315">
        <v>0</v>
      </c>
      <c r="DL3315">
        <f ca="1">(VIX_7[[#This Row],[Close]]-OFFSET(VIX_7[[#This Row],[Close]],-1,0))/(OFFSET(VIX_7[[#This Row],[Close]],-1,0))</f>
        <v>1.9193857965450645E-3</v>
      </c>
    </row>
    <row r="3316" spans="24:116" x14ac:dyDescent="0.3">
      <c r="X3316" s="43">
        <v>15054</v>
      </c>
      <c r="Y3316">
        <v>10.01</v>
      </c>
      <c r="Z3316">
        <v>10.01</v>
      </c>
      <c r="AA3316">
        <v>10.01</v>
      </c>
      <c r="AB3316">
        <v>10.01</v>
      </c>
      <c r="AC3316">
        <v>10.01</v>
      </c>
      <c r="AD3316">
        <v>0</v>
      </c>
      <c r="AE3316">
        <f ca="1">(SPX[[#This Row],[Close]]-OFFSET(SPX[[#This Row],[Close]],-1,0))/(OFFSET(SPX[[#This Row],[Close]],-1,0))</f>
        <v>-5.9582919563059078E-3</v>
      </c>
      <c r="AO3316" s="43">
        <v>34353</v>
      </c>
      <c r="AP3316">
        <v>180.05999800000001</v>
      </c>
      <c r="AQ3316">
        <v>180.38999899999999</v>
      </c>
      <c r="AR3316">
        <v>179.270004</v>
      </c>
      <c r="AS3316">
        <v>179.740005</v>
      </c>
      <c r="AT3316">
        <v>179.740005</v>
      </c>
      <c r="AU3316">
        <v>0</v>
      </c>
      <c r="AV3316">
        <f ca="1">(Table6[[#This Row],[Close]]-OFFSET(Table6[[#This Row],[Close]],-1,0))/(OFFSET(Table6[[#This Row],[Close]],-1,0))</f>
        <v>-3.6032707112548545E-3</v>
      </c>
      <c r="BF3316" s="43">
        <v>36798</v>
      </c>
      <c r="BG3316">
        <v>523.80999799999995</v>
      </c>
      <c r="BH3316">
        <v>524.40002400000003</v>
      </c>
      <c r="BI3316">
        <v>520.03002900000001</v>
      </c>
      <c r="BJ3316">
        <v>521.36999500000002</v>
      </c>
      <c r="BK3316">
        <v>521.36999500000002</v>
      </c>
      <c r="BL3316">
        <v>11971000</v>
      </c>
      <c r="BM3316">
        <f ca="1">(Table510[[#This Row],[Close]]-OFFSET(Table510[[#This Row],[Close]],-1,0))/(OFFSET(Table510[[#This Row],[Close]],-1,0))</f>
        <v>-4.5251366045201491E-3</v>
      </c>
      <c r="BW3316" s="43">
        <v>42678</v>
      </c>
      <c r="BX3316">
        <v>111.150002</v>
      </c>
      <c r="BY3316">
        <v>111.32</v>
      </c>
      <c r="BZ3316">
        <v>111.129997</v>
      </c>
      <c r="CA3316">
        <v>111.239998</v>
      </c>
      <c r="CB3316">
        <v>100.034233</v>
      </c>
      <c r="CC3316">
        <v>2013300</v>
      </c>
      <c r="CD3316">
        <f ca="1">(AGG[[#This Row],[Close]]-OFFSET(AGG[[#This Row],[Close]],-1,0))/(OFFSET(AGG[[#This Row],[Close]],-1,0))</f>
        <v>2.0718493456112169E-3</v>
      </c>
      <c r="CN3316" s="43">
        <v>41922</v>
      </c>
      <c r="CO3316">
        <v>61.009998000000003</v>
      </c>
      <c r="CP3316">
        <v>61.18</v>
      </c>
      <c r="CQ3316">
        <v>60.360000999999997</v>
      </c>
      <c r="CR3316">
        <v>60.380001</v>
      </c>
      <c r="CS3316">
        <v>50.477153999999999</v>
      </c>
      <c r="CT3316">
        <v>26414400</v>
      </c>
      <c r="CU3316">
        <f ca="1">(EFA[[#This Row],[Close]]-OFFSET(EFA[[#This Row],[Close]],-1,0))/(OFFSET(EFA[[#This Row],[Close]],-1,0))</f>
        <v>-1.5008124225254875E-2</v>
      </c>
      <c r="DE3316" s="43">
        <v>37652</v>
      </c>
      <c r="DF3316">
        <v>31.15</v>
      </c>
      <c r="DG3316">
        <v>31.66</v>
      </c>
      <c r="DH3316">
        <v>30.610001</v>
      </c>
      <c r="DI3316">
        <v>31.17</v>
      </c>
      <c r="DJ3316">
        <v>31.17</v>
      </c>
      <c r="DK3316">
        <v>0</v>
      </c>
      <c r="DL3316">
        <f ca="1">(VIX_7[[#This Row],[Close]]-OFFSET(VIX_7[[#This Row],[Close]],-1,0))/(OFFSET(VIX_7[[#This Row],[Close]],-1,0))</f>
        <v>-4.7892720306512955E-3</v>
      </c>
    </row>
    <row r="3317" spans="24:116" x14ac:dyDescent="0.3">
      <c r="X3317" s="43">
        <v>15055</v>
      </c>
      <c r="Y3317">
        <v>10.02</v>
      </c>
      <c r="Z3317">
        <v>10.02</v>
      </c>
      <c r="AA3317">
        <v>10.02</v>
      </c>
      <c r="AB3317">
        <v>10.02</v>
      </c>
      <c r="AC3317">
        <v>10.02</v>
      </c>
      <c r="AD3317">
        <v>0</v>
      </c>
      <c r="AE3317">
        <f ca="1">(SPX[[#This Row],[Close]]-OFFSET(SPX[[#This Row],[Close]],-1,0))/(OFFSET(SPX[[#This Row],[Close]],-1,0))</f>
        <v>9.9900099900097775E-4</v>
      </c>
      <c r="AO3317" s="43">
        <v>34354</v>
      </c>
      <c r="AP3317">
        <v>179.779999</v>
      </c>
      <c r="AQ3317">
        <v>180.11000100000001</v>
      </c>
      <c r="AR3317">
        <v>179.66000399999999</v>
      </c>
      <c r="AS3317">
        <v>180.11000100000001</v>
      </c>
      <c r="AT3317">
        <v>180.11000100000001</v>
      </c>
      <c r="AU3317">
        <v>0</v>
      </c>
      <c r="AV3317">
        <f ca="1">(Table6[[#This Row],[Close]]-OFFSET(Table6[[#This Row],[Close]],-1,0))/(OFFSET(Table6[[#This Row],[Close]],-1,0))</f>
        <v>2.0585066746827709E-3</v>
      </c>
      <c r="BF3317" s="43">
        <v>36801</v>
      </c>
      <c r="BG3317">
        <v>521.36999500000002</v>
      </c>
      <c r="BH3317">
        <v>523.40997300000004</v>
      </c>
      <c r="BI3317">
        <v>511.66000400000001</v>
      </c>
      <c r="BJ3317">
        <v>511.67001299999998</v>
      </c>
      <c r="BK3317">
        <v>511.67001299999998</v>
      </c>
      <c r="BL3317">
        <v>10512000</v>
      </c>
      <c r="BM3317">
        <f ca="1">(Table510[[#This Row],[Close]]-OFFSET(Table510[[#This Row],[Close]],-1,0))/(OFFSET(Table510[[#This Row],[Close]],-1,0))</f>
        <v>-1.8604795237593282E-2</v>
      </c>
      <c r="BW3317" s="43">
        <v>42681</v>
      </c>
      <c r="BX3317">
        <v>111.139999</v>
      </c>
      <c r="BY3317">
        <v>111.18</v>
      </c>
      <c r="BZ3317">
        <v>111.07</v>
      </c>
      <c r="CA3317">
        <v>111.110001</v>
      </c>
      <c r="CB3317">
        <v>99.917320000000004</v>
      </c>
      <c r="CC3317">
        <v>2031000</v>
      </c>
      <c r="CD3317">
        <f ca="1">(AGG[[#This Row],[Close]]-OFFSET(AGG[[#This Row],[Close]],-1,0))/(OFFSET(AGG[[#This Row],[Close]],-1,0))</f>
        <v>-1.1686174248223471E-3</v>
      </c>
      <c r="CN3317" s="43">
        <v>41925</v>
      </c>
      <c r="CO3317">
        <v>61.049999</v>
      </c>
      <c r="CP3317">
        <v>61.200001</v>
      </c>
      <c r="CQ3317">
        <v>60.279998999999997</v>
      </c>
      <c r="CR3317">
        <v>60.299999</v>
      </c>
      <c r="CS3317">
        <v>50.410277999999998</v>
      </c>
      <c r="CT3317">
        <v>16363600</v>
      </c>
      <c r="CU3317">
        <f ca="1">(EFA[[#This Row],[Close]]-OFFSET(EFA[[#This Row],[Close]],-1,0))/(OFFSET(EFA[[#This Row],[Close]],-1,0))</f>
        <v>-1.3249751353929316E-3</v>
      </c>
      <c r="DE3317" s="43">
        <v>37655</v>
      </c>
      <c r="DF3317">
        <v>32.450001</v>
      </c>
      <c r="DG3317">
        <v>32.450001</v>
      </c>
      <c r="DH3317">
        <v>30.870000999999998</v>
      </c>
      <c r="DI3317">
        <v>31.02</v>
      </c>
      <c r="DJ3317">
        <v>31.02</v>
      </c>
      <c r="DK3317">
        <v>0</v>
      </c>
      <c r="DL3317">
        <f ca="1">(VIX_7[[#This Row],[Close]]-OFFSET(VIX_7[[#This Row],[Close]],-1,0))/(OFFSET(VIX_7[[#This Row],[Close]],-1,0))</f>
        <v>-4.8123195380173926E-3</v>
      </c>
    </row>
    <row r="3318" spans="24:116" x14ac:dyDescent="0.3">
      <c r="X3318" s="43">
        <v>15056</v>
      </c>
      <c r="Y3318">
        <v>9.93</v>
      </c>
      <c r="Z3318">
        <v>9.93</v>
      </c>
      <c r="AA3318">
        <v>9.93</v>
      </c>
      <c r="AB3318">
        <v>9.93</v>
      </c>
      <c r="AC3318">
        <v>9.93</v>
      </c>
      <c r="AD3318">
        <v>0</v>
      </c>
      <c r="AE3318">
        <f ca="1">(SPX[[#This Row],[Close]]-OFFSET(SPX[[#This Row],[Close]],-1,0))/(OFFSET(SPX[[#This Row],[Close]],-1,0))</f>
        <v>-8.9820359281436984E-3</v>
      </c>
      <c r="AO3318" s="43">
        <v>34355</v>
      </c>
      <c r="AP3318">
        <v>180.35000600000001</v>
      </c>
      <c r="AQ3318">
        <v>180.5</v>
      </c>
      <c r="AR3318">
        <v>179.66000399999999</v>
      </c>
      <c r="AS3318">
        <v>179.80999800000001</v>
      </c>
      <c r="AT3318">
        <v>179.80999800000001</v>
      </c>
      <c r="AU3318">
        <v>0</v>
      </c>
      <c r="AV3318">
        <f ca="1">(Table6[[#This Row],[Close]]-OFFSET(Table6[[#This Row],[Close]],-1,0))/(OFFSET(Table6[[#This Row],[Close]],-1,0))</f>
        <v>-1.6656654174356691E-3</v>
      </c>
      <c r="BF3318" s="43">
        <v>36802</v>
      </c>
      <c r="BG3318">
        <v>511.67999300000002</v>
      </c>
      <c r="BH3318">
        <v>515.21997099999999</v>
      </c>
      <c r="BI3318">
        <v>504.35998499999999</v>
      </c>
      <c r="BJ3318">
        <v>504.67001299999998</v>
      </c>
      <c r="BK3318">
        <v>504.67001299999998</v>
      </c>
      <c r="BL3318">
        <v>10981000</v>
      </c>
      <c r="BM3318">
        <f ca="1">(Table510[[#This Row],[Close]]-OFFSET(Table510[[#This Row],[Close]],-1,0))/(OFFSET(Table510[[#This Row],[Close]],-1,0))</f>
        <v>-1.3680692286338851E-2</v>
      </c>
      <c r="BW3318" s="43">
        <v>42682</v>
      </c>
      <c r="BX3318">
        <v>111.129997</v>
      </c>
      <c r="BY3318">
        <v>111.160004</v>
      </c>
      <c r="BZ3318">
        <v>110.870003</v>
      </c>
      <c r="CA3318">
        <v>110.93</v>
      </c>
      <c r="CB3318">
        <v>99.755463000000006</v>
      </c>
      <c r="CC3318">
        <v>2107400</v>
      </c>
      <c r="CD3318">
        <f ca="1">(AGG[[#This Row],[Close]]-OFFSET(AGG[[#This Row],[Close]],-1,0))/(OFFSET(AGG[[#This Row],[Close]],-1,0))</f>
        <v>-1.6200251856715408E-3</v>
      </c>
      <c r="CN3318" s="43">
        <v>41926</v>
      </c>
      <c r="CO3318">
        <v>60.740001999999997</v>
      </c>
      <c r="CP3318">
        <v>60.950001</v>
      </c>
      <c r="CQ3318">
        <v>60.34</v>
      </c>
      <c r="CR3318">
        <v>60.450001</v>
      </c>
      <c r="CS3318">
        <v>50.535674999999998</v>
      </c>
      <c r="CT3318">
        <v>22292200</v>
      </c>
      <c r="CU3318">
        <f ca="1">(EFA[[#This Row],[Close]]-OFFSET(EFA[[#This Row],[Close]],-1,0))/(OFFSET(EFA[[#This Row],[Close]],-1,0))</f>
        <v>2.4875953978042461E-3</v>
      </c>
      <c r="DE3318" s="43">
        <v>37656</v>
      </c>
      <c r="DF3318">
        <v>32.740001999999997</v>
      </c>
      <c r="DG3318">
        <v>33.369999</v>
      </c>
      <c r="DH3318">
        <v>32.700001</v>
      </c>
      <c r="DI3318">
        <v>32.759998000000003</v>
      </c>
      <c r="DJ3318">
        <v>32.759998000000003</v>
      </c>
      <c r="DK3318">
        <v>0</v>
      </c>
      <c r="DL3318">
        <f ca="1">(VIX_7[[#This Row],[Close]]-OFFSET(VIX_7[[#This Row],[Close]],-1,0))/(OFFSET(VIX_7[[#This Row],[Close]],-1,0))</f>
        <v>5.6092778852353434E-2</v>
      </c>
    </row>
    <row r="3319" spans="24:116" x14ac:dyDescent="0.3">
      <c r="X3319" s="43">
        <v>15059</v>
      </c>
      <c r="Y3319">
        <v>9.92</v>
      </c>
      <c r="Z3319">
        <v>9.92</v>
      </c>
      <c r="AA3319">
        <v>9.92</v>
      </c>
      <c r="AB3319">
        <v>9.92</v>
      </c>
      <c r="AC3319">
        <v>9.92</v>
      </c>
      <c r="AD3319">
        <v>0</v>
      </c>
      <c r="AE3319">
        <f ca="1">(SPX[[#This Row],[Close]]-OFFSET(SPX[[#This Row],[Close]],-1,0))/(OFFSET(SPX[[#This Row],[Close]],-1,0))</f>
        <v>-1.007049345417904E-3</v>
      </c>
      <c r="AO3319" s="43">
        <v>34358</v>
      </c>
      <c r="AP3319">
        <v>179.66999799999999</v>
      </c>
      <c r="AQ3319">
        <v>180.029999</v>
      </c>
      <c r="AR3319">
        <v>178.91000399999999</v>
      </c>
      <c r="AS3319">
        <v>179.16999799999999</v>
      </c>
      <c r="AT3319">
        <v>179.16999799999999</v>
      </c>
      <c r="AU3319">
        <v>0</v>
      </c>
      <c r="AV3319">
        <f ca="1">(Table6[[#This Row],[Close]]-OFFSET(Table6[[#This Row],[Close]],-1,0))/(OFFSET(Table6[[#This Row],[Close]],-1,0))</f>
        <v>-3.5593126473424173E-3</v>
      </c>
      <c r="BF3319" s="43">
        <v>36803</v>
      </c>
      <c r="BG3319">
        <v>504.67001299999998</v>
      </c>
      <c r="BH3319">
        <v>507.790009</v>
      </c>
      <c r="BI3319">
        <v>499.39999399999999</v>
      </c>
      <c r="BJ3319">
        <v>507.48998999999998</v>
      </c>
      <c r="BK3319">
        <v>507.48998999999998</v>
      </c>
      <c r="BL3319">
        <v>11674000</v>
      </c>
      <c r="BM3319">
        <f ca="1">(Table510[[#This Row],[Close]]-OFFSET(Table510[[#This Row],[Close]],-1,0))/(OFFSET(Table510[[#This Row],[Close]],-1,0))</f>
        <v>5.5877641376722628E-3</v>
      </c>
      <c r="BW3319" s="43">
        <v>42683</v>
      </c>
      <c r="BX3319">
        <v>110.529999</v>
      </c>
      <c r="BY3319">
        <v>110.57</v>
      </c>
      <c r="BZ3319">
        <v>109.779999</v>
      </c>
      <c r="CA3319">
        <v>109.900002</v>
      </c>
      <c r="CB3319">
        <v>98.829230999999993</v>
      </c>
      <c r="CC3319">
        <v>3657200</v>
      </c>
      <c r="CD3319">
        <f ca="1">(AGG[[#This Row],[Close]]-OFFSET(AGG[[#This Row],[Close]],-1,0))/(OFFSET(AGG[[#This Row],[Close]],-1,0))</f>
        <v>-9.2851167402867221E-3</v>
      </c>
      <c r="CN3319" s="43">
        <v>41927</v>
      </c>
      <c r="CO3319">
        <v>60.049999</v>
      </c>
      <c r="CP3319">
        <v>60.16</v>
      </c>
      <c r="CQ3319">
        <v>58.970001000000003</v>
      </c>
      <c r="CR3319">
        <v>60.09</v>
      </c>
      <c r="CS3319">
        <v>50.234718000000001</v>
      </c>
      <c r="CT3319">
        <v>37303900</v>
      </c>
      <c r="CU3319">
        <f ca="1">(EFA[[#This Row],[Close]]-OFFSET(EFA[[#This Row],[Close]],-1,0))/(OFFSET(EFA[[#This Row],[Close]],-1,0))</f>
        <v>-5.9553514316732087E-3</v>
      </c>
      <c r="DE3319" s="43">
        <v>37657</v>
      </c>
      <c r="DF3319">
        <v>32.759998000000003</v>
      </c>
      <c r="DG3319">
        <v>33.220001000000003</v>
      </c>
      <c r="DH3319">
        <v>31.98</v>
      </c>
      <c r="DI3319">
        <v>33.040000999999997</v>
      </c>
      <c r="DJ3319">
        <v>33.040000999999997</v>
      </c>
      <c r="DK3319">
        <v>0</v>
      </c>
      <c r="DL3319">
        <f ca="1">(VIX_7[[#This Row],[Close]]-OFFSET(VIX_7[[#This Row],[Close]],-1,0))/(OFFSET(VIX_7[[#This Row],[Close]],-1,0))</f>
        <v>8.5471006439009414E-3</v>
      </c>
    </row>
    <row r="3320" spans="24:116" x14ac:dyDescent="0.3">
      <c r="X3320" s="43">
        <v>15060</v>
      </c>
      <c r="Y3320">
        <v>9.9600000000000009</v>
      </c>
      <c r="Z3320">
        <v>9.9600000000000009</v>
      </c>
      <c r="AA3320">
        <v>9.9600000000000009</v>
      </c>
      <c r="AB3320">
        <v>9.9600000000000009</v>
      </c>
      <c r="AC3320">
        <v>9.9600000000000009</v>
      </c>
      <c r="AD3320">
        <v>0</v>
      </c>
      <c r="AE3320">
        <f ca="1">(SPX[[#This Row],[Close]]-OFFSET(SPX[[#This Row],[Close]],-1,0))/(OFFSET(SPX[[#This Row],[Close]],-1,0))</f>
        <v>4.0322580645162226E-3</v>
      </c>
      <c r="AO3320" s="43">
        <v>34359</v>
      </c>
      <c r="AP3320">
        <v>178.86999499999999</v>
      </c>
      <c r="AQ3320">
        <v>179.16999799999999</v>
      </c>
      <c r="AR3320">
        <v>177.80999800000001</v>
      </c>
      <c r="AS3320">
        <v>178.25</v>
      </c>
      <c r="AT3320">
        <v>178.25</v>
      </c>
      <c r="AU3320">
        <v>0</v>
      </c>
      <c r="AV3320">
        <f ca="1">(Table6[[#This Row],[Close]]-OFFSET(Table6[[#This Row],[Close]],-1,0))/(OFFSET(Table6[[#This Row],[Close]],-1,0))</f>
        <v>-5.1347770847214756E-3</v>
      </c>
      <c r="BF3320" s="43">
        <v>36804</v>
      </c>
      <c r="BG3320">
        <v>507.48998999999998</v>
      </c>
      <c r="BH3320">
        <v>508.98001099999999</v>
      </c>
      <c r="BI3320">
        <v>502.64001500000001</v>
      </c>
      <c r="BJ3320">
        <v>502.67001299999998</v>
      </c>
      <c r="BK3320">
        <v>502.67001299999998</v>
      </c>
      <c r="BL3320">
        <v>11761000</v>
      </c>
      <c r="BM3320">
        <f ca="1">(Table510[[#This Row],[Close]]-OFFSET(Table510[[#This Row],[Close]],-1,0))/(OFFSET(Table510[[#This Row],[Close]],-1,0))</f>
        <v>-9.4976789591455675E-3</v>
      </c>
      <c r="BW3320" s="43">
        <v>42684</v>
      </c>
      <c r="BX3320">
        <v>109.660004</v>
      </c>
      <c r="BY3320">
        <v>109.879997</v>
      </c>
      <c r="BZ3320">
        <v>109.41999800000001</v>
      </c>
      <c r="CA3320">
        <v>109.449997</v>
      </c>
      <c r="CB3320">
        <v>98.424537999999998</v>
      </c>
      <c r="CC3320">
        <v>4179200</v>
      </c>
      <c r="CD3320">
        <f ca="1">(AGG[[#This Row],[Close]]-OFFSET(AGG[[#This Row],[Close]],-1,0))/(OFFSET(AGG[[#This Row],[Close]],-1,0))</f>
        <v>-4.0946769045555106E-3</v>
      </c>
      <c r="CN3320" s="43">
        <v>41928</v>
      </c>
      <c r="CO3320">
        <v>58.68</v>
      </c>
      <c r="CP3320">
        <v>60.09</v>
      </c>
      <c r="CQ3320">
        <v>58.610000999999997</v>
      </c>
      <c r="CR3320">
        <v>59.529998999999997</v>
      </c>
      <c r="CS3320">
        <v>49.766556000000001</v>
      </c>
      <c r="CT3320">
        <v>49006500</v>
      </c>
      <c r="CU3320">
        <f ca="1">(EFA[[#This Row],[Close]]-OFFSET(EFA[[#This Row],[Close]],-1,0))/(OFFSET(EFA[[#This Row],[Close]],-1,0))</f>
        <v>-9.3193709435847368E-3</v>
      </c>
      <c r="DE3320" s="43">
        <v>37658</v>
      </c>
      <c r="DF3320">
        <v>34.029998999999997</v>
      </c>
      <c r="DG3320">
        <v>34.240001999999997</v>
      </c>
      <c r="DH3320">
        <v>33.119999</v>
      </c>
      <c r="DI3320">
        <v>33.349997999999999</v>
      </c>
      <c r="DJ3320">
        <v>33.349997999999999</v>
      </c>
      <c r="DK3320">
        <v>0</v>
      </c>
      <c r="DL3320">
        <f ca="1">(VIX_7[[#This Row],[Close]]-OFFSET(VIX_7[[#This Row],[Close]],-1,0))/(OFFSET(VIX_7[[#This Row],[Close]],-1,0))</f>
        <v>9.3824755029517943E-3</v>
      </c>
    </row>
    <row r="3321" spans="24:116" x14ac:dyDescent="0.3">
      <c r="X3321" s="43">
        <v>15061</v>
      </c>
      <c r="Y3321">
        <v>9.93</v>
      </c>
      <c r="Z3321">
        <v>9.93</v>
      </c>
      <c r="AA3321">
        <v>9.93</v>
      </c>
      <c r="AB3321">
        <v>9.93</v>
      </c>
      <c r="AC3321">
        <v>9.93</v>
      </c>
      <c r="AD3321">
        <v>0</v>
      </c>
      <c r="AE3321">
        <f ca="1">(SPX[[#This Row],[Close]]-OFFSET(SPX[[#This Row],[Close]],-1,0))/(OFFSET(SPX[[#This Row],[Close]],-1,0))</f>
        <v>-3.0120481927711981E-3</v>
      </c>
      <c r="AO3321" s="43">
        <v>34360</v>
      </c>
      <c r="AP3321">
        <v>178.14999399999999</v>
      </c>
      <c r="AQ3321">
        <v>179.070007</v>
      </c>
      <c r="AR3321">
        <v>178.08000200000001</v>
      </c>
      <c r="AS3321">
        <v>179.050003</v>
      </c>
      <c r="AT3321">
        <v>179.050003</v>
      </c>
      <c r="AU3321">
        <v>0</v>
      </c>
      <c r="AV3321">
        <f ca="1">(Table6[[#This Row],[Close]]-OFFSET(Table6[[#This Row],[Close]],-1,0))/(OFFSET(Table6[[#This Row],[Close]],-1,0))</f>
        <v>4.4880953716690255E-3</v>
      </c>
      <c r="BF3321" s="43">
        <v>36805</v>
      </c>
      <c r="BG3321">
        <v>502.67001299999998</v>
      </c>
      <c r="BH3321">
        <v>502.98998999999998</v>
      </c>
      <c r="BI3321">
        <v>489.63000499999998</v>
      </c>
      <c r="BJ3321">
        <v>491.01998900000001</v>
      </c>
      <c r="BK3321">
        <v>491.01998900000001</v>
      </c>
      <c r="BL3321">
        <v>11501000</v>
      </c>
      <c r="BM3321">
        <f ca="1">(Table510[[#This Row],[Close]]-OFFSET(Table510[[#This Row],[Close]],-1,0))/(OFFSET(Table510[[#This Row],[Close]],-1,0))</f>
        <v>-2.3176286030016223E-2</v>
      </c>
      <c r="BW3321" s="43">
        <v>42685</v>
      </c>
      <c r="BX3321">
        <v>109.459999</v>
      </c>
      <c r="BY3321">
        <v>109.5</v>
      </c>
      <c r="BZ3321">
        <v>109.220001</v>
      </c>
      <c r="CA3321">
        <v>109.25</v>
      </c>
      <c r="CB3321">
        <v>98.244698</v>
      </c>
      <c r="CC3321">
        <v>2804600</v>
      </c>
      <c r="CD3321">
        <f ca="1">(AGG[[#This Row],[Close]]-OFFSET(AGG[[#This Row],[Close]],-1,0))/(OFFSET(AGG[[#This Row],[Close]],-1,0))</f>
        <v>-1.8272910505424337E-3</v>
      </c>
      <c r="CN3321" s="43">
        <v>41929</v>
      </c>
      <c r="CO3321">
        <v>60.459999000000003</v>
      </c>
      <c r="CP3321">
        <v>60.799999</v>
      </c>
      <c r="CQ3321">
        <v>60.279998999999997</v>
      </c>
      <c r="CR3321">
        <v>60.639999000000003</v>
      </c>
      <c r="CS3321">
        <v>50.694507999999999</v>
      </c>
      <c r="CT3321">
        <v>22794100</v>
      </c>
      <c r="CU3321">
        <f ca="1">(EFA[[#This Row],[Close]]-OFFSET(EFA[[#This Row],[Close]],-1,0))/(OFFSET(EFA[[#This Row],[Close]],-1,0))</f>
        <v>1.8646061122897156E-2</v>
      </c>
      <c r="DE3321" s="43">
        <v>37659</v>
      </c>
      <c r="DF3321">
        <v>33.299999</v>
      </c>
      <c r="DG3321">
        <v>34.310001</v>
      </c>
      <c r="DH3321">
        <v>33.189999</v>
      </c>
      <c r="DI3321">
        <v>34.009998000000003</v>
      </c>
      <c r="DJ3321">
        <v>34.009998000000003</v>
      </c>
      <c r="DK3321">
        <v>0</v>
      </c>
      <c r="DL3321">
        <f ca="1">(VIX_7[[#This Row],[Close]]-OFFSET(VIX_7[[#This Row],[Close]],-1,0))/(OFFSET(VIX_7[[#This Row],[Close]],-1,0))</f>
        <v>1.9790106134339309E-2</v>
      </c>
    </row>
    <row r="3322" spans="24:116" x14ac:dyDescent="0.3">
      <c r="X3322" s="43">
        <v>15062</v>
      </c>
      <c r="Y3322">
        <v>10.01</v>
      </c>
      <c r="Z3322">
        <v>10.01</v>
      </c>
      <c r="AA3322">
        <v>10.01</v>
      </c>
      <c r="AB3322">
        <v>10.01</v>
      </c>
      <c r="AC3322">
        <v>10.01</v>
      </c>
      <c r="AD3322">
        <v>0</v>
      </c>
      <c r="AE3322">
        <f ca="1">(SPX[[#This Row],[Close]]-OFFSET(SPX[[#This Row],[Close]],-1,0))/(OFFSET(SPX[[#This Row],[Close]],-1,0))</f>
        <v>8.0563947633434108E-3</v>
      </c>
      <c r="AO3322" s="43">
        <v>34361</v>
      </c>
      <c r="AP3322">
        <v>179.509995</v>
      </c>
      <c r="AQ3322">
        <v>180.720001</v>
      </c>
      <c r="AR3322">
        <v>179.050003</v>
      </c>
      <c r="AS3322">
        <v>180.63999899999999</v>
      </c>
      <c r="AT3322">
        <v>180.63999899999999</v>
      </c>
      <c r="AU3322">
        <v>0</v>
      </c>
      <c r="AV3322">
        <f ca="1">(Table6[[#This Row],[Close]]-OFFSET(Table6[[#This Row],[Close]],-1,0))/(OFFSET(Table6[[#This Row],[Close]],-1,0))</f>
        <v>8.8801785722393157E-3</v>
      </c>
      <c r="BF3322" s="43">
        <v>36808</v>
      </c>
      <c r="BG3322">
        <v>491.01998900000001</v>
      </c>
      <c r="BH3322">
        <v>491.01998900000001</v>
      </c>
      <c r="BI3322">
        <v>481.64001500000001</v>
      </c>
      <c r="BJ3322">
        <v>489.52999899999998</v>
      </c>
      <c r="BK3322">
        <v>489.52999899999998</v>
      </c>
      <c r="BL3322">
        <v>7166000</v>
      </c>
      <c r="BM3322">
        <f ca="1">(Table510[[#This Row],[Close]]-OFFSET(Table510[[#This Row],[Close]],-1,0))/(OFFSET(Table510[[#This Row],[Close]],-1,0))</f>
        <v>-3.0344793152606957E-3</v>
      </c>
      <c r="BW3322" s="43">
        <v>42688</v>
      </c>
      <c r="BX3322">
        <v>108.639999</v>
      </c>
      <c r="BY3322">
        <v>109.05999799999999</v>
      </c>
      <c r="BZ3322">
        <v>108.639999</v>
      </c>
      <c r="CA3322">
        <v>108.80999799999999</v>
      </c>
      <c r="CB3322">
        <v>97.849029999999999</v>
      </c>
      <c r="CC3322">
        <v>3054900</v>
      </c>
      <c r="CD3322">
        <f ca="1">(AGG[[#This Row],[Close]]-OFFSET(AGG[[#This Row],[Close]],-1,0))/(OFFSET(AGG[[#This Row],[Close]],-1,0))</f>
        <v>-4.0274782608696281E-3</v>
      </c>
      <c r="CN3322" s="43">
        <v>41932</v>
      </c>
      <c r="CO3322">
        <v>60.57</v>
      </c>
      <c r="CP3322">
        <v>61.119999</v>
      </c>
      <c r="CQ3322">
        <v>60.549999</v>
      </c>
      <c r="CR3322">
        <v>61.02</v>
      </c>
      <c r="CS3322">
        <v>51.012188000000002</v>
      </c>
      <c r="CT3322">
        <v>22996200</v>
      </c>
      <c r="CU3322">
        <f ca="1">(EFA[[#This Row],[Close]]-OFFSET(EFA[[#This Row],[Close]],-1,0))/(OFFSET(EFA[[#This Row],[Close]],-1,0))</f>
        <v>6.2665073592761767E-3</v>
      </c>
      <c r="DE3322" s="43">
        <v>37662</v>
      </c>
      <c r="DF3322">
        <v>35.209999000000003</v>
      </c>
      <c r="DG3322">
        <v>35.659999999999997</v>
      </c>
      <c r="DH3322">
        <v>33.990001999999997</v>
      </c>
      <c r="DI3322">
        <v>33.990001999999997</v>
      </c>
      <c r="DJ3322">
        <v>33.990001999999997</v>
      </c>
      <c r="DK3322">
        <v>0</v>
      </c>
      <c r="DL3322">
        <f ca="1">(VIX_7[[#This Row],[Close]]-OFFSET(VIX_7[[#This Row],[Close]],-1,0))/(OFFSET(VIX_7[[#This Row],[Close]],-1,0))</f>
        <v>-5.8794475671554338E-4</v>
      </c>
    </row>
    <row r="3323" spans="24:116" x14ac:dyDescent="0.3">
      <c r="X3323" s="43">
        <v>15063</v>
      </c>
      <c r="Y3323">
        <v>9.94</v>
      </c>
      <c r="Z3323">
        <v>9.94</v>
      </c>
      <c r="AA3323">
        <v>9.94</v>
      </c>
      <c r="AB3323">
        <v>9.94</v>
      </c>
      <c r="AC3323">
        <v>9.94</v>
      </c>
      <c r="AD3323">
        <v>0</v>
      </c>
      <c r="AE3323">
        <f ca="1">(SPX[[#This Row],[Close]]-OFFSET(SPX[[#This Row],[Close]],-1,0))/(OFFSET(SPX[[#This Row],[Close]],-1,0))</f>
        <v>-6.9930069930070216E-3</v>
      </c>
      <c r="AO3323" s="43">
        <v>34362</v>
      </c>
      <c r="AP3323">
        <v>181.61999499999999</v>
      </c>
      <c r="AQ3323">
        <v>182.05999800000001</v>
      </c>
      <c r="AR3323">
        <v>180.63999899999999</v>
      </c>
      <c r="AS3323">
        <v>182.050003</v>
      </c>
      <c r="AT3323">
        <v>182.050003</v>
      </c>
      <c r="AU3323">
        <v>0</v>
      </c>
      <c r="AV3323">
        <f ca="1">(Table6[[#This Row],[Close]]-OFFSET(Table6[[#This Row],[Close]],-1,0))/(OFFSET(Table6[[#This Row],[Close]],-1,0))</f>
        <v>7.805602346133843E-3</v>
      </c>
      <c r="BF3323" s="43">
        <v>36809</v>
      </c>
      <c r="BG3323">
        <v>489.52999899999998</v>
      </c>
      <c r="BH3323">
        <v>490.85998499999999</v>
      </c>
      <c r="BI3323">
        <v>481.08999599999999</v>
      </c>
      <c r="BJ3323">
        <v>481.63000499999998</v>
      </c>
      <c r="BK3323">
        <v>481.63000499999998</v>
      </c>
      <c r="BL3323">
        <v>10440000</v>
      </c>
      <c r="BM3323">
        <f ca="1">(Table510[[#This Row],[Close]]-OFFSET(Table510[[#This Row],[Close]],-1,0))/(OFFSET(Table510[[#This Row],[Close]],-1,0))</f>
        <v>-1.6137915993172856E-2</v>
      </c>
      <c r="BW3323" s="43">
        <v>42689</v>
      </c>
      <c r="BX3323">
        <v>109</v>
      </c>
      <c r="BY3323">
        <v>109.07</v>
      </c>
      <c r="BZ3323">
        <v>108.870003</v>
      </c>
      <c r="CA3323">
        <v>108.889999</v>
      </c>
      <c r="CB3323">
        <v>97.920958999999996</v>
      </c>
      <c r="CC3323">
        <v>2252200</v>
      </c>
      <c r="CD3323">
        <f ca="1">(AGG[[#This Row],[Close]]-OFFSET(AGG[[#This Row],[Close]],-1,0))/(OFFSET(AGG[[#This Row],[Close]],-1,0))</f>
        <v>7.3523574552413818E-4</v>
      </c>
      <c r="CN3323" s="43">
        <v>41933</v>
      </c>
      <c r="CO3323">
        <v>61.34</v>
      </c>
      <c r="CP3323">
        <v>61.799999</v>
      </c>
      <c r="CQ3323">
        <v>61.290000999999997</v>
      </c>
      <c r="CR3323">
        <v>61.75</v>
      </c>
      <c r="CS3323">
        <v>51.622463000000003</v>
      </c>
      <c r="CT3323">
        <v>16849600</v>
      </c>
      <c r="CU3323">
        <f ca="1">(EFA[[#This Row],[Close]]-OFFSET(EFA[[#This Row],[Close]],-1,0))/(OFFSET(EFA[[#This Row],[Close]],-1,0))</f>
        <v>1.1963290724352619E-2</v>
      </c>
      <c r="DE3323" s="43">
        <v>37663</v>
      </c>
      <c r="DF3323">
        <v>33.18</v>
      </c>
      <c r="DG3323">
        <v>33.970001000000003</v>
      </c>
      <c r="DH3323">
        <v>32.720001000000003</v>
      </c>
      <c r="DI3323">
        <v>33.68</v>
      </c>
      <c r="DJ3323">
        <v>33.68</v>
      </c>
      <c r="DK3323">
        <v>0</v>
      </c>
      <c r="DL3323">
        <f ca="1">(VIX_7[[#This Row],[Close]]-OFFSET(VIX_7[[#This Row],[Close]],-1,0))/(OFFSET(VIX_7[[#This Row],[Close]],-1,0))</f>
        <v>-9.1203878128632426E-3</v>
      </c>
    </row>
    <row r="3324" spans="24:116" x14ac:dyDescent="0.3">
      <c r="X3324" s="43">
        <v>15066</v>
      </c>
      <c r="Y3324">
        <v>9.9600000000000009</v>
      </c>
      <c r="Z3324">
        <v>9.9600000000000009</v>
      </c>
      <c r="AA3324">
        <v>9.9600000000000009</v>
      </c>
      <c r="AB3324">
        <v>9.9600000000000009</v>
      </c>
      <c r="AC3324">
        <v>9.9600000000000009</v>
      </c>
      <c r="AD3324">
        <v>0</v>
      </c>
      <c r="AE3324">
        <f ca="1">(SPX[[#This Row],[Close]]-OFFSET(SPX[[#This Row],[Close]],-1,0))/(OFFSET(SPX[[#This Row],[Close]],-1,0))</f>
        <v>2.0120724346077818E-3</v>
      </c>
      <c r="AO3324" s="43">
        <v>34365</v>
      </c>
      <c r="AP3324">
        <v>182.550003</v>
      </c>
      <c r="AQ3324">
        <v>183.5</v>
      </c>
      <c r="AR3324">
        <v>182.020004</v>
      </c>
      <c r="AS3324">
        <v>183.30999800000001</v>
      </c>
      <c r="AT3324">
        <v>183.30999800000001</v>
      </c>
      <c r="AU3324">
        <v>0</v>
      </c>
      <c r="AV3324">
        <f ca="1">(Table6[[#This Row],[Close]]-OFFSET(Table6[[#This Row],[Close]],-1,0))/(OFFSET(Table6[[#This Row],[Close]],-1,0))</f>
        <v>6.9211479222002735E-3</v>
      </c>
      <c r="BF3324" s="43">
        <v>36810</v>
      </c>
      <c r="BG3324">
        <v>481.63000499999998</v>
      </c>
      <c r="BH3324">
        <v>481.63000499999998</v>
      </c>
      <c r="BI3324">
        <v>469.19000199999999</v>
      </c>
      <c r="BJ3324">
        <v>474.73998999999998</v>
      </c>
      <c r="BK3324">
        <v>474.73998999999998</v>
      </c>
      <c r="BL3324">
        <v>13875000</v>
      </c>
      <c r="BM3324">
        <f ca="1">(Table510[[#This Row],[Close]]-OFFSET(Table510[[#This Row],[Close]],-1,0))/(OFFSET(Table510[[#This Row],[Close]],-1,0))</f>
        <v>-1.4305618272266915E-2</v>
      </c>
      <c r="BW3324" s="43">
        <v>42690</v>
      </c>
      <c r="BX3324">
        <v>109.010002</v>
      </c>
      <c r="BY3324">
        <v>109.129997</v>
      </c>
      <c r="BZ3324">
        <v>108.91999800000001</v>
      </c>
      <c r="CA3324">
        <v>109.129997</v>
      </c>
      <c r="CB3324">
        <v>98.136780000000002</v>
      </c>
      <c r="CC3324">
        <v>2164800</v>
      </c>
      <c r="CD3324">
        <f ca="1">(AGG[[#This Row],[Close]]-OFFSET(AGG[[#This Row],[Close]],-1,0))/(OFFSET(AGG[[#This Row],[Close]],-1,0))</f>
        <v>2.2040407953351155E-3</v>
      </c>
      <c r="CN3324" s="43">
        <v>41934</v>
      </c>
      <c r="CO3324">
        <v>61.709999000000003</v>
      </c>
      <c r="CP3324">
        <v>61.880001</v>
      </c>
      <c r="CQ3324">
        <v>61.25</v>
      </c>
      <c r="CR3324">
        <v>61.299999</v>
      </c>
      <c r="CS3324">
        <v>51.246265000000001</v>
      </c>
      <c r="CT3324">
        <v>13982300</v>
      </c>
      <c r="CU3324">
        <f ca="1">(EFA[[#This Row],[Close]]-OFFSET(EFA[[#This Row],[Close]],-1,0))/(OFFSET(EFA[[#This Row],[Close]],-1,0))</f>
        <v>-7.2874655870445396E-3</v>
      </c>
      <c r="DE3324" s="43">
        <v>37664</v>
      </c>
      <c r="DF3324">
        <v>33.880001</v>
      </c>
      <c r="DG3324">
        <v>34.330002</v>
      </c>
      <c r="DH3324">
        <v>33.770000000000003</v>
      </c>
      <c r="DI3324">
        <v>34.330002</v>
      </c>
      <c r="DJ3324">
        <v>34.330002</v>
      </c>
      <c r="DK3324">
        <v>0</v>
      </c>
      <c r="DL3324">
        <f ca="1">(VIX_7[[#This Row],[Close]]-OFFSET(VIX_7[[#This Row],[Close]],-1,0))/(OFFSET(VIX_7[[#This Row],[Close]],-1,0))</f>
        <v>1.9299346793349187E-2</v>
      </c>
    </row>
    <row r="3325" spans="24:116" x14ac:dyDescent="0.3">
      <c r="X3325" s="43">
        <v>15067</v>
      </c>
      <c r="Y3325">
        <v>9.9700000000000006</v>
      </c>
      <c r="Z3325">
        <v>9.9700000000000006</v>
      </c>
      <c r="AA3325">
        <v>9.9700000000000006</v>
      </c>
      <c r="AB3325">
        <v>9.9700000000000006</v>
      </c>
      <c r="AC3325">
        <v>9.9700000000000006</v>
      </c>
      <c r="AD3325">
        <v>0</v>
      </c>
      <c r="AE3325">
        <f ca="1">(SPX[[#This Row],[Close]]-OFFSET(SPX[[#This Row],[Close]],-1,0))/(OFFSET(SPX[[#This Row],[Close]],-1,0))</f>
        <v>1.0040160642570066E-3</v>
      </c>
      <c r="AO3325" s="43">
        <v>34366</v>
      </c>
      <c r="AP3325">
        <v>183.279999</v>
      </c>
      <c r="AQ3325">
        <v>183.33000200000001</v>
      </c>
      <c r="AR3325">
        <v>182.58000200000001</v>
      </c>
      <c r="AS3325">
        <v>183.220001</v>
      </c>
      <c r="AT3325">
        <v>183.220001</v>
      </c>
      <c r="AU3325">
        <v>0</v>
      </c>
      <c r="AV3325">
        <f ca="1">(Table6[[#This Row],[Close]]-OFFSET(Table6[[#This Row],[Close]],-1,0))/(OFFSET(Table6[[#This Row],[Close]],-1,0))</f>
        <v>-4.9095521783820532E-4</v>
      </c>
      <c r="BF3325" s="43">
        <v>36811</v>
      </c>
      <c r="BG3325">
        <v>474.73998999999998</v>
      </c>
      <c r="BH3325">
        <v>478.67001299999998</v>
      </c>
      <c r="BI3325">
        <v>462.209991</v>
      </c>
      <c r="BJ3325">
        <v>462.97000100000002</v>
      </c>
      <c r="BK3325">
        <v>462.97000100000002</v>
      </c>
      <c r="BL3325">
        <v>13886000</v>
      </c>
      <c r="BM3325">
        <f ca="1">(Table510[[#This Row],[Close]]-OFFSET(Table510[[#This Row],[Close]],-1,0))/(OFFSET(Table510[[#This Row],[Close]],-1,0))</f>
        <v>-2.4792495361513473E-2</v>
      </c>
      <c r="BW3325" s="43">
        <v>42691</v>
      </c>
      <c r="BX3325">
        <v>109.010002</v>
      </c>
      <c r="BY3325">
        <v>109.019997</v>
      </c>
      <c r="BZ3325">
        <v>108.66999800000001</v>
      </c>
      <c r="CA3325">
        <v>108.720001</v>
      </c>
      <c r="CB3325">
        <v>97.768096999999997</v>
      </c>
      <c r="CC3325">
        <v>1903700</v>
      </c>
      <c r="CD3325">
        <f ca="1">(AGG[[#This Row],[Close]]-OFFSET(AGG[[#This Row],[Close]],-1,0))/(OFFSET(AGG[[#This Row],[Close]],-1,0))</f>
        <v>-3.7569505293765077E-3</v>
      </c>
      <c r="CN3325" s="43">
        <v>41935</v>
      </c>
      <c r="CO3325">
        <v>61.82</v>
      </c>
      <c r="CP3325">
        <v>62.209999000000003</v>
      </c>
      <c r="CQ3325">
        <v>61.75</v>
      </c>
      <c r="CR3325">
        <v>61.889999000000003</v>
      </c>
      <c r="CS3325">
        <v>51.739497999999998</v>
      </c>
      <c r="CT3325">
        <v>17097000</v>
      </c>
      <c r="CU3325">
        <f ca="1">(EFA[[#This Row],[Close]]-OFFSET(EFA[[#This Row],[Close]],-1,0))/(OFFSET(EFA[[#This Row],[Close]],-1,0))</f>
        <v>9.6247962418401257E-3</v>
      </c>
      <c r="DE3325" s="43">
        <v>37665</v>
      </c>
      <c r="DF3325">
        <v>34.990001999999997</v>
      </c>
      <c r="DG3325">
        <v>35.200001</v>
      </c>
      <c r="DH3325">
        <v>33.330002</v>
      </c>
      <c r="DI3325">
        <v>33.700001</v>
      </c>
      <c r="DJ3325">
        <v>33.700001</v>
      </c>
      <c r="DK3325">
        <v>0</v>
      </c>
      <c r="DL3325">
        <f ca="1">(VIX_7[[#This Row],[Close]]-OFFSET(VIX_7[[#This Row],[Close]],-1,0))/(OFFSET(VIX_7[[#This Row],[Close]],-1,0))</f>
        <v>-1.8351324302282302E-2</v>
      </c>
    </row>
    <row r="3326" spans="24:116" x14ac:dyDescent="0.3">
      <c r="X3326" s="43">
        <v>15068</v>
      </c>
      <c r="Y3326">
        <v>10.01</v>
      </c>
      <c r="Z3326">
        <v>10.01</v>
      </c>
      <c r="AA3326">
        <v>10.01</v>
      </c>
      <c r="AB3326">
        <v>10.01</v>
      </c>
      <c r="AC3326">
        <v>10.01</v>
      </c>
      <c r="AD3326">
        <v>0</v>
      </c>
      <c r="AE3326">
        <f ca="1">(SPX[[#This Row],[Close]]-OFFSET(SPX[[#This Row],[Close]],-1,0))/(OFFSET(SPX[[#This Row],[Close]],-1,0))</f>
        <v>4.0120361083248891E-3</v>
      </c>
      <c r="AO3326" s="43">
        <v>34367</v>
      </c>
      <c r="AP3326">
        <v>183.490005</v>
      </c>
      <c r="AQ3326">
        <v>184.05999800000001</v>
      </c>
      <c r="AR3326">
        <v>183.13999899999999</v>
      </c>
      <c r="AS3326">
        <v>184</v>
      </c>
      <c r="AT3326">
        <v>184</v>
      </c>
      <c r="AU3326">
        <v>0</v>
      </c>
      <c r="AV3326">
        <f ca="1">(Table6[[#This Row],[Close]]-OFFSET(Table6[[#This Row],[Close]],-1,0))/(OFFSET(Table6[[#This Row],[Close]],-1,0))</f>
        <v>4.2571716829103374E-3</v>
      </c>
      <c r="BF3326" s="43">
        <v>36812</v>
      </c>
      <c r="BG3326">
        <v>462.97000100000002</v>
      </c>
      <c r="BH3326">
        <v>480.39999399999999</v>
      </c>
      <c r="BI3326">
        <v>460.47000100000002</v>
      </c>
      <c r="BJ3326">
        <v>480.39001500000001</v>
      </c>
      <c r="BK3326">
        <v>480.39001500000001</v>
      </c>
      <c r="BL3326">
        <v>12239000</v>
      </c>
      <c r="BM3326">
        <f ca="1">(Table510[[#This Row],[Close]]-OFFSET(Table510[[#This Row],[Close]],-1,0))/(OFFSET(Table510[[#This Row],[Close]],-1,0))</f>
        <v>3.7626658233521224E-2</v>
      </c>
      <c r="BW3326" s="43">
        <v>42692</v>
      </c>
      <c r="BX3326">
        <v>108.80999799999999</v>
      </c>
      <c r="BY3326">
        <v>108.82</v>
      </c>
      <c r="BZ3326">
        <v>108.360001</v>
      </c>
      <c r="CA3326">
        <v>108.370003</v>
      </c>
      <c r="CB3326">
        <v>97.453339</v>
      </c>
      <c r="CC3326">
        <v>2767000</v>
      </c>
      <c r="CD3326">
        <f ca="1">(AGG[[#This Row],[Close]]-OFFSET(AGG[[#This Row],[Close]],-1,0))/(OFFSET(AGG[[#This Row],[Close]],-1,0))</f>
        <v>-3.2192604560406452E-3</v>
      </c>
      <c r="CN3326" s="43">
        <v>41936</v>
      </c>
      <c r="CO3326">
        <v>62.060001</v>
      </c>
      <c r="CP3326">
        <v>62.25</v>
      </c>
      <c r="CQ3326">
        <v>61.869999</v>
      </c>
      <c r="CR3326">
        <v>62.23</v>
      </c>
      <c r="CS3326">
        <v>52.023738999999999</v>
      </c>
      <c r="CT3326">
        <v>12251100</v>
      </c>
      <c r="CU3326">
        <f ca="1">(EFA[[#This Row],[Close]]-OFFSET(EFA[[#This Row],[Close]],-1,0))/(OFFSET(EFA[[#This Row],[Close]],-1,0))</f>
        <v>5.4936339553017886E-3</v>
      </c>
      <c r="DE3326" s="43">
        <v>37666</v>
      </c>
      <c r="DF3326">
        <v>33.740001999999997</v>
      </c>
      <c r="DG3326">
        <v>33.939999</v>
      </c>
      <c r="DH3326">
        <v>32.419998</v>
      </c>
      <c r="DI3326">
        <v>32.619999</v>
      </c>
      <c r="DJ3326">
        <v>32.619999</v>
      </c>
      <c r="DK3326">
        <v>0</v>
      </c>
      <c r="DL3326">
        <f ca="1">(VIX_7[[#This Row],[Close]]-OFFSET(VIX_7[[#This Row],[Close]],-1,0))/(OFFSET(VIX_7[[#This Row],[Close]],-1,0))</f>
        <v>-3.2047536141022674E-2</v>
      </c>
    </row>
    <row r="3327" spans="24:116" x14ac:dyDescent="0.3">
      <c r="X3327" s="43">
        <v>15069</v>
      </c>
      <c r="Y3327">
        <v>10.16</v>
      </c>
      <c r="Z3327">
        <v>10.16</v>
      </c>
      <c r="AA3327">
        <v>10.16</v>
      </c>
      <c r="AB3327">
        <v>10.16</v>
      </c>
      <c r="AC3327">
        <v>10.16</v>
      </c>
      <c r="AD3327">
        <v>0</v>
      </c>
      <c r="AE3327">
        <f ca="1">(SPX[[#This Row],[Close]]-OFFSET(SPX[[#This Row],[Close]],-1,0))/(OFFSET(SPX[[#This Row],[Close]],-1,0))</f>
        <v>1.4985014985015021E-2</v>
      </c>
      <c r="AO3327" s="43">
        <v>34368</v>
      </c>
      <c r="AP3327">
        <v>183.759995</v>
      </c>
      <c r="AQ3327">
        <v>184.08000200000001</v>
      </c>
      <c r="AR3327">
        <v>183.05999800000001</v>
      </c>
      <c r="AS3327">
        <v>183.770004</v>
      </c>
      <c r="AT3327">
        <v>183.770004</v>
      </c>
      <c r="AU3327">
        <v>0</v>
      </c>
      <c r="AV3327">
        <f ca="1">(Table6[[#This Row],[Close]]-OFFSET(Table6[[#This Row],[Close]],-1,0))/(OFFSET(Table6[[#This Row],[Close]],-1,0))</f>
        <v>-1.2499782608695646E-3</v>
      </c>
      <c r="BF3327" s="43">
        <v>36815</v>
      </c>
      <c r="BG3327">
        <v>480.39001500000001</v>
      </c>
      <c r="BH3327">
        <v>485.64999399999999</v>
      </c>
      <c r="BI3327">
        <v>479.5</v>
      </c>
      <c r="BJ3327">
        <v>481.75</v>
      </c>
      <c r="BK3327">
        <v>481.75</v>
      </c>
      <c r="BL3327">
        <v>10054000</v>
      </c>
      <c r="BM3327">
        <f ca="1">(Table510[[#This Row],[Close]]-OFFSET(Table510[[#This Row],[Close]],-1,0))/(OFFSET(Table510[[#This Row],[Close]],-1,0))</f>
        <v>2.8310018058972245E-3</v>
      </c>
      <c r="BW3327" s="43">
        <v>42695</v>
      </c>
      <c r="BX3327">
        <v>108.55999799999999</v>
      </c>
      <c r="BY3327">
        <v>108.57</v>
      </c>
      <c r="BZ3327">
        <v>108.370003</v>
      </c>
      <c r="CA3327">
        <v>108.459999</v>
      </c>
      <c r="CB3327">
        <v>97.534263999999993</v>
      </c>
      <c r="CC3327">
        <v>1705600</v>
      </c>
      <c r="CD3327">
        <f ca="1">(AGG[[#This Row],[Close]]-OFFSET(AGG[[#This Row],[Close]],-1,0))/(OFFSET(AGG[[#This Row],[Close]],-1,0))</f>
        <v>8.3045120890140882E-4</v>
      </c>
      <c r="CN3327" s="43">
        <v>41939</v>
      </c>
      <c r="CO3327">
        <v>61.68</v>
      </c>
      <c r="CP3327">
        <v>62.16</v>
      </c>
      <c r="CQ3327">
        <v>61.59</v>
      </c>
      <c r="CR3327">
        <v>61.880001</v>
      </c>
      <c r="CS3327">
        <v>51.731144</v>
      </c>
      <c r="CT3327">
        <v>17838400</v>
      </c>
      <c r="CU3327">
        <f ca="1">(EFA[[#This Row],[Close]]-OFFSET(EFA[[#This Row],[Close]],-1,0))/(OFFSET(EFA[[#This Row],[Close]],-1,0))</f>
        <v>-5.6242808934596957E-3</v>
      </c>
      <c r="DE3327" s="43">
        <v>37670</v>
      </c>
      <c r="DF3327">
        <v>32.119999</v>
      </c>
      <c r="DG3327">
        <v>32.119999</v>
      </c>
      <c r="DH3327">
        <v>31.110001</v>
      </c>
      <c r="DI3327">
        <v>31.110001</v>
      </c>
      <c r="DJ3327">
        <v>31.110001</v>
      </c>
      <c r="DK3327">
        <v>0</v>
      </c>
      <c r="DL3327">
        <f ca="1">(VIX_7[[#This Row],[Close]]-OFFSET(VIX_7[[#This Row],[Close]],-1,0))/(OFFSET(VIX_7[[#This Row],[Close]],-1,0))</f>
        <v>-4.6290559358999353E-2</v>
      </c>
    </row>
    <row r="3328" spans="24:116" x14ac:dyDescent="0.3">
      <c r="X3328" s="43">
        <v>15070</v>
      </c>
      <c r="Y3328">
        <v>10.14</v>
      </c>
      <c r="Z3328">
        <v>10.14</v>
      </c>
      <c r="AA3328">
        <v>10.14</v>
      </c>
      <c r="AB3328">
        <v>10.14</v>
      </c>
      <c r="AC3328">
        <v>10.14</v>
      </c>
      <c r="AD3328">
        <v>0</v>
      </c>
      <c r="AE3328">
        <f ca="1">(SPX[[#This Row],[Close]]-OFFSET(SPX[[#This Row],[Close]],-1,0))/(OFFSET(SPX[[#This Row],[Close]],-1,0))</f>
        <v>-1.9685039370078319E-3</v>
      </c>
      <c r="AO3328" s="43">
        <v>34369</v>
      </c>
      <c r="AP3328">
        <v>183.71000699999999</v>
      </c>
      <c r="AQ3328">
        <v>183.88000500000001</v>
      </c>
      <c r="AR3328">
        <v>178.96000699999999</v>
      </c>
      <c r="AS3328">
        <v>179.029999</v>
      </c>
      <c r="AT3328">
        <v>179.029999</v>
      </c>
      <c r="AU3328">
        <v>0</v>
      </c>
      <c r="AV3328">
        <f ca="1">(Table6[[#This Row],[Close]]-OFFSET(Table6[[#This Row],[Close]],-1,0))/(OFFSET(Table6[[#This Row],[Close]],-1,0))</f>
        <v>-2.5793137600410545E-2</v>
      </c>
      <c r="BF3328" s="43">
        <v>36816</v>
      </c>
      <c r="BG3328">
        <v>481.75</v>
      </c>
      <c r="BH3328">
        <v>483.51998900000001</v>
      </c>
      <c r="BI3328">
        <v>468.58999599999999</v>
      </c>
      <c r="BJ3328">
        <v>470.88000499999998</v>
      </c>
      <c r="BK3328">
        <v>470.88000499999998</v>
      </c>
      <c r="BL3328">
        <v>11615000</v>
      </c>
      <c r="BM3328">
        <f ca="1">(Table510[[#This Row],[Close]]-OFFSET(Table510[[#This Row],[Close]],-1,0))/(OFFSET(Table510[[#This Row],[Close]],-1,0))</f>
        <v>-2.2563559937727073E-2</v>
      </c>
      <c r="BW3328" s="43">
        <v>42696</v>
      </c>
      <c r="BX3328">
        <v>108.589996</v>
      </c>
      <c r="BY3328">
        <v>108.660004</v>
      </c>
      <c r="BZ3328">
        <v>108.459999</v>
      </c>
      <c r="CA3328">
        <v>108.55999799999999</v>
      </c>
      <c r="CB3328">
        <v>97.624213999999995</v>
      </c>
      <c r="CC3328">
        <v>3465300</v>
      </c>
      <c r="CD3328">
        <f ca="1">(AGG[[#This Row],[Close]]-OFFSET(AGG[[#This Row],[Close]],-1,0))/(OFFSET(AGG[[#This Row],[Close]],-1,0))</f>
        <v>9.2198968211309725E-4</v>
      </c>
      <c r="CN3328" s="43">
        <v>41940</v>
      </c>
      <c r="CO3328">
        <v>62.529998999999997</v>
      </c>
      <c r="CP3328">
        <v>62.830002</v>
      </c>
      <c r="CQ3328">
        <v>62.450001</v>
      </c>
      <c r="CR3328">
        <v>62.82</v>
      </c>
      <c r="CS3328">
        <v>52.516975000000002</v>
      </c>
      <c r="CT3328">
        <v>14653100</v>
      </c>
      <c r="CU3328">
        <f ca="1">(EFA[[#This Row],[Close]]-OFFSET(EFA[[#This Row],[Close]],-1,0))/(OFFSET(EFA[[#This Row],[Close]],-1,0))</f>
        <v>1.5190675255483597E-2</v>
      </c>
      <c r="DE3328" s="43">
        <v>37671</v>
      </c>
      <c r="DF3328">
        <v>31.17</v>
      </c>
      <c r="DG3328">
        <v>31.719999000000001</v>
      </c>
      <c r="DH3328">
        <v>31.129999000000002</v>
      </c>
      <c r="DI3328">
        <v>31.309999000000001</v>
      </c>
      <c r="DJ3328">
        <v>31.309999000000001</v>
      </c>
      <c r="DK3328">
        <v>0</v>
      </c>
      <c r="DL3328">
        <f ca="1">(VIX_7[[#This Row],[Close]]-OFFSET(VIX_7[[#This Row],[Close]],-1,0))/(OFFSET(VIX_7[[#This Row],[Close]],-1,0))</f>
        <v>6.4287365339525636E-3</v>
      </c>
    </row>
    <row r="3329" spans="24:116" x14ac:dyDescent="0.3">
      <c r="X3329" s="43">
        <v>15073</v>
      </c>
      <c r="Y3329">
        <v>10.050000000000001</v>
      </c>
      <c r="Z3329">
        <v>10.050000000000001</v>
      </c>
      <c r="AA3329">
        <v>10.050000000000001</v>
      </c>
      <c r="AB3329">
        <v>10.050000000000001</v>
      </c>
      <c r="AC3329">
        <v>10.050000000000001</v>
      </c>
      <c r="AD3329">
        <v>0</v>
      </c>
      <c r="AE3329">
        <f ca="1">(SPX[[#This Row],[Close]]-OFFSET(SPX[[#This Row],[Close]],-1,0))/(OFFSET(SPX[[#This Row],[Close]],-1,0))</f>
        <v>-8.8757396449704005E-3</v>
      </c>
      <c r="AO3329" s="43">
        <v>34372</v>
      </c>
      <c r="AP3329">
        <v>177.75</v>
      </c>
      <c r="AQ3329">
        <v>179.36999499999999</v>
      </c>
      <c r="AR3329">
        <v>177.38999899999999</v>
      </c>
      <c r="AS3329">
        <v>179.229996</v>
      </c>
      <c r="AT3329">
        <v>179.229996</v>
      </c>
      <c r="AU3329">
        <v>0</v>
      </c>
      <c r="AV3329">
        <f ca="1">(Table6[[#This Row],[Close]]-OFFSET(Table6[[#This Row],[Close]],-1,0))/(OFFSET(Table6[[#This Row],[Close]],-1,0))</f>
        <v>1.1171144563319592E-3</v>
      </c>
      <c r="BF3329" s="43">
        <v>36817</v>
      </c>
      <c r="BG3329">
        <v>470.88000499999998</v>
      </c>
      <c r="BH3329">
        <v>470.88000499999998</v>
      </c>
      <c r="BI3329">
        <v>455.63000499999998</v>
      </c>
      <c r="BJ3329">
        <v>466.209991</v>
      </c>
      <c r="BK3329">
        <v>466.209991</v>
      </c>
      <c r="BL3329">
        <v>14417000</v>
      </c>
      <c r="BM3329">
        <f ca="1">(Table510[[#This Row],[Close]]-OFFSET(Table510[[#This Row],[Close]],-1,0))/(OFFSET(Table510[[#This Row],[Close]],-1,0))</f>
        <v>-9.9176307135827122E-3</v>
      </c>
      <c r="BW3329" s="43">
        <v>42697</v>
      </c>
      <c r="BX3329">
        <v>108.18</v>
      </c>
      <c r="BY3329">
        <v>108.33000199999999</v>
      </c>
      <c r="BZ3329">
        <v>107.91999800000001</v>
      </c>
      <c r="CA3329">
        <v>108.18</v>
      </c>
      <c r="CB3329">
        <v>97.282477999999998</v>
      </c>
      <c r="CC3329">
        <v>2497600</v>
      </c>
      <c r="CD3329">
        <f ca="1">(AGG[[#This Row],[Close]]-OFFSET(AGG[[#This Row],[Close]],-1,0))/(OFFSET(AGG[[#This Row],[Close]],-1,0))</f>
        <v>-3.5003501013327791E-3</v>
      </c>
      <c r="CN3329" s="43">
        <v>41941</v>
      </c>
      <c r="CO3329">
        <v>63</v>
      </c>
      <c r="CP3329">
        <v>63.119999</v>
      </c>
      <c r="CQ3329">
        <v>62.139999000000003</v>
      </c>
      <c r="CR3329">
        <v>62.34</v>
      </c>
      <c r="CS3329">
        <v>52.115699999999997</v>
      </c>
      <c r="CT3329">
        <v>21781800</v>
      </c>
      <c r="CU3329">
        <f ca="1">(EFA[[#This Row],[Close]]-OFFSET(EFA[[#This Row],[Close]],-1,0))/(OFFSET(EFA[[#This Row],[Close]],-1,0))</f>
        <v>-7.6408787010505711E-3</v>
      </c>
      <c r="DE3329" s="43">
        <v>37672</v>
      </c>
      <c r="DF3329">
        <v>30.969999000000001</v>
      </c>
      <c r="DG3329">
        <v>31.27</v>
      </c>
      <c r="DH3329">
        <v>30.860001</v>
      </c>
      <c r="DI3329">
        <v>31.16</v>
      </c>
      <c r="DJ3329">
        <v>31.16</v>
      </c>
      <c r="DK3329">
        <v>0</v>
      </c>
      <c r="DL3329">
        <f ca="1">(VIX_7[[#This Row],[Close]]-OFFSET(VIX_7[[#This Row],[Close]],-1,0))/(OFFSET(VIX_7[[#This Row],[Close]],-1,0))</f>
        <v>-4.7907698751443939E-3</v>
      </c>
    </row>
    <row r="3330" spans="24:116" x14ac:dyDescent="0.3">
      <c r="X3330" s="43">
        <v>15074</v>
      </c>
      <c r="Y3330">
        <v>9.84</v>
      </c>
      <c r="Z3330">
        <v>9.84</v>
      </c>
      <c r="AA3330">
        <v>9.84</v>
      </c>
      <c r="AB3330">
        <v>9.84</v>
      </c>
      <c r="AC3330">
        <v>9.84</v>
      </c>
      <c r="AD3330">
        <v>0</v>
      </c>
      <c r="AE3330">
        <f ca="1">(SPX[[#This Row],[Close]]-OFFSET(SPX[[#This Row],[Close]],-1,0))/(OFFSET(SPX[[#This Row],[Close]],-1,0))</f>
        <v>-2.0895522388059785E-2</v>
      </c>
      <c r="AO3330" s="43">
        <v>34373</v>
      </c>
      <c r="AP3330">
        <v>179.779999</v>
      </c>
      <c r="AQ3330">
        <v>180.38999899999999</v>
      </c>
      <c r="AR3330">
        <v>179.16999799999999</v>
      </c>
      <c r="AS3330">
        <v>180.36000100000001</v>
      </c>
      <c r="AT3330">
        <v>180.36000100000001</v>
      </c>
      <c r="AU3330">
        <v>0</v>
      </c>
      <c r="AV3330">
        <f ca="1">(Table6[[#This Row],[Close]]-OFFSET(Table6[[#This Row],[Close]],-1,0))/(OFFSET(Table6[[#This Row],[Close]],-1,0))</f>
        <v>6.3047761268711471E-3</v>
      </c>
      <c r="BF3330" s="43">
        <v>36818</v>
      </c>
      <c r="BG3330">
        <v>466.209991</v>
      </c>
      <c r="BH3330">
        <v>481.35998499999999</v>
      </c>
      <c r="BI3330">
        <v>466.209991</v>
      </c>
      <c r="BJ3330">
        <v>481.29998799999998</v>
      </c>
      <c r="BK3330">
        <v>481.29998799999998</v>
      </c>
      <c r="BL3330">
        <v>12979000</v>
      </c>
      <c r="BM3330">
        <f ca="1">(Table510[[#This Row],[Close]]-OFFSET(Table510[[#This Row],[Close]],-1,0))/(OFFSET(Table510[[#This Row],[Close]],-1,0))</f>
        <v>3.2367382276884717E-2</v>
      </c>
      <c r="BW3330" s="43">
        <v>42699</v>
      </c>
      <c r="BX3330">
        <v>108.300003</v>
      </c>
      <c r="BY3330">
        <v>108.370003</v>
      </c>
      <c r="BZ3330">
        <v>108.089996</v>
      </c>
      <c r="CA3330">
        <v>108.16999800000001</v>
      </c>
      <c r="CB3330">
        <v>97.273491000000007</v>
      </c>
      <c r="CC3330">
        <v>1071500</v>
      </c>
      <c r="CD3330">
        <f ca="1">(AGG[[#This Row],[Close]]-OFFSET(AGG[[#This Row],[Close]],-1,0))/(OFFSET(AGG[[#This Row],[Close]],-1,0))</f>
        <v>-9.2457016084304542E-5</v>
      </c>
      <c r="CN3330" s="43">
        <v>41942</v>
      </c>
      <c r="CO3330">
        <v>62.139999000000003</v>
      </c>
      <c r="CP3330">
        <v>62.98</v>
      </c>
      <c r="CQ3330">
        <v>62.080002</v>
      </c>
      <c r="CR3330">
        <v>62.790000999999997</v>
      </c>
      <c r="CS3330">
        <v>52.491897999999999</v>
      </c>
      <c r="CT3330">
        <v>14596000</v>
      </c>
      <c r="CU3330">
        <f ca="1">(EFA[[#This Row],[Close]]-OFFSET(EFA[[#This Row],[Close]],-1,0))/(OFFSET(EFA[[#This Row],[Close]],-1,0))</f>
        <v>7.2184953480910041E-3</v>
      </c>
      <c r="DE3330" s="43">
        <v>37673</v>
      </c>
      <c r="DF3330">
        <v>30.98</v>
      </c>
      <c r="DG3330">
        <v>31.65</v>
      </c>
      <c r="DH3330">
        <v>30.16</v>
      </c>
      <c r="DI3330">
        <v>30.25</v>
      </c>
      <c r="DJ3330">
        <v>30.25</v>
      </c>
      <c r="DK3330">
        <v>0</v>
      </c>
      <c r="DL3330">
        <f ca="1">(VIX_7[[#This Row],[Close]]-OFFSET(VIX_7[[#This Row],[Close]],-1,0))/(OFFSET(VIX_7[[#This Row],[Close]],-1,0))</f>
        <v>-2.9204107830551995E-2</v>
      </c>
    </row>
    <row r="3331" spans="24:116" x14ac:dyDescent="0.3">
      <c r="X3331" s="43">
        <v>15075</v>
      </c>
      <c r="Y3331">
        <v>9.6999999999999993</v>
      </c>
      <c r="Z3331">
        <v>9.6999999999999993</v>
      </c>
      <c r="AA3331">
        <v>9.6999999999999993</v>
      </c>
      <c r="AB3331">
        <v>9.6999999999999993</v>
      </c>
      <c r="AC3331">
        <v>9.6999999999999993</v>
      </c>
      <c r="AD3331">
        <v>0</v>
      </c>
      <c r="AE3331">
        <f ca="1">(SPX[[#This Row],[Close]]-OFFSET(SPX[[#This Row],[Close]],-1,0))/(OFFSET(SPX[[#This Row],[Close]],-1,0))</f>
        <v>-1.4227642276422823E-2</v>
      </c>
      <c r="AO3331" s="43">
        <v>34374</v>
      </c>
      <c r="AP3331">
        <v>180.66000399999999</v>
      </c>
      <c r="AQ3331">
        <v>181.479996</v>
      </c>
      <c r="AR3331">
        <v>180.320007</v>
      </c>
      <c r="AS3331">
        <v>181.470001</v>
      </c>
      <c r="AT3331">
        <v>181.470001</v>
      </c>
      <c r="AU3331">
        <v>0</v>
      </c>
      <c r="AV3331">
        <f ca="1">(Table6[[#This Row],[Close]]-OFFSET(Table6[[#This Row],[Close]],-1,0))/(OFFSET(Table6[[#This Row],[Close]],-1,0))</f>
        <v>6.1543579166424217E-3</v>
      </c>
      <c r="BF3331" s="43">
        <v>36819</v>
      </c>
      <c r="BG3331">
        <v>481.64001500000001</v>
      </c>
      <c r="BH3331">
        <v>488.82000699999998</v>
      </c>
      <c r="BI3331">
        <v>481.60000600000001</v>
      </c>
      <c r="BJ3331">
        <v>487.45001200000002</v>
      </c>
      <c r="BK3331">
        <v>487.45001200000002</v>
      </c>
      <c r="BL3331">
        <v>11774000</v>
      </c>
      <c r="BM3331">
        <f ca="1">(Table510[[#This Row],[Close]]-OFFSET(Table510[[#This Row],[Close]],-1,0))/(OFFSET(Table510[[#This Row],[Close]],-1,0))</f>
        <v>1.2777943389435593E-2</v>
      </c>
      <c r="BW3331" s="43">
        <v>42702</v>
      </c>
      <c r="BX3331">
        <v>108.379997</v>
      </c>
      <c r="BY3331">
        <v>108.57</v>
      </c>
      <c r="BZ3331">
        <v>108.33000199999999</v>
      </c>
      <c r="CA3331">
        <v>108.550003</v>
      </c>
      <c r="CB3331">
        <v>97.615227000000004</v>
      </c>
      <c r="CC3331">
        <v>2476800</v>
      </c>
      <c r="CD3331">
        <f ca="1">(AGG[[#This Row],[Close]]-OFFSET(AGG[[#This Row],[Close]],-1,0))/(OFFSET(AGG[[#This Row],[Close]],-1,0))</f>
        <v>3.5130351023950008E-3</v>
      </c>
      <c r="CN3331" s="43">
        <v>41943</v>
      </c>
      <c r="CO3331">
        <v>63.709999000000003</v>
      </c>
      <c r="CP3331">
        <v>63.98</v>
      </c>
      <c r="CQ3331">
        <v>63.529998999999997</v>
      </c>
      <c r="CR3331">
        <v>63.950001</v>
      </c>
      <c r="CS3331">
        <v>53.461646999999999</v>
      </c>
      <c r="CT3331">
        <v>22786800</v>
      </c>
      <c r="CU3331">
        <f ca="1">(EFA[[#This Row],[Close]]-OFFSET(EFA[[#This Row],[Close]],-1,0))/(OFFSET(EFA[[#This Row],[Close]],-1,0))</f>
        <v>1.8474279049621352E-2</v>
      </c>
      <c r="DE3331" s="43">
        <v>37676</v>
      </c>
      <c r="DF3331">
        <v>31.459999</v>
      </c>
      <c r="DG3331">
        <v>32.310001</v>
      </c>
      <c r="DH3331">
        <v>31.459999</v>
      </c>
      <c r="DI3331">
        <v>31.98</v>
      </c>
      <c r="DJ3331">
        <v>31.98</v>
      </c>
      <c r="DK3331">
        <v>0</v>
      </c>
      <c r="DL3331">
        <f ca="1">(VIX_7[[#This Row],[Close]]-OFFSET(VIX_7[[#This Row],[Close]],-1,0))/(OFFSET(VIX_7[[#This Row],[Close]],-1,0))</f>
        <v>5.7190082644628111E-2</v>
      </c>
    </row>
    <row r="3332" spans="24:116" x14ac:dyDescent="0.3">
      <c r="X3332" s="43">
        <v>15076</v>
      </c>
      <c r="Y3332">
        <v>9.69</v>
      </c>
      <c r="Z3332">
        <v>9.69</v>
      </c>
      <c r="AA3332">
        <v>9.69</v>
      </c>
      <c r="AB3332">
        <v>9.69</v>
      </c>
      <c r="AC3332">
        <v>9.69</v>
      </c>
      <c r="AD3332">
        <v>0</v>
      </c>
      <c r="AE3332">
        <f ca="1">(SPX[[#This Row],[Close]]-OFFSET(SPX[[#This Row],[Close]],-1,0))/(OFFSET(SPX[[#This Row],[Close]],-1,0))</f>
        <v>-1.0309278350515245E-3</v>
      </c>
      <c r="AO3332" s="43">
        <v>34375</v>
      </c>
      <c r="AP3332">
        <v>181.63000500000001</v>
      </c>
      <c r="AQ3332">
        <v>181.86000100000001</v>
      </c>
      <c r="AR3332">
        <v>180.36000100000001</v>
      </c>
      <c r="AS3332">
        <v>180.479996</v>
      </c>
      <c r="AT3332">
        <v>180.479996</v>
      </c>
      <c r="AU3332">
        <v>0</v>
      </c>
      <c r="AV3332">
        <f ca="1">(Table6[[#This Row],[Close]]-OFFSET(Table6[[#This Row],[Close]],-1,0))/(OFFSET(Table6[[#This Row],[Close]],-1,0))</f>
        <v>-5.4554747040531319E-3</v>
      </c>
      <c r="BF3332" s="43">
        <v>36822</v>
      </c>
      <c r="BG3332">
        <v>487.45001200000002</v>
      </c>
      <c r="BH3332">
        <v>490.5</v>
      </c>
      <c r="BI3332">
        <v>487.45001200000002</v>
      </c>
      <c r="BJ3332">
        <v>489.959991</v>
      </c>
      <c r="BK3332">
        <v>489.959991</v>
      </c>
      <c r="BL3332">
        <v>10468000</v>
      </c>
      <c r="BM3332">
        <f ca="1">(Table510[[#This Row],[Close]]-OFFSET(Table510[[#This Row],[Close]],-1,0))/(OFFSET(Table510[[#This Row],[Close]],-1,0))</f>
        <v>5.1492028684163556E-3</v>
      </c>
      <c r="BW3332" s="43">
        <v>42703</v>
      </c>
      <c r="BX3332">
        <v>108.5</v>
      </c>
      <c r="BY3332">
        <v>108.720001</v>
      </c>
      <c r="BZ3332">
        <v>108.43</v>
      </c>
      <c r="CA3332">
        <v>108.66999800000001</v>
      </c>
      <c r="CB3332">
        <v>97.723113999999995</v>
      </c>
      <c r="CC3332">
        <v>2178600</v>
      </c>
      <c r="CD3332">
        <f ca="1">(AGG[[#This Row],[Close]]-OFFSET(AGG[[#This Row],[Close]],-1,0))/(OFFSET(AGG[[#This Row],[Close]],-1,0))</f>
        <v>1.1054352527286706E-3</v>
      </c>
      <c r="CN3332" s="43">
        <v>41946</v>
      </c>
      <c r="CO3332">
        <v>63.52</v>
      </c>
      <c r="CP3332">
        <v>63.610000999999997</v>
      </c>
      <c r="CQ3332">
        <v>63.200001</v>
      </c>
      <c r="CR3332">
        <v>63.400002000000001</v>
      </c>
      <c r="CS3332">
        <v>53.001854000000002</v>
      </c>
      <c r="CT3332">
        <v>14384800</v>
      </c>
      <c r="CU3332">
        <f ca="1">(EFA[[#This Row],[Close]]-OFFSET(EFA[[#This Row],[Close]],-1,0))/(OFFSET(EFA[[#This Row],[Close]],-1,0))</f>
        <v>-8.6004533447935315E-3</v>
      </c>
      <c r="DE3332" s="43">
        <v>37677</v>
      </c>
      <c r="DF3332">
        <v>32.709999000000003</v>
      </c>
      <c r="DG3332">
        <v>33.060001</v>
      </c>
      <c r="DH3332">
        <v>31.6</v>
      </c>
      <c r="DI3332">
        <v>31.74</v>
      </c>
      <c r="DJ3332">
        <v>31.74</v>
      </c>
      <c r="DK3332">
        <v>0</v>
      </c>
      <c r="DL3332">
        <f ca="1">(VIX_7[[#This Row],[Close]]-OFFSET(VIX_7[[#This Row],[Close]],-1,0))/(OFFSET(VIX_7[[#This Row],[Close]],-1,0))</f>
        <v>-7.5046904315197623E-3</v>
      </c>
    </row>
    <row r="3333" spans="24:116" x14ac:dyDescent="0.3">
      <c r="X3333" s="43">
        <v>15080</v>
      </c>
      <c r="Y3333">
        <v>9.6199999999999992</v>
      </c>
      <c r="Z3333">
        <v>9.6199999999999992</v>
      </c>
      <c r="AA3333">
        <v>9.6199999999999992</v>
      </c>
      <c r="AB3333">
        <v>9.6199999999999992</v>
      </c>
      <c r="AC3333">
        <v>9.6199999999999992</v>
      </c>
      <c r="AD3333">
        <v>0</v>
      </c>
      <c r="AE3333">
        <f ca="1">(SPX[[#This Row],[Close]]-OFFSET(SPX[[#This Row],[Close]],-1,0))/(OFFSET(SPX[[#This Row],[Close]],-1,0))</f>
        <v>-7.2239422084623616E-3</v>
      </c>
      <c r="AO3333" s="43">
        <v>34376</v>
      </c>
      <c r="AP3333">
        <v>179.91000399999999</v>
      </c>
      <c r="AQ3333">
        <v>180.490005</v>
      </c>
      <c r="AR3333">
        <v>179.21000699999999</v>
      </c>
      <c r="AS3333">
        <v>179.63999899999999</v>
      </c>
      <c r="AT3333">
        <v>179.63999899999999</v>
      </c>
      <c r="AU3333">
        <v>0</v>
      </c>
      <c r="AV3333">
        <f ca="1">(Table6[[#This Row],[Close]]-OFFSET(Table6[[#This Row],[Close]],-1,0))/(OFFSET(Table6[[#This Row],[Close]],-1,0))</f>
        <v>-4.6542387999610269E-3</v>
      </c>
      <c r="BF3333" s="43">
        <v>36823</v>
      </c>
      <c r="BG3333">
        <v>489.959991</v>
      </c>
      <c r="BH3333">
        <v>493.83999599999999</v>
      </c>
      <c r="BI3333">
        <v>487.709991</v>
      </c>
      <c r="BJ3333">
        <v>487.86999500000002</v>
      </c>
      <c r="BK3333">
        <v>487.86999500000002</v>
      </c>
      <c r="BL3333">
        <v>11586000</v>
      </c>
      <c r="BM3333">
        <f ca="1">(Table510[[#This Row],[Close]]-OFFSET(Table510[[#This Row],[Close]],-1,0))/(OFFSET(Table510[[#This Row],[Close]],-1,0))</f>
        <v>-4.2656462535529457E-3</v>
      </c>
      <c r="BW3333" s="43">
        <v>42704</v>
      </c>
      <c r="BX3333">
        <v>108.230003</v>
      </c>
      <c r="BY3333">
        <v>108.43</v>
      </c>
      <c r="BZ3333">
        <v>108.129997</v>
      </c>
      <c r="CA3333">
        <v>108.239998</v>
      </c>
      <c r="CB3333">
        <v>97.336433</v>
      </c>
      <c r="CC3333">
        <v>4627500</v>
      </c>
      <c r="CD3333">
        <f ca="1">(AGG[[#This Row],[Close]]-OFFSET(AGG[[#This Row],[Close]],-1,0))/(OFFSET(AGG[[#This Row],[Close]],-1,0))</f>
        <v>-3.9569339092102203E-3</v>
      </c>
      <c r="CN3333" s="43">
        <v>41947</v>
      </c>
      <c r="CO3333">
        <v>62.939999</v>
      </c>
      <c r="CP3333">
        <v>63.07</v>
      </c>
      <c r="CQ3333">
        <v>62.66</v>
      </c>
      <c r="CR3333">
        <v>63.040000999999997</v>
      </c>
      <c r="CS3333">
        <v>52.700890000000001</v>
      </c>
      <c r="CT3333">
        <v>12741800</v>
      </c>
      <c r="CU3333">
        <f ca="1">(EFA[[#This Row],[Close]]-OFFSET(EFA[[#This Row],[Close]],-1,0))/(OFFSET(EFA[[#This Row],[Close]],-1,0))</f>
        <v>-5.6782490322319547E-3</v>
      </c>
      <c r="DE3333" s="43">
        <v>37678</v>
      </c>
      <c r="DF3333">
        <v>32.119999</v>
      </c>
      <c r="DG3333">
        <v>32.209999000000003</v>
      </c>
      <c r="DH3333">
        <v>31.75</v>
      </c>
      <c r="DI3333">
        <v>31.940000999999999</v>
      </c>
      <c r="DJ3333">
        <v>31.940000999999999</v>
      </c>
      <c r="DK3333">
        <v>0</v>
      </c>
      <c r="DL3333">
        <f ca="1">(VIX_7[[#This Row],[Close]]-OFFSET(VIX_7[[#This Row],[Close]],-1,0))/(OFFSET(VIX_7[[#This Row],[Close]],-1,0))</f>
        <v>6.3012287334593678E-3</v>
      </c>
    </row>
    <row r="3334" spans="24:116" x14ac:dyDescent="0.3">
      <c r="X3334" s="43">
        <v>15081</v>
      </c>
      <c r="Y3334">
        <v>9.59</v>
      </c>
      <c r="Z3334">
        <v>9.59</v>
      </c>
      <c r="AA3334">
        <v>9.59</v>
      </c>
      <c r="AB3334">
        <v>9.59</v>
      </c>
      <c r="AC3334">
        <v>9.59</v>
      </c>
      <c r="AD3334">
        <v>0</v>
      </c>
      <c r="AE3334">
        <f ca="1">(SPX[[#This Row],[Close]]-OFFSET(SPX[[#This Row],[Close]],-1,0))/(OFFSET(SPX[[#This Row],[Close]],-1,0))</f>
        <v>-3.1185031185030523E-3</v>
      </c>
      <c r="AO3334" s="43">
        <v>34379</v>
      </c>
      <c r="AP3334">
        <v>180.05999800000001</v>
      </c>
      <c r="AQ3334">
        <v>180.740005</v>
      </c>
      <c r="AR3334">
        <v>179.63000500000001</v>
      </c>
      <c r="AS3334">
        <v>180.30999800000001</v>
      </c>
      <c r="AT3334">
        <v>180.30999800000001</v>
      </c>
      <c r="AU3334">
        <v>0</v>
      </c>
      <c r="AV3334">
        <f ca="1">(Table6[[#This Row],[Close]]-OFFSET(Table6[[#This Row],[Close]],-1,0))/(OFFSET(Table6[[#This Row],[Close]],-1,0))</f>
        <v>3.7296760394661239E-3</v>
      </c>
      <c r="BF3334" s="43">
        <v>36824</v>
      </c>
      <c r="BG3334">
        <v>487.85000600000001</v>
      </c>
      <c r="BH3334">
        <v>487.85000600000001</v>
      </c>
      <c r="BI3334">
        <v>474.290009</v>
      </c>
      <c r="BJ3334">
        <v>475.209991</v>
      </c>
      <c r="BK3334">
        <v>475.209991</v>
      </c>
      <c r="BL3334">
        <v>13156000</v>
      </c>
      <c r="BM3334">
        <f ca="1">(Table510[[#This Row],[Close]]-OFFSET(Table510[[#This Row],[Close]],-1,0))/(OFFSET(Table510[[#This Row],[Close]],-1,0))</f>
        <v>-2.5949544201831914E-2</v>
      </c>
      <c r="BW3334" s="43">
        <v>42705</v>
      </c>
      <c r="BX3334">
        <v>107.75</v>
      </c>
      <c r="BY3334">
        <v>107.790001</v>
      </c>
      <c r="BZ3334">
        <v>107.470001</v>
      </c>
      <c r="CA3334">
        <v>107.68</v>
      </c>
      <c r="CB3334">
        <v>97.015732</v>
      </c>
      <c r="CC3334">
        <v>4691900</v>
      </c>
      <c r="CD3334">
        <f ca="1">(AGG[[#This Row],[Close]]-OFFSET(AGG[[#This Row],[Close]],-1,0))/(OFFSET(AGG[[#This Row],[Close]],-1,0))</f>
        <v>-5.1736697186560657E-3</v>
      </c>
      <c r="CN3334" s="43">
        <v>41948</v>
      </c>
      <c r="CO3334">
        <v>63.18</v>
      </c>
      <c r="CP3334">
        <v>63.25</v>
      </c>
      <c r="CQ3334">
        <v>62.880001</v>
      </c>
      <c r="CR3334">
        <v>63.16</v>
      </c>
      <c r="CS3334">
        <v>52.801208000000003</v>
      </c>
      <c r="CT3334">
        <v>13033500</v>
      </c>
      <c r="CU3334">
        <f ca="1">(EFA[[#This Row],[Close]]-OFFSET(EFA[[#This Row],[Close]],-1,0))/(OFFSET(EFA[[#This Row],[Close]],-1,0))</f>
        <v>1.9035374063525153E-3</v>
      </c>
      <c r="DE3334" s="43">
        <v>37679</v>
      </c>
      <c r="DF3334">
        <v>31.76</v>
      </c>
      <c r="DG3334">
        <v>31.85</v>
      </c>
      <c r="DH3334">
        <v>30.469999000000001</v>
      </c>
      <c r="DI3334">
        <v>30.530000999999999</v>
      </c>
      <c r="DJ3334">
        <v>30.530000999999999</v>
      </c>
      <c r="DK3334">
        <v>0</v>
      </c>
      <c r="DL3334">
        <f ca="1">(VIX_7[[#This Row],[Close]]-OFFSET(VIX_7[[#This Row],[Close]],-1,0))/(OFFSET(VIX_7[[#This Row],[Close]],-1,0))</f>
        <v>-4.4145271003592022E-2</v>
      </c>
    </row>
    <row r="3335" spans="24:116" x14ac:dyDescent="0.3">
      <c r="X3335" s="43">
        <v>15082</v>
      </c>
      <c r="Y3335">
        <v>9.59</v>
      </c>
      <c r="Z3335">
        <v>9.59</v>
      </c>
      <c r="AA3335">
        <v>9.59</v>
      </c>
      <c r="AB3335">
        <v>9.59</v>
      </c>
      <c r="AC3335">
        <v>9.59</v>
      </c>
      <c r="AD3335">
        <v>0</v>
      </c>
      <c r="AE3335">
        <f ca="1">(SPX[[#This Row],[Close]]-OFFSET(SPX[[#This Row],[Close]],-1,0))/(OFFSET(SPX[[#This Row],[Close]],-1,0))</f>
        <v>0</v>
      </c>
      <c r="AO3335" s="43">
        <v>34380</v>
      </c>
      <c r="AP3335">
        <v>180.66000399999999</v>
      </c>
      <c r="AQ3335">
        <v>181.28999300000001</v>
      </c>
      <c r="AR3335">
        <v>180.300003</v>
      </c>
      <c r="AS3335">
        <v>181.199997</v>
      </c>
      <c r="AT3335">
        <v>181.199997</v>
      </c>
      <c r="AU3335">
        <v>0</v>
      </c>
      <c r="AV3335">
        <f ca="1">(Table6[[#This Row],[Close]]-OFFSET(Table6[[#This Row],[Close]],-1,0))/(OFFSET(Table6[[#This Row],[Close]],-1,0))</f>
        <v>4.9359381613436034E-3</v>
      </c>
      <c r="BF3335" s="43">
        <v>36825</v>
      </c>
      <c r="BG3335">
        <v>475.22000100000002</v>
      </c>
      <c r="BH3335">
        <v>479.790009</v>
      </c>
      <c r="BI3335">
        <v>466.55999800000001</v>
      </c>
      <c r="BJ3335">
        <v>479.76001000000002</v>
      </c>
      <c r="BK3335">
        <v>479.76001000000002</v>
      </c>
      <c r="BL3335">
        <v>13038000</v>
      </c>
      <c r="BM3335">
        <f ca="1">(Table510[[#This Row],[Close]]-OFFSET(Table510[[#This Row],[Close]],-1,0))/(OFFSET(Table510[[#This Row],[Close]],-1,0))</f>
        <v>9.5747545004793901E-3</v>
      </c>
      <c r="BW3335" s="43">
        <v>42706</v>
      </c>
      <c r="BX3335">
        <v>107.93</v>
      </c>
      <c r="BY3335">
        <v>108.199997</v>
      </c>
      <c r="BZ3335">
        <v>107.849998</v>
      </c>
      <c r="CA3335">
        <v>108.019997</v>
      </c>
      <c r="CB3335">
        <v>97.322013999999996</v>
      </c>
      <c r="CC3335">
        <v>4269200</v>
      </c>
      <c r="CD3335">
        <f ca="1">(AGG[[#This Row],[Close]]-OFFSET(AGG[[#This Row],[Close]],-1,0))/(OFFSET(AGG[[#This Row],[Close]],-1,0))</f>
        <v>3.1574758543833278E-3</v>
      </c>
      <c r="CN3335" s="43">
        <v>41949</v>
      </c>
      <c r="CO3335">
        <v>63.02</v>
      </c>
      <c r="CP3335">
        <v>63.18</v>
      </c>
      <c r="CQ3335">
        <v>62.66</v>
      </c>
      <c r="CR3335">
        <v>62.82</v>
      </c>
      <c r="CS3335">
        <v>52.516975000000002</v>
      </c>
      <c r="CT3335">
        <v>13624500</v>
      </c>
      <c r="CU3335">
        <f ca="1">(EFA[[#This Row],[Close]]-OFFSET(EFA[[#This Row],[Close]],-1,0))/(OFFSET(EFA[[#This Row],[Close]],-1,0))</f>
        <v>-5.3831538948701128E-3</v>
      </c>
      <c r="DE3335" s="43">
        <v>37680</v>
      </c>
      <c r="DF3335">
        <v>29.84</v>
      </c>
      <c r="DG3335">
        <v>29.84</v>
      </c>
      <c r="DH3335">
        <v>29.059999000000001</v>
      </c>
      <c r="DI3335">
        <v>29.629999000000002</v>
      </c>
      <c r="DJ3335">
        <v>29.629999000000002</v>
      </c>
      <c r="DK3335">
        <v>0</v>
      </c>
      <c r="DL3335">
        <f ca="1">(VIX_7[[#This Row],[Close]]-OFFSET(VIX_7[[#This Row],[Close]],-1,0))/(OFFSET(VIX_7[[#This Row],[Close]],-1,0))</f>
        <v>-2.9479265329863471E-2</v>
      </c>
    </row>
    <row r="3336" spans="24:116" x14ac:dyDescent="0.3">
      <c r="X3336" s="43">
        <v>15083</v>
      </c>
      <c r="Y3336">
        <v>9.5399999999999991</v>
      </c>
      <c r="Z3336">
        <v>9.5399999999999991</v>
      </c>
      <c r="AA3336">
        <v>9.5399999999999991</v>
      </c>
      <c r="AB3336">
        <v>9.5399999999999991</v>
      </c>
      <c r="AC3336">
        <v>9.5399999999999991</v>
      </c>
      <c r="AD3336">
        <v>0</v>
      </c>
      <c r="AE3336">
        <f ca="1">(SPX[[#This Row],[Close]]-OFFSET(SPX[[#This Row],[Close]],-1,0))/(OFFSET(SPX[[#This Row],[Close]],-1,0))</f>
        <v>-5.2137643378520034E-3</v>
      </c>
      <c r="AO3336" s="43">
        <v>34381</v>
      </c>
      <c r="AP3336">
        <v>181.39999399999999</v>
      </c>
      <c r="AQ3336">
        <v>181.550003</v>
      </c>
      <c r="AR3336">
        <v>180.729996</v>
      </c>
      <c r="AS3336">
        <v>181.10000600000001</v>
      </c>
      <c r="AT3336">
        <v>181.10000600000001</v>
      </c>
      <c r="AU3336">
        <v>0</v>
      </c>
      <c r="AV3336">
        <f ca="1">(Table6[[#This Row],[Close]]-OFFSET(Table6[[#This Row],[Close]],-1,0))/(OFFSET(Table6[[#This Row],[Close]],-1,0))</f>
        <v>-5.5182671995291819E-4</v>
      </c>
      <c r="BF3336" s="43">
        <v>36826</v>
      </c>
      <c r="BG3336">
        <v>479.73998999999998</v>
      </c>
      <c r="BH3336">
        <v>483.36999500000002</v>
      </c>
      <c r="BI3336">
        <v>478.01001000000002</v>
      </c>
      <c r="BJ3336">
        <v>479.85000600000001</v>
      </c>
      <c r="BK3336">
        <v>479.85000600000001</v>
      </c>
      <c r="BL3336">
        <v>10863000</v>
      </c>
      <c r="BM3336">
        <f ca="1">(Table510[[#This Row],[Close]]-OFFSET(Table510[[#This Row],[Close]],-1,0))/(OFFSET(Table510[[#This Row],[Close]],-1,0))</f>
        <v>1.8758545548634844E-4</v>
      </c>
      <c r="BW3336" s="43">
        <v>42709</v>
      </c>
      <c r="BX3336">
        <v>107.94000200000001</v>
      </c>
      <c r="BY3336">
        <v>108.260002</v>
      </c>
      <c r="BZ3336">
        <v>107.779999</v>
      </c>
      <c r="CA3336">
        <v>108.110001</v>
      </c>
      <c r="CB3336">
        <v>97.403107000000006</v>
      </c>
      <c r="CC3336">
        <v>3398000</v>
      </c>
      <c r="CD3336">
        <f ca="1">(AGG[[#This Row],[Close]]-OFFSET(AGG[[#This Row],[Close]],-1,0))/(OFFSET(AGG[[#This Row],[Close]],-1,0))</f>
        <v>8.332160942384891E-4</v>
      </c>
      <c r="CN3336" s="43">
        <v>41950</v>
      </c>
      <c r="CO3336">
        <v>62.610000999999997</v>
      </c>
      <c r="CP3336">
        <v>62.869999</v>
      </c>
      <c r="CQ3336">
        <v>62.380001</v>
      </c>
      <c r="CR3336">
        <v>62.849997999999999</v>
      </c>
      <c r="CS3336">
        <v>52.542048999999999</v>
      </c>
      <c r="CT3336">
        <v>10950900</v>
      </c>
      <c r="CU3336">
        <f ca="1">(EFA[[#This Row],[Close]]-OFFSET(EFA[[#This Row],[Close]],-1,0))/(OFFSET(EFA[[#This Row],[Close]],-1,0))</f>
        <v>4.7752308182106147E-4</v>
      </c>
      <c r="DE3336" s="43">
        <v>37683</v>
      </c>
      <c r="DF3336">
        <v>29.780000999999999</v>
      </c>
      <c r="DG3336">
        <v>30.52</v>
      </c>
      <c r="DH3336">
        <v>29.709999</v>
      </c>
      <c r="DI3336">
        <v>30.43</v>
      </c>
      <c r="DJ3336">
        <v>30.43</v>
      </c>
      <c r="DK3336">
        <v>0</v>
      </c>
      <c r="DL3336">
        <f ca="1">(VIX_7[[#This Row],[Close]]-OFFSET(VIX_7[[#This Row],[Close]],-1,0))/(OFFSET(VIX_7[[#This Row],[Close]],-1,0))</f>
        <v>2.6999697165025153E-2</v>
      </c>
    </row>
    <row r="3337" spans="24:116" x14ac:dyDescent="0.3">
      <c r="X3337" s="43">
        <v>15084</v>
      </c>
      <c r="Y3337">
        <v>9.4</v>
      </c>
      <c r="Z3337">
        <v>9.4</v>
      </c>
      <c r="AA3337">
        <v>9.4</v>
      </c>
      <c r="AB3337">
        <v>9.4</v>
      </c>
      <c r="AC3337">
        <v>9.4</v>
      </c>
      <c r="AD3337">
        <v>0</v>
      </c>
      <c r="AE3337">
        <f ca="1">(SPX[[#This Row],[Close]]-OFFSET(SPX[[#This Row],[Close]],-1,0))/(OFFSET(SPX[[#This Row],[Close]],-1,0))</f>
        <v>-1.4675052410901342E-2</v>
      </c>
      <c r="AO3337" s="43">
        <v>34382</v>
      </c>
      <c r="AP3337">
        <v>182.13000500000001</v>
      </c>
      <c r="AQ3337">
        <v>182.220001</v>
      </c>
      <c r="AR3337">
        <v>180.44000199999999</v>
      </c>
      <c r="AS3337">
        <v>180.64999399999999</v>
      </c>
      <c r="AT3337">
        <v>180.64999399999999</v>
      </c>
      <c r="AU3337">
        <v>0</v>
      </c>
      <c r="AV3337">
        <f ca="1">(Table6[[#This Row],[Close]]-OFFSET(Table6[[#This Row],[Close]],-1,0))/(OFFSET(Table6[[#This Row],[Close]],-1,0))</f>
        <v>-2.4848811987340032E-3</v>
      </c>
      <c r="BF3337" s="43">
        <v>36829</v>
      </c>
      <c r="BG3337">
        <v>479.85000600000001</v>
      </c>
      <c r="BH3337">
        <v>484.07998700000002</v>
      </c>
      <c r="BI3337">
        <v>477.47000100000002</v>
      </c>
      <c r="BJ3337">
        <v>482.72000100000002</v>
      </c>
      <c r="BK3337">
        <v>482.72000100000002</v>
      </c>
      <c r="BL3337">
        <v>11865000</v>
      </c>
      <c r="BM3337">
        <f ca="1">(Table510[[#This Row],[Close]]-OFFSET(Table510[[#This Row],[Close]],-1,0))/(OFFSET(Table510[[#This Row],[Close]],-1,0))</f>
        <v>5.9810252456264784E-3</v>
      </c>
      <c r="BW3337" s="43">
        <v>42710</v>
      </c>
      <c r="BX3337">
        <v>108.139999</v>
      </c>
      <c r="BY3337">
        <v>108.18</v>
      </c>
      <c r="BZ3337">
        <v>108.040001</v>
      </c>
      <c r="CA3337">
        <v>108.089996</v>
      </c>
      <c r="CB3337">
        <v>97.385093999999995</v>
      </c>
      <c r="CC3337">
        <v>3306900</v>
      </c>
      <c r="CD3337">
        <f ca="1">(AGG[[#This Row],[Close]]-OFFSET(AGG[[#This Row],[Close]],-1,0))/(OFFSET(AGG[[#This Row],[Close]],-1,0))</f>
        <v>-1.8504301003565441E-4</v>
      </c>
      <c r="CN3337" s="43">
        <v>41953</v>
      </c>
      <c r="CO3337">
        <v>63.09</v>
      </c>
      <c r="CP3337">
        <v>63.200001</v>
      </c>
      <c r="CQ3337">
        <v>62.900002000000001</v>
      </c>
      <c r="CR3337">
        <v>63.130001</v>
      </c>
      <c r="CS3337">
        <v>52.776133999999999</v>
      </c>
      <c r="CT3337">
        <v>10235200</v>
      </c>
      <c r="CU3337">
        <f ca="1">(EFA[[#This Row],[Close]]-OFFSET(EFA[[#This Row],[Close]],-1,0))/(OFFSET(EFA[[#This Row],[Close]],-1,0))</f>
        <v>4.4550995848878254E-3</v>
      </c>
      <c r="DE3337" s="43">
        <v>37684</v>
      </c>
      <c r="DF3337">
        <v>31.049999</v>
      </c>
      <c r="DG3337">
        <v>31.98</v>
      </c>
      <c r="DH3337">
        <v>30.98</v>
      </c>
      <c r="DI3337">
        <v>31.83</v>
      </c>
      <c r="DJ3337">
        <v>31.83</v>
      </c>
      <c r="DK3337">
        <v>0</v>
      </c>
      <c r="DL3337">
        <f ca="1">(VIX_7[[#This Row],[Close]]-OFFSET(VIX_7[[#This Row],[Close]],-1,0))/(OFFSET(VIX_7[[#This Row],[Close]],-1,0))</f>
        <v>4.6007229707525424E-2</v>
      </c>
    </row>
    <row r="3338" spans="24:116" x14ac:dyDescent="0.3">
      <c r="X3338" s="43">
        <v>15087</v>
      </c>
      <c r="Y3338">
        <v>9.3699999999999992</v>
      </c>
      <c r="Z3338">
        <v>9.3699999999999992</v>
      </c>
      <c r="AA3338">
        <v>9.3699999999999992</v>
      </c>
      <c r="AB3338">
        <v>9.3699999999999992</v>
      </c>
      <c r="AC3338">
        <v>9.3699999999999992</v>
      </c>
      <c r="AD3338">
        <v>0</v>
      </c>
      <c r="AE3338">
        <f ca="1">(SPX[[#This Row],[Close]]-OFFSET(SPX[[#This Row],[Close]],-1,0))/(OFFSET(SPX[[#This Row],[Close]],-1,0))</f>
        <v>-3.1914893617022485E-3</v>
      </c>
      <c r="AO3338" s="43">
        <v>34383</v>
      </c>
      <c r="AP3338">
        <v>180.78999300000001</v>
      </c>
      <c r="AQ3338">
        <v>180.820007</v>
      </c>
      <c r="AR3338">
        <v>179.449997</v>
      </c>
      <c r="AS3338">
        <v>180.029999</v>
      </c>
      <c r="AT3338">
        <v>180.029999</v>
      </c>
      <c r="AU3338">
        <v>0</v>
      </c>
      <c r="AV3338">
        <f ca="1">(Table6[[#This Row],[Close]]-OFFSET(Table6[[#This Row],[Close]],-1,0))/(OFFSET(Table6[[#This Row],[Close]],-1,0))</f>
        <v>-3.4320233633663381E-3</v>
      </c>
      <c r="BF3338" s="43">
        <v>36830</v>
      </c>
      <c r="BG3338">
        <v>482.72000100000002</v>
      </c>
      <c r="BH3338">
        <v>497.67999300000002</v>
      </c>
      <c r="BI3338">
        <v>482.72000100000002</v>
      </c>
      <c r="BJ3338">
        <v>497.67999300000002</v>
      </c>
      <c r="BK3338">
        <v>497.67999300000002</v>
      </c>
      <c r="BL3338">
        <v>13664000</v>
      </c>
      <c r="BM3338">
        <f ca="1">(Table510[[#This Row],[Close]]-OFFSET(Table510[[#This Row],[Close]],-1,0))/(OFFSET(Table510[[#This Row],[Close]],-1,0))</f>
        <v>3.0991034075673194E-2</v>
      </c>
      <c r="BW3338" s="43">
        <v>42711</v>
      </c>
      <c r="BX3338">
        <v>108.220001</v>
      </c>
      <c r="BY3338">
        <v>108.379997</v>
      </c>
      <c r="BZ3338">
        <v>108.199997</v>
      </c>
      <c r="CA3338">
        <v>108.370003</v>
      </c>
      <c r="CB3338">
        <v>97.637398000000005</v>
      </c>
      <c r="CC3338">
        <v>3796800</v>
      </c>
      <c r="CD3338">
        <f ca="1">(AGG[[#This Row],[Close]]-OFFSET(AGG[[#This Row],[Close]],-1,0))/(OFFSET(AGG[[#This Row],[Close]],-1,0))</f>
        <v>2.5904987543897925E-3</v>
      </c>
      <c r="CN3338" s="43">
        <v>41954</v>
      </c>
      <c r="CO3338">
        <v>63.290000999999997</v>
      </c>
      <c r="CP3338">
        <v>63.580002</v>
      </c>
      <c r="CQ3338">
        <v>63.16</v>
      </c>
      <c r="CR3338">
        <v>63.509998000000003</v>
      </c>
      <c r="CS3338">
        <v>53.093803000000001</v>
      </c>
      <c r="CT3338">
        <v>12372800</v>
      </c>
      <c r="CU3338">
        <f ca="1">(EFA[[#This Row],[Close]]-OFFSET(EFA[[#This Row],[Close]],-1,0))/(OFFSET(EFA[[#This Row],[Close]],-1,0))</f>
        <v>6.0192775856284719E-3</v>
      </c>
      <c r="DE3338" s="43">
        <v>37685</v>
      </c>
      <c r="DF3338">
        <v>31.25</v>
      </c>
      <c r="DG3338">
        <v>31.33</v>
      </c>
      <c r="DH3338">
        <v>30.379999000000002</v>
      </c>
      <c r="DI3338">
        <v>30.379999000000002</v>
      </c>
      <c r="DJ3338">
        <v>30.379999000000002</v>
      </c>
      <c r="DK3338">
        <v>0</v>
      </c>
      <c r="DL3338">
        <f ca="1">(VIX_7[[#This Row],[Close]]-OFFSET(VIX_7[[#This Row],[Close]],-1,0))/(OFFSET(VIX_7[[#This Row],[Close]],-1,0))</f>
        <v>-4.55545397423813E-2</v>
      </c>
    </row>
    <row r="3339" spans="24:116" x14ac:dyDescent="0.3">
      <c r="X3339" s="43">
        <v>15088</v>
      </c>
      <c r="Y3339">
        <v>9.32</v>
      </c>
      <c r="Z3339">
        <v>9.32</v>
      </c>
      <c r="AA3339">
        <v>9.32</v>
      </c>
      <c r="AB3339">
        <v>9.32</v>
      </c>
      <c r="AC3339">
        <v>9.32</v>
      </c>
      <c r="AD3339">
        <v>0</v>
      </c>
      <c r="AE3339">
        <f ca="1">(SPX[[#This Row],[Close]]-OFFSET(SPX[[#This Row],[Close]],-1,0))/(OFFSET(SPX[[#This Row],[Close]],-1,0))</f>
        <v>-5.3361792956242195E-3</v>
      </c>
      <c r="AO3339" s="43">
        <v>34387</v>
      </c>
      <c r="AP3339">
        <v>179.71000699999999</v>
      </c>
      <c r="AQ3339">
        <v>180.770004</v>
      </c>
      <c r="AR3339">
        <v>179.449997</v>
      </c>
      <c r="AS3339">
        <v>180.71000699999999</v>
      </c>
      <c r="AT3339">
        <v>180.71000699999999</v>
      </c>
      <c r="AU3339">
        <v>0</v>
      </c>
      <c r="AV3339">
        <f ca="1">(Table6[[#This Row],[Close]]-OFFSET(Table6[[#This Row],[Close]],-1,0))/(OFFSET(Table6[[#This Row],[Close]],-1,0))</f>
        <v>3.7771927110880369E-3</v>
      </c>
      <c r="BF3339" s="43">
        <v>36831</v>
      </c>
      <c r="BG3339">
        <v>497.67999300000002</v>
      </c>
      <c r="BH3339">
        <v>497.67999300000002</v>
      </c>
      <c r="BI3339">
        <v>493.20001200000002</v>
      </c>
      <c r="BJ3339">
        <v>495.17999300000002</v>
      </c>
      <c r="BK3339">
        <v>495.17999300000002</v>
      </c>
      <c r="BL3339">
        <v>12068000</v>
      </c>
      <c r="BM3339">
        <f ca="1">(Table510[[#This Row],[Close]]-OFFSET(Table510[[#This Row],[Close]],-1,0))/(OFFSET(Table510[[#This Row],[Close]],-1,0))</f>
        <v>-5.0233082204692928E-3</v>
      </c>
      <c r="BW3339" s="43">
        <v>42712</v>
      </c>
      <c r="BX3339">
        <v>108.18</v>
      </c>
      <c r="BY3339">
        <v>108.220001</v>
      </c>
      <c r="BZ3339">
        <v>108.050003</v>
      </c>
      <c r="CA3339">
        <v>108.16999800000001</v>
      </c>
      <c r="CB3339">
        <v>97.457153000000005</v>
      </c>
      <c r="CC3339">
        <v>2822600</v>
      </c>
      <c r="CD3339">
        <f ca="1">(AGG[[#This Row],[Close]]-OFFSET(AGG[[#This Row],[Close]],-1,0))/(OFFSET(AGG[[#This Row],[Close]],-1,0))</f>
        <v>-1.8455752926387777E-3</v>
      </c>
      <c r="CN3339" s="43">
        <v>41955</v>
      </c>
      <c r="CO3339">
        <v>62.810001</v>
      </c>
      <c r="CP3339">
        <v>63.080002</v>
      </c>
      <c r="CQ3339">
        <v>62.799999</v>
      </c>
      <c r="CR3339">
        <v>62.970001000000003</v>
      </c>
      <c r="CS3339">
        <v>52.642375999999999</v>
      </c>
      <c r="CT3339">
        <v>9970700</v>
      </c>
      <c r="CU3339">
        <f ca="1">(EFA[[#This Row],[Close]]-OFFSET(EFA[[#This Row],[Close]],-1,0))/(OFFSET(EFA[[#This Row],[Close]],-1,0))</f>
        <v>-8.5025510471595286E-3</v>
      </c>
      <c r="DE3339" s="43">
        <v>37686</v>
      </c>
      <c r="DF3339">
        <v>31.040001</v>
      </c>
      <c r="DG3339">
        <v>31.530000999999999</v>
      </c>
      <c r="DH3339">
        <v>30.690000999999999</v>
      </c>
      <c r="DI3339">
        <v>31.370000999999998</v>
      </c>
      <c r="DJ3339">
        <v>31.370000999999998</v>
      </c>
      <c r="DK3339">
        <v>0</v>
      </c>
      <c r="DL3339">
        <f ca="1">(VIX_7[[#This Row],[Close]]-OFFSET(VIX_7[[#This Row],[Close]],-1,0))/(OFFSET(VIX_7[[#This Row],[Close]],-1,0))</f>
        <v>3.2587295345203826E-2</v>
      </c>
    </row>
    <row r="3340" spans="24:116" x14ac:dyDescent="0.3">
      <c r="X3340" s="43">
        <v>15089</v>
      </c>
      <c r="Y3340">
        <v>9.43</v>
      </c>
      <c r="Z3340">
        <v>9.43</v>
      </c>
      <c r="AA3340">
        <v>9.43</v>
      </c>
      <c r="AB3340">
        <v>9.43</v>
      </c>
      <c r="AC3340">
        <v>9.43</v>
      </c>
      <c r="AD3340">
        <v>0</v>
      </c>
      <c r="AE3340">
        <f ca="1">(SPX[[#This Row],[Close]]-OFFSET(SPX[[#This Row],[Close]],-1,0))/(OFFSET(SPX[[#This Row],[Close]],-1,0))</f>
        <v>1.1802575107296076E-2</v>
      </c>
      <c r="AO3340" s="43">
        <v>34388</v>
      </c>
      <c r="AP3340">
        <v>180.990005</v>
      </c>
      <c r="AQ3340">
        <v>181.08999600000001</v>
      </c>
      <c r="AR3340">
        <v>180.320007</v>
      </c>
      <c r="AS3340">
        <v>180.55999800000001</v>
      </c>
      <c r="AT3340">
        <v>180.55999800000001</v>
      </c>
      <c r="AU3340">
        <v>0</v>
      </c>
      <c r="AV3340">
        <f ca="1">(Table6[[#This Row],[Close]]-OFFSET(Table6[[#This Row],[Close]],-1,0))/(OFFSET(Table6[[#This Row],[Close]],-1,0))</f>
        <v>-8.3010898228775437E-4</v>
      </c>
      <c r="BF3340" s="43">
        <v>36832</v>
      </c>
      <c r="BG3340">
        <v>495.17999300000002</v>
      </c>
      <c r="BH3340">
        <v>506.98001099999999</v>
      </c>
      <c r="BI3340">
        <v>495.17999300000002</v>
      </c>
      <c r="BJ3340">
        <v>506.97000100000002</v>
      </c>
      <c r="BK3340">
        <v>506.97000100000002</v>
      </c>
      <c r="BL3340">
        <v>11677000</v>
      </c>
      <c r="BM3340">
        <f ca="1">(Table510[[#This Row],[Close]]-OFFSET(Table510[[#This Row],[Close]],-1,0))/(OFFSET(Table510[[#This Row],[Close]],-1,0))</f>
        <v>2.3809540301843332E-2</v>
      </c>
      <c r="BW3340" s="43">
        <v>42713</v>
      </c>
      <c r="BX3340">
        <v>108.08000199999999</v>
      </c>
      <c r="BY3340">
        <v>108.18</v>
      </c>
      <c r="BZ3340">
        <v>107.720001</v>
      </c>
      <c r="CA3340">
        <v>107.839996</v>
      </c>
      <c r="CB3340">
        <v>97.159865999999994</v>
      </c>
      <c r="CC3340">
        <v>4530900</v>
      </c>
      <c r="CD3340">
        <f ca="1">(AGG[[#This Row],[Close]]-OFFSET(AGG[[#This Row],[Close]],-1,0))/(OFFSET(AGG[[#This Row],[Close]],-1,0))</f>
        <v>-3.0507719894753761E-3</v>
      </c>
      <c r="CN3340" s="43">
        <v>41956</v>
      </c>
      <c r="CO3340">
        <v>63.040000999999997</v>
      </c>
      <c r="CP3340">
        <v>63.400002000000001</v>
      </c>
      <c r="CQ3340">
        <v>63</v>
      </c>
      <c r="CR3340">
        <v>63.27</v>
      </c>
      <c r="CS3340">
        <v>52.893169</v>
      </c>
      <c r="CT3340">
        <v>18654700</v>
      </c>
      <c r="CU3340">
        <f ca="1">(EFA[[#This Row],[Close]]-OFFSET(EFA[[#This Row],[Close]],-1,0))/(OFFSET(EFA[[#This Row],[Close]],-1,0))</f>
        <v>4.7641574596767062E-3</v>
      </c>
      <c r="DE3340" s="43">
        <v>37687</v>
      </c>
      <c r="DF3340">
        <v>32.639999000000003</v>
      </c>
      <c r="DG3340">
        <v>32.810001</v>
      </c>
      <c r="DH3340">
        <v>30.84</v>
      </c>
      <c r="DI3340">
        <v>31.08</v>
      </c>
      <c r="DJ3340">
        <v>31.08</v>
      </c>
      <c r="DK3340">
        <v>0</v>
      </c>
      <c r="DL3340">
        <f ca="1">(VIX_7[[#This Row],[Close]]-OFFSET(VIX_7[[#This Row],[Close]],-1,0))/(OFFSET(VIX_7[[#This Row],[Close]],-1,0))</f>
        <v>-9.2445326986122893E-3</v>
      </c>
    </row>
    <row r="3341" spans="24:116" x14ac:dyDescent="0.3">
      <c r="X3341" s="43">
        <v>15090</v>
      </c>
      <c r="Y3341">
        <v>9.4700000000000006</v>
      </c>
      <c r="Z3341">
        <v>9.4700000000000006</v>
      </c>
      <c r="AA3341">
        <v>9.4700000000000006</v>
      </c>
      <c r="AB3341">
        <v>9.4700000000000006</v>
      </c>
      <c r="AC3341">
        <v>9.4700000000000006</v>
      </c>
      <c r="AD3341">
        <v>0</v>
      </c>
      <c r="AE3341">
        <f ca="1">(SPX[[#This Row],[Close]]-OFFSET(SPX[[#This Row],[Close]],-1,0))/(OFFSET(SPX[[#This Row],[Close]],-1,0))</f>
        <v>4.2417815482503635E-3</v>
      </c>
      <c r="AO3341" s="43">
        <v>34389</v>
      </c>
      <c r="AP3341">
        <v>178.979996</v>
      </c>
      <c r="AQ3341">
        <v>180.55999800000001</v>
      </c>
      <c r="AR3341">
        <v>178.25</v>
      </c>
      <c r="AS3341">
        <v>178.58999600000001</v>
      </c>
      <c r="AT3341">
        <v>178.58999600000001</v>
      </c>
      <c r="AU3341">
        <v>0</v>
      </c>
      <c r="AV3341">
        <f ca="1">(Table6[[#This Row],[Close]]-OFFSET(Table6[[#This Row],[Close]],-1,0))/(OFFSET(Table6[[#This Row],[Close]],-1,0))</f>
        <v>-1.0910511862101338E-2</v>
      </c>
      <c r="BF3341" s="43">
        <v>36833</v>
      </c>
      <c r="BG3341">
        <v>506.98001099999999</v>
      </c>
      <c r="BH3341">
        <v>507.75</v>
      </c>
      <c r="BI3341">
        <v>504.76001000000002</v>
      </c>
      <c r="BJ3341">
        <v>507.75</v>
      </c>
      <c r="BK3341">
        <v>507.75</v>
      </c>
      <c r="BL3341">
        <v>9977000</v>
      </c>
      <c r="BM3341">
        <f ca="1">(Table510[[#This Row],[Close]]-OFFSET(Table510[[#This Row],[Close]],-1,0))/(OFFSET(Table510[[#This Row],[Close]],-1,0))</f>
        <v>1.5385506015374176E-3</v>
      </c>
      <c r="BW3341" s="43">
        <v>42716</v>
      </c>
      <c r="BX3341">
        <v>107.699997</v>
      </c>
      <c r="BY3341">
        <v>107.82</v>
      </c>
      <c r="BZ3341">
        <v>107.610001</v>
      </c>
      <c r="CA3341">
        <v>107.739998</v>
      </c>
      <c r="CB3341">
        <v>97.069755999999998</v>
      </c>
      <c r="CC3341">
        <v>3074200</v>
      </c>
      <c r="CD3341">
        <f ca="1">(AGG[[#This Row],[Close]]-OFFSET(AGG[[#This Row],[Close]],-1,0))/(OFFSET(AGG[[#This Row],[Close]],-1,0))</f>
        <v>-9.272811916647268E-4</v>
      </c>
      <c r="CN3341" s="43">
        <v>41957</v>
      </c>
      <c r="CO3341">
        <v>62.880001</v>
      </c>
      <c r="CP3341">
        <v>63.389999000000003</v>
      </c>
      <c r="CQ3341">
        <v>62.869999</v>
      </c>
      <c r="CR3341">
        <v>63.360000999999997</v>
      </c>
      <c r="CS3341">
        <v>52.968409999999999</v>
      </c>
      <c r="CT3341">
        <v>13368600</v>
      </c>
      <c r="CU3341">
        <f ca="1">(EFA[[#This Row],[Close]]-OFFSET(EFA[[#This Row],[Close]],-1,0))/(OFFSET(EFA[[#This Row],[Close]],-1,0))</f>
        <v>1.4224909119644978E-3</v>
      </c>
      <c r="DE3341" s="43">
        <v>37690</v>
      </c>
      <c r="DF3341">
        <v>33.369999</v>
      </c>
      <c r="DG3341">
        <v>33.849997999999999</v>
      </c>
      <c r="DH3341">
        <v>33.080002</v>
      </c>
      <c r="DI3341">
        <v>33.310001</v>
      </c>
      <c r="DJ3341">
        <v>33.310001</v>
      </c>
      <c r="DK3341">
        <v>0</v>
      </c>
      <c r="DL3341">
        <f ca="1">(VIX_7[[#This Row],[Close]]-OFFSET(VIX_7[[#This Row],[Close]],-1,0))/(OFFSET(VIX_7[[#This Row],[Close]],-1,0))</f>
        <v>7.1750353925353977E-2</v>
      </c>
    </row>
    <row r="3342" spans="24:116" x14ac:dyDescent="0.3">
      <c r="X3342" s="43">
        <v>15091</v>
      </c>
      <c r="Y3342">
        <v>9.4</v>
      </c>
      <c r="Z3342">
        <v>9.4</v>
      </c>
      <c r="AA3342">
        <v>9.4</v>
      </c>
      <c r="AB3342">
        <v>9.4</v>
      </c>
      <c r="AC3342">
        <v>9.4</v>
      </c>
      <c r="AD3342">
        <v>0</v>
      </c>
      <c r="AE3342">
        <f ca="1">(SPX[[#This Row],[Close]]-OFFSET(SPX[[#This Row],[Close]],-1,0))/(OFFSET(SPX[[#This Row],[Close]],-1,0))</f>
        <v>-7.3917634635691952E-3</v>
      </c>
      <c r="AO3342" s="43">
        <v>34390</v>
      </c>
      <c r="AP3342">
        <v>179.03999300000001</v>
      </c>
      <c r="AQ3342">
        <v>179.259995</v>
      </c>
      <c r="AR3342">
        <v>178.58999600000001</v>
      </c>
      <c r="AS3342">
        <v>179.05999800000001</v>
      </c>
      <c r="AT3342">
        <v>179.05999800000001</v>
      </c>
      <c r="AU3342">
        <v>0</v>
      </c>
      <c r="AV3342">
        <f ca="1">(Table6[[#This Row],[Close]]-OFFSET(Table6[[#This Row],[Close]],-1,0))/(OFFSET(Table6[[#This Row],[Close]],-1,0))</f>
        <v>2.6317375582448291E-3</v>
      </c>
      <c r="BF3342" s="43">
        <v>36836</v>
      </c>
      <c r="BG3342">
        <v>508.76001000000002</v>
      </c>
      <c r="BH3342">
        <v>508.85998499999999</v>
      </c>
      <c r="BI3342">
        <v>503.48998999999998</v>
      </c>
      <c r="BJ3342">
        <v>503.959991</v>
      </c>
      <c r="BK3342">
        <v>503.959991</v>
      </c>
      <c r="BL3342">
        <v>9309000</v>
      </c>
      <c r="BM3342">
        <f ca="1">(Table510[[#This Row],[Close]]-OFFSET(Table510[[#This Row],[Close]],-1,0))/(OFFSET(Table510[[#This Row],[Close]],-1,0))</f>
        <v>-7.4643210241260418E-3</v>
      </c>
      <c r="BW3342" s="43">
        <v>42717</v>
      </c>
      <c r="BX3342">
        <v>107.870003</v>
      </c>
      <c r="BY3342">
        <v>107.94000200000001</v>
      </c>
      <c r="BZ3342">
        <v>107.709999</v>
      </c>
      <c r="CA3342">
        <v>107.879997</v>
      </c>
      <c r="CB3342">
        <v>97.195869000000002</v>
      </c>
      <c r="CC3342">
        <v>3665900</v>
      </c>
      <c r="CD3342">
        <f ca="1">(AGG[[#This Row],[Close]]-OFFSET(AGG[[#This Row],[Close]],-1,0))/(OFFSET(AGG[[#This Row],[Close]],-1,0))</f>
        <v>1.2994152830780922E-3</v>
      </c>
      <c r="CN3342" s="43">
        <v>41960</v>
      </c>
      <c r="CO3342">
        <v>62.84</v>
      </c>
      <c r="CP3342">
        <v>63.169998</v>
      </c>
      <c r="CQ3342">
        <v>62.810001</v>
      </c>
      <c r="CR3342">
        <v>63.110000999999997</v>
      </c>
      <c r="CS3342">
        <v>52.759414999999997</v>
      </c>
      <c r="CT3342">
        <v>11203700</v>
      </c>
      <c r="CU3342">
        <f ca="1">(EFA[[#This Row],[Close]]-OFFSET(EFA[[#This Row],[Close]],-1,0))/(OFFSET(EFA[[#This Row],[Close]],-1,0))</f>
        <v>-3.9457070084326544E-3</v>
      </c>
      <c r="DE3342" s="43">
        <v>37691</v>
      </c>
      <c r="DF3342">
        <v>33.32</v>
      </c>
      <c r="DG3342">
        <v>33.75</v>
      </c>
      <c r="DH3342">
        <v>32.970001000000003</v>
      </c>
      <c r="DI3342">
        <v>33.610000999999997</v>
      </c>
      <c r="DJ3342">
        <v>33.610000999999997</v>
      </c>
      <c r="DK3342">
        <v>0</v>
      </c>
      <c r="DL3342">
        <f ca="1">(VIX_7[[#This Row],[Close]]-OFFSET(VIX_7[[#This Row],[Close]],-1,0))/(OFFSET(VIX_7[[#This Row],[Close]],-1,0))</f>
        <v>9.0063041427106885E-3</v>
      </c>
    </row>
    <row r="3343" spans="24:116" x14ac:dyDescent="0.3">
      <c r="X3343" s="43">
        <v>15094</v>
      </c>
      <c r="Y3343">
        <v>9.42</v>
      </c>
      <c r="Z3343">
        <v>9.42</v>
      </c>
      <c r="AA3343">
        <v>9.42</v>
      </c>
      <c r="AB3343">
        <v>9.42</v>
      </c>
      <c r="AC3343">
        <v>9.42</v>
      </c>
      <c r="AD3343">
        <v>0</v>
      </c>
      <c r="AE3343">
        <f ca="1">(SPX[[#This Row],[Close]]-OFFSET(SPX[[#This Row],[Close]],-1,0))/(OFFSET(SPX[[#This Row],[Close]],-1,0))</f>
        <v>2.1276595744680396E-3</v>
      </c>
      <c r="AO3343" s="43">
        <v>34393</v>
      </c>
      <c r="AP3343">
        <v>179.979996</v>
      </c>
      <c r="AQ3343">
        <v>180.78999300000001</v>
      </c>
      <c r="AR3343">
        <v>179.05999800000001</v>
      </c>
      <c r="AS3343">
        <v>180.30999800000001</v>
      </c>
      <c r="AT3343">
        <v>180.30999800000001</v>
      </c>
      <c r="AU3343">
        <v>0</v>
      </c>
      <c r="AV3343">
        <f ca="1">(Table6[[#This Row],[Close]]-OFFSET(Table6[[#This Row],[Close]],-1,0))/(OFFSET(Table6[[#This Row],[Close]],-1,0))</f>
        <v>6.9809003348698792E-3</v>
      </c>
      <c r="BF3343" s="43">
        <v>36837</v>
      </c>
      <c r="BG3343">
        <v>503.959991</v>
      </c>
      <c r="BH3343">
        <v>506.01001000000002</v>
      </c>
      <c r="BI3343">
        <v>501.35998499999999</v>
      </c>
      <c r="BJ3343">
        <v>506.01001000000002</v>
      </c>
      <c r="BK3343">
        <v>506.01001000000002</v>
      </c>
      <c r="BL3343">
        <v>8809000</v>
      </c>
      <c r="BM3343">
        <f ca="1">(Table510[[#This Row],[Close]]-OFFSET(Table510[[#This Row],[Close]],-1,0))/(OFFSET(Table510[[#This Row],[Close]],-1,0))</f>
        <v>4.0678209314437821E-3</v>
      </c>
      <c r="BW3343" s="43">
        <v>42718</v>
      </c>
      <c r="BX3343">
        <v>108.07</v>
      </c>
      <c r="BY3343">
        <v>108.120003</v>
      </c>
      <c r="BZ3343">
        <v>107.290001</v>
      </c>
      <c r="CA3343">
        <v>107.290001</v>
      </c>
      <c r="CB3343">
        <v>96.664321999999999</v>
      </c>
      <c r="CC3343">
        <v>3544100</v>
      </c>
      <c r="CD3343">
        <f ca="1">(AGG[[#This Row],[Close]]-OFFSET(AGG[[#This Row],[Close]],-1,0))/(OFFSET(AGG[[#This Row],[Close]],-1,0))</f>
        <v>-5.4690027475621759E-3</v>
      </c>
      <c r="CN3343" s="43">
        <v>41961</v>
      </c>
      <c r="CO3343">
        <v>63.580002</v>
      </c>
      <c r="CP3343">
        <v>63.91</v>
      </c>
      <c r="CQ3343">
        <v>63.540000999999997</v>
      </c>
      <c r="CR3343">
        <v>63.799999</v>
      </c>
      <c r="CS3343">
        <v>53.336243000000003</v>
      </c>
      <c r="CT3343">
        <v>19695400</v>
      </c>
      <c r="CU3343">
        <f ca="1">(EFA[[#This Row],[Close]]-OFFSET(EFA[[#This Row],[Close]],-1,0))/(OFFSET(EFA[[#This Row],[Close]],-1,0))</f>
        <v>1.0933259215128246E-2</v>
      </c>
      <c r="DE3343" s="43">
        <v>37692</v>
      </c>
      <c r="DF3343">
        <v>33.689999</v>
      </c>
      <c r="DG3343">
        <v>34.400002000000001</v>
      </c>
      <c r="DH3343">
        <v>33.32</v>
      </c>
      <c r="DI3343">
        <v>33.509998000000003</v>
      </c>
      <c r="DJ3343">
        <v>33.509998000000003</v>
      </c>
      <c r="DK3343">
        <v>0</v>
      </c>
      <c r="DL3343">
        <f ca="1">(VIX_7[[#This Row],[Close]]-OFFSET(VIX_7[[#This Row],[Close]],-1,0))/(OFFSET(VIX_7[[#This Row],[Close]],-1,0))</f>
        <v>-2.9753941393811283E-3</v>
      </c>
    </row>
    <row r="3344" spans="24:116" x14ac:dyDescent="0.3">
      <c r="X3344" s="43">
        <v>15095</v>
      </c>
      <c r="Y3344">
        <v>9.44</v>
      </c>
      <c r="Z3344">
        <v>9.44</v>
      </c>
      <c r="AA3344">
        <v>9.44</v>
      </c>
      <c r="AB3344">
        <v>9.44</v>
      </c>
      <c r="AC3344">
        <v>9.44</v>
      </c>
      <c r="AD3344">
        <v>0</v>
      </c>
      <c r="AE3344">
        <f ca="1">(SPX[[#This Row],[Close]]-OFFSET(SPX[[#This Row],[Close]],-1,0))/(OFFSET(SPX[[#This Row],[Close]],-1,0))</f>
        <v>2.1231422505307404E-3</v>
      </c>
      <c r="AO3344" s="43">
        <v>34394</v>
      </c>
      <c r="AP3344">
        <v>180.71000699999999</v>
      </c>
      <c r="AQ3344">
        <v>180.729996</v>
      </c>
      <c r="AR3344">
        <v>179.13000500000001</v>
      </c>
      <c r="AS3344">
        <v>180.179993</v>
      </c>
      <c r="AT3344">
        <v>180.179993</v>
      </c>
      <c r="AU3344">
        <v>0</v>
      </c>
      <c r="AV3344">
        <f ca="1">(Table6[[#This Row],[Close]]-OFFSET(Table6[[#This Row],[Close]],-1,0))/(OFFSET(Table6[[#This Row],[Close]],-1,0))</f>
        <v>-7.2100827154360702E-4</v>
      </c>
      <c r="BF3344" s="43">
        <v>36838</v>
      </c>
      <c r="BG3344">
        <v>506.01001000000002</v>
      </c>
      <c r="BH3344">
        <v>506.88000499999998</v>
      </c>
      <c r="BI3344">
        <v>500.54998799999998</v>
      </c>
      <c r="BJ3344">
        <v>500.67999300000002</v>
      </c>
      <c r="BK3344">
        <v>500.67999300000002</v>
      </c>
      <c r="BL3344">
        <v>9093000</v>
      </c>
      <c r="BM3344">
        <f ca="1">(Table510[[#This Row],[Close]]-OFFSET(Table510[[#This Row],[Close]],-1,0))/(OFFSET(Table510[[#This Row],[Close]],-1,0))</f>
        <v>-1.053342205621584E-2</v>
      </c>
      <c r="BW3344" s="43">
        <v>42719</v>
      </c>
      <c r="BX3344">
        <v>107.370003</v>
      </c>
      <c r="BY3344">
        <v>107.41999800000001</v>
      </c>
      <c r="BZ3344">
        <v>107.150002</v>
      </c>
      <c r="CA3344">
        <v>107.160004</v>
      </c>
      <c r="CB3344">
        <v>96.547195000000002</v>
      </c>
      <c r="CC3344">
        <v>4619100</v>
      </c>
      <c r="CD3344">
        <f ca="1">(AGG[[#This Row],[Close]]-OFFSET(AGG[[#This Row],[Close]],-1,0))/(OFFSET(AGG[[#This Row],[Close]],-1,0))</f>
        <v>-1.2116413345918697E-3</v>
      </c>
      <c r="CN3344" s="43">
        <v>41962</v>
      </c>
      <c r="CO3344">
        <v>63.630001</v>
      </c>
      <c r="CP3344">
        <v>63.830002</v>
      </c>
      <c r="CQ3344">
        <v>63.34</v>
      </c>
      <c r="CR3344">
        <v>63.610000999999997</v>
      </c>
      <c r="CS3344">
        <v>53.177405999999998</v>
      </c>
      <c r="CT3344">
        <v>13908800</v>
      </c>
      <c r="CU3344">
        <f ca="1">(EFA[[#This Row],[Close]]-OFFSET(EFA[[#This Row],[Close]],-1,0))/(OFFSET(EFA[[#This Row],[Close]],-1,0))</f>
        <v>-2.9780251250474594E-3</v>
      </c>
      <c r="DE3344" s="43">
        <v>37693</v>
      </c>
      <c r="DF3344">
        <v>32.979999999999997</v>
      </c>
      <c r="DG3344">
        <v>32.979999999999997</v>
      </c>
      <c r="DH3344">
        <v>31.67</v>
      </c>
      <c r="DI3344">
        <v>31.76</v>
      </c>
      <c r="DJ3344">
        <v>31.76</v>
      </c>
      <c r="DK3344">
        <v>0</v>
      </c>
      <c r="DL3344">
        <f ca="1">(VIX_7[[#This Row],[Close]]-OFFSET(VIX_7[[#This Row],[Close]],-1,0))/(OFFSET(VIX_7[[#This Row],[Close]],-1,0))</f>
        <v>-5.2223160383357864E-2</v>
      </c>
    </row>
    <row r="3345" spans="24:116" x14ac:dyDescent="0.3">
      <c r="X3345" s="43">
        <v>15096</v>
      </c>
      <c r="Y3345">
        <v>9.31</v>
      </c>
      <c r="Z3345">
        <v>9.31</v>
      </c>
      <c r="AA3345">
        <v>9.31</v>
      </c>
      <c r="AB3345">
        <v>9.31</v>
      </c>
      <c r="AC3345">
        <v>9.31</v>
      </c>
      <c r="AD3345">
        <v>0</v>
      </c>
      <c r="AE3345">
        <f ca="1">(SPX[[#This Row],[Close]]-OFFSET(SPX[[#This Row],[Close]],-1,0))/(OFFSET(SPX[[#This Row],[Close]],-1,0))</f>
        <v>-1.3771186440677862E-2</v>
      </c>
      <c r="AO3345" s="43">
        <v>34395</v>
      </c>
      <c r="AP3345">
        <v>177.009995</v>
      </c>
      <c r="AQ3345">
        <v>180.179993</v>
      </c>
      <c r="AR3345">
        <v>176.770004</v>
      </c>
      <c r="AS3345">
        <v>179.35000600000001</v>
      </c>
      <c r="AT3345">
        <v>179.35000600000001</v>
      </c>
      <c r="AU3345">
        <v>0</v>
      </c>
      <c r="AV3345">
        <f ca="1">(Table6[[#This Row],[Close]]-OFFSET(Table6[[#This Row],[Close]],-1,0))/(OFFSET(Table6[[#This Row],[Close]],-1,0))</f>
        <v>-4.6064326353924797E-3</v>
      </c>
      <c r="BF3345" s="43">
        <v>36839</v>
      </c>
      <c r="BG3345">
        <v>500.67999300000002</v>
      </c>
      <c r="BH3345">
        <v>500.67999300000002</v>
      </c>
      <c r="BI3345">
        <v>485.97000100000002</v>
      </c>
      <c r="BJ3345">
        <v>495.32998700000002</v>
      </c>
      <c r="BK3345">
        <v>495.32998700000002</v>
      </c>
      <c r="BL3345">
        <v>11110000</v>
      </c>
      <c r="BM3345">
        <f ca="1">(Table510[[#This Row],[Close]]-OFFSET(Table510[[#This Row],[Close]],-1,0))/(OFFSET(Table510[[#This Row],[Close]],-1,0))</f>
        <v>-1.0685479896936899E-2</v>
      </c>
      <c r="BW3345" s="43">
        <v>42720</v>
      </c>
      <c r="BX3345">
        <v>107.160004</v>
      </c>
      <c r="BY3345">
        <v>107.389999</v>
      </c>
      <c r="BZ3345">
        <v>107.05999799999999</v>
      </c>
      <c r="CA3345">
        <v>107.230003</v>
      </c>
      <c r="CB3345">
        <v>96.610252000000003</v>
      </c>
      <c r="CC3345">
        <v>2981600</v>
      </c>
      <c r="CD3345">
        <f ca="1">(AGG[[#This Row],[Close]]-OFFSET(AGG[[#This Row],[Close]],-1,0))/(OFFSET(AGG[[#This Row],[Close]],-1,0))</f>
        <v>6.5321946049942009E-4</v>
      </c>
      <c r="CN3345" s="43">
        <v>41963</v>
      </c>
      <c r="CO3345">
        <v>62.970001000000003</v>
      </c>
      <c r="CP3345">
        <v>63.400002000000001</v>
      </c>
      <c r="CQ3345">
        <v>62.950001</v>
      </c>
      <c r="CR3345">
        <v>63.23</v>
      </c>
      <c r="CS3345">
        <v>52.859726000000002</v>
      </c>
      <c r="CT3345">
        <v>16494400</v>
      </c>
      <c r="CU3345">
        <f ca="1">(EFA[[#This Row],[Close]]-OFFSET(EFA[[#This Row],[Close]],-1,0))/(OFFSET(EFA[[#This Row],[Close]],-1,0))</f>
        <v>-5.9739191011803326E-3</v>
      </c>
      <c r="DE3345" s="43">
        <v>37694</v>
      </c>
      <c r="DF3345">
        <v>30.85</v>
      </c>
      <c r="DG3345">
        <v>31.25</v>
      </c>
      <c r="DH3345">
        <v>30.450001</v>
      </c>
      <c r="DI3345">
        <v>30.98</v>
      </c>
      <c r="DJ3345">
        <v>30.98</v>
      </c>
      <c r="DK3345">
        <v>0</v>
      </c>
      <c r="DL3345">
        <f ca="1">(VIX_7[[#This Row],[Close]]-OFFSET(VIX_7[[#This Row],[Close]],-1,0))/(OFFSET(VIX_7[[#This Row],[Close]],-1,0))</f>
        <v>-2.4559193954659983E-2</v>
      </c>
    </row>
    <row r="3346" spans="24:116" x14ac:dyDescent="0.3">
      <c r="X3346" s="43">
        <v>15097</v>
      </c>
      <c r="Y3346">
        <v>9.3000000000000007</v>
      </c>
      <c r="Z3346">
        <v>9.3000000000000007</v>
      </c>
      <c r="AA3346">
        <v>9.3000000000000007</v>
      </c>
      <c r="AB3346">
        <v>9.3000000000000007</v>
      </c>
      <c r="AC3346">
        <v>9.3000000000000007</v>
      </c>
      <c r="AD3346">
        <v>0</v>
      </c>
      <c r="AE3346">
        <f ca="1">(SPX[[#This Row],[Close]]-OFFSET(SPX[[#This Row],[Close]],-1,0))/(OFFSET(SPX[[#This Row],[Close]],-1,0))</f>
        <v>-1.0741138560687203E-3</v>
      </c>
      <c r="AO3346" s="43">
        <v>34396</v>
      </c>
      <c r="AP3346">
        <v>179.30999800000001</v>
      </c>
      <c r="AQ3346">
        <v>179.83000200000001</v>
      </c>
      <c r="AR3346">
        <v>179.229996</v>
      </c>
      <c r="AS3346">
        <v>179.58999600000001</v>
      </c>
      <c r="AT3346">
        <v>179.58999600000001</v>
      </c>
      <c r="AU3346">
        <v>0</v>
      </c>
      <c r="AV3346">
        <f ca="1">(Table6[[#This Row],[Close]]-OFFSET(Table6[[#This Row],[Close]],-1,0))/(OFFSET(Table6[[#This Row],[Close]],-1,0))</f>
        <v>1.3381097963275558E-3</v>
      </c>
      <c r="BF3346" s="43">
        <v>36840</v>
      </c>
      <c r="BG3346">
        <v>495.32998700000002</v>
      </c>
      <c r="BH3346">
        <v>495.32998700000002</v>
      </c>
      <c r="BI3346">
        <v>480.75</v>
      </c>
      <c r="BJ3346">
        <v>480.89999399999999</v>
      </c>
      <c r="BK3346">
        <v>480.89999399999999</v>
      </c>
      <c r="BL3346">
        <v>9625000</v>
      </c>
      <c r="BM3346">
        <f ca="1">(Table510[[#This Row],[Close]]-OFFSET(Table510[[#This Row],[Close]],-1,0))/(OFFSET(Table510[[#This Row],[Close]],-1,0))</f>
        <v>-2.9132080388260491E-2</v>
      </c>
      <c r="BW3346" s="43">
        <v>42723</v>
      </c>
      <c r="BX3346">
        <v>107.400002</v>
      </c>
      <c r="BY3346">
        <v>107.550003</v>
      </c>
      <c r="BZ3346">
        <v>107.349998</v>
      </c>
      <c r="CA3346">
        <v>107.510002</v>
      </c>
      <c r="CB3346">
        <v>96.862540999999993</v>
      </c>
      <c r="CC3346">
        <v>3202500</v>
      </c>
      <c r="CD3346">
        <f ca="1">(AGG[[#This Row],[Close]]-OFFSET(AGG[[#This Row],[Close]],-1,0))/(OFFSET(AGG[[#This Row],[Close]],-1,0))</f>
        <v>2.6112001507638087E-3</v>
      </c>
      <c r="CN3346" s="43">
        <v>41964</v>
      </c>
      <c r="CO3346">
        <v>64.019997000000004</v>
      </c>
      <c r="CP3346">
        <v>64.059997999999993</v>
      </c>
      <c r="CQ3346">
        <v>63.57</v>
      </c>
      <c r="CR3346">
        <v>63.779998999999997</v>
      </c>
      <c r="CS3346">
        <v>53.319527000000001</v>
      </c>
      <c r="CT3346">
        <v>22414400</v>
      </c>
      <c r="CU3346">
        <f ca="1">(EFA[[#This Row],[Close]]-OFFSET(EFA[[#This Row],[Close]],-1,0))/(OFFSET(EFA[[#This Row],[Close]],-1,0))</f>
        <v>8.6983868416890663E-3</v>
      </c>
      <c r="DE3346" s="43">
        <v>37697</v>
      </c>
      <c r="DF3346">
        <v>31.85</v>
      </c>
      <c r="DG3346">
        <v>32.619999</v>
      </c>
      <c r="DH3346">
        <v>31.67</v>
      </c>
      <c r="DI3346">
        <v>31.75</v>
      </c>
      <c r="DJ3346">
        <v>31.75</v>
      </c>
      <c r="DK3346">
        <v>0</v>
      </c>
      <c r="DL3346">
        <f ca="1">(VIX_7[[#This Row],[Close]]-OFFSET(VIX_7[[#This Row],[Close]],-1,0))/(OFFSET(VIX_7[[#This Row],[Close]],-1,0))</f>
        <v>2.4854744996772097E-2</v>
      </c>
    </row>
    <row r="3347" spans="24:116" x14ac:dyDescent="0.3">
      <c r="X3347" s="43">
        <v>15098</v>
      </c>
      <c r="Y3347">
        <v>9.33</v>
      </c>
      <c r="Z3347">
        <v>9.33</v>
      </c>
      <c r="AA3347">
        <v>9.33</v>
      </c>
      <c r="AB3347">
        <v>9.33</v>
      </c>
      <c r="AC3347">
        <v>9.33</v>
      </c>
      <c r="AD3347">
        <v>0</v>
      </c>
      <c r="AE3347">
        <f ca="1">(SPX[[#This Row],[Close]]-OFFSET(SPX[[#This Row],[Close]],-1,0))/(OFFSET(SPX[[#This Row],[Close]],-1,0))</f>
        <v>3.2258064516128343E-3</v>
      </c>
      <c r="AO3347" s="43">
        <v>34397</v>
      </c>
      <c r="AP3347">
        <v>179.800003</v>
      </c>
      <c r="AQ3347">
        <v>180.58000200000001</v>
      </c>
      <c r="AR3347">
        <v>179.44000199999999</v>
      </c>
      <c r="AS3347">
        <v>180.5</v>
      </c>
      <c r="AT3347">
        <v>180.5</v>
      </c>
      <c r="AU3347">
        <v>0</v>
      </c>
      <c r="AV3347">
        <f ca="1">(Table6[[#This Row],[Close]]-OFFSET(Table6[[#This Row],[Close]],-1,0))/(OFFSET(Table6[[#This Row],[Close]],-1,0))</f>
        <v>5.0671196629459604E-3</v>
      </c>
      <c r="BF3347" s="43">
        <v>36843</v>
      </c>
      <c r="BG3347">
        <v>480.92001299999998</v>
      </c>
      <c r="BH3347">
        <v>480.92001299999998</v>
      </c>
      <c r="BI3347">
        <v>463.44000199999999</v>
      </c>
      <c r="BJ3347">
        <v>476.54998799999998</v>
      </c>
      <c r="BK3347">
        <v>476.54998799999998</v>
      </c>
      <c r="BL3347">
        <v>11293000</v>
      </c>
      <c r="BM3347">
        <f ca="1">(Table510[[#This Row],[Close]]-OFFSET(Table510[[#This Row],[Close]],-1,0))/(OFFSET(Table510[[#This Row],[Close]],-1,0))</f>
        <v>-9.0455522026893758E-3</v>
      </c>
      <c r="BW3347" s="43">
        <v>42724</v>
      </c>
      <c r="BX3347">
        <v>107.300003</v>
      </c>
      <c r="BY3347">
        <v>107.44000200000001</v>
      </c>
      <c r="BZ3347">
        <v>107.269997</v>
      </c>
      <c r="CA3347">
        <v>107.410004</v>
      </c>
      <c r="CB3347">
        <v>96.772446000000002</v>
      </c>
      <c r="CC3347">
        <v>2871900</v>
      </c>
      <c r="CD3347">
        <f ca="1">(AGG[[#This Row],[Close]]-OFFSET(AGG[[#This Row],[Close]],-1,0))/(OFFSET(AGG[[#This Row],[Close]],-1,0))</f>
        <v>-9.3012741270341863E-4</v>
      </c>
      <c r="CN3347" s="43">
        <v>41967</v>
      </c>
      <c r="CO3347">
        <v>64.059997999999993</v>
      </c>
      <c r="CP3347">
        <v>64.160004000000001</v>
      </c>
      <c r="CQ3347">
        <v>63.93</v>
      </c>
      <c r="CR3347">
        <v>64.150002000000001</v>
      </c>
      <c r="CS3347">
        <v>53.628844999999998</v>
      </c>
      <c r="CT3347">
        <v>16662600</v>
      </c>
      <c r="CU3347">
        <f ca="1">(EFA[[#This Row],[Close]]-OFFSET(EFA[[#This Row],[Close]],-1,0))/(OFFSET(EFA[[#This Row],[Close]],-1,0))</f>
        <v>5.8012387237573347E-3</v>
      </c>
      <c r="DE3347" s="43">
        <v>37698</v>
      </c>
      <c r="DF3347">
        <v>31.51</v>
      </c>
      <c r="DG3347">
        <v>31.51</v>
      </c>
      <c r="DH3347">
        <v>30.24</v>
      </c>
      <c r="DI3347">
        <v>30.43</v>
      </c>
      <c r="DJ3347">
        <v>30.43</v>
      </c>
      <c r="DK3347">
        <v>0</v>
      </c>
      <c r="DL3347">
        <f ca="1">(VIX_7[[#This Row],[Close]]-OFFSET(VIX_7[[#This Row],[Close]],-1,0))/(OFFSET(VIX_7[[#This Row],[Close]],-1,0))</f>
        <v>-4.1574803149606307E-2</v>
      </c>
    </row>
    <row r="3348" spans="24:116" x14ac:dyDescent="0.3">
      <c r="X3348" s="43">
        <v>15101</v>
      </c>
      <c r="Y3348">
        <v>9.34</v>
      </c>
      <c r="Z3348">
        <v>9.34</v>
      </c>
      <c r="AA3348">
        <v>9.34</v>
      </c>
      <c r="AB3348">
        <v>9.34</v>
      </c>
      <c r="AC3348">
        <v>9.34</v>
      </c>
      <c r="AD3348">
        <v>0</v>
      </c>
      <c r="AE3348">
        <f ca="1">(SPX[[#This Row],[Close]]-OFFSET(SPX[[#This Row],[Close]],-1,0))/(OFFSET(SPX[[#This Row],[Close]],-1,0))</f>
        <v>1.0718113612004059E-3</v>
      </c>
      <c r="AO3348" s="43">
        <v>34400</v>
      </c>
      <c r="AP3348">
        <v>181.30999800000001</v>
      </c>
      <c r="AQ3348">
        <v>182.38000500000001</v>
      </c>
      <c r="AR3348">
        <v>180.5</v>
      </c>
      <c r="AS3348">
        <v>182.38000500000001</v>
      </c>
      <c r="AT3348">
        <v>182.38000500000001</v>
      </c>
      <c r="AU3348">
        <v>0</v>
      </c>
      <c r="AV3348">
        <f ca="1">(Table6[[#This Row],[Close]]-OFFSET(Table6[[#This Row],[Close]],-1,0))/(OFFSET(Table6[[#This Row],[Close]],-1,0))</f>
        <v>1.0415540166205049E-2</v>
      </c>
      <c r="BF3348" s="43">
        <v>36844</v>
      </c>
      <c r="BG3348">
        <v>476.52999899999998</v>
      </c>
      <c r="BH3348">
        <v>486.92999300000002</v>
      </c>
      <c r="BI3348">
        <v>476.52999899999998</v>
      </c>
      <c r="BJ3348">
        <v>486.91000400000001</v>
      </c>
      <c r="BK3348">
        <v>486.91000400000001</v>
      </c>
      <c r="BL3348">
        <v>11188000</v>
      </c>
      <c r="BM3348">
        <f ca="1">(Table510[[#This Row],[Close]]-OFFSET(Table510[[#This Row],[Close]],-1,0))/(OFFSET(Table510[[#This Row],[Close]],-1,0))</f>
        <v>2.1739620734184197E-2</v>
      </c>
      <c r="BW3348" s="43">
        <v>42725</v>
      </c>
      <c r="BX3348">
        <v>107.5</v>
      </c>
      <c r="BY3348">
        <v>107.660004</v>
      </c>
      <c r="BZ3348">
        <v>107.43</v>
      </c>
      <c r="CA3348">
        <v>107.639999</v>
      </c>
      <c r="CB3348">
        <v>96.979636999999997</v>
      </c>
      <c r="CC3348">
        <v>4066900</v>
      </c>
      <c r="CD3348">
        <f ca="1">(AGG[[#This Row],[Close]]-OFFSET(AGG[[#This Row],[Close]],-1,0))/(OFFSET(AGG[[#This Row],[Close]],-1,0))</f>
        <v>2.1412809927835248E-3</v>
      </c>
      <c r="CN3348" s="43">
        <v>41968</v>
      </c>
      <c r="CO3348">
        <v>64.160004000000001</v>
      </c>
      <c r="CP3348">
        <v>64.330001999999993</v>
      </c>
      <c r="CQ3348">
        <v>64.019997000000004</v>
      </c>
      <c r="CR3348">
        <v>64.260002</v>
      </c>
      <c r="CS3348">
        <v>53.720798000000002</v>
      </c>
      <c r="CT3348">
        <v>18289600</v>
      </c>
      <c r="CU3348">
        <f ca="1">(EFA[[#This Row],[Close]]-OFFSET(EFA[[#This Row],[Close]],-1,0))/(OFFSET(EFA[[#This Row],[Close]],-1,0))</f>
        <v>1.7147310455266928E-3</v>
      </c>
      <c r="DE3348" s="43">
        <v>37699</v>
      </c>
      <c r="DF3348">
        <v>30.82</v>
      </c>
      <c r="DG3348">
        <v>31.540001</v>
      </c>
      <c r="DH3348">
        <v>30.4</v>
      </c>
      <c r="DI3348">
        <v>31.540001</v>
      </c>
      <c r="DJ3348">
        <v>31.540001</v>
      </c>
      <c r="DK3348">
        <v>0</v>
      </c>
      <c r="DL3348">
        <f ca="1">(VIX_7[[#This Row],[Close]]-OFFSET(VIX_7[[#This Row],[Close]],-1,0))/(OFFSET(VIX_7[[#This Row],[Close]],-1,0))</f>
        <v>3.6477193558987854E-2</v>
      </c>
    </row>
    <row r="3349" spans="24:116" x14ac:dyDescent="0.3">
      <c r="X3349" s="43">
        <v>15102</v>
      </c>
      <c r="Y3349">
        <v>9.5</v>
      </c>
      <c r="Z3349">
        <v>9.5</v>
      </c>
      <c r="AA3349">
        <v>9.5</v>
      </c>
      <c r="AB3349">
        <v>9.5</v>
      </c>
      <c r="AC3349">
        <v>9.5</v>
      </c>
      <c r="AD3349">
        <v>0</v>
      </c>
      <c r="AE3349">
        <f ca="1">(SPX[[#This Row],[Close]]-OFFSET(SPX[[#This Row],[Close]],-1,0))/(OFFSET(SPX[[#This Row],[Close]],-1,0))</f>
        <v>1.7130620985010721E-2</v>
      </c>
      <c r="AO3349" s="43">
        <v>34401</v>
      </c>
      <c r="AP3349">
        <v>182.11999499999999</v>
      </c>
      <c r="AQ3349">
        <v>182.38000500000001</v>
      </c>
      <c r="AR3349">
        <v>181.220001</v>
      </c>
      <c r="AS3349">
        <v>181.38000500000001</v>
      </c>
      <c r="AT3349">
        <v>181.38000500000001</v>
      </c>
      <c r="AU3349">
        <v>0</v>
      </c>
      <c r="AV3349">
        <f ca="1">(Table6[[#This Row],[Close]]-OFFSET(Table6[[#This Row],[Close]],-1,0))/(OFFSET(Table6[[#This Row],[Close]],-1,0))</f>
        <v>-5.4830572024603241E-3</v>
      </c>
      <c r="BF3349" s="43">
        <v>36845</v>
      </c>
      <c r="BG3349">
        <v>486.91000400000001</v>
      </c>
      <c r="BH3349">
        <v>493.040009</v>
      </c>
      <c r="BI3349">
        <v>485.60998499999999</v>
      </c>
      <c r="BJ3349">
        <v>491.790009</v>
      </c>
      <c r="BK3349">
        <v>491.790009</v>
      </c>
      <c r="BL3349">
        <v>10668000</v>
      </c>
      <c r="BM3349">
        <f ca="1">(Table510[[#This Row],[Close]]-OFFSET(Table510[[#This Row],[Close]],-1,0))/(OFFSET(Table510[[#This Row],[Close]],-1,0))</f>
        <v>1.0022396253743808E-2</v>
      </c>
      <c r="BW3349" s="43">
        <v>42726</v>
      </c>
      <c r="BX3349">
        <v>107.339996</v>
      </c>
      <c r="BY3349">
        <v>107.459999</v>
      </c>
      <c r="BZ3349">
        <v>107.239998</v>
      </c>
      <c r="CA3349">
        <v>107.389999</v>
      </c>
      <c r="CB3349">
        <v>96.978790000000004</v>
      </c>
      <c r="CC3349">
        <v>4110200</v>
      </c>
      <c r="CD3349">
        <f ca="1">(AGG[[#This Row],[Close]]-OFFSET(AGG[[#This Row],[Close]],-1,0))/(OFFSET(AGG[[#This Row],[Close]],-1,0))</f>
        <v>-2.3225566919598353E-3</v>
      </c>
      <c r="CN3349" s="43">
        <v>41969</v>
      </c>
      <c r="CO3349">
        <v>64.339995999999999</v>
      </c>
      <c r="CP3349">
        <v>64.540001000000004</v>
      </c>
      <c r="CQ3349">
        <v>64.239998</v>
      </c>
      <c r="CR3349">
        <v>64.510002</v>
      </c>
      <c r="CS3349">
        <v>53.929802000000002</v>
      </c>
      <c r="CT3349">
        <v>9788000</v>
      </c>
      <c r="CU3349">
        <f ca="1">(EFA[[#This Row],[Close]]-OFFSET(EFA[[#This Row],[Close]],-1,0))/(OFFSET(EFA[[#This Row],[Close]],-1,0))</f>
        <v>3.8904449458311563E-3</v>
      </c>
      <c r="DE3349" s="43">
        <v>37700</v>
      </c>
      <c r="DF3349">
        <v>31.809999000000001</v>
      </c>
      <c r="DG3349">
        <v>32</v>
      </c>
      <c r="DH3349">
        <v>30.41</v>
      </c>
      <c r="DI3349">
        <v>30.440000999999999</v>
      </c>
      <c r="DJ3349">
        <v>30.440000999999999</v>
      </c>
      <c r="DK3349">
        <v>0</v>
      </c>
      <c r="DL3349">
        <f ca="1">(VIX_7[[#This Row],[Close]]-OFFSET(VIX_7[[#This Row],[Close]],-1,0))/(OFFSET(VIX_7[[#This Row],[Close]],-1,0))</f>
        <v>-3.4876346389462749E-2</v>
      </c>
    </row>
    <row r="3350" spans="24:116" x14ac:dyDescent="0.3">
      <c r="X3350" s="43">
        <v>15103</v>
      </c>
      <c r="Y3350">
        <v>9.4700000000000006</v>
      </c>
      <c r="Z3350">
        <v>9.4700000000000006</v>
      </c>
      <c r="AA3350">
        <v>9.4700000000000006</v>
      </c>
      <c r="AB3350">
        <v>9.4700000000000006</v>
      </c>
      <c r="AC3350">
        <v>9.4700000000000006</v>
      </c>
      <c r="AD3350">
        <v>0</v>
      </c>
      <c r="AE3350">
        <f ca="1">(SPX[[#This Row],[Close]]-OFFSET(SPX[[#This Row],[Close]],-1,0))/(OFFSET(SPX[[#This Row],[Close]],-1,0))</f>
        <v>-3.157894736842038E-3</v>
      </c>
      <c r="AO3350" s="43">
        <v>34402</v>
      </c>
      <c r="AP3350">
        <v>181.509995</v>
      </c>
      <c r="AQ3350">
        <v>181.78999300000001</v>
      </c>
      <c r="AR3350">
        <v>180.53999300000001</v>
      </c>
      <c r="AS3350">
        <v>181.08000200000001</v>
      </c>
      <c r="AT3350">
        <v>181.08000200000001</v>
      </c>
      <c r="AU3350">
        <v>0</v>
      </c>
      <c r="AV3350">
        <f ca="1">(Table6[[#This Row],[Close]]-OFFSET(Table6[[#This Row],[Close]],-1,0))/(OFFSET(Table6[[#This Row],[Close]],-1,0))</f>
        <v>-1.6540026007828359E-3</v>
      </c>
      <c r="BF3350" s="43">
        <v>36846</v>
      </c>
      <c r="BG3350">
        <v>491.790009</v>
      </c>
      <c r="BH3350">
        <v>491.790009</v>
      </c>
      <c r="BI3350">
        <v>481.26998900000001</v>
      </c>
      <c r="BJ3350">
        <v>481.64001500000001</v>
      </c>
      <c r="BK3350">
        <v>481.64001500000001</v>
      </c>
      <c r="BL3350">
        <v>9563000</v>
      </c>
      <c r="BM3350">
        <f ca="1">(Table510[[#This Row],[Close]]-OFFSET(Table510[[#This Row],[Close]],-1,0))/(OFFSET(Table510[[#This Row],[Close]],-1,0))</f>
        <v>-2.0638878005347996E-2</v>
      </c>
      <c r="BW3350" s="43">
        <v>42727</v>
      </c>
      <c r="BX3350">
        <v>107.540001</v>
      </c>
      <c r="BY3350">
        <v>107.540001</v>
      </c>
      <c r="BZ3350">
        <v>107.389999</v>
      </c>
      <c r="CA3350">
        <v>107.41999800000001</v>
      </c>
      <c r="CB3350">
        <v>97.005836000000002</v>
      </c>
      <c r="CC3350">
        <v>3821100</v>
      </c>
      <c r="CD3350">
        <f ca="1">(AGG[[#This Row],[Close]]-OFFSET(AGG[[#This Row],[Close]],-1,0))/(OFFSET(AGG[[#This Row],[Close]],-1,0))</f>
        <v>2.7934631045115906E-4</v>
      </c>
      <c r="CN3350" s="43">
        <v>41971</v>
      </c>
      <c r="CO3350">
        <v>64.099997999999999</v>
      </c>
      <c r="CP3350">
        <v>64.160004000000001</v>
      </c>
      <c r="CQ3350">
        <v>63.939999</v>
      </c>
      <c r="CR3350">
        <v>63.990001999999997</v>
      </c>
      <c r="CS3350">
        <v>53.495094000000002</v>
      </c>
      <c r="CT3350">
        <v>8429300</v>
      </c>
      <c r="CU3350">
        <f ca="1">(EFA[[#This Row],[Close]]-OFFSET(EFA[[#This Row],[Close]],-1,0))/(OFFSET(EFA[[#This Row],[Close]],-1,0))</f>
        <v>-8.0607655228409868E-3</v>
      </c>
      <c r="DE3350" s="43">
        <v>37701</v>
      </c>
      <c r="DF3350">
        <v>29.41</v>
      </c>
      <c r="DG3350">
        <v>29.700001</v>
      </c>
      <c r="DH3350">
        <v>28.440000999999999</v>
      </c>
      <c r="DI3350">
        <v>28.67</v>
      </c>
      <c r="DJ3350">
        <v>28.67</v>
      </c>
      <c r="DK3350">
        <v>0</v>
      </c>
      <c r="DL3350">
        <f ca="1">(VIX_7[[#This Row],[Close]]-OFFSET(VIX_7[[#This Row],[Close]],-1,0))/(OFFSET(VIX_7[[#This Row],[Close]],-1,0))</f>
        <v>-5.8147205711326921E-2</v>
      </c>
    </row>
    <row r="3351" spans="24:116" x14ac:dyDescent="0.3">
      <c r="X3351" s="43">
        <v>15104</v>
      </c>
      <c r="Y3351">
        <v>9.4499999999999993</v>
      </c>
      <c r="Z3351">
        <v>9.4499999999999993</v>
      </c>
      <c r="AA3351">
        <v>9.4499999999999993</v>
      </c>
      <c r="AB3351">
        <v>9.4499999999999993</v>
      </c>
      <c r="AC3351">
        <v>9.4499999999999993</v>
      </c>
      <c r="AD3351">
        <v>0</v>
      </c>
      <c r="AE3351">
        <f ca="1">(SPX[[#This Row],[Close]]-OFFSET(SPX[[#This Row],[Close]],-1,0))/(OFFSET(SPX[[#This Row],[Close]],-1,0))</f>
        <v>-2.1119324181627613E-3</v>
      </c>
      <c r="AO3351" s="43">
        <v>34403</v>
      </c>
      <c r="AP3351">
        <v>181.020004</v>
      </c>
      <c r="AQ3351">
        <v>181.25</v>
      </c>
      <c r="AR3351">
        <v>179.78999300000001</v>
      </c>
      <c r="AS3351">
        <v>180.36999499999999</v>
      </c>
      <c r="AT3351">
        <v>180.36999499999999</v>
      </c>
      <c r="AU3351">
        <v>0</v>
      </c>
      <c r="AV3351">
        <f ca="1">(Table6[[#This Row],[Close]]-OFFSET(Table6[[#This Row],[Close]],-1,0))/(OFFSET(Table6[[#This Row],[Close]],-1,0))</f>
        <v>-3.920957544500241E-3</v>
      </c>
      <c r="BF3351" s="43">
        <v>36847</v>
      </c>
      <c r="BG3351">
        <v>481.64001500000001</v>
      </c>
      <c r="BH3351">
        <v>488.39999399999999</v>
      </c>
      <c r="BI3351">
        <v>481.29998799999998</v>
      </c>
      <c r="BJ3351">
        <v>482.60998499999999</v>
      </c>
      <c r="BK3351">
        <v>482.60998499999999</v>
      </c>
      <c r="BL3351">
        <v>10704000</v>
      </c>
      <c r="BM3351">
        <f ca="1">(Table510[[#This Row],[Close]]-OFFSET(Table510[[#This Row],[Close]],-1,0))/(OFFSET(Table510[[#This Row],[Close]],-1,0))</f>
        <v>2.0138899796354947E-3</v>
      </c>
      <c r="BW3351" s="43">
        <v>42731</v>
      </c>
      <c r="BX3351">
        <v>107.19000200000001</v>
      </c>
      <c r="BY3351">
        <v>107.339996</v>
      </c>
      <c r="BZ3351">
        <v>107.19000200000001</v>
      </c>
      <c r="CA3351">
        <v>107.339996</v>
      </c>
      <c r="CB3351">
        <v>96.933616999999998</v>
      </c>
      <c r="CC3351">
        <v>2661500</v>
      </c>
      <c r="CD3351">
        <f ca="1">(AGG[[#This Row],[Close]]-OFFSET(AGG[[#This Row],[Close]],-1,0))/(OFFSET(AGG[[#This Row],[Close]],-1,0))</f>
        <v>-7.447589042033631E-4</v>
      </c>
      <c r="CN3351" s="43">
        <v>41974</v>
      </c>
      <c r="CO3351">
        <v>64.029999000000004</v>
      </c>
      <c r="CP3351">
        <v>64.080001999999993</v>
      </c>
      <c r="CQ3351">
        <v>63.73</v>
      </c>
      <c r="CR3351">
        <v>63.93</v>
      </c>
      <c r="CS3351">
        <v>53.444923000000003</v>
      </c>
      <c r="CT3351">
        <v>14827800</v>
      </c>
      <c r="CU3351">
        <f ca="1">(EFA[[#This Row],[Close]]-OFFSET(EFA[[#This Row],[Close]],-1,0))/(OFFSET(EFA[[#This Row],[Close]],-1,0))</f>
        <v>-9.3767773284328425E-4</v>
      </c>
      <c r="DE3351" s="43">
        <v>37704</v>
      </c>
      <c r="DF3351">
        <v>30.530000999999999</v>
      </c>
      <c r="DG3351">
        <v>31</v>
      </c>
      <c r="DH3351">
        <v>30.33</v>
      </c>
      <c r="DI3351">
        <v>30.389999</v>
      </c>
      <c r="DJ3351">
        <v>30.389999</v>
      </c>
      <c r="DK3351">
        <v>0</v>
      </c>
      <c r="DL3351">
        <f ca="1">(VIX_7[[#This Row],[Close]]-OFFSET(VIX_7[[#This Row],[Close]],-1,0))/(OFFSET(VIX_7[[#This Row],[Close]],-1,0))</f>
        <v>5.9992989187303725E-2</v>
      </c>
    </row>
    <row r="3352" spans="24:116" x14ac:dyDescent="0.3">
      <c r="X3352" s="43">
        <v>15105</v>
      </c>
      <c r="Y3352">
        <v>9.4499999999999993</v>
      </c>
      <c r="Z3352">
        <v>9.4499999999999993</v>
      </c>
      <c r="AA3352">
        <v>9.4499999999999993</v>
      </c>
      <c r="AB3352">
        <v>9.4499999999999993</v>
      </c>
      <c r="AC3352">
        <v>9.4499999999999993</v>
      </c>
      <c r="AD3352">
        <v>0</v>
      </c>
      <c r="AE3352">
        <f ca="1">(SPX[[#This Row],[Close]]-OFFSET(SPX[[#This Row],[Close]],-1,0))/(OFFSET(SPX[[#This Row],[Close]],-1,0))</f>
        <v>0</v>
      </c>
      <c r="AO3352" s="43">
        <v>34404</v>
      </c>
      <c r="AP3352">
        <v>179.96000699999999</v>
      </c>
      <c r="AQ3352">
        <v>181.08999600000001</v>
      </c>
      <c r="AR3352">
        <v>179.89999399999999</v>
      </c>
      <c r="AS3352">
        <v>180.979996</v>
      </c>
      <c r="AT3352">
        <v>180.979996</v>
      </c>
      <c r="AU3352">
        <v>0</v>
      </c>
      <c r="AV3352">
        <f ca="1">(Table6[[#This Row],[Close]]-OFFSET(Table6[[#This Row],[Close]],-1,0))/(OFFSET(Table6[[#This Row],[Close]],-1,0))</f>
        <v>3.3819427671437879E-3</v>
      </c>
      <c r="BF3352" s="43">
        <v>36850</v>
      </c>
      <c r="BG3352">
        <v>482.69000199999999</v>
      </c>
      <c r="BH3352">
        <v>482.69000199999999</v>
      </c>
      <c r="BI3352">
        <v>469.41000400000001</v>
      </c>
      <c r="BJ3352">
        <v>470.23998999999998</v>
      </c>
      <c r="BK3352">
        <v>470.23998999999998</v>
      </c>
      <c r="BL3352">
        <v>9558000</v>
      </c>
      <c r="BM3352">
        <f ca="1">(Table510[[#This Row],[Close]]-OFFSET(Table510[[#This Row],[Close]],-1,0))/(OFFSET(Table510[[#This Row],[Close]],-1,0))</f>
        <v>-2.5631452693627998E-2</v>
      </c>
      <c r="BW3352" s="43">
        <v>42732</v>
      </c>
      <c r="BX3352">
        <v>107.33000199999999</v>
      </c>
      <c r="BY3352">
        <v>107.599998</v>
      </c>
      <c r="BZ3352">
        <v>107.300003</v>
      </c>
      <c r="CA3352">
        <v>107.510002</v>
      </c>
      <c r="CB3352">
        <v>97.087112000000005</v>
      </c>
      <c r="CC3352">
        <v>5609600</v>
      </c>
      <c r="CD3352">
        <f ca="1">(AGG[[#This Row],[Close]]-OFFSET(AGG[[#This Row],[Close]],-1,0))/(OFFSET(AGG[[#This Row],[Close]],-1,0))</f>
        <v>1.5838085181221803E-3</v>
      </c>
      <c r="CN3352" s="43">
        <v>41975</v>
      </c>
      <c r="CO3352">
        <v>64.059997999999993</v>
      </c>
      <c r="CP3352">
        <v>64.129997000000003</v>
      </c>
      <c r="CQ3352">
        <v>63.919998</v>
      </c>
      <c r="CR3352">
        <v>64.110000999999997</v>
      </c>
      <c r="CS3352">
        <v>53.595405999999997</v>
      </c>
      <c r="CT3352">
        <v>19349300</v>
      </c>
      <c r="CU3352">
        <f ca="1">(EFA[[#This Row],[Close]]-OFFSET(EFA[[#This Row],[Close]],-1,0))/(OFFSET(EFA[[#This Row],[Close]],-1,0))</f>
        <v>2.8155951822305208E-3</v>
      </c>
      <c r="DE3352" s="43">
        <v>37705</v>
      </c>
      <c r="DF3352">
        <v>30.27</v>
      </c>
      <c r="DG3352">
        <v>30.5</v>
      </c>
      <c r="DH3352">
        <v>28.75</v>
      </c>
      <c r="DI3352">
        <v>28.75</v>
      </c>
      <c r="DJ3352">
        <v>28.75</v>
      </c>
      <c r="DK3352">
        <v>0</v>
      </c>
      <c r="DL3352">
        <f ca="1">(VIX_7[[#This Row],[Close]]-OFFSET(VIX_7[[#This Row],[Close]],-1,0))/(OFFSET(VIX_7[[#This Row],[Close]],-1,0))</f>
        <v>-5.3965088975488268E-2</v>
      </c>
    </row>
    <row r="3353" spans="24:116" x14ac:dyDescent="0.3">
      <c r="X3353" s="43">
        <v>15108</v>
      </c>
      <c r="Y3353">
        <v>9.56</v>
      </c>
      <c r="Z3353">
        <v>9.56</v>
      </c>
      <c r="AA3353">
        <v>9.56</v>
      </c>
      <c r="AB3353">
        <v>9.56</v>
      </c>
      <c r="AC3353">
        <v>9.56</v>
      </c>
      <c r="AD3353">
        <v>0</v>
      </c>
      <c r="AE3353">
        <f ca="1">(SPX[[#This Row],[Close]]-OFFSET(SPX[[#This Row],[Close]],-1,0))/(OFFSET(SPX[[#This Row],[Close]],-1,0))</f>
        <v>1.1640211640211768E-2</v>
      </c>
      <c r="AO3353" s="43">
        <v>34407</v>
      </c>
      <c r="AP3353">
        <v>181.19000199999999</v>
      </c>
      <c r="AQ3353">
        <v>181.63000500000001</v>
      </c>
      <c r="AR3353">
        <v>180.979996</v>
      </c>
      <c r="AS3353">
        <v>181.55999800000001</v>
      </c>
      <c r="AT3353">
        <v>181.55999800000001</v>
      </c>
      <c r="AU3353">
        <v>0</v>
      </c>
      <c r="AV3353">
        <f ca="1">(Table6[[#This Row],[Close]]-OFFSET(Table6[[#This Row],[Close]],-1,0))/(OFFSET(Table6[[#This Row],[Close]],-1,0))</f>
        <v>3.2047851299544035E-3</v>
      </c>
      <c r="BF3353" s="43">
        <v>36851</v>
      </c>
      <c r="BG3353">
        <v>470.23998999999998</v>
      </c>
      <c r="BH3353">
        <v>472.44000199999999</v>
      </c>
      <c r="BI3353">
        <v>465.48998999999998</v>
      </c>
      <c r="BJ3353">
        <v>466.790009</v>
      </c>
      <c r="BK3353">
        <v>466.790009</v>
      </c>
      <c r="BL3353">
        <v>11371000</v>
      </c>
      <c r="BM3353">
        <f ca="1">(Table510[[#This Row],[Close]]-OFFSET(Table510[[#This Row],[Close]],-1,0))/(OFFSET(Table510[[#This Row],[Close]],-1,0))</f>
        <v>-7.3366388936848609E-3</v>
      </c>
      <c r="BW3353" s="43">
        <v>42733</v>
      </c>
      <c r="BX3353">
        <v>107.730003</v>
      </c>
      <c r="BY3353">
        <v>107.879997</v>
      </c>
      <c r="BZ3353">
        <v>107.650002</v>
      </c>
      <c r="CA3353">
        <v>107.839996</v>
      </c>
      <c r="CB3353">
        <v>97.385131999999999</v>
      </c>
      <c r="CC3353">
        <v>3649600</v>
      </c>
      <c r="CD3353">
        <f ca="1">(AGG[[#This Row],[Close]]-OFFSET(AGG[[#This Row],[Close]],-1,0))/(OFFSET(AGG[[#This Row],[Close]],-1,0))</f>
        <v>3.0694260427973877E-3</v>
      </c>
      <c r="CN3353" s="43">
        <v>41976</v>
      </c>
      <c r="CO3353">
        <v>63.950001</v>
      </c>
      <c r="CP3353">
        <v>64.089995999999999</v>
      </c>
      <c r="CQ3353">
        <v>63.860000999999997</v>
      </c>
      <c r="CR3353">
        <v>64.029999000000004</v>
      </c>
      <c r="CS3353">
        <v>53.528522000000002</v>
      </c>
      <c r="CT3353">
        <v>10722400</v>
      </c>
      <c r="CU3353">
        <f ca="1">(EFA[[#This Row],[Close]]-OFFSET(EFA[[#This Row],[Close]],-1,0))/(OFFSET(EFA[[#This Row],[Close]],-1,0))</f>
        <v>-1.2478864257074844E-3</v>
      </c>
      <c r="DE3353" s="43">
        <v>37706</v>
      </c>
      <c r="DF3353">
        <v>28.620000999999998</v>
      </c>
      <c r="DG3353">
        <v>28.790001</v>
      </c>
      <c r="DH3353">
        <v>27.889999</v>
      </c>
      <c r="DI3353">
        <v>28.23</v>
      </c>
      <c r="DJ3353">
        <v>28.23</v>
      </c>
      <c r="DK3353">
        <v>0</v>
      </c>
      <c r="DL3353">
        <f ca="1">(VIX_7[[#This Row],[Close]]-OFFSET(VIX_7[[#This Row],[Close]],-1,0))/(OFFSET(VIX_7[[#This Row],[Close]],-1,0))</f>
        <v>-1.8086956521739115E-2</v>
      </c>
    </row>
    <row r="3354" spans="24:116" x14ac:dyDescent="0.3">
      <c r="X3354" s="43">
        <v>15109</v>
      </c>
      <c r="Y3354">
        <v>9.56</v>
      </c>
      <c r="Z3354">
        <v>9.56</v>
      </c>
      <c r="AA3354">
        <v>9.56</v>
      </c>
      <c r="AB3354">
        <v>9.56</v>
      </c>
      <c r="AC3354">
        <v>9.56</v>
      </c>
      <c r="AD3354">
        <v>0</v>
      </c>
      <c r="AE3354">
        <f ca="1">(SPX[[#This Row],[Close]]-OFFSET(SPX[[#This Row],[Close]],-1,0))/(OFFSET(SPX[[#This Row],[Close]],-1,0))</f>
        <v>0</v>
      </c>
      <c r="AO3354" s="43">
        <v>34408</v>
      </c>
      <c r="AP3354">
        <v>182.19000199999999</v>
      </c>
      <c r="AQ3354">
        <v>182.53999300000001</v>
      </c>
      <c r="AR3354">
        <v>181.479996</v>
      </c>
      <c r="AS3354">
        <v>181.570007</v>
      </c>
      <c r="AT3354">
        <v>181.570007</v>
      </c>
      <c r="AU3354">
        <v>0</v>
      </c>
      <c r="AV3354">
        <f ca="1">(Table6[[#This Row],[Close]]-OFFSET(Table6[[#This Row],[Close]],-1,0))/(OFFSET(Table6[[#This Row],[Close]],-1,0))</f>
        <v>5.5127782056907734E-5</v>
      </c>
      <c r="BF3354" s="43">
        <v>36852</v>
      </c>
      <c r="BG3354">
        <v>466.790009</v>
      </c>
      <c r="BH3354">
        <v>466.790009</v>
      </c>
      <c r="BI3354">
        <v>454.26001000000002</v>
      </c>
      <c r="BJ3354">
        <v>457.89999399999999</v>
      </c>
      <c r="BK3354">
        <v>457.89999399999999</v>
      </c>
      <c r="BL3354">
        <v>9632000</v>
      </c>
      <c r="BM3354">
        <f ca="1">(Table510[[#This Row],[Close]]-OFFSET(Table510[[#This Row],[Close]],-1,0))/(OFFSET(Table510[[#This Row],[Close]],-1,0))</f>
        <v>-1.9044998454540628E-2</v>
      </c>
      <c r="BW3354" s="43">
        <v>42734</v>
      </c>
      <c r="BX3354">
        <v>107.879997</v>
      </c>
      <c r="BY3354">
        <v>108.120003</v>
      </c>
      <c r="BZ3354">
        <v>107.849998</v>
      </c>
      <c r="CA3354">
        <v>108.05999799999999</v>
      </c>
      <c r="CB3354">
        <v>97.583800999999994</v>
      </c>
      <c r="CC3354">
        <v>3690100</v>
      </c>
      <c r="CD3354">
        <f ca="1">(AGG[[#This Row],[Close]]-OFFSET(AGG[[#This Row],[Close]],-1,0))/(OFFSET(AGG[[#This Row],[Close]],-1,0))</f>
        <v>2.0400779688455645E-3</v>
      </c>
      <c r="CN3354" s="43">
        <v>41977</v>
      </c>
      <c r="CO3354">
        <v>63.860000999999997</v>
      </c>
      <c r="CP3354">
        <v>64.089995999999999</v>
      </c>
      <c r="CQ3354">
        <v>63.610000999999997</v>
      </c>
      <c r="CR3354">
        <v>63.82</v>
      </c>
      <c r="CS3354">
        <v>53.352961999999998</v>
      </c>
      <c r="CT3354">
        <v>18286400</v>
      </c>
      <c r="CU3354">
        <f ca="1">(EFA[[#This Row],[Close]]-OFFSET(EFA[[#This Row],[Close]],-1,0))/(OFFSET(EFA[[#This Row],[Close]],-1,0))</f>
        <v>-3.2796970682445795E-3</v>
      </c>
      <c r="DE3354" s="43">
        <v>37707</v>
      </c>
      <c r="DF3354">
        <v>28.940000999999999</v>
      </c>
      <c r="DG3354">
        <v>29.1</v>
      </c>
      <c r="DH3354">
        <v>27.620000999999998</v>
      </c>
      <c r="DI3354">
        <v>27.959999</v>
      </c>
      <c r="DJ3354">
        <v>27.959999</v>
      </c>
      <c r="DK3354">
        <v>0</v>
      </c>
      <c r="DL3354">
        <f ca="1">(VIX_7[[#This Row],[Close]]-OFFSET(VIX_7[[#This Row],[Close]],-1,0))/(OFFSET(VIX_7[[#This Row],[Close]],-1,0))</f>
        <v>-9.5643287283032445E-3</v>
      </c>
    </row>
    <row r="3355" spans="24:116" x14ac:dyDescent="0.3">
      <c r="X3355" s="43">
        <v>15110</v>
      </c>
      <c r="Y3355">
        <v>9.49</v>
      </c>
      <c r="Z3355">
        <v>9.49</v>
      </c>
      <c r="AA3355">
        <v>9.49</v>
      </c>
      <c r="AB3355">
        <v>9.49</v>
      </c>
      <c r="AC3355">
        <v>9.49</v>
      </c>
      <c r="AD3355">
        <v>0</v>
      </c>
      <c r="AE3355">
        <f ca="1">(SPX[[#This Row],[Close]]-OFFSET(SPX[[#This Row],[Close]],-1,0))/(OFFSET(SPX[[#This Row],[Close]],-1,0))</f>
        <v>-7.3221757322176027E-3</v>
      </c>
      <c r="AO3355" s="43">
        <v>34409</v>
      </c>
      <c r="AP3355">
        <v>182</v>
      </c>
      <c r="AQ3355">
        <v>183.08000200000001</v>
      </c>
      <c r="AR3355">
        <v>181.570007</v>
      </c>
      <c r="AS3355">
        <v>183.009995</v>
      </c>
      <c r="AT3355">
        <v>183.009995</v>
      </c>
      <c r="AU3355">
        <v>0</v>
      </c>
      <c r="AV3355">
        <f ca="1">(Table6[[#This Row],[Close]]-OFFSET(Table6[[#This Row],[Close]],-1,0))/(OFFSET(Table6[[#This Row],[Close]],-1,0))</f>
        <v>7.9307591809477627E-3</v>
      </c>
      <c r="BF3355" s="43">
        <v>36854</v>
      </c>
      <c r="BG3355">
        <v>457.89999399999999</v>
      </c>
      <c r="BH3355">
        <v>471.86999500000002</v>
      </c>
      <c r="BI3355">
        <v>457.89999399999999</v>
      </c>
      <c r="BJ3355">
        <v>471.86999500000002</v>
      </c>
      <c r="BK3355">
        <v>471.86999500000002</v>
      </c>
      <c r="BL3355">
        <v>4048700</v>
      </c>
      <c r="BM3355">
        <f ca="1">(Table510[[#This Row],[Close]]-OFFSET(Table510[[#This Row],[Close]],-1,0))/(OFFSET(Table510[[#This Row],[Close]],-1,0))</f>
        <v>3.0508847309572196E-2</v>
      </c>
      <c r="BW3355" s="43">
        <v>42738</v>
      </c>
      <c r="BX3355">
        <v>107.730003</v>
      </c>
      <c r="BY3355">
        <v>108.220001</v>
      </c>
      <c r="BZ3355">
        <v>107.730003</v>
      </c>
      <c r="CA3355">
        <v>108.16999800000001</v>
      </c>
      <c r="CB3355">
        <v>97.683113000000006</v>
      </c>
      <c r="CC3355">
        <v>5079200</v>
      </c>
      <c r="CD3355">
        <f ca="1">(AGG[[#This Row],[Close]]-OFFSET(AGG[[#This Row],[Close]],-1,0))/(OFFSET(AGG[[#This Row],[Close]],-1,0))</f>
        <v>1.0179530079207817E-3</v>
      </c>
      <c r="CN3355" s="43">
        <v>41978</v>
      </c>
      <c r="CO3355">
        <v>63.98</v>
      </c>
      <c r="CP3355">
        <v>64.160004000000001</v>
      </c>
      <c r="CQ3355">
        <v>63.810001</v>
      </c>
      <c r="CR3355">
        <v>63.959999000000003</v>
      </c>
      <c r="CS3355">
        <v>53.470001000000003</v>
      </c>
      <c r="CT3355">
        <v>13947000</v>
      </c>
      <c r="CU3355">
        <f ca="1">(EFA[[#This Row],[Close]]-OFFSET(EFA[[#This Row],[Close]],-1,0))/(OFFSET(EFA[[#This Row],[Close]],-1,0))</f>
        <v>2.1936540269508475E-3</v>
      </c>
      <c r="DE3355" s="43">
        <v>37708</v>
      </c>
      <c r="DF3355">
        <v>28.209999</v>
      </c>
      <c r="DG3355">
        <v>28.25</v>
      </c>
      <c r="DH3355">
        <v>27.58</v>
      </c>
      <c r="DI3355">
        <v>27.75</v>
      </c>
      <c r="DJ3355">
        <v>27.75</v>
      </c>
      <c r="DK3355">
        <v>0</v>
      </c>
      <c r="DL3355">
        <f ca="1">(VIX_7[[#This Row],[Close]]-OFFSET(VIX_7[[#This Row],[Close]],-1,0))/(OFFSET(VIX_7[[#This Row],[Close]],-1,0))</f>
        <v>-7.5106941169776091E-3</v>
      </c>
    </row>
    <row r="3356" spans="24:116" x14ac:dyDescent="0.3">
      <c r="X3356" s="43">
        <v>15111</v>
      </c>
      <c r="Y3356">
        <v>9.33</v>
      </c>
      <c r="Z3356">
        <v>9.33</v>
      </c>
      <c r="AA3356">
        <v>9.33</v>
      </c>
      <c r="AB3356">
        <v>9.33</v>
      </c>
      <c r="AC3356">
        <v>9.33</v>
      </c>
      <c r="AD3356">
        <v>0</v>
      </c>
      <c r="AE3356">
        <f ca="1">(SPX[[#This Row],[Close]]-OFFSET(SPX[[#This Row],[Close]],-1,0))/(OFFSET(SPX[[#This Row],[Close]],-1,0))</f>
        <v>-1.6859852476290849E-2</v>
      </c>
      <c r="AO3356" s="43">
        <v>34410</v>
      </c>
      <c r="AP3356">
        <v>183.279999</v>
      </c>
      <c r="AQ3356">
        <v>184.36999499999999</v>
      </c>
      <c r="AR3356">
        <v>183.009995</v>
      </c>
      <c r="AS3356">
        <v>184.16000399999999</v>
      </c>
      <c r="AT3356">
        <v>184.16000399999999</v>
      </c>
      <c r="AU3356">
        <v>0</v>
      </c>
      <c r="AV3356">
        <f ca="1">(Table6[[#This Row],[Close]]-OFFSET(Table6[[#This Row],[Close]],-1,0))/(OFFSET(Table6[[#This Row],[Close]],-1,0))</f>
        <v>6.283858977210414E-3</v>
      </c>
      <c r="BF3356" s="43">
        <v>36857</v>
      </c>
      <c r="BG3356">
        <v>471.85000600000001</v>
      </c>
      <c r="BH3356">
        <v>478.72000100000002</v>
      </c>
      <c r="BI3356">
        <v>471.64999399999999</v>
      </c>
      <c r="BJ3356">
        <v>471.70001200000002</v>
      </c>
      <c r="BK3356">
        <v>471.70001200000002</v>
      </c>
      <c r="BL3356">
        <v>9461000</v>
      </c>
      <c r="BM3356">
        <f ca="1">(Table510[[#This Row],[Close]]-OFFSET(Table510[[#This Row],[Close]],-1,0))/(OFFSET(Table510[[#This Row],[Close]],-1,0))</f>
        <v>-3.602326950244039E-4</v>
      </c>
      <c r="BW3356" s="43">
        <v>42739</v>
      </c>
      <c r="BX3356">
        <v>108.160004</v>
      </c>
      <c r="BY3356">
        <v>108.209999</v>
      </c>
      <c r="BZ3356">
        <v>108.029999</v>
      </c>
      <c r="CA3356">
        <v>108.199997</v>
      </c>
      <c r="CB3356">
        <v>97.710243000000006</v>
      </c>
      <c r="CC3356">
        <v>3297100</v>
      </c>
      <c r="CD3356">
        <f ca="1">(AGG[[#This Row],[Close]]-OFFSET(AGG[[#This Row],[Close]],-1,0))/(OFFSET(AGG[[#This Row],[Close]],-1,0))</f>
        <v>2.7733198257052247E-4</v>
      </c>
      <c r="CN3356" s="43">
        <v>41981</v>
      </c>
      <c r="CO3356">
        <v>63.59</v>
      </c>
      <c r="CP3356">
        <v>63.709999000000003</v>
      </c>
      <c r="CQ3356">
        <v>63.349997999999999</v>
      </c>
      <c r="CR3356">
        <v>63.400002000000001</v>
      </c>
      <c r="CS3356">
        <v>53.001854000000002</v>
      </c>
      <c r="CT3356">
        <v>14590200</v>
      </c>
      <c r="CU3356">
        <f ca="1">(EFA[[#This Row],[Close]]-OFFSET(EFA[[#This Row],[Close]],-1,0))/(OFFSET(EFA[[#This Row],[Close]],-1,0))</f>
        <v>-8.7554254026802388E-3</v>
      </c>
      <c r="DE3356" s="43">
        <v>37711</v>
      </c>
      <c r="DF3356">
        <v>29.950001</v>
      </c>
      <c r="DG3356">
        <v>30.209999</v>
      </c>
      <c r="DH3356">
        <v>28.57</v>
      </c>
      <c r="DI3356">
        <v>29.15</v>
      </c>
      <c r="DJ3356">
        <v>29.15</v>
      </c>
      <c r="DK3356">
        <v>0</v>
      </c>
      <c r="DL3356">
        <f ca="1">(VIX_7[[#This Row],[Close]]-OFFSET(VIX_7[[#This Row],[Close]],-1,0))/(OFFSET(VIX_7[[#This Row],[Close]],-1,0))</f>
        <v>5.04504504504504E-2</v>
      </c>
    </row>
    <row r="3357" spans="24:116" x14ac:dyDescent="0.3">
      <c r="X3357" s="43">
        <v>15112</v>
      </c>
      <c r="Y3357">
        <v>9.35</v>
      </c>
      <c r="Z3357">
        <v>9.35</v>
      </c>
      <c r="AA3357">
        <v>9.35</v>
      </c>
      <c r="AB3357">
        <v>9.35</v>
      </c>
      <c r="AC3357">
        <v>9.35</v>
      </c>
      <c r="AD3357">
        <v>0</v>
      </c>
      <c r="AE3357">
        <f ca="1">(SPX[[#This Row],[Close]]-OFFSET(SPX[[#This Row],[Close]],-1,0))/(OFFSET(SPX[[#This Row],[Close]],-1,0))</f>
        <v>2.1436227224008119E-3</v>
      </c>
      <c r="AO3357" s="43">
        <v>34411</v>
      </c>
      <c r="AP3357">
        <v>184.28999300000001</v>
      </c>
      <c r="AQ3357">
        <v>184.949997</v>
      </c>
      <c r="AR3357">
        <v>184.16000399999999</v>
      </c>
      <c r="AS3357">
        <v>184.78999300000001</v>
      </c>
      <c r="AT3357">
        <v>184.78999300000001</v>
      </c>
      <c r="AU3357">
        <v>0</v>
      </c>
      <c r="AV3357">
        <f ca="1">(Table6[[#This Row],[Close]]-OFFSET(Table6[[#This Row],[Close]],-1,0))/(OFFSET(Table6[[#This Row],[Close]],-1,0))</f>
        <v>3.4208785095379518E-3</v>
      </c>
      <c r="BF3357" s="43">
        <v>36858</v>
      </c>
      <c r="BG3357">
        <v>471.70001200000002</v>
      </c>
      <c r="BH3357">
        <v>471.70001200000002</v>
      </c>
      <c r="BI3357">
        <v>458.63000499999998</v>
      </c>
      <c r="BJ3357">
        <v>459.01998900000001</v>
      </c>
      <c r="BK3357">
        <v>459.01998900000001</v>
      </c>
      <c r="BL3357">
        <v>10282000</v>
      </c>
      <c r="BM3357">
        <f ca="1">(Table510[[#This Row],[Close]]-OFFSET(Table510[[#This Row],[Close]],-1,0))/(OFFSET(Table510[[#This Row],[Close]],-1,0))</f>
        <v>-2.6881540549971418E-2</v>
      </c>
      <c r="BW3357" s="43">
        <v>42740</v>
      </c>
      <c r="BX3357">
        <v>108.370003</v>
      </c>
      <c r="BY3357">
        <v>108.68</v>
      </c>
      <c r="BZ3357">
        <v>108.220001</v>
      </c>
      <c r="CA3357">
        <v>108.650002</v>
      </c>
      <c r="CB3357">
        <v>98.116585000000001</v>
      </c>
      <c r="CC3357">
        <v>5165900</v>
      </c>
      <c r="CD3357">
        <f ca="1">(AGG[[#This Row],[Close]]-OFFSET(AGG[[#This Row],[Close]],-1,0))/(OFFSET(AGG[[#This Row],[Close]],-1,0))</f>
        <v>4.1590112058875976E-3</v>
      </c>
      <c r="CN3357" s="43">
        <v>41982</v>
      </c>
      <c r="CO3357">
        <v>62.810001</v>
      </c>
      <c r="CP3357">
        <v>63.110000999999997</v>
      </c>
      <c r="CQ3357">
        <v>62.619999</v>
      </c>
      <c r="CR3357">
        <v>63.060001</v>
      </c>
      <c r="CS3357">
        <v>52.717609000000003</v>
      </c>
      <c r="CT3357">
        <v>18136300</v>
      </c>
      <c r="CU3357">
        <f ca="1">(EFA[[#This Row],[Close]]-OFFSET(EFA[[#This Row],[Close]],-1,0))/(OFFSET(EFA[[#This Row],[Close]],-1,0))</f>
        <v>-5.362791628934032E-3</v>
      </c>
      <c r="DE3357" s="43">
        <v>37712</v>
      </c>
      <c r="DF3357">
        <v>29.58</v>
      </c>
      <c r="DG3357">
        <v>29.58</v>
      </c>
      <c r="DH3357">
        <v>28.18</v>
      </c>
      <c r="DI3357">
        <v>28.360001</v>
      </c>
      <c r="DJ3357">
        <v>28.360001</v>
      </c>
      <c r="DK3357">
        <v>0</v>
      </c>
      <c r="DL3357">
        <f ca="1">(VIX_7[[#This Row],[Close]]-OFFSET(VIX_7[[#This Row],[Close]],-1,0))/(OFFSET(VIX_7[[#This Row],[Close]],-1,0))</f>
        <v>-2.7101166380788959E-2</v>
      </c>
    </row>
    <row r="3358" spans="24:116" x14ac:dyDescent="0.3">
      <c r="X3358" s="43">
        <v>15115</v>
      </c>
      <c r="Y3358">
        <v>9.4</v>
      </c>
      <c r="Z3358">
        <v>9.4</v>
      </c>
      <c r="AA3358">
        <v>9.4</v>
      </c>
      <c r="AB3358">
        <v>9.4</v>
      </c>
      <c r="AC3358">
        <v>9.4</v>
      </c>
      <c r="AD3358">
        <v>0</v>
      </c>
      <c r="AE3358">
        <f ca="1">(SPX[[#This Row],[Close]]-OFFSET(SPX[[#This Row],[Close]],-1,0))/(OFFSET(SPX[[#This Row],[Close]],-1,0))</f>
        <v>5.3475935828877766E-3</v>
      </c>
      <c r="AO3358" s="43">
        <v>34414</v>
      </c>
      <c r="AP3358">
        <v>183.86000100000001</v>
      </c>
      <c r="AQ3358">
        <v>184.78999300000001</v>
      </c>
      <c r="AR3358">
        <v>183.11999499999999</v>
      </c>
      <c r="AS3358">
        <v>183.64999399999999</v>
      </c>
      <c r="AT3358">
        <v>183.64999399999999</v>
      </c>
      <c r="AU3358">
        <v>0</v>
      </c>
      <c r="AV3358">
        <f ca="1">(Table6[[#This Row],[Close]]-OFFSET(Table6[[#This Row],[Close]],-1,0))/(OFFSET(Table6[[#This Row],[Close]],-1,0))</f>
        <v>-6.1691598202507497E-3</v>
      </c>
      <c r="BF3358" s="43">
        <v>36859</v>
      </c>
      <c r="BG3358">
        <v>459.01998900000001</v>
      </c>
      <c r="BH3358">
        <v>459.85998499999999</v>
      </c>
      <c r="BI3358">
        <v>451.54998799999998</v>
      </c>
      <c r="BJ3358">
        <v>454.60000600000001</v>
      </c>
      <c r="BK3358">
        <v>454.60000600000001</v>
      </c>
      <c r="BL3358">
        <v>4021000</v>
      </c>
      <c r="BM3358">
        <f ca="1">(Table510[[#This Row],[Close]]-OFFSET(Table510[[#This Row],[Close]],-1,0))/(OFFSET(Table510[[#This Row],[Close]],-1,0))</f>
        <v>-9.6291732515378578E-3</v>
      </c>
      <c r="BW3358" s="43">
        <v>42741</v>
      </c>
      <c r="BX3358">
        <v>108.43</v>
      </c>
      <c r="BY3358">
        <v>108.5</v>
      </c>
      <c r="BZ3358">
        <v>108.260002</v>
      </c>
      <c r="CA3358">
        <v>108.290001</v>
      </c>
      <c r="CB3358">
        <v>97.791488999999999</v>
      </c>
      <c r="CC3358">
        <v>2910100</v>
      </c>
      <c r="CD3358">
        <f ca="1">(AGG[[#This Row],[Close]]-OFFSET(AGG[[#This Row],[Close]],-1,0))/(OFFSET(AGG[[#This Row],[Close]],-1,0))</f>
        <v>-3.313400767355687E-3</v>
      </c>
      <c r="CN3358" s="43">
        <v>41983</v>
      </c>
      <c r="CO3358">
        <v>62.900002000000001</v>
      </c>
      <c r="CP3358">
        <v>62.900002000000001</v>
      </c>
      <c r="CQ3358">
        <v>62.16</v>
      </c>
      <c r="CR3358">
        <v>62.259998000000003</v>
      </c>
      <c r="CS3358">
        <v>52.048819999999999</v>
      </c>
      <c r="CT3358">
        <v>27669700</v>
      </c>
      <c r="CU3358">
        <f ca="1">(EFA[[#This Row],[Close]]-OFFSET(EFA[[#This Row],[Close]],-1,0))/(OFFSET(EFA[[#This Row],[Close]],-1,0))</f>
        <v>-1.2686377851468741E-2</v>
      </c>
      <c r="DE3358" s="43">
        <v>37713</v>
      </c>
      <c r="DF3358">
        <v>27.5</v>
      </c>
      <c r="DG3358">
        <v>28.120000999999998</v>
      </c>
      <c r="DH3358">
        <v>27.450001</v>
      </c>
      <c r="DI3358">
        <v>28.02</v>
      </c>
      <c r="DJ3358">
        <v>28.02</v>
      </c>
      <c r="DK3358">
        <v>0</v>
      </c>
      <c r="DL3358">
        <f ca="1">(VIX_7[[#This Row],[Close]]-OFFSET(VIX_7[[#This Row],[Close]],-1,0))/(OFFSET(VIX_7[[#This Row],[Close]],-1,0))</f>
        <v>-1.1988751340312043E-2</v>
      </c>
    </row>
    <row r="3359" spans="24:116" x14ac:dyDescent="0.3">
      <c r="X3359" s="43">
        <v>15116</v>
      </c>
      <c r="Y3359">
        <v>9.56</v>
      </c>
      <c r="Z3359">
        <v>9.56</v>
      </c>
      <c r="AA3359">
        <v>9.56</v>
      </c>
      <c r="AB3359">
        <v>9.56</v>
      </c>
      <c r="AC3359">
        <v>9.56</v>
      </c>
      <c r="AD3359">
        <v>0</v>
      </c>
      <c r="AE3359">
        <f ca="1">(SPX[[#This Row],[Close]]-OFFSET(SPX[[#This Row],[Close]],-1,0))/(OFFSET(SPX[[#This Row],[Close]],-1,0))</f>
        <v>1.7021276595744695E-2</v>
      </c>
      <c r="AO3359" s="43">
        <v>34415</v>
      </c>
      <c r="AP3359">
        <v>183.41000399999999</v>
      </c>
      <c r="AQ3359">
        <v>183.699997</v>
      </c>
      <c r="AR3359">
        <v>183.03999300000001</v>
      </c>
      <c r="AS3359">
        <v>183.03999300000001</v>
      </c>
      <c r="AT3359">
        <v>183.03999300000001</v>
      </c>
      <c r="AU3359">
        <v>0</v>
      </c>
      <c r="AV3359">
        <f ca="1">(Table6[[#This Row],[Close]]-OFFSET(Table6[[#This Row],[Close]],-1,0))/(OFFSET(Table6[[#This Row],[Close]],-1,0))</f>
        <v>-3.3215410831975455E-3</v>
      </c>
      <c r="BF3359" s="43">
        <v>36860</v>
      </c>
      <c r="BG3359">
        <v>454.60000600000001</v>
      </c>
      <c r="BH3359">
        <v>454.60000600000001</v>
      </c>
      <c r="BI3359">
        <v>440.76001000000002</v>
      </c>
      <c r="BJ3359">
        <v>445.94000199999999</v>
      </c>
      <c r="BK3359">
        <v>445.94000199999999</v>
      </c>
      <c r="BL3359">
        <v>11865300</v>
      </c>
      <c r="BM3359">
        <f ca="1">(Table510[[#This Row],[Close]]-OFFSET(Table510[[#This Row],[Close]],-1,0))/(OFFSET(Table510[[#This Row],[Close]],-1,0))</f>
        <v>-1.9049722581833874E-2</v>
      </c>
      <c r="BW3359" s="43">
        <v>42744</v>
      </c>
      <c r="BX3359">
        <v>108.540001</v>
      </c>
      <c r="BY3359">
        <v>108.540001</v>
      </c>
      <c r="BZ3359">
        <v>108.43</v>
      </c>
      <c r="CA3359">
        <v>108.470001</v>
      </c>
      <c r="CB3359">
        <v>97.954041000000004</v>
      </c>
      <c r="CC3359">
        <v>3030500</v>
      </c>
      <c r="CD3359">
        <f ca="1">(AGG[[#This Row],[Close]]-OFFSET(AGG[[#This Row],[Close]],-1,0))/(OFFSET(AGG[[#This Row],[Close]],-1,0))</f>
        <v>1.6622033275259884E-3</v>
      </c>
      <c r="CN3359" s="43">
        <v>41984</v>
      </c>
      <c r="CO3359">
        <v>62.360000999999997</v>
      </c>
      <c r="CP3359">
        <v>62.68</v>
      </c>
      <c r="CQ3359">
        <v>62.110000999999997</v>
      </c>
      <c r="CR3359">
        <v>62.18</v>
      </c>
      <c r="CS3359">
        <v>51.981940999999999</v>
      </c>
      <c r="CT3359">
        <v>19542600</v>
      </c>
      <c r="CU3359">
        <f ca="1">(EFA[[#This Row],[Close]]-OFFSET(EFA[[#This Row],[Close]],-1,0))/(OFFSET(EFA[[#This Row],[Close]],-1,0))</f>
        <v>-1.2849020650466988E-3</v>
      </c>
      <c r="DE3359" s="43">
        <v>37714</v>
      </c>
      <c r="DF3359">
        <v>28.32</v>
      </c>
      <c r="DG3359">
        <v>28.440000999999999</v>
      </c>
      <c r="DH3359">
        <v>27.540001</v>
      </c>
      <c r="DI3359">
        <v>28.209999</v>
      </c>
      <c r="DJ3359">
        <v>28.209999</v>
      </c>
      <c r="DK3359">
        <v>0</v>
      </c>
      <c r="DL3359">
        <f ca="1">(VIX_7[[#This Row],[Close]]-OFFSET(VIX_7[[#This Row],[Close]],-1,0))/(OFFSET(VIX_7[[#This Row],[Close]],-1,0))</f>
        <v>6.7808351177730281E-3</v>
      </c>
    </row>
    <row r="3360" spans="24:116" x14ac:dyDescent="0.3">
      <c r="X3360" s="43">
        <v>15117</v>
      </c>
      <c r="Y3360">
        <v>9.5500000000000007</v>
      </c>
      <c r="Z3360">
        <v>9.5500000000000007</v>
      </c>
      <c r="AA3360">
        <v>9.5500000000000007</v>
      </c>
      <c r="AB3360">
        <v>9.5500000000000007</v>
      </c>
      <c r="AC3360">
        <v>9.5500000000000007</v>
      </c>
      <c r="AD3360">
        <v>0</v>
      </c>
      <c r="AE3360">
        <f ca="1">(SPX[[#This Row],[Close]]-OFFSET(SPX[[#This Row],[Close]],-1,0))/(OFFSET(SPX[[#This Row],[Close]],-1,0))</f>
        <v>-1.046025104602488E-3</v>
      </c>
      <c r="AO3360" s="43">
        <v>34416</v>
      </c>
      <c r="AP3360">
        <v>183.55999800000001</v>
      </c>
      <c r="AQ3360">
        <v>183.71000699999999</v>
      </c>
      <c r="AR3360">
        <v>183.03999300000001</v>
      </c>
      <c r="AS3360">
        <v>183.38999899999999</v>
      </c>
      <c r="AT3360">
        <v>183.38999899999999</v>
      </c>
      <c r="AU3360">
        <v>0</v>
      </c>
      <c r="AV3360">
        <f ca="1">(Table6[[#This Row],[Close]]-OFFSET(Table6[[#This Row],[Close]],-1,0))/(OFFSET(Table6[[#This Row],[Close]],-1,0))</f>
        <v>1.9121832024981511E-3</v>
      </c>
      <c r="BF3360" s="43">
        <v>36861</v>
      </c>
      <c r="BG3360">
        <v>445.94000199999999</v>
      </c>
      <c r="BH3360">
        <v>461.66000400000001</v>
      </c>
      <c r="BI3360">
        <v>445.94000199999999</v>
      </c>
      <c r="BJ3360">
        <v>456.83999599999999</v>
      </c>
      <c r="BK3360">
        <v>456.83999599999999</v>
      </c>
      <c r="BL3360">
        <v>11952000</v>
      </c>
      <c r="BM3360">
        <f ca="1">(Table510[[#This Row],[Close]]-OFFSET(Table510[[#This Row],[Close]],-1,0))/(OFFSET(Table510[[#This Row],[Close]],-1,0))</f>
        <v>2.4442736581411221E-2</v>
      </c>
      <c r="BW3360" s="43">
        <v>42745</v>
      </c>
      <c r="BX3360">
        <v>108.449997</v>
      </c>
      <c r="BY3360">
        <v>108.550003</v>
      </c>
      <c r="BZ3360">
        <v>108.41999800000001</v>
      </c>
      <c r="CA3360">
        <v>108.44000200000001</v>
      </c>
      <c r="CB3360">
        <v>97.926956000000004</v>
      </c>
      <c r="CC3360">
        <v>2396300</v>
      </c>
      <c r="CD3360">
        <f ca="1">(AGG[[#This Row],[Close]]-OFFSET(AGG[[#This Row],[Close]],-1,0))/(OFFSET(AGG[[#This Row],[Close]],-1,0))</f>
        <v>-2.7656494628399103E-4</v>
      </c>
      <c r="CN3360" s="43">
        <v>41985</v>
      </c>
      <c r="CO3360">
        <v>62.009998000000003</v>
      </c>
      <c r="CP3360">
        <v>62.119999</v>
      </c>
      <c r="CQ3360">
        <v>60.939999</v>
      </c>
      <c r="CR3360">
        <v>60.98</v>
      </c>
      <c r="CS3360">
        <v>50.978752</v>
      </c>
      <c r="CT3360">
        <v>31169600</v>
      </c>
      <c r="CU3360">
        <f ca="1">(EFA[[#This Row],[Close]]-OFFSET(EFA[[#This Row],[Close]],-1,0))/(OFFSET(EFA[[#This Row],[Close]],-1,0))</f>
        <v>-1.9298809906722465E-2</v>
      </c>
      <c r="DE3360" s="43">
        <v>37715</v>
      </c>
      <c r="DF3360">
        <v>28.35</v>
      </c>
      <c r="DG3360">
        <v>30.040001</v>
      </c>
      <c r="DH3360">
        <v>28.35</v>
      </c>
      <c r="DI3360">
        <v>29.129999000000002</v>
      </c>
      <c r="DJ3360">
        <v>29.129999000000002</v>
      </c>
      <c r="DK3360">
        <v>0</v>
      </c>
      <c r="DL3360">
        <f ca="1">(VIX_7[[#This Row],[Close]]-OFFSET(VIX_7[[#This Row],[Close]],-1,0))/(OFFSET(VIX_7[[#This Row],[Close]],-1,0))</f>
        <v>3.2612549897644512E-2</v>
      </c>
    </row>
    <row r="3361" spans="24:116" x14ac:dyDescent="0.3">
      <c r="X3361" s="43">
        <v>15118</v>
      </c>
      <c r="Y3361">
        <v>9.44</v>
      </c>
      <c r="Z3361">
        <v>9.44</v>
      </c>
      <c r="AA3361">
        <v>9.44</v>
      </c>
      <c r="AB3361">
        <v>9.44</v>
      </c>
      <c r="AC3361">
        <v>9.44</v>
      </c>
      <c r="AD3361">
        <v>0</v>
      </c>
      <c r="AE3361">
        <f ca="1">(SPX[[#This Row],[Close]]-OFFSET(SPX[[#This Row],[Close]],-1,0))/(OFFSET(SPX[[#This Row],[Close]],-1,0))</f>
        <v>-1.1518324607329969E-2</v>
      </c>
      <c r="AO3361" s="43">
        <v>34417</v>
      </c>
      <c r="AP3361">
        <v>182.429993</v>
      </c>
      <c r="AQ3361">
        <v>183.38999899999999</v>
      </c>
      <c r="AR3361">
        <v>180.55999800000001</v>
      </c>
      <c r="AS3361">
        <v>181.08999600000001</v>
      </c>
      <c r="AT3361">
        <v>181.08999600000001</v>
      </c>
      <c r="AU3361">
        <v>0</v>
      </c>
      <c r="AV3361">
        <f ca="1">(Table6[[#This Row],[Close]]-OFFSET(Table6[[#This Row],[Close]],-1,0))/(OFFSET(Table6[[#This Row],[Close]],-1,0))</f>
        <v>-1.2541594484658761E-2</v>
      </c>
      <c r="BF3361" s="43">
        <v>36864</v>
      </c>
      <c r="BG3361">
        <v>456.82998700000002</v>
      </c>
      <c r="BH3361">
        <v>456.89001500000001</v>
      </c>
      <c r="BI3361">
        <v>450.39001500000001</v>
      </c>
      <c r="BJ3361">
        <v>450.39001500000001</v>
      </c>
      <c r="BK3361">
        <v>450.39001500000001</v>
      </c>
      <c r="BL3361">
        <v>11030000</v>
      </c>
      <c r="BM3361">
        <f ca="1">(Table510[[#This Row],[Close]]-OFFSET(Table510[[#This Row],[Close]],-1,0))/(OFFSET(Table510[[#This Row],[Close]],-1,0))</f>
        <v>-1.4118687191302708E-2</v>
      </c>
      <c r="BW3361" s="43">
        <v>42746</v>
      </c>
      <c r="BX3361">
        <v>108.529999</v>
      </c>
      <c r="BY3361">
        <v>108.93</v>
      </c>
      <c r="BZ3361">
        <v>108.41999800000001</v>
      </c>
      <c r="CA3361">
        <v>108.57</v>
      </c>
      <c r="CB3361">
        <v>98.044349999999994</v>
      </c>
      <c r="CC3361">
        <v>4465500</v>
      </c>
      <c r="CD3361">
        <f ca="1">(AGG[[#This Row],[Close]]-OFFSET(AGG[[#This Row],[Close]],-1,0))/(OFFSET(AGG[[#This Row],[Close]],-1,0))</f>
        <v>1.1988011582661745E-3</v>
      </c>
      <c r="CN3361" s="43">
        <v>41988</v>
      </c>
      <c r="CO3361">
        <v>61.16</v>
      </c>
      <c r="CP3361">
        <v>61.259998000000003</v>
      </c>
      <c r="CQ3361">
        <v>59.779998999999997</v>
      </c>
      <c r="CR3361">
        <v>59.970001000000003</v>
      </c>
      <c r="CS3361">
        <v>50.134399000000002</v>
      </c>
      <c r="CT3361">
        <v>38599900</v>
      </c>
      <c r="CU3361">
        <f ca="1">(EFA[[#This Row],[Close]]-OFFSET(EFA[[#This Row],[Close]],-1,0))/(OFFSET(EFA[[#This Row],[Close]],-1,0))</f>
        <v>-1.6562791079042204E-2</v>
      </c>
      <c r="DE3361" s="43">
        <v>37718</v>
      </c>
      <c r="DF3361">
        <v>28.860001</v>
      </c>
      <c r="DG3361">
        <v>28.860001</v>
      </c>
      <c r="DH3361">
        <v>27.68</v>
      </c>
      <c r="DI3361">
        <v>28.450001</v>
      </c>
      <c r="DJ3361">
        <v>28.450001</v>
      </c>
      <c r="DK3361">
        <v>0</v>
      </c>
      <c r="DL3361">
        <f ca="1">(VIX_7[[#This Row],[Close]]-OFFSET(VIX_7[[#This Row],[Close]],-1,0))/(OFFSET(VIX_7[[#This Row],[Close]],-1,0))</f>
        <v>-2.3343564138124454E-2</v>
      </c>
    </row>
    <row r="3362" spans="24:116" x14ac:dyDescent="0.3">
      <c r="X3362" s="43">
        <v>15119</v>
      </c>
      <c r="Y3362">
        <v>9.44</v>
      </c>
      <c r="Z3362">
        <v>9.44</v>
      </c>
      <c r="AA3362">
        <v>9.44</v>
      </c>
      <c r="AB3362">
        <v>9.44</v>
      </c>
      <c r="AC3362">
        <v>9.44</v>
      </c>
      <c r="AD3362">
        <v>0</v>
      </c>
      <c r="AE3362">
        <f ca="1">(SPX[[#This Row],[Close]]-OFFSET(SPX[[#This Row],[Close]],-1,0))/(OFFSET(SPX[[#This Row],[Close]],-1,0))</f>
        <v>0</v>
      </c>
      <c r="AO3362" s="43">
        <v>34418</v>
      </c>
      <c r="AP3362">
        <v>180.83999600000001</v>
      </c>
      <c r="AQ3362">
        <v>181.16999799999999</v>
      </c>
      <c r="AR3362">
        <v>180.240005</v>
      </c>
      <c r="AS3362">
        <v>180.39999399999999</v>
      </c>
      <c r="AT3362">
        <v>180.39999399999999</v>
      </c>
      <c r="AU3362">
        <v>0</v>
      </c>
      <c r="AV3362">
        <f ca="1">(Table6[[#This Row],[Close]]-OFFSET(Table6[[#This Row],[Close]],-1,0))/(OFFSET(Table6[[#This Row],[Close]],-1,0))</f>
        <v>-3.8102712200624327E-3</v>
      </c>
      <c r="BF3362" s="43">
        <v>36865</v>
      </c>
      <c r="BG3362">
        <v>450.39001500000001</v>
      </c>
      <c r="BH3362">
        <v>471.35000600000001</v>
      </c>
      <c r="BI3362">
        <v>450.39001500000001</v>
      </c>
      <c r="BJ3362">
        <v>471.17001299999998</v>
      </c>
      <c r="BK3362">
        <v>471.17001299999998</v>
      </c>
      <c r="BL3362">
        <v>9003000</v>
      </c>
      <c r="BM3362">
        <f ca="1">(Table510[[#This Row],[Close]]-OFFSET(Table510[[#This Row],[Close]],-1,0))/(OFFSET(Table510[[#This Row],[Close]],-1,0))</f>
        <v>4.6137785714454566E-2</v>
      </c>
      <c r="BW3362" s="43">
        <v>42747</v>
      </c>
      <c r="BX3362">
        <v>108.779999</v>
      </c>
      <c r="BY3362">
        <v>108.900002</v>
      </c>
      <c r="BZ3362">
        <v>108.610001</v>
      </c>
      <c r="CA3362">
        <v>108.610001</v>
      </c>
      <c r="CB3362">
        <v>98.080482000000003</v>
      </c>
      <c r="CC3362">
        <v>3036600</v>
      </c>
      <c r="CD3362">
        <f ca="1">(AGG[[#This Row],[Close]]-OFFSET(AGG[[#This Row],[Close]],-1,0))/(OFFSET(AGG[[#This Row],[Close]],-1,0))</f>
        <v>3.6843511098833681E-4</v>
      </c>
      <c r="CN3362" s="43">
        <v>41989</v>
      </c>
      <c r="CO3362">
        <v>60.02</v>
      </c>
      <c r="CP3362">
        <v>61.16</v>
      </c>
      <c r="CQ3362">
        <v>59.919998</v>
      </c>
      <c r="CR3362">
        <v>60.400002000000001</v>
      </c>
      <c r="CS3362">
        <v>50.493876999999998</v>
      </c>
      <c r="CT3362">
        <v>38250500</v>
      </c>
      <c r="CU3362">
        <f ca="1">(EFA[[#This Row],[Close]]-OFFSET(EFA[[#This Row],[Close]],-1,0))/(OFFSET(EFA[[#This Row],[Close]],-1,0))</f>
        <v>7.1702683480028154E-3</v>
      </c>
      <c r="DE3362" s="43">
        <v>37719</v>
      </c>
      <c r="DF3362">
        <v>27.870000999999998</v>
      </c>
      <c r="DG3362">
        <v>27.940000999999999</v>
      </c>
      <c r="DH3362">
        <v>26.860001</v>
      </c>
      <c r="DI3362">
        <v>27.129999000000002</v>
      </c>
      <c r="DJ3362">
        <v>27.129999000000002</v>
      </c>
      <c r="DK3362">
        <v>0</v>
      </c>
      <c r="DL3362">
        <f ca="1">(VIX_7[[#This Row],[Close]]-OFFSET(VIX_7[[#This Row],[Close]],-1,0))/(OFFSET(VIX_7[[#This Row],[Close]],-1,0))</f>
        <v>-4.6397256717143835E-2</v>
      </c>
    </row>
    <row r="3363" spans="24:116" x14ac:dyDescent="0.3">
      <c r="X3363" s="43">
        <v>15122</v>
      </c>
      <c r="Y3363">
        <v>9.33</v>
      </c>
      <c r="Z3363">
        <v>9.33</v>
      </c>
      <c r="AA3363">
        <v>9.33</v>
      </c>
      <c r="AB3363">
        <v>9.33</v>
      </c>
      <c r="AC3363">
        <v>9.33</v>
      </c>
      <c r="AD3363">
        <v>0</v>
      </c>
      <c r="AE3363">
        <f ca="1">(SPX[[#This Row],[Close]]-OFFSET(SPX[[#This Row],[Close]],-1,0))/(OFFSET(SPX[[#This Row],[Close]],-1,0))</f>
        <v>-1.1652542372881297E-2</v>
      </c>
      <c r="AO3363" s="43">
        <v>34421</v>
      </c>
      <c r="AP3363">
        <v>179.720001</v>
      </c>
      <c r="AQ3363">
        <v>180.41999799999999</v>
      </c>
      <c r="AR3363">
        <v>177.320007</v>
      </c>
      <c r="AS3363">
        <v>178.320007</v>
      </c>
      <c r="AT3363">
        <v>178.320007</v>
      </c>
      <c r="AU3363">
        <v>0</v>
      </c>
      <c r="AV3363">
        <f ca="1">(Table6[[#This Row],[Close]]-OFFSET(Table6[[#This Row],[Close]],-1,0))/(OFFSET(Table6[[#This Row],[Close]],-1,0))</f>
        <v>-1.1529861802545229E-2</v>
      </c>
      <c r="BF3363" s="43">
        <v>36866</v>
      </c>
      <c r="BG3363">
        <v>471.17001299999998</v>
      </c>
      <c r="BH3363">
        <v>474.10998499999999</v>
      </c>
      <c r="BI3363">
        <v>463.13000499999998</v>
      </c>
      <c r="BJ3363">
        <v>463.540009</v>
      </c>
      <c r="BK3363">
        <v>463.540009</v>
      </c>
      <c r="BL3363">
        <v>13993000</v>
      </c>
      <c r="BM3363">
        <f ca="1">(Table510[[#This Row],[Close]]-OFFSET(Table510[[#This Row],[Close]],-1,0))/(OFFSET(Table510[[#This Row],[Close]],-1,0))</f>
        <v>-1.6193738543373696E-2</v>
      </c>
      <c r="BW3363" s="43">
        <v>42748</v>
      </c>
      <c r="BX3363">
        <v>108.5</v>
      </c>
      <c r="BY3363">
        <v>108.550003</v>
      </c>
      <c r="BZ3363">
        <v>108.260002</v>
      </c>
      <c r="CA3363">
        <v>108.41999800000001</v>
      </c>
      <c r="CB3363">
        <v>97.908896999999996</v>
      </c>
      <c r="CC3363">
        <v>3293600</v>
      </c>
      <c r="CD3363">
        <f ca="1">(AGG[[#This Row],[Close]]-OFFSET(AGG[[#This Row],[Close]],-1,0))/(OFFSET(AGG[[#This Row],[Close]],-1,0))</f>
        <v>-1.7494061159247219E-3</v>
      </c>
      <c r="CN3363" s="43">
        <v>41990</v>
      </c>
      <c r="CO3363">
        <v>60.02</v>
      </c>
      <c r="CP3363">
        <v>60.959999000000003</v>
      </c>
      <c r="CQ3363">
        <v>59.990001999999997</v>
      </c>
      <c r="CR3363">
        <v>60.529998999999997</v>
      </c>
      <c r="CS3363">
        <v>51.097458000000003</v>
      </c>
      <c r="CT3363">
        <v>28795300</v>
      </c>
      <c r="CU3363">
        <f ca="1">(EFA[[#This Row],[Close]]-OFFSET(EFA[[#This Row],[Close]],-1,0))/(OFFSET(EFA[[#This Row],[Close]],-1,0))</f>
        <v>2.1522681406533051E-3</v>
      </c>
      <c r="DE3363" s="43">
        <v>37720</v>
      </c>
      <c r="DF3363">
        <v>27.08</v>
      </c>
      <c r="DG3363">
        <v>27.23</v>
      </c>
      <c r="DH3363">
        <v>26.129999000000002</v>
      </c>
      <c r="DI3363">
        <v>27.110001</v>
      </c>
      <c r="DJ3363">
        <v>27.110001</v>
      </c>
      <c r="DK3363">
        <v>0</v>
      </c>
      <c r="DL3363">
        <f ca="1">(VIX_7[[#This Row],[Close]]-OFFSET(VIX_7[[#This Row],[Close]],-1,0))/(OFFSET(VIX_7[[#This Row],[Close]],-1,0))</f>
        <v>-7.3711760918240615E-4</v>
      </c>
    </row>
    <row r="3364" spans="24:116" x14ac:dyDescent="0.3">
      <c r="X3364" s="43">
        <v>15123</v>
      </c>
      <c r="Y3364">
        <v>9.39</v>
      </c>
      <c r="Z3364">
        <v>9.39</v>
      </c>
      <c r="AA3364">
        <v>9.39</v>
      </c>
      <c r="AB3364">
        <v>9.39</v>
      </c>
      <c r="AC3364">
        <v>9.39</v>
      </c>
      <c r="AD3364">
        <v>0</v>
      </c>
      <c r="AE3364">
        <f ca="1">(SPX[[#This Row],[Close]]-OFFSET(SPX[[#This Row],[Close]],-1,0))/(OFFSET(SPX[[#This Row],[Close]],-1,0))</f>
        <v>6.4308681672026252E-3</v>
      </c>
      <c r="AO3364" s="43">
        <v>34422</v>
      </c>
      <c r="AP3364">
        <v>178.070007</v>
      </c>
      <c r="AQ3364">
        <v>178.470001</v>
      </c>
      <c r="AR3364">
        <v>174.550003</v>
      </c>
      <c r="AS3364">
        <v>174.75</v>
      </c>
      <c r="AT3364">
        <v>174.75</v>
      </c>
      <c r="AU3364">
        <v>0</v>
      </c>
      <c r="AV3364">
        <f ca="1">(Table6[[#This Row],[Close]]-OFFSET(Table6[[#This Row],[Close]],-1,0))/(OFFSET(Table6[[#This Row],[Close]],-1,0))</f>
        <v>-2.0020226894674829E-2</v>
      </c>
      <c r="BF3364" s="43">
        <v>36867</v>
      </c>
      <c r="BG3364">
        <v>463.540009</v>
      </c>
      <c r="BH3364">
        <v>463.540009</v>
      </c>
      <c r="BI3364">
        <v>459.88000499999998</v>
      </c>
      <c r="BJ3364">
        <v>461.10000600000001</v>
      </c>
      <c r="BK3364">
        <v>461.10000600000001</v>
      </c>
      <c r="BL3364">
        <v>11280000</v>
      </c>
      <c r="BM3364">
        <f ca="1">(Table510[[#This Row],[Close]]-OFFSET(Table510[[#This Row],[Close]],-1,0))/(OFFSET(Table510[[#This Row],[Close]],-1,0))</f>
        <v>-5.2638455206139283E-3</v>
      </c>
      <c r="BW3364" s="43">
        <v>42752</v>
      </c>
      <c r="BX3364">
        <v>108.80999799999999</v>
      </c>
      <c r="BY3364">
        <v>108.870003</v>
      </c>
      <c r="BZ3364">
        <v>108.650002</v>
      </c>
      <c r="CA3364">
        <v>108.790001</v>
      </c>
      <c r="CB3364">
        <v>98.243033999999994</v>
      </c>
      <c r="CC3364">
        <v>3685700</v>
      </c>
      <c r="CD3364">
        <f ca="1">(AGG[[#This Row],[Close]]-OFFSET(AGG[[#This Row],[Close]],-1,0))/(OFFSET(AGG[[#This Row],[Close]],-1,0))</f>
        <v>3.4126822249157113E-3</v>
      </c>
      <c r="CN3364" s="43">
        <v>41991</v>
      </c>
      <c r="CO3364">
        <v>61.220001000000003</v>
      </c>
      <c r="CP3364">
        <v>61.700001</v>
      </c>
      <c r="CQ3364">
        <v>61.119999</v>
      </c>
      <c r="CR3364">
        <v>61.610000999999997</v>
      </c>
      <c r="CS3364">
        <v>52.009155</v>
      </c>
      <c r="CT3364">
        <v>33053700</v>
      </c>
      <c r="CU3364">
        <f ca="1">(EFA[[#This Row],[Close]]-OFFSET(EFA[[#This Row],[Close]],-1,0))/(OFFSET(EFA[[#This Row],[Close]],-1,0))</f>
        <v>1.7842425538450783E-2</v>
      </c>
      <c r="DE3364" s="43">
        <v>37721</v>
      </c>
      <c r="DF3364">
        <v>26.92</v>
      </c>
      <c r="DG3364">
        <v>27.129999000000002</v>
      </c>
      <c r="DH3364">
        <v>25.51</v>
      </c>
      <c r="DI3364">
        <v>25.6</v>
      </c>
      <c r="DJ3364">
        <v>25.6</v>
      </c>
      <c r="DK3364">
        <v>0</v>
      </c>
      <c r="DL3364">
        <f ca="1">(VIX_7[[#This Row],[Close]]-OFFSET(VIX_7[[#This Row],[Close]],-1,0))/(OFFSET(VIX_7[[#This Row],[Close]],-1,0))</f>
        <v>-5.5699038889744014E-2</v>
      </c>
    </row>
    <row r="3365" spans="24:116" x14ac:dyDescent="0.3">
      <c r="X3365" s="43">
        <v>15124</v>
      </c>
      <c r="Y3365">
        <v>9.39</v>
      </c>
      <c r="Z3365">
        <v>9.39</v>
      </c>
      <c r="AA3365">
        <v>9.39</v>
      </c>
      <c r="AB3365">
        <v>9.39</v>
      </c>
      <c r="AC3365">
        <v>9.39</v>
      </c>
      <c r="AD3365">
        <v>0</v>
      </c>
      <c r="AE3365">
        <f ca="1">(SPX[[#This Row],[Close]]-OFFSET(SPX[[#This Row],[Close]],-1,0))/(OFFSET(SPX[[#This Row],[Close]],-1,0))</f>
        <v>0</v>
      </c>
      <c r="AO3365" s="43">
        <v>34423</v>
      </c>
      <c r="AP3365">
        <v>172.58999600000001</v>
      </c>
      <c r="AQ3365">
        <v>174.75</v>
      </c>
      <c r="AR3365">
        <v>171.270004</v>
      </c>
      <c r="AS3365">
        <v>172.08000200000001</v>
      </c>
      <c r="AT3365">
        <v>172.08000200000001</v>
      </c>
      <c r="AU3365">
        <v>0</v>
      </c>
      <c r="AV3365">
        <f ca="1">(Table6[[#This Row],[Close]]-OFFSET(Table6[[#This Row],[Close]],-1,0))/(OFFSET(Table6[[#This Row],[Close]],-1,0))</f>
        <v>-1.5278958512160186E-2</v>
      </c>
      <c r="BF3365" s="43">
        <v>36868</v>
      </c>
      <c r="BG3365">
        <v>461.10000600000001</v>
      </c>
      <c r="BH3365">
        <v>479.07998700000002</v>
      </c>
      <c r="BI3365">
        <v>461.10000600000001</v>
      </c>
      <c r="BJ3365">
        <v>479.07000699999998</v>
      </c>
      <c r="BK3365">
        <v>479.07000699999998</v>
      </c>
      <c r="BL3365">
        <v>13583000</v>
      </c>
      <c r="BM3365">
        <f ca="1">(Table510[[#This Row],[Close]]-OFFSET(Table510[[#This Row],[Close]],-1,0))/(OFFSET(Table510[[#This Row],[Close]],-1,0))</f>
        <v>3.897202508385994E-2</v>
      </c>
      <c r="BW3365" s="43">
        <v>42753</v>
      </c>
      <c r="BX3365">
        <v>108.599998</v>
      </c>
      <c r="BY3365">
        <v>108.66999800000001</v>
      </c>
      <c r="BZ3365">
        <v>108.239998</v>
      </c>
      <c r="CA3365">
        <v>108.32</v>
      </c>
      <c r="CB3365">
        <v>97.818580999999995</v>
      </c>
      <c r="CC3365">
        <v>3115600</v>
      </c>
      <c r="CD3365">
        <f ca="1">(AGG[[#This Row],[Close]]-OFFSET(AGG[[#This Row],[Close]],-1,0))/(OFFSET(AGG[[#This Row],[Close]],-1,0))</f>
        <v>-4.3202591752895614E-3</v>
      </c>
      <c r="CN3365" s="43">
        <v>41992</v>
      </c>
      <c r="CO3365">
        <v>61.470001000000003</v>
      </c>
      <c r="CP3365">
        <v>61.880001</v>
      </c>
      <c r="CQ3365">
        <v>61.330002</v>
      </c>
      <c r="CR3365">
        <v>61.700001</v>
      </c>
      <c r="CS3365">
        <v>52.085135999999999</v>
      </c>
      <c r="CT3365">
        <v>29690700</v>
      </c>
      <c r="CU3365">
        <f ca="1">(EFA[[#This Row],[Close]]-OFFSET(EFA[[#This Row],[Close]],-1,0))/(OFFSET(EFA[[#This Row],[Close]],-1,0))</f>
        <v>1.4608017941762964E-3</v>
      </c>
      <c r="DE3365" s="43">
        <v>37722</v>
      </c>
      <c r="DF3365">
        <v>24.42</v>
      </c>
      <c r="DG3365">
        <v>25.200001</v>
      </c>
      <c r="DH3365">
        <v>24.309999000000001</v>
      </c>
      <c r="DI3365">
        <v>24.440000999999999</v>
      </c>
      <c r="DJ3365">
        <v>24.440000999999999</v>
      </c>
      <c r="DK3365">
        <v>0</v>
      </c>
      <c r="DL3365">
        <f ca="1">(VIX_7[[#This Row],[Close]]-OFFSET(VIX_7[[#This Row],[Close]],-1,0))/(OFFSET(VIX_7[[#This Row],[Close]],-1,0))</f>
        <v>-4.5312460937500104E-2</v>
      </c>
    </row>
    <row r="3366" spans="24:116" x14ac:dyDescent="0.3">
      <c r="X3366" s="43">
        <v>15125</v>
      </c>
      <c r="Y3366">
        <v>9.3800000000000008</v>
      </c>
      <c r="Z3366">
        <v>9.3800000000000008</v>
      </c>
      <c r="AA3366">
        <v>9.3800000000000008</v>
      </c>
      <c r="AB3366">
        <v>9.3800000000000008</v>
      </c>
      <c r="AC3366">
        <v>9.3800000000000008</v>
      </c>
      <c r="AD3366">
        <v>0</v>
      </c>
      <c r="AE3366">
        <f ca="1">(SPX[[#This Row],[Close]]-OFFSET(SPX[[#This Row],[Close]],-1,0))/(OFFSET(SPX[[#This Row],[Close]],-1,0))</f>
        <v>-1.0649627263045567E-3</v>
      </c>
      <c r="AO3366" s="43">
        <v>34424</v>
      </c>
      <c r="AP3366">
        <v>171.520004</v>
      </c>
      <c r="AQ3366">
        <v>172.279999</v>
      </c>
      <c r="AR3366">
        <v>168.61000100000001</v>
      </c>
      <c r="AS3366">
        <v>171.720001</v>
      </c>
      <c r="AT3366">
        <v>171.720001</v>
      </c>
      <c r="AU3366">
        <v>0</v>
      </c>
      <c r="AV3366">
        <f ca="1">(Table6[[#This Row],[Close]]-OFFSET(Table6[[#This Row],[Close]],-1,0))/(OFFSET(Table6[[#This Row],[Close]],-1,0))</f>
        <v>-2.0920559961407435E-3</v>
      </c>
      <c r="BF3366" s="43">
        <v>36871</v>
      </c>
      <c r="BG3366">
        <v>479.07000699999998</v>
      </c>
      <c r="BH3366">
        <v>487.23001099999999</v>
      </c>
      <c r="BI3366">
        <v>477.92001299999998</v>
      </c>
      <c r="BJ3366">
        <v>487.23001099999999</v>
      </c>
      <c r="BK3366">
        <v>487.23001099999999</v>
      </c>
      <c r="BL3366">
        <v>12024000</v>
      </c>
      <c r="BM3366">
        <f ca="1">(Table510[[#This Row],[Close]]-OFFSET(Table510[[#This Row],[Close]],-1,0))/(OFFSET(Table510[[#This Row],[Close]],-1,0))</f>
        <v>1.7033009540920845E-2</v>
      </c>
      <c r="BW3366" s="43">
        <v>42754</v>
      </c>
      <c r="BX3366">
        <v>108.05999799999999</v>
      </c>
      <c r="BY3366">
        <v>108.160004</v>
      </c>
      <c r="BZ3366">
        <v>107.93</v>
      </c>
      <c r="CA3366">
        <v>108.040001</v>
      </c>
      <c r="CB3366">
        <v>97.565703999999997</v>
      </c>
      <c r="CC3366">
        <v>2388000</v>
      </c>
      <c r="CD3366">
        <f ca="1">(AGG[[#This Row],[Close]]-OFFSET(AGG[[#This Row],[Close]],-1,0))/(OFFSET(AGG[[#This Row],[Close]],-1,0))</f>
        <v>-2.5849242983750874E-3</v>
      </c>
      <c r="CN3366" s="43">
        <v>41995</v>
      </c>
      <c r="CO3366">
        <v>61.970001000000003</v>
      </c>
      <c r="CP3366">
        <v>62.040000999999997</v>
      </c>
      <c r="CQ3366">
        <v>61.75</v>
      </c>
      <c r="CR3366">
        <v>62</v>
      </c>
      <c r="CS3366">
        <v>52.338383</v>
      </c>
      <c r="CT3366">
        <v>24782500</v>
      </c>
      <c r="CU3366">
        <f ca="1">(EFA[[#This Row],[Close]]-OFFSET(EFA[[#This Row],[Close]],-1,0))/(OFFSET(EFA[[#This Row],[Close]],-1,0))</f>
        <v>4.8622203425896168E-3</v>
      </c>
      <c r="DE3366" s="43">
        <v>37725</v>
      </c>
      <c r="DF3366">
        <v>24.83</v>
      </c>
      <c r="DG3366">
        <v>25</v>
      </c>
      <c r="DH3366">
        <v>23.32</v>
      </c>
      <c r="DI3366">
        <v>23.41</v>
      </c>
      <c r="DJ3366">
        <v>23.41</v>
      </c>
      <c r="DK3366">
        <v>0</v>
      </c>
      <c r="DL3366">
        <f ca="1">(VIX_7[[#This Row],[Close]]-OFFSET(VIX_7[[#This Row],[Close]],-1,0))/(OFFSET(VIX_7[[#This Row],[Close]],-1,0))</f>
        <v>-4.2144065378720674E-2</v>
      </c>
    </row>
    <row r="3367" spans="24:116" x14ac:dyDescent="0.3">
      <c r="X3367" s="43">
        <v>15129</v>
      </c>
      <c r="Y3367">
        <v>9.36</v>
      </c>
      <c r="Z3367">
        <v>9.36</v>
      </c>
      <c r="AA3367">
        <v>9.36</v>
      </c>
      <c r="AB3367">
        <v>9.36</v>
      </c>
      <c r="AC3367">
        <v>9.36</v>
      </c>
      <c r="AD3367">
        <v>0</v>
      </c>
      <c r="AE3367">
        <f ca="1">(SPX[[#This Row],[Close]]-OFFSET(SPX[[#This Row],[Close]],-1,0))/(OFFSET(SPX[[#This Row],[Close]],-1,0))</f>
        <v>-2.1321961620470523E-3</v>
      </c>
      <c r="AO3367" s="43">
        <v>34428</v>
      </c>
      <c r="AP3367">
        <v>167.86000100000001</v>
      </c>
      <c r="AQ3367">
        <v>171.720001</v>
      </c>
      <c r="AR3367">
        <v>167.61999499999999</v>
      </c>
      <c r="AS3367">
        <v>169.21000699999999</v>
      </c>
      <c r="AT3367">
        <v>169.21000699999999</v>
      </c>
      <c r="AU3367">
        <v>0</v>
      </c>
      <c r="AV3367">
        <f ca="1">(Table6[[#This Row],[Close]]-OFFSET(Table6[[#This Row],[Close]],-1,0))/(OFFSET(Table6[[#This Row],[Close]],-1,0))</f>
        <v>-1.4616783050216766E-2</v>
      </c>
      <c r="BF3367" s="43">
        <v>36872</v>
      </c>
      <c r="BG3367">
        <v>487.23001099999999</v>
      </c>
      <c r="BH3367">
        <v>487.23001099999999</v>
      </c>
      <c r="BI3367">
        <v>477.73001099999999</v>
      </c>
      <c r="BJ3367">
        <v>477.76001000000002</v>
      </c>
      <c r="BK3367">
        <v>477.76001000000002</v>
      </c>
      <c r="BL3367">
        <v>10834000</v>
      </c>
      <c r="BM3367">
        <f ca="1">(Table510[[#This Row],[Close]]-OFFSET(Table510[[#This Row],[Close]],-1,0))/(OFFSET(Table510[[#This Row],[Close]],-1,0))</f>
        <v>-1.9436407417850885E-2</v>
      </c>
      <c r="BW3367" s="43">
        <v>42755</v>
      </c>
      <c r="BX3367">
        <v>107.94000200000001</v>
      </c>
      <c r="BY3367">
        <v>108.120003</v>
      </c>
      <c r="BZ3367">
        <v>107.83000199999999</v>
      </c>
      <c r="CA3367">
        <v>108.08000199999999</v>
      </c>
      <c r="CB3367">
        <v>97.601867999999996</v>
      </c>
      <c r="CC3367">
        <v>3525000</v>
      </c>
      <c r="CD3367">
        <f ca="1">(AGG[[#This Row],[Close]]-OFFSET(AGG[[#This Row],[Close]],-1,0))/(OFFSET(AGG[[#This Row],[Close]],-1,0))</f>
        <v>3.7024249934975025E-4</v>
      </c>
      <c r="CN3367" s="43">
        <v>41996</v>
      </c>
      <c r="CO3367">
        <v>61.869999</v>
      </c>
      <c r="CP3367">
        <v>61.950001</v>
      </c>
      <c r="CQ3367">
        <v>61.709999000000003</v>
      </c>
      <c r="CR3367">
        <v>61.799999</v>
      </c>
      <c r="CS3367">
        <v>52.169544000000002</v>
      </c>
      <c r="CT3367">
        <v>21929200</v>
      </c>
      <c r="CU3367">
        <f ca="1">(EFA[[#This Row],[Close]]-OFFSET(EFA[[#This Row],[Close]],-1,0))/(OFFSET(EFA[[#This Row],[Close]],-1,0))</f>
        <v>-3.2258225806451662E-3</v>
      </c>
      <c r="DE3367" s="43">
        <v>37726</v>
      </c>
      <c r="DF3367">
        <v>23.24</v>
      </c>
      <c r="DG3367">
        <v>23.42</v>
      </c>
      <c r="DH3367">
        <v>22.440000999999999</v>
      </c>
      <c r="DI3367">
        <v>22.559999000000001</v>
      </c>
      <c r="DJ3367">
        <v>22.559999000000001</v>
      </c>
      <c r="DK3367">
        <v>0</v>
      </c>
      <c r="DL3367">
        <f ca="1">(VIX_7[[#This Row],[Close]]-OFFSET(VIX_7[[#This Row],[Close]],-1,0))/(OFFSET(VIX_7[[#This Row],[Close]],-1,0))</f>
        <v>-3.6309312259718021E-2</v>
      </c>
    </row>
    <row r="3368" spans="24:116" x14ac:dyDescent="0.3">
      <c r="X3368" s="43">
        <v>15130</v>
      </c>
      <c r="Y3368">
        <v>9.4700000000000006</v>
      </c>
      <c r="Z3368">
        <v>9.4700000000000006</v>
      </c>
      <c r="AA3368">
        <v>9.4700000000000006</v>
      </c>
      <c r="AB3368">
        <v>9.4700000000000006</v>
      </c>
      <c r="AC3368">
        <v>9.4700000000000006</v>
      </c>
      <c r="AD3368">
        <v>0</v>
      </c>
      <c r="AE3368">
        <f ca="1">(SPX[[#This Row],[Close]]-OFFSET(SPX[[#This Row],[Close]],-1,0))/(OFFSET(SPX[[#This Row],[Close]],-1,0))</f>
        <v>1.1752136752136882E-2</v>
      </c>
      <c r="AO3368" s="43">
        <v>34429</v>
      </c>
      <c r="AP3368">
        <v>171.83999600000001</v>
      </c>
      <c r="AQ3368">
        <v>173.770004</v>
      </c>
      <c r="AR3368">
        <v>169.21000699999999</v>
      </c>
      <c r="AS3368">
        <v>173.69000199999999</v>
      </c>
      <c r="AT3368">
        <v>173.69000199999999</v>
      </c>
      <c r="AU3368">
        <v>0</v>
      </c>
      <c r="AV3368">
        <f ca="1">(Table6[[#This Row],[Close]]-OFFSET(Table6[[#This Row],[Close]],-1,0))/(OFFSET(Table6[[#This Row],[Close]],-1,0))</f>
        <v>2.6475945952771002E-2</v>
      </c>
      <c r="BF3368" s="43">
        <v>36873</v>
      </c>
      <c r="BG3368">
        <v>477.76001000000002</v>
      </c>
      <c r="BH3368">
        <v>480.91000400000001</v>
      </c>
      <c r="BI3368">
        <v>469.290009</v>
      </c>
      <c r="BJ3368">
        <v>469.91000400000001</v>
      </c>
      <c r="BK3368">
        <v>469.91000400000001</v>
      </c>
      <c r="BL3368">
        <v>11951000</v>
      </c>
      <c r="BM3368">
        <f ca="1">(Table510[[#This Row],[Close]]-OFFSET(Table510[[#This Row],[Close]],-1,0))/(OFFSET(Table510[[#This Row],[Close]],-1,0))</f>
        <v>-1.6430856153071511E-2</v>
      </c>
      <c r="BW3368" s="43">
        <v>42758</v>
      </c>
      <c r="BX3368">
        <v>108.220001</v>
      </c>
      <c r="BY3368">
        <v>108.57</v>
      </c>
      <c r="BZ3368">
        <v>108.099998</v>
      </c>
      <c r="CA3368">
        <v>108.379997</v>
      </c>
      <c r="CB3368">
        <v>97.872780000000006</v>
      </c>
      <c r="CC3368">
        <v>3063400</v>
      </c>
      <c r="CD3368">
        <f ca="1">(AGG[[#This Row],[Close]]-OFFSET(AGG[[#This Row],[Close]],-1,0))/(OFFSET(AGG[[#This Row],[Close]],-1,0))</f>
        <v>2.7756753742474004E-3</v>
      </c>
      <c r="CN3368" s="43">
        <v>41997</v>
      </c>
      <c r="CO3368">
        <v>61.880001</v>
      </c>
      <c r="CP3368">
        <v>62.220001000000003</v>
      </c>
      <c r="CQ3368">
        <v>61.779998999999997</v>
      </c>
      <c r="CR3368">
        <v>62.080002</v>
      </c>
      <c r="CS3368">
        <v>52.405914000000003</v>
      </c>
      <c r="CT3368">
        <v>12379400</v>
      </c>
      <c r="CU3368">
        <f ca="1">(EFA[[#This Row],[Close]]-OFFSET(EFA[[#This Row],[Close]],-1,0))/(OFFSET(EFA[[#This Row],[Close]],-1,0))</f>
        <v>4.5307929535727126E-3</v>
      </c>
      <c r="DE3368" s="43">
        <v>37727</v>
      </c>
      <c r="DF3368">
        <v>22.5</v>
      </c>
      <c r="DG3368">
        <v>22.85</v>
      </c>
      <c r="DH3368">
        <v>21.950001</v>
      </c>
      <c r="DI3368">
        <v>22.52</v>
      </c>
      <c r="DJ3368">
        <v>22.52</v>
      </c>
      <c r="DK3368">
        <v>0</v>
      </c>
      <c r="DL3368">
        <f ca="1">(VIX_7[[#This Row],[Close]]-OFFSET(VIX_7[[#This Row],[Close]],-1,0))/(OFFSET(VIX_7[[#This Row],[Close]],-1,0))</f>
        <v>-1.773005397739675E-3</v>
      </c>
    </row>
    <row r="3369" spans="24:116" x14ac:dyDescent="0.3">
      <c r="X3369" s="43">
        <v>15131</v>
      </c>
      <c r="Y3369">
        <v>9.4600000000000009</v>
      </c>
      <c r="Z3369">
        <v>9.4600000000000009</v>
      </c>
      <c r="AA3369">
        <v>9.4600000000000009</v>
      </c>
      <c r="AB3369">
        <v>9.4600000000000009</v>
      </c>
      <c r="AC3369">
        <v>9.4600000000000009</v>
      </c>
      <c r="AD3369">
        <v>0</v>
      </c>
      <c r="AE3369">
        <f ca="1">(SPX[[#This Row],[Close]]-OFFSET(SPX[[#This Row],[Close]],-1,0))/(OFFSET(SPX[[#This Row],[Close]],-1,0))</f>
        <v>-1.0559662090812868E-3</v>
      </c>
      <c r="AO3369" s="43">
        <v>34430</v>
      </c>
      <c r="AP3369">
        <v>174.270004</v>
      </c>
      <c r="AQ3369">
        <v>174.46000699999999</v>
      </c>
      <c r="AR3369">
        <v>172.970001</v>
      </c>
      <c r="AS3369">
        <v>173.949997</v>
      </c>
      <c r="AT3369">
        <v>173.949997</v>
      </c>
      <c r="AU3369">
        <v>0</v>
      </c>
      <c r="AV3369">
        <f ca="1">(Table6[[#This Row],[Close]]-OFFSET(Table6[[#This Row],[Close]],-1,0))/(OFFSET(Table6[[#This Row],[Close]],-1,0))</f>
        <v>1.4968909954874866E-3</v>
      </c>
      <c r="BF3369" s="43">
        <v>36874</v>
      </c>
      <c r="BG3369">
        <v>469.91000400000001</v>
      </c>
      <c r="BH3369">
        <v>469.91000400000001</v>
      </c>
      <c r="BI3369">
        <v>461.32998700000002</v>
      </c>
      <c r="BJ3369">
        <v>461.82000699999998</v>
      </c>
      <c r="BK3369">
        <v>461.82000699999998</v>
      </c>
      <c r="BL3369">
        <v>10613000</v>
      </c>
      <c r="BM3369">
        <f ca="1">(Table510[[#This Row],[Close]]-OFFSET(Table510[[#This Row],[Close]],-1,0))/(OFFSET(Table510[[#This Row],[Close]],-1,0))</f>
        <v>-1.7216056119545901E-2</v>
      </c>
      <c r="BW3369" s="43">
        <v>42759</v>
      </c>
      <c r="BX3369">
        <v>108.33000199999999</v>
      </c>
      <c r="BY3369">
        <v>108.400002</v>
      </c>
      <c r="BZ3369">
        <v>108.099998</v>
      </c>
      <c r="CA3369">
        <v>108.209999</v>
      </c>
      <c r="CB3369">
        <v>97.719268999999997</v>
      </c>
      <c r="CC3369">
        <v>2049500</v>
      </c>
      <c r="CD3369">
        <f ca="1">(AGG[[#This Row],[Close]]-OFFSET(AGG[[#This Row],[Close]],-1,0))/(OFFSET(AGG[[#This Row],[Close]],-1,0))</f>
        <v>-1.5685366737923673E-3</v>
      </c>
      <c r="CN3369" s="43">
        <v>41999</v>
      </c>
      <c r="CO3369">
        <v>62.27</v>
      </c>
      <c r="CP3369">
        <v>62.349997999999999</v>
      </c>
      <c r="CQ3369">
        <v>62.189999</v>
      </c>
      <c r="CR3369">
        <v>62.240001999999997</v>
      </c>
      <c r="CS3369">
        <v>52.540989000000003</v>
      </c>
      <c r="CT3369">
        <v>17681100</v>
      </c>
      <c r="CU3369">
        <f ca="1">(EFA[[#This Row],[Close]]-OFFSET(EFA[[#This Row],[Close]],-1,0))/(OFFSET(EFA[[#This Row],[Close]],-1,0))</f>
        <v>2.5773195045966104E-3</v>
      </c>
      <c r="DE3369" s="43">
        <v>37728</v>
      </c>
      <c r="DF3369">
        <v>22.110001</v>
      </c>
      <c r="DG3369">
        <v>22.379999000000002</v>
      </c>
      <c r="DH3369">
        <v>21.33</v>
      </c>
      <c r="DI3369">
        <v>21.5</v>
      </c>
      <c r="DJ3369">
        <v>21.5</v>
      </c>
      <c r="DK3369">
        <v>0</v>
      </c>
      <c r="DL3369">
        <f ca="1">(VIX_7[[#This Row],[Close]]-OFFSET(VIX_7[[#This Row],[Close]],-1,0))/(OFFSET(VIX_7[[#This Row],[Close]],-1,0))</f>
        <v>-4.5293072824156289E-2</v>
      </c>
    </row>
    <row r="3370" spans="24:116" x14ac:dyDescent="0.3">
      <c r="X3370" s="43">
        <v>15132</v>
      </c>
      <c r="Y3370">
        <v>9.5</v>
      </c>
      <c r="Z3370">
        <v>9.5</v>
      </c>
      <c r="AA3370">
        <v>9.5</v>
      </c>
      <c r="AB3370">
        <v>9.5</v>
      </c>
      <c r="AC3370">
        <v>9.5</v>
      </c>
      <c r="AD3370">
        <v>0</v>
      </c>
      <c r="AE3370">
        <f ca="1">(SPX[[#This Row],[Close]]-OFFSET(SPX[[#This Row],[Close]],-1,0))/(OFFSET(SPX[[#This Row],[Close]],-1,0))</f>
        <v>4.2283298097250677E-3</v>
      </c>
      <c r="AO3370" s="43">
        <v>34431</v>
      </c>
      <c r="AP3370">
        <v>173.88000500000001</v>
      </c>
      <c r="AQ3370">
        <v>175.19000199999999</v>
      </c>
      <c r="AR3370">
        <v>173.740005</v>
      </c>
      <c r="AS3370">
        <v>175.19000199999999</v>
      </c>
      <c r="AT3370">
        <v>175.19000199999999</v>
      </c>
      <c r="AU3370">
        <v>0</v>
      </c>
      <c r="AV3370">
        <f ca="1">(Table6[[#This Row],[Close]]-OFFSET(Table6[[#This Row],[Close]],-1,0))/(OFFSET(Table6[[#This Row],[Close]],-1,0))</f>
        <v>7.1285140637283055E-3</v>
      </c>
      <c r="BF3370" s="43">
        <v>36875</v>
      </c>
      <c r="BG3370">
        <v>461.82000699999998</v>
      </c>
      <c r="BH3370">
        <v>461.82000699999998</v>
      </c>
      <c r="BI3370">
        <v>452.82000699999998</v>
      </c>
      <c r="BJ3370">
        <v>458.02999899999998</v>
      </c>
      <c r="BK3370">
        <v>458.02999899999998</v>
      </c>
      <c r="BL3370">
        <v>1561100</v>
      </c>
      <c r="BM3370">
        <f ca="1">(Table510[[#This Row],[Close]]-OFFSET(Table510[[#This Row],[Close]],-1,0))/(OFFSET(Table510[[#This Row],[Close]],-1,0))</f>
        <v>-8.2066778020727892E-3</v>
      </c>
      <c r="BW3370" s="43">
        <v>42760</v>
      </c>
      <c r="BX3370">
        <v>107.980003</v>
      </c>
      <c r="BY3370">
        <v>108.040001</v>
      </c>
      <c r="BZ3370">
        <v>107.83000199999999</v>
      </c>
      <c r="CA3370">
        <v>107.91999800000001</v>
      </c>
      <c r="CB3370">
        <v>97.457374999999999</v>
      </c>
      <c r="CC3370">
        <v>2912900</v>
      </c>
      <c r="CD3370">
        <f ca="1">(AGG[[#This Row],[Close]]-OFFSET(AGG[[#This Row],[Close]],-1,0))/(OFFSET(AGG[[#This Row],[Close]],-1,0))</f>
        <v>-2.6799833904442559E-3</v>
      </c>
      <c r="CN3370" s="43">
        <v>42002</v>
      </c>
      <c r="CO3370">
        <v>61.709999000000003</v>
      </c>
      <c r="CP3370">
        <v>62.009998000000003</v>
      </c>
      <c r="CQ3370">
        <v>61.700001</v>
      </c>
      <c r="CR3370">
        <v>61.790000999999997</v>
      </c>
      <c r="CS3370">
        <v>52.161110000000001</v>
      </c>
      <c r="CT3370">
        <v>22005600</v>
      </c>
      <c r="CU3370">
        <f ca="1">(EFA[[#This Row],[Close]]-OFFSET(EFA[[#This Row],[Close]],-1,0))/(OFFSET(EFA[[#This Row],[Close]],-1,0))</f>
        <v>-7.2300929553312087E-3</v>
      </c>
      <c r="DE3370" s="43">
        <v>37732</v>
      </c>
      <c r="DF3370">
        <v>21.809999000000001</v>
      </c>
      <c r="DG3370">
        <v>22.35</v>
      </c>
      <c r="DH3370">
        <v>21.559999000000001</v>
      </c>
      <c r="DI3370">
        <v>21.950001</v>
      </c>
      <c r="DJ3370">
        <v>21.950001</v>
      </c>
      <c r="DK3370">
        <v>0</v>
      </c>
      <c r="DL3370">
        <f ca="1">(VIX_7[[#This Row],[Close]]-OFFSET(VIX_7[[#This Row],[Close]],-1,0))/(OFFSET(VIX_7[[#This Row],[Close]],-1,0))</f>
        <v>2.0930279069767455E-2</v>
      </c>
    </row>
    <row r="3371" spans="24:116" x14ac:dyDescent="0.3">
      <c r="X3371" s="43">
        <v>15133</v>
      </c>
      <c r="Y3371">
        <v>9.49</v>
      </c>
      <c r="Z3371">
        <v>9.49</v>
      </c>
      <c r="AA3371">
        <v>9.49</v>
      </c>
      <c r="AB3371">
        <v>9.49</v>
      </c>
      <c r="AC3371">
        <v>9.49</v>
      </c>
      <c r="AD3371">
        <v>0</v>
      </c>
      <c r="AE3371">
        <f ca="1">(SPX[[#This Row],[Close]]-OFFSET(SPX[[#This Row],[Close]],-1,0))/(OFFSET(SPX[[#This Row],[Close]],-1,0))</f>
        <v>-1.0526315789473461E-3</v>
      </c>
      <c r="AO3371" s="43">
        <v>34432</v>
      </c>
      <c r="AP3371">
        <v>174.679993</v>
      </c>
      <c r="AQ3371">
        <v>175.199997</v>
      </c>
      <c r="AR3371">
        <v>173.270004</v>
      </c>
      <c r="AS3371">
        <v>173.66999799999999</v>
      </c>
      <c r="AT3371">
        <v>173.66999799999999</v>
      </c>
      <c r="AU3371">
        <v>0</v>
      </c>
      <c r="AV3371">
        <f ca="1">(Table6[[#This Row],[Close]]-OFFSET(Table6[[#This Row],[Close]],-1,0))/(OFFSET(Table6[[#This Row],[Close]],-1,0))</f>
        <v>-8.6763170423389806E-3</v>
      </c>
      <c r="BF3371" s="43">
        <v>36878</v>
      </c>
      <c r="BG3371">
        <v>458.02999899999998</v>
      </c>
      <c r="BH3371">
        <v>464.77999899999998</v>
      </c>
      <c r="BI3371">
        <v>458.02999899999998</v>
      </c>
      <c r="BJ3371">
        <v>463.25</v>
      </c>
      <c r="BK3371">
        <v>463.25</v>
      </c>
      <c r="BL3371">
        <v>11899000</v>
      </c>
      <c r="BM3371">
        <f ca="1">(Table510[[#This Row],[Close]]-OFFSET(Table510[[#This Row],[Close]],-1,0))/(OFFSET(Table510[[#This Row],[Close]],-1,0))</f>
        <v>1.1396635616437048E-2</v>
      </c>
      <c r="BW3371" s="43">
        <v>42761</v>
      </c>
      <c r="BX3371">
        <v>107.860001</v>
      </c>
      <c r="BY3371">
        <v>108.029999</v>
      </c>
      <c r="BZ3371">
        <v>107.709999</v>
      </c>
      <c r="CA3371">
        <v>107.989998</v>
      </c>
      <c r="CB3371">
        <v>97.520583999999999</v>
      </c>
      <c r="CC3371">
        <v>2046300</v>
      </c>
      <c r="CD3371">
        <f ca="1">(AGG[[#This Row],[Close]]-OFFSET(AGG[[#This Row],[Close]],-1,0))/(OFFSET(AGG[[#This Row],[Close]],-1,0))</f>
        <v>6.4862862580847324E-4</v>
      </c>
      <c r="CN3371" s="43">
        <v>42003</v>
      </c>
      <c r="CO3371">
        <v>61.439999</v>
      </c>
      <c r="CP3371">
        <v>61.5</v>
      </c>
      <c r="CQ3371">
        <v>61.200001</v>
      </c>
      <c r="CR3371">
        <v>61.220001000000003</v>
      </c>
      <c r="CS3371">
        <v>51.679927999999997</v>
      </c>
      <c r="CT3371">
        <v>20271600</v>
      </c>
      <c r="CU3371">
        <f ca="1">(EFA[[#This Row],[Close]]-OFFSET(EFA[[#This Row],[Close]],-1,0))/(OFFSET(EFA[[#This Row],[Close]],-1,0))</f>
        <v>-9.2247935066386098E-3</v>
      </c>
      <c r="DE3371" s="43">
        <v>37733</v>
      </c>
      <c r="DF3371">
        <v>21.83</v>
      </c>
      <c r="DG3371">
        <v>21.860001</v>
      </c>
      <c r="DH3371">
        <v>20.260000000000002</v>
      </c>
      <c r="DI3371">
        <v>20.700001</v>
      </c>
      <c r="DJ3371">
        <v>20.700001</v>
      </c>
      <c r="DK3371">
        <v>0</v>
      </c>
      <c r="DL3371">
        <f ca="1">(VIX_7[[#This Row],[Close]]-OFFSET(VIX_7[[#This Row],[Close]],-1,0))/(OFFSET(VIX_7[[#This Row],[Close]],-1,0))</f>
        <v>-5.6947605606031633E-2</v>
      </c>
    </row>
    <row r="3372" spans="24:116" x14ac:dyDescent="0.3">
      <c r="X3372" s="43">
        <v>15136</v>
      </c>
      <c r="Y3372">
        <v>9.66</v>
      </c>
      <c r="Z3372">
        <v>9.66</v>
      </c>
      <c r="AA3372">
        <v>9.66</v>
      </c>
      <c r="AB3372">
        <v>9.66</v>
      </c>
      <c r="AC3372">
        <v>9.66</v>
      </c>
      <c r="AD3372">
        <v>0</v>
      </c>
      <c r="AE3372">
        <f ca="1">(SPX[[#This Row],[Close]]-OFFSET(SPX[[#This Row],[Close]],-1,0))/(OFFSET(SPX[[#This Row],[Close]],-1,0))</f>
        <v>1.7913593256059002E-2</v>
      </c>
      <c r="AO3372" s="43">
        <v>34435</v>
      </c>
      <c r="AP3372">
        <v>173.63999899999999</v>
      </c>
      <c r="AQ3372">
        <v>174.19000199999999</v>
      </c>
      <c r="AR3372">
        <v>173.41999799999999</v>
      </c>
      <c r="AS3372">
        <v>173.80999800000001</v>
      </c>
      <c r="AT3372">
        <v>173.80999800000001</v>
      </c>
      <c r="AU3372">
        <v>0</v>
      </c>
      <c r="AV3372">
        <f ca="1">(Table6[[#This Row],[Close]]-OFFSET(Table6[[#This Row],[Close]],-1,0))/(OFFSET(Table6[[#This Row],[Close]],-1,0))</f>
        <v>8.0612657115372794E-4</v>
      </c>
      <c r="BF3372" s="43">
        <v>36879</v>
      </c>
      <c r="BG3372">
        <v>463.66000400000001</v>
      </c>
      <c r="BH3372">
        <v>466.91000400000001</v>
      </c>
      <c r="BI3372">
        <v>458.42001299999998</v>
      </c>
      <c r="BJ3372">
        <v>458.77999899999998</v>
      </c>
      <c r="BK3372">
        <v>458.77999899999998</v>
      </c>
      <c r="BL3372">
        <v>13249000</v>
      </c>
      <c r="BM3372">
        <f ca="1">(Table510[[#This Row],[Close]]-OFFSET(Table510[[#This Row],[Close]],-1,0))/(OFFSET(Table510[[#This Row],[Close]],-1,0))</f>
        <v>-9.6492196438208843E-3</v>
      </c>
      <c r="BW3372" s="43">
        <v>42762</v>
      </c>
      <c r="BX3372">
        <v>108.029999</v>
      </c>
      <c r="BY3372">
        <v>108.160004</v>
      </c>
      <c r="BZ3372">
        <v>108.019997</v>
      </c>
      <c r="CA3372">
        <v>108.08000199999999</v>
      </c>
      <c r="CB3372">
        <v>97.601867999999996</v>
      </c>
      <c r="CC3372">
        <v>3096800</v>
      </c>
      <c r="CD3372">
        <f ca="1">(AGG[[#This Row],[Close]]-OFFSET(AGG[[#This Row],[Close]],-1,0))/(OFFSET(AGG[[#This Row],[Close]],-1,0))</f>
        <v>8.3344755687460347E-4</v>
      </c>
      <c r="CN3372" s="43">
        <v>42004</v>
      </c>
      <c r="CO3372">
        <v>61.450001</v>
      </c>
      <c r="CP3372">
        <v>61.459999000000003</v>
      </c>
      <c r="CQ3372">
        <v>60.810001</v>
      </c>
      <c r="CR3372">
        <v>60.84</v>
      </c>
      <c r="CS3372">
        <v>51.359141999999999</v>
      </c>
      <c r="CT3372">
        <v>22495000</v>
      </c>
      <c r="CU3372">
        <f ca="1">(EFA[[#This Row],[Close]]-OFFSET(EFA[[#This Row],[Close]],-1,0))/(OFFSET(EFA[[#This Row],[Close]],-1,0))</f>
        <v>-6.2071380887432524E-3</v>
      </c>
      <c r="DE3372" s="43">
        <v>37734</v>
      </c>
      <c r="DF3372">
        <v>20.860001</v>
      </c>
      <c r="DG3372">
        <v>21.07</v>
      </c>
      <c r="DH3372">
        <v>20.68</v>
      </c>
      <c r="DI3372">
        <v>20.799999</v>
      </c>
      <c r="DJ3372">
        <v>20.799999</v>
      </c>
      <c r="DK3372">
        <v>0</v>
      </c>
      <c r="DL3372">
        <f ca="1">(VIX_7[[#This Row],[Close]]-OFFSET(VIX_7[[#This Row],[Close]],-1,0))/(OFFSET(VIX_7[[#This Row],[Close]],-1,0))</f>
        <v>4.8308210226656201E-3</v>
      </c>
    </row>
    <row r="3373" spans="24:116" x14ac:dyDescent="0.3">
      <c r="X3373" s="43">
        <v>15137</v>
      </c>
      <c r="Y3373">
        <v>9.82</v>
      </c>
      <c r="Z3373">
        <v>9.82</v>
      </c>
      <c r="AA3373">
        <v>9.82</v>
      </c>
      <c r="AB3373">
        <v>9.82</v>
      </c>
      <c r="AC3373">
        <v>9.82</v>
      </c>
      <c r="AD3373">
        <v>0</v>
      </c>
      <c r="AE3373">
        <f ca="1">(SPX[[#This Row],[Close]]-OFFSET(SPX[[#This Row],[Close]],-1,0))/(OFFSET(SPX[[#This Row],[Close]],-1,0))</f>
        <v>1.6563146997929622E-2</v>
      </c>
      <c r="AO3373" s="43">
        <v>34436</v>
      </c>
      <c r="AP3373">
        <v>173.80999800000001</v>
      </c>
      <c r="AQ3373">
        <v>173.96000699999999</v>
      </c>
      <c r="AR3373">
        <v>171.929993</v>
      </c>
      <c r="AS3373">
        <v>172.229996</v>
      </c>
      <c r="AT3373">
        <v>172.229996</v>
      </c>
      <c r="AU3373">
        <v>0</v>
      </c>
      <c r="AV3373">
        <f ca="1">(Table6[[#This Row],[Close]]-OFFSET(Table6[[#This Row],[Close]],-1,0))/(OFFSET(Table6[[#This Row],[Close]],-1,0))</f>
        <v>-9.0903976651562201E-3</v>
      </c>
      <c r="BF3373" s="43">
        <v>36880</v>
      </c>
      <c r="BG3373">
        <v>458.77999899999998</v>
      </c>
      <c r="BH3373">
        <v>458.77999899999998</v>
      </c>
      <c r="BI3373">
        <v>442.32000699999998</v>
      </c>
      <c r="BJ3373">
        <v>443.79998799999998</v>
      </c>
      <c r="BK3373">
        <v>443.79998799999998</v>
      </c>
      <c r="BL3373">
        <v>14216000</v>
      </c>
      <c r="BM3373">
        <f ca="1">(Table510[[#This Row],[Close]]-OFFSET(Table510[[#This Row],[Close]],-1,0))/(OFFSET(Table510[[#This Row],[Close]],-1,0))</f>
        <v>-3.2651839732882493E-2</v>
      </c>
      <c r="BW3373" s="43">
        <v>42765</v>
      </c>
      <c r="BX3373">
        <v>108.160004</v>
      </c>
      <c r="BY3373">
        <v>108.209999</v>
      </c>
      <c r="BZ3373">
        <v>108.029999</v>
      </c>
      <c r="CA3373">
        <v>108.029999</v>
      </c>
      <c r="CB3373">
        <v>97.556717000000006</v>
      </c>
      <c r="CC3373">
        <v>2946200</v>
      </c>
      <c r="CD3373">
        <f ca="1">(AGG[[#This Row],[Close]]-OFFSET(AGG[[#This Row],[Close]],-1,0))/(OFFSET(AGG[[#This Row],[Close]],-1,0))</f>
        <v>-4.6264802992869659E-4</v>
      </c>
      <c r="CN3373" s="43">
        <v>42006</v>
      </c>
      <c r="CO3373">
        <v>61.049999</v>
      </c>
      <c r="CP3373">
        <v>61.130001</v>
      </c>
      <c r="CQ3373">
        <v>60.459999000000003</v>
      </c>
      <c r="CR3373">
        <v>60.580002</v>
      </c>
      <c r="CS3373">
        <v>51.139664000000003</v>
      </c>
      <c r="CT3373">
        <v>24674800</v>
      </c>
      <c r="CU3373">
        <f ca="1">(EFA[[#This Row],[Close]]-OFFSET(EFA[[#This Row],[Close]],-1,0))/(OFFSET(EFA[[#This Row],[Close]],-1,0))</f>
        <v>-4.2734714003945275E-3</v>
      </c>
      <c r="DE3373" s="43">
        <v>37735</v>
      </c>
      <c r="DF3373">
        <v>21.030000999999999</v>
      </c>
      <c r="DG3373">
        <v>21.27</v>
      </c>
      <c r="DH3373">
        <v>20.309999000000001</v>
      </c>
      <c r="DI3373">
        <v>20.329999999999998</v>
      </c>
      <c r="DJ3373">
        <v>20.329999999999998</v>
      </c>
      <c r="DK3373">
        <v>0</v>
      </c>
      <c r="DL3373">
        <f ca="1">(VIX_7[[#This Row],[Close]]-OFFSET(VIX_7[[#This Row],[Close]],-1,0))/(OFFSET(VIX_7[[#This Row],[Close]],-1,0))</f>
        <v>-2.2596106855582127E-2</v>
      </c>
    </row>
    <row r="3374" spans="24:116" x14ac:dyDescent="0.3">
      <c r="X3374" s="43">
        <v>15138</v>
      </c>
      <c r="Y3374">
        <v>9.82</v>
      </c>
      <c r="Z3374">
        <v>9.82</v>
      </c>
      <c r="AA3374">
        <v>9.82</v>
      </c>
      <c r="AB3374">
        <v>9.82</v>
      </c>
      <c r="AC3374">
        <v>9.82</v>
      </c>
      <c r="AD3374">
        <v>0</v>
      </c>
      <c r="AE3374">
        <f ca="1">(SPX[[#This Row],[Close]]-OFFSET(SPX[[#This Row],[Close]],-1,0))/(OFFSET(SPX[[#This Row],[Close]],-1,0))</f>
        <v>0</v>
      </c>
      <c r="AO3374" s="43">
        <v>34437</v>
      </c>
      <c r="AP3374">
        <v>172.61000100000001</v>
      </c>
      <c r="AQ3374">
        <v>172.679993</v>
      </c>
      <c r="AR3374">
        <v>169.55999800000001</v>
      </c>
      <c r="AS3374">
        <v>170.13000500000001</v>
      </c>
      <c r="AT3374">
        <v>170.13000500000001</v>
      </c>
      <c r="AU3374">
        <v>0</v>
      </c>
      <c r="AV3374">
        <f ca="1">(Table6[[#This Row],[Close]]-OFFSET(Table6[[#This Row],[Close]],-1,0))/(OFFSET(Table6[[#This Row],[Close]],-1,0))</f>
        <v>-1.2192945763059697E-2</v>
      </c>
      <c r="BF3374" s="43">
        <v>36881</v>
      </c>
      <c r="BG3374">
        <v>443.79998799999998</v>
      </c>
      <c r="BH3374">
        <v>450.30999800000001</v>
      </c>
      <c r="BI3374">
        <v>440.77999899999998</v>
      </c>
      <c r="BJ3374">
        <v>447.02999899999998</v>
      </c>
      <c r="BK3374">
        <v>447.02999899999998</v>
      </c>
      <c r="BL3374">
        <v>14499000</v>
      </c>
      <c r="BM3374">
        <f ca="1">(Table510[[#This Row],[Close]]-OFFSET(Table510[[#This Row],[Close]],-1,0))/(OFFSET(Table510[[#This Row],[Close]],-1,0))</f>
        <v>7.278078159839857E-3</v>
      </c>
      <c r="BW3374" s="43">
        <v>42766</v>
      </c>
      <c r="BX3374">
        <v>108.08000199999999</v>
      </c>
      <c r="BY3374">
        <v>108.370003</v>
      </c>
      <c r="BZ3374">
        <v>108.08000199999999</v>
      </c>
      <c r="CA3374">
        <v>108.290001</v>
      </c>
      <c r="CB3374">
        <v>97.791488999999999</v>
      </c>
      <c r="CC3374">
        <v>7552700</v>
      </c>
      <c r="CD3374">
        <f ca="1">(AGG[[#This Row],[Close]]-OFFSET(AGG[[#This Row],[Close]],-1,0))/(OFFSET(AGG[[#This Row],[Close]],-1,0))</f>
        <v>2.4067574044872486E-3</v>
      </c>
      <c r="CN3374" s="43">
        <v>42009</v>
      </c>
      <c r="CO3374">
        <v>59.73</v>
      </c>
      <c r="CP3374">
        <v>59.779998999999997</v>
      </c>
      <c r="CQ3374">
        <v>59</v>
      </c>
      <c r="CR3374">
        <v>59.150002000000001</v>
      </c>
      <c r="CS3374">
        <v>49.932510000000001</v>
      </c>
      <c r="CT3374">
        <v>28468200</v>
      </c>
      <c r="CU3374">
        <f ca="1">(EFA[[#This Row],[Close]]-OFFSET(EFA[[#This Row],[Close]],-1,0))/(OFFSET(EFA[[#This Row],[Close]],-1,0))</f>
        <v>-2.3605149435287236E-2</v>
      </c>
      <c r="DE3374" s="43">
        <v>37736</v>
      </c>
      <c r="DF3374">
        <v>20.51</v>
      </c>
      <c r="DG3374">
        <v>20.889999</v>
      </c>
      <c r="DH3374">
        <v>20.360001</v>
      </c>
      <c r="DI3374">
        <v>20.799999</v>
      </c>
      <c r="DJ3374">
        <v>20.799999</v>
      </c>
      <c r="DK3374">
        <v>0</v>
      </c>
      <c r="DL3374">
        <f ca="1">(VIX_7[[#This Row],[Close]]-OFFSET(VIX_7[[#This Row],[Close]],-1,0))/(OFFSET(VIX_7[[#This Row],[Close]],-1,0))</f>
        <v>2.311849483521896E-2</v>
      </c>
    </row>
    <row r="3375" spans="24:116" x14ac:dyDescent="0.3">
      <c r="X3375" s="43">
        <v>15139</v>
      </c>
      <c r="Y3375">
        <v>9.8699999999999992</v>
      </c>
      <c r="Z3375">
        <v>9.8699999999999992</v>
      </c>
      <c r="AA3375">
        <v>9.8699999999999992</v>
      </c>
      <c r="AB3375">
        <v>9.8699999999999992</v>
      </c>
      <c r="AC3375">
        <v>9.8699999999999992</v>
      </c>
      <c r="AD3375">
        <v>0</v>
      </c>
      <c r="AE3375">
        <f ca="1">(SPX[[#This Row],[Close]]-OFFSET(SPX[[#This Row],[Close]],-1,0))/(OFFSET(SPX[[#This Row],[Close]],-1,0))</f>
        <v>5.0916496945009101E-3</v>
      </c>
      <c r="AO3375" s="43">
        <v>34438</v>
      </c>
      <c r="AP3375">
        <v>169.279999</v>
      </c>
      <c r="AQ3375">
        <v>170.80999800000001</v>
      </c>
      <c r="AR3375">
        <v>169.05999800000001</v>
      </c>
      <c r="AS3375">
        <v>170.33000200000001</v>
      </c>
      <c r="AT3375">
        <v>170.33000200000001</v>
      </c>
      <c r="AU3375">
        <v>0</v>
      </c>
      <c r="AV3375">
        <f ca="1">(Table6[[#This Row],[Close]]-OFFSET(Table6[[#This Row],[Close]],-1,0))/(OFFSET(Table6[[#This Row],[Close]],-1,0))</f>
        <v>1.1755539535780075E-3</v>
      </c>
      <c r="BF3375" s="43">
        <v>36882</v>
      </c>
      <c r="BG3375">
        <v>447.02999899999998</v>
      </c>
      <c r="BH3375">
        <v>463.41000400000001</v>
      </c>
      <c r="BI3375">
        <v>447.02999899999998</v>
      </c>
      <c r="BJ3375">
        <v>462.98998999999998</v>
      </c>
      <c r="BK3375">
        <v>462.98998999999998</v>
      </c>
      <c r="BL3375">
        <v>10871000</v>
      </c>
      <c r="BM3375">
        <f ca="1">(Table510[[#This Row],[Close]]-OFFSET(Table510[[#This Row],[Close]],-1,0))/(OFFSET(Table510[[#This Row],[Close]],-1,0))</f>
        <v>3.5702281805924177E-2</v>
      </c>
      <c r="BW3375" s="43">
        <v>42767</v>
      </c>
      <c r="BX3375">
        <v>107.769997</v>
      </c>
      <c r="BY3375">
        <v>108.010002</v>
      </c>
      <c r="BZ3375">
        <v>107.69000200000001</v>
      </c>
      <c r="CA3375">
        <v>107.91999800000001</v>
      </c>
      <c r="CB3375">
        <v>97.653976</v>
      </c>
      <c r="CC3375">
        <v>2994200</v>
      </c>
      <c r="CD3375">
        <f ca="1">(AGG[[#This Row],[Close]]-OFFSET(AGG[[#This Row],[Close]],-1,0))/(OFFSET(AGG[[#This Row],[Close]],-1,0))</f>
        <v>-3.4167789877478805E-3</v>
      </c>
      <c r="CN3375" s="43">
        <v>42010</v>
      </c>
      <c r="CO3375">
        <v>59.099997999999999</v>
      </c>
      <c r="CP3375">
        <v>59.310001</v>
      </c>
      <c r="CQ3375">
        <v>58.290000999999997</v>
      </c>
      <c r="CR3375">
        <v>58.48</v>
      </c>
      <c r="CS3375">
        <v>49.366917000000001</v>
      </c>
      <c r="CT3375">
        <v>21711600</v>
      </c>
      <c r="CU3375">
        <f ca="1">(EFA[[#This Row],[Close]]-OFFSET(EFA[[#This Row],[Close]],-1,0))/(OFFSET(EFA[[#This Row],[Close]],-1,0))</f>
        <v>-1.1327167833400983E-2</v>
      </c>
      <c r="DE3375" s="43">
        <v>37739</v>
      </c>
      <c r="DF3375">
        <v>20.889999</v>
      </c>
      <c r="DG3375">
        <v>20.959999</v>
      </c>
      <c r="DH3375">
        <v>20.65</v>
      </c>
      <c r="DI3375">
        <v>20.84</v>
      </c>
      <c r="DJ3375">
        <v>20.84</v>
      </c>
      <c r="DK3375">
        <v>0</v>
      </c>
      <c r="DL3375">
        <f ca="1">(VIX_7[[#This Row],[Close]]-OFFSET(VIX_7[[#This Row],[Close]],-1,0))/(OFFSET(VIX_7[[#This Row],[Close]],-1,0))</f>
        <v>1.9231250924579455E-3</v>
      </c>
    </row>
    <row r="3376" spans="24:116" x14ac:dyDescent="0.3">
      <c r="X3376" s="43">
        <v>15140</v>
      </c>
      <c r="Y3376">
        <v>9.85</v>
      </c>
      <c r="Z3376">
        <v>9.85</v>
      </c>
      <c r="AA3376">
        <v>9.85</v>
      </c>
      <c r="AB3376">
        <v>9.85</v>
      </c>
      <c r="AC3376">
        <v>9.85</v>
      </c>
      <c r="AD3376">
        <v>0</v>
      </c>
      <c r="AE3376">
        <f ca="1">(SPX[[#This Row],[Close]]-OFFSET(SPX[[#This Row],[Close]],-1,0))/(OFFSET(SPX[[#This Row],[Close]],-1,0))</f>
        <v>-2.0263424518743235E-3</v>
      </c>
      <c r="AO3376" s="43">
        <v>34439</v>
      </c>
      <c r="AP3376">
        <v>170.75</v>
      </c>
      <c r="AQ3376">
        <v>171.5</v>
      </c>
      <c r="AR3376">
        <v>170.33000200000001</v>
      </c>
      <c r="AS3376">
        <v>171.490005</v>
      </c>
      <c r="AT3376">
        <v>171.490005</v>
      </c>
      <c r="AU3376">
        <v>0</v>
      </c>
      <c r="AV3376">
        <f ca="1">(Table6[[#This Row],[Close]]-OFFSET(Table6[[#This Row],[Close]],-1,0))/(OFFSET(Table6[[#This Row],[Close]],-1,0))</f>
        <v>6.8103269323039695E-3</v>
      </c>
      <c r="BF3376" s="43">
        <v>36886</v>
      </c>
      <c r="BG3376">
        <v>462.98998999999998</v>
      </c>
      <c r="BH3376">
        <v>467</v>
      </c>
      <c r="BI3376">
        <v>462.45001200000002</v>
      </c>
      <c r="BJ3376">
        <v>466.63000499999998</v>
      </c>
      <c r="BK3376">
        <v>466.63000499999998</v>
      </c>
      <c r="BL3376">
        <v>8065000</v>
      </c>
      <c r="BM3376">
        <f ca="1">(Table510[[#This Row],[Close]]-OFFSET(Table510[[#This Row],[Close]],-1,0))/(OFFSET(Table510[[#This Row],[Close]],-1,0))</f>
        <v>7.8619734305702925E-3</v>
      </c>
      <c r="BW3376" s="43">
        <v>42768</v>
      </c>
      <c r="BX3376">
        <v>108.05999799999999</v>
      </c>
      <c r="BY3376">
        <v>108.18</v>
      </c>
      <c r="BZ3376">
        <v>107.949997</v>
      </c>
      <c r="CA3376">
        <v>107.980003</v>
      </c>
      <c r="CB3376">
        <v>97.708252000000002</v>
      </c>
      <c r="CC3376">
        <v>3490700</v>
      </c>
      <c r="CD3376">
        <f ca="1">(AGG[[#This Row],[Close]]-OFFSET(AGG[[#This Row],[Close]],-1,0))/(OFFSET(AGG[[#This Row],[Close]],-1,0))</f>
        <v>5.5601372416620731E-4</v>
      </c>
      <c r="CN3376" s="43">
        <v>42011</v>
      </c>
      <c r="CO3376">
        <v>58.950001</v>
      </c>
      <c r="CP3376">
        <v>59.23</v>
      </c>
      <c r="CQ3376">
        <v>58.57</v>
      </c>
      <c r="CR3376">
        <v>59.130001</v>
      </c>
      <c r="CS3376">
        <v>49.915627000000001</v>
      </c>
      <c r="CT3376">
        <v>19048900</v>
      </c>
      <c r="CU3376">
        <f ca="1">(EFA[[#This Row],[Close]]-OFFSET(EFA[[#This Row],[Close]],-1,0))/(OFFSET(EFA[[#This Row],[Close]],-1,0))</f>
        <v>1.111492818057461E-2</v>
      </c>
      <c r="DE3376" s="43">
        <v>37740</v>
      </c>
      <c r="DF3376">
        <v>20.66</v>
      </c>
      <c r="DG3376">
        <v>21.33</v>
      </c>
      <c r="DH3376">
        <v>20.459999</v>
      </c>
      <c r="DI3376">
        <v>20.76</v>
      </c>
      <c r="DJ3376">
        <v>20.76</v>
      </c>
      <c r="DK3376">
        <v>0</v>
      </c>
      <c r="DL3376">
        <f ca="1">(VIX_7[[#This Row],[Close]]-OFFSET(VIX_7[[#This Row],[Close]],-1,0))/(OFFSET(VIX_7[[#This Row],[Close]],-1,0))</f>
        <v>-3.8387715930901295E-3</v>
      </c>
    </row>
    <row r="3377" spans="24:116" x14ac:dyDescent="0.3">
      <c r="X3377" s="43">
        <v>15143</v>
      </c>
      <c r="Y3377">
        <v>9.81</v>
      </c>
      <c r="Z3377">
        <v>9.81</v>
      </c>
      <c r="AA3377">
        <v>9.81</v>
      </c>
      <c r="AB3377">
        <v>9.81</v>
      </c>
      <c r="AC3377">
        <v>9.81</v>
      </c>
      <c r="AD3377">
        <v>0</v>
      </c>
      <c r="AE3377">
        <f ca="1">(SPX[[#This Row],[Close]]-OFFSET(SPX[[#This Row],[Close]],-1,0))/(OFFSET(SPX[[#This Row],[Close]],-1,0))</f>
        <v>-4.0609137055836698E-3</v>
      </c>
      <c r="AO3377" s="43">
        <v>34442</v>
      </c>
      <c r="AP3377">
        <v>171.85000600000001</v>
      </c>
      <c r="AQ3377">
        <v>171.88000500000001</v>
      </c>
      <c r="AR3377">
        <v>169.729996</v>
      </c>
      <c r="AS3377">
        <v>170.270004</v>
      </c>
      <c r="AT3377">
        <v>170.270004</v>
      </c>
      <c r="AU3377">
        <v>0</v>
      </c>
      <c r="AV3377">
        <f ca="1">(Table6[[#This Row],[Close]]-OFFSET(Table6[[#This Row],[Close]],-1,0))/(OFFSET(Table6[[#This Row],[Close]],-1,0))</f>
        <v>-7.1141230650730719E-3</v>
      </c>
      <c r="BF3377" s="43">
        <v>36887</v>
      </c>
      <c r="BG3377">
        <v>466.63000499999998</v>
      </c>
      <c r="BH3377">
        <v>479.29998799999998</v>
      </c>
      <c r="BI3377">
        <v>463.42001299999998</v>
      </c>
      <c r="BJ3377">
        <v>479.29998799999998</v>
      </c>
      <c r="BK3377">
        <v>479.29998799999998</v>
      </c>
      <c r="BL3377">
        <v>10927000</v>
      </c>
      <c r="BM3377">
        <f ca="1">(Table510[[#This Row],[Close]]-OFFSET(Table510[[#This Row],[Close]],-1,0))/(OFFSET(Table510[[#This Row],[Close]],-1,0))</f>
        <v>2.7152096659536506E-2</v>
      </c>
      <c r="BW3377" s="43">
        <v>42769</v>
      </c>
      <c r="BX3377">
        <v>108.120003</v>
      </c>
      <c r="BY3377">
        <v>108.279999</v>
      </c>
      <c r="BZ3377">
        <v>107.860001</v>
      </c>
      <c r="CA3377">
        <v>108.010002</v>
      </c>
      <c r="CB3377">
        <v>97.735389999999995</v>
      </c>
      <c r="CC3377">
        <v>2728400</v>
      </c>
      <c r="CD3377">
        <f ca="1">(AGG[[#This Row],[Close]]-OFFSET(AGG[[#This Row],[Close]],-1,0))/(OFFSET(AGG[[#This Row],[Close]],-1,0))</f>
        <v>2.7781995894187616E-4</v>
      </c>
      <c r="CN3377" s="43">
        <v>42012</v>
      </c>
      <c r="CO3377">
        <v>59.490001999999997</v>
      </c>
      <c r="CP3377">
        <v>60.139999000000003</v>
      </c>
      <c r="CQ3377">
        <v>59.459999000000003</v>
      </c>
      <c r="CR3377">
        <v>59.93</v>
      </c>
      <c r="CS3377">
        <v>50.590961</v>
      </c>
      <c r="CT3377">
        <v>16680000</v>
      </c>
      <c r="CU3377">
        <f ca="1">(EFA[[#This Row],[Close]]-OFFSET(EFA[[#This Row],[Close]],-1,0))/(OFFSET(EFA[[#This Row],[Close]],-1,0))</f>
        <v>1.3529494105707857E-2</v>
      </c>
      <c r="DE3377" s="43">
        <v>37741</v>
      </c>
      <c r="DF3377">
        <v>21.040001</v>
      </c>
      <c r="DG3377">
        <v>21.559999000000001</v>
      </c>
      <c r="DH3377">
        <v>20.870000999999998</v>
      </c>
      <c r="DI3377">
        <v>21.209999</v>
      </c>
      <c r="DJ3377">
        <v>21.209999</v>
      </c>
      <c r="DK3377">
        <v>0</v>
      </c>
      <c r="DL3377">
        <f ca="1">(VIX_7[[#This Row],[Close]]-OFFSET(VIX_7[[#This Row],[Close]],-1,0))/(OFFSET(VIX_7[[#This Row],[Close]],-1,0))</f>
        <v>2.1676252408477755E-2</v>
      </c>
    </row>
    <row r="3378" spans="24:116" x14ac:dyDescent="0.3">
      <c r="X3378" s="43">
        <v>15144</v>
      </c>
      <c r="Y3378">
        <v>9.89</v>
      </c>
      <c r="Z3378">
        <v>9.89</v>
      </c>
      <c r="AA3378">
        <v>9.89</v>
      </c>
      <c r="AB3378">
        <v>9.89</v>
      </c>
      <c r="AC3378">
        <v>9.89</v>
      </c>
      <c r="AD3378">
        <v>0</v>
      </c>
      <c r="AE3378">
        <f ca="1">(SPX[[#This Row],[Close]]-OFFSET(SPX[[#This Row],[Close]],-1,0))/(OFFSET(SPX[[#This Row],[Close]],-1,0))</f>
        <v>8.1549439347604561E-3</v>
      </c>
      <c r="AO3378" s="43">
        <v>34443</v>
      </c>
      <c r="AP3378">
        <v>170.020004</v>
      </c>
      <c r="AQ3378">
        <v>170.279999</v>
      </c>
      <c r="AR3378">
        <v>167.270004</v>
      </c>
      <c r="AS3378">
        <v>168.179993</v>
      </c>
      <c r="AT3378">
        <v>168.179993</v>
      </c>
      <c r="AU3378">
        <v>0</v>
      </c>
      <c r="AV3378">
        <f ca="1">(Table6[[#This Row],[Close]]-OFFSET(Table6[[#This Row],[Close]],-1,0))/(OFFSET(Table6[[#This Row],[Close]],-1,0))</f>
        <v>-1.2274686973050192E-2</v>
      </c>
      <c r="BF3378" s="43">
        <v>36888</v>
      </c>
      <c r="BG3378">
        <v>479.29998799999998</v>
      </c>
      <c r="BH3378">
        <v>494.02999899999998</v>
      </c>
      <c r="BI3378">
        <v>476.85000600000001</v>
      </c>
      <c r="BJ3378">
        <v>494.02999899999998</v>
      </c>
      <c r="BK3378">
        <v>494.02999899999998</v>
      </c>
      <c r="BL3378">
        <v>10153000</v>
      </c>
      <c r="BM3378">
        <f ca="1">(Table510[[#This Row],[Close]]-OFFSET(Table510[[#This Row],[Close]],-1,0))/(OFFSET(Table510[[#This Row],[Close]],-1,0))</f>
        <v>3.0732341683263283E-2</v>
      </c>
      <c r="BW3378" s="43">
        <v>42772</v>
      </c>
      <c r="BX3378">
        <v>108.220001</v>
      </c>
      <c r="BY3378">
        <v>108.379997</v>
      </c>
      <c r="BZ3378">
        <v>108.099998</v>
      </c>
      <c r="CA3378">
        <v>108.32</v>
      </c>
      <c r="CB3378">
        <v>98.015906999999999</v>
      </c>
      <c r="CC3378">
        <v>1827000</v>
      </c>
      <c r="CD3378">
        <f ca="1">(AGG[[#This Row],[Close]]-OFFSET(AGG[[#This Row],[Close]],-1,0))/(OFFSET(AGG[[#This Row],[Close]],-1,0))</f>
        <v>2.8700860499937136E-3</v>
      </c>
      <c r="CN3378" s="43">
        <v>42013</v>
      </c>
      <c r="CO3378">
        <v>60</v>
      </c>
      <c r="CP3378">
        <v>60</v>
      </c>
      <c r="CQ3378">
        <v>59.34</v>
      </c>
      <c r="CR3378">
        <v>59.639999000000003</v>
      </c>
      <c r="CS3378">
        <v>50.346145999999997</v>
      </c>
      <c r="CT3378">
        <v>17938200</v>
      </c>
      <c r="CU3378">
        <f ca="1">(EFA[[#This Row],[Close]]-OFFSET(EFA[[#This Row],[Close]],-1,0))/(OFFSET(EFA[[#This Row],[Close]],-1,0))</f>
        <v>-4.8389954947438115E-3</v>
      </c>
      <c r="DE3378" s="43">
        <v>37742</v>
      </c>
      <c r="DF3378">
        <v>21.35</v>
      </c>
      <c r="DG3378">
        <v>22.33</v>
      </c>
      <c r="DH3378">
        <v>21.32</v>
      </c>
      <c r="DI3378">
        <v>21.59</v>
      </c>
      <c r="DJ3378">
        <v>21.59</v>
      </c>
      <c r="DK3378">
        <v>0</v>
      </c>
      <c r="DL3378">
        <f ca="1">(VIX_7[[#This Row],[Close]]-OFFSET(VIX_7[[#This Row],[Close]],-1,0))/(OFFSET(VIX_7[[#This Row],[Close]],-1,0))</f>
        <v>1.7916125314291625E-2</v>
      </c>
    </row>
    <row r="3379" spans="24:116" x14ac:dyDescent="0.3">
      <c r="X3379" s="43">
        <v>15145</v>
      </c>
      <c r="Y3379">
        <v>9.9</v>
      </c>
      <c r="Z3379">
        <v>9.9</v>
      </c>
      <c r="AA3379">
        <v>9.9</v>
      </c>
      <c r="AB3379">
        <v>9.9</v>
      </c>
      <c r="AC3379">
        <v>9.9</v>
      </c>
      <c r="AD3379">
        <v>0</v>
      </c>
      <c r="AE3379">
        <f ca="1">(SPX[[#This Row],[Close]]-OFFSET(SPX[[#This Row],[Close]],-1,0))/(OFFSET(SPX[[#This Row],[Close]],-1,0))</f>
        <v>1.0111223458038206E-3</v>
      </c>
      <c r="AO3379" s="43">
        <v>34444</v>
      </c>
      <c r="AP3379">
        <v>168.179993</v>
      </c>
      <c r="AQ3379">
        <v>169.08000200000001</v>
      </c>
      <c r="AR3379">
        <v>166</v>
      </c>
      <c r="AS3379">
        <v>166.41000399999999</v>
      </c>
      <c r="AT3379">
        <v>166.41000399999999</v>
      </c>
      <c r="AU3379">
        <v>0</v>
      </c>
      <c r="AV3379">
        <f ca="1">(Table6[[#This Row],[Close]]-OFFSET(Table6[[#This Row],[Close]],-1,0))/(OFFSET(Table6[[#This Row],[Close]],-1,0))</f>
        <v>-1.0524373133967306E-2</v>
      </c>
      <c r="BF3379" s="43">
        <v>36889</v>
      </c>
      <c r="BG3379">
        <v>494.02999899999998</v>
      </c>
      <c r="BH3379">
        <v>495.83999599999999</v>
      </c>
      <c r="BI3379">
        <v>482.89999399999999</v>
      </c>
      <c r="BJ3379">
        <v>483.52999899999998</v>
      </c>
      <c r="BK3379">
        <v>483.52999899999998</v>
      </c>
      <c r="BL3379">
        <v>10355000</v>
      </c>
      <c r="BM3379">
        <f ca="1">(Table510[[#This Row],[Close]]-OFFSET(Table510[[#This Row],[Close]],-1,0))/(OFFSET(Table510[[#This Row],[Close]],-1,0))</f>
        <v>-2.1253770056987979E-2</v>
      </c>
      <c r="BW3379" s="43">
        <v>42773</v>
      </c>
      <c r="BX3379">
        <v>108.300003</v>
      </c>
      <c r="BY3379">
        <v>108.58000199999999</v>
      </c>
      <c r="BZ3379">
        <v>108.25</v>
      </c>
      <c r="CA3379">
        <v>108.43</v>
      </c>
      <c r="CB3379">
        <v>98.115463000000005</v>
      </c>
      <c r="CC3379">
        <v>2659100</v>
      </c>
      <c r="CD3379">
        <f ca="1">(AGG[[#This Row],[Close]]-OFFSET(AGG[[#This Row],[Close]],-1,0))/(OFFSET(AGG[[#This Row],[Close]],-1,0))</f>
        <v>1.01550960118181E-3</v>
      </c>
      <c r="CN3379" s="43">
        <v>42016</v>
      </c>
      <c r="CO3379">
        <v>59.709999000000003</v>
      </c>
      <c r="CP3379">
        <v>59.759998000000003</v>
      </c>
      <c r="CQ3379">
        <v>59.209999000000003</v>
      </c>
      <c r="CR3379">
        <v>59.5</v>
      </c>
      <c r="CS3379">
        <v>50.227969999999999</v>
      </c>
      <c r="CT3379">
        <v>18561200</v>
      </c>
      <c r="CU3379">
        <f ca="1">(EFA[[#This Row],[Close]]-OFFSET(EFA[[#This Row],[Close]],-1,0))/(OFFSET(EFA[[#This Row],[Close]],-1,0))</f>
        <v>-2.3474011124648593E-3</v>
      </c>
      <c r="DE3379" s="43">
        <v>37743</v>
      </c>
      <c r="DF3379">
        <v>21.09</v>
      </c>
      <c r="DG3379">
        <v>21.42</v>
      </c>
      <c r="DH3379">
        <v>20.629999000000002</v>
      </c>
      <c r="DI3379">
        <v>20.629999000000002</v>
      </c>
      <c r="DJ3379">
        <v>20.629999000000002</v>
      </c>
      <c r="DK3379">
        <v>0</v>
      </c>
      <c r="DL3379">
        <f ca="1">(VIX_7[[#This Row],[Close]]-OFFSET(VIX_7[[#This Row],[Close]],-1,0))/(OFFSET(VIX_7[[#This Row],[Close]],-1,0))</f>
        <v>-4.4465076424270417E-2</v>
      </c>
    </row>
    <row r="3380" spans="24:116" x14ac:dyDescent="0.3">
      <c r="X3380" s="43">
        <v>15146</v>
      </c>
      <c r="Y3380">
        <v>9.8800000000000008</v>
      </c>
      <c r="Z3380">
        <v>9.8800000000000008</v>
      </c>
      <c r="AA3380">
        <v>9.8800000000000008</v>
      </c>
      <c r="AB3380">
        <v>9.8800000000000008</v>
      </c>
      <c r="AC3380">
        <v>9.8800000000000008</v>
      </c>
      <c r="AD3380">
        <v>0</v>
      </c>
      <c r="AE3380">
        <f ca="1">(SPX[[#This Row],[Close]]-OFFSET(SPX[[#This Row],[Close]],-1,0))/(OFFSET(SPX[[#This Row],[Close]],-1,0))</f>
        <v>-2.0202020202019773E-3</v>
      </c>
      <c r="AO3380" s="43">
        <v>34445</v>
      </c>
      <c r="AP3380">
        <v>167.449997</v>
      </c>
      <c r="AQ3380">
        <v>169.699997</v>
      </c>
      <c r="AR3380">
        <v>166.41000399999999</v>
      </c>
      <c r="AS3380">
        <v>169.64999399999999</v>
      </c>
      <c r="AT3380">
        <v>169.64999399999999</v>
      </c>
      <c r="AU3380">
        <v>0</v>
      </c>
      <c r="AV3380">
        <f ca="1">(Table6[[#This Row],[Close]]-OFFSET(Table6[[#This Row],[Close]],-1,0))/(OFFSET(Table6[[#This Row],[Close]],-1,0))</f>
        <v>1.9469923214472166E-2</v>
      </c>
      <c r="BF3380" s="43">
        <v>36893</v>
      </c>
      <c r="BG3380">
        <v>483.54998799999998</v>
      </c>
      <c r="BH3380">
        <v>483.54998799999998</v>
      </c>
      <c r="BI3380">
        <v>461.38000499999998</v>
      </c>
      <c r="BJ3380">
        <v>462.48998999999998</v>
      </c>
      <c r="BK3380">
        <v>462.48998999999998</v>
      </c>
      <c r="BL3380">
        <v>11294000</v>
      </c>
      <c r="BM3380">
        <f ca="1">(Table510[[#This Row],[Close]]-OFFSET(Table510[[#This Row],[Close]],-1,0))/(OFFSET(Table510[[#This Row],[Close]],-1,0))</f>
        <v>-4.3513347762317432E-2</v>
      </c>
      <c r="BW3380" s="43">
        <v>42774</v>
      </c>
      <c r="BX3380">
        <v>108.610001</v>
      </c>
      <c r="BY3380">
        <v>108.83000199999999</v>
      </c>
      <c r="BZ3380">
        <v>108.610001</v>
      </c>
      <c r="CA3380">
        <v>108.739998</v>
      </c>
      <c r="CB3380">
        <v>98.395972999999998</v>
      </c>
      <c r="CC3380">
        <v>3873200</v>
      </c>
      <c r="CD3380">
        <f ca="1">(AGG[[#This Row],[Close]]-OFFSET(AGG[[#This Row],[Close]],-1,0))/(OFFSET(AGG[[#This Row],[Close]],-1,0))</f>
        <v>2.8589689200405155E-3</v>
      </c>
      <c r="CN3380" s="43">
        <v>42017</v>
      </c>
      <c r="CO3380">
        <v>60.240001999999997</v>
      </c>
      <c r="CP3380">
        <v>60.389999000000003</v>
      </c>
      <c r="CQ3380">
        <v>59.380001</v>
      </c>
      <c r="CR3380">
        <v>59.799999</v>
      </c>
      <c r="CS3380">
        <v>50.481216000000003</v>
      </c>
      <c r="CT3380">
        <v>15396200</v>
      </c>
      <c r="CU3380">
        <f ca="1">(EFA[[#This Row],[Close]]-OFFSET(EFA[[#This Row],[Close]],-1,0))/(OFFSET(EFA[[#This Row],[Close]],-1,0))</f>
        <v>5.0419999999999944E-3</v>
      </c>
      <c r="DE3380" s="43">
        <v>37746</v>
      </c>
      <c r="DF3380">
        <v>21.32</v>
      </c>
      <c r="DG3380">
        <v>21.709999</v>
      </c>
      <c r="DH3380">
        <v>21.059999000000001</v>
      </c>
      <c r="DI3380">
        <v>21.129999000000002</v>
      </c>
      <c r="DJ3380">
        <v>21.129999000000002</v>
      </c>
      <c r="DK3380">
        <v>0</v>
      </c>
      <c r="DL3380">
        <f ca="1">(VIX_7[[#This Row],[Close]]-OFFSET(VIX_7[[#This Row],[Close]],-1,0))/(OFFSET(VIX_7[[#This Row],[Close]],-1,0))</f>
        <v>2.4236549890283562E-2</v>
      </c>
    </row>
    <row r="3381" spans="24:116" x14ac:dyDescent="0.3">
      <c r="X3381" s="43">
        <v>15147</v>
      </c>
      <c r="Y3381">
        <v>9.76</v>
      </c>
      <c r="Z3381">
        <v>9.76</v>
      </c>
      <c r="AA3381">
        <v>9.76</v>
      </c>
      <c r="AB3381">
        <v>9.76</v>
      </c>
      <c r="AC3381">
        <v>9.76</v>
      </c>
      <c r="AD3381">
        <v>0</v>
      </c>
      <c r="AE3381">
        <f ca="1">(SPX[[#This Row],[Close]]-OFFSET(SPX[[#This Row],[Close]],-1,0))/(OFFSET(SPX[[#This Row],[Close]],-1,0))</f>
        <v>-1.214574898785435E-2</v>
      </c>
      <c r="AO3381" s="43">
        <v>34446</v>
      </c>
      <c r="AP3381">
        <v>170.229996</v>
      </c>
      <c r="AQ3381">
        <v>170.66000399999999</v>
      </c>
      <c r="AR3381">
        <v>169.58999600000001</v>
      </c>
      <c r="AS3381">
        <v>170.33000200000001</v>
      </c>
      <c r="AT3381">
        <v>170.33000200000001</v>
      </c>
      <c r="AU3381">
        <v>0</v>
      </c>
      <c r="AV3381">
        <f ca="1">(Table6[[#This Row],[Close]]-OFFSET(Table6[[#This Row],[Close]],-1,0))/(OFFSET(Table6[[#This Row],[Close]],-1,0))</f>
        <v>4.0082995817849248E-3</v>
      </c>
      <c r="BF3381" s="43">
        <v>36894</v>
      </c>
      <c r="BG3381">
        <v>462.48998999999998</v>
      </c>
      <c r="BH3381">
        <v>484.39001500000001</v>
      </c>
      <c r="BI3381">
        <v>459.27999899999998</v>
      </c>
      <c r="BJ3381">
        <v>484.39001500000001</v>
      </c>
      <c r="BK3381">
        <v>484.39001500000001</v>
      </c>
      <c r="BL3381">
        <v>1880700</v>
      </c>
      <c r="BM3381">
        <f ca="1">(Table510[[#This Row],[Close]]-OFFSET(Table510[[#This Row],[Close]],-1,0))/(OFFSET(Table510[[#This Row],[Close]],-1,0))</f>
        <v>4.7352430265571864E-2</v>
      </c>
      <c r="BW3381" s="43">
        <v>42775</v>
      </c>
      <c r="BX3381">
        <v>108.610001</v>
      </c>
      <c r="BY3381">
        <v>108.66999800000001</v>
      </c>
      <c r="BZ3381">
        <v>108.43</v>
      </c>
      <c r="CA3381">
        <v>108.480003</v>
      </c>
      <c r="CB3381">
        <v>98.160697999999996</v>
      </c>
      <c r="CC3381">
        <v>2736000</v>
      </c>
      <c r="CD3381">
        <f ca="1">(AGG[[#This Row],[Close]]-OFFSET(AGG[[#This Row],[Close]],-1,0))/(OFFSET(AGG[[#This Row],[Close]],-1,0))</f>
        <v>-2.3909785247559368E-3</v>
      </c>
      <c r="CN3381" s="43">
        <v>42018</v>
      </c>
      <c r="CO3381">
        <v>59.509998000000003</v>
      </c>
      <c r="CP3381">
        <v>59.75</v>
      </c>
      <c r="CQ3381">
        <v>59.220001000000003</v>
      </c>
      <c r="CR3381">
        <v>59.630001</v>
      </c>
      <c r="CS3381">
        <v>50.337707999999999</v>
      </c>
      <c r="CT3381">
        <v>16051900</v>
      </c>
      <c r="CU3381">
        <f ca="1">(EFA[[#This Row],[Close]]-OFFSET(EFA[[#This Row],[Close]],-1,0))/(OFFSET(EFA[[#This Row],[Close]],-1,0))</f>
        <v>-2.8427759672704951E-3</v>
      </c>
      <c r="DE3381" s="43">
        <v>37747</v>
      </c>
      <c r="DF3381">
        <v>21</v>
      </c>
      <c r="DG3381">
        <v>21.35</v>
      </c>
      <c r="DH3381">
        <v>20.399999999999999</v>
      </c>
      <c r="DI3381">
        <v>20.799999</v>
      </c>
      <c r="DJ3381">
        <v>20.799999</v>
      </c>
      <c r="DK3381">
        <v>0</v>
      </c>
      <c r="DL3381">
        <f ca="1">(VIX_7[[#This Row],[Close]]-OFFSET(VIX_7[[#This Row],[Close]],-1,0))/(OFFSET(VIX_7[[#This Row],[Close]],-1,0))</f>
        <v>-1.5617606039640694E-2</v>
      </c>
    </row>
    <row r="3382" spans="24:116" x14ac:dyDescent="0.3">
      <c r="X3382" s="43">
        <v>15150</v>
      </c>
      <c r="Y3382">
        <v>9.9499999999999993</v>
      </c>
      <c r="Z3382">
        <v>9.9499999999999993</v>
      </c>
      <c r="AA3382">
        <v>9.9499999999999993</v>
      </c>
      <c r="AB3382">
        <v>9.9499999999999993</v>
      </c>
      <c r="AC3382">
        <v>9.9499999999999993</v>
      </c>
      <c r="AD3382">
        <v>0</v>
      </c>
      <c r="AE3382">
        <f ca="1">(SPX[[#This Row],[Close]]-OFFSET(SPX[[#This Row],[Close]],-1,0))/(OFFSET(SPX[[#This Row],[Close]],-1,0))</f>
        <v>1.9467213114754047E-2</v>
      </c>
      <c r="AO3382" s="43">
        <v>34449</v>
      </c>
      <c r="AP3382">
        <v>170.490005</v>
      </c>
      <c r="AQ3382">
        <v>171.88999899999999</v>
      </c>
      <c r="AR3382">
        <v>170.30999800000001</v>
      </c>
      <c r="AS3382">
        <v>171.86999499999999</v>
      </c>
      <c r="AT3382">
        <v>171.86999499999999</v>
      </c>
      <c r="AU3382">
        <v>0</v>
      </c>
      <c r="AV3382">
        <f ca="1">(Table6[[#This Row],[Close]]-OFFSET(Table6[[#This Row],[Close]],-1,0))/(OFFSET(Table6[[#This Row],[Close]],-1,0))</f>
        <v>9.041231620486808E-3</v>
      </c>
      <c r="BF3382" s="43">
        <v>36895</v>
      </c>
      <c r="BG3382">
        <v>484.39001500000001</v>
      </c>
      <c r="BH3382">
        <v>484.39001500000001</v>
      </c>
      <c r="BI3382">
        <v>475.89999399999999</v>
      </c>
      <c r="BJ3382">
        <v>477.20001200000002</v>
      </c>
      <c r="BK3382">
        <v>477.20001200000002</v>
      </c>
      <c r="BL3382">
        <v>2169400</v>
      </c>
      <c r="BM3382">
        <f ca="1">(Table510[[#This Row],[Close]]-OFFSET(Table510[[#This Row],[Close]],-1,0))/(OFFSET(Table510[[#This Row],[Close]],-1,0))</f>
        <v>-1.4843417034515029E-2</v>
      </c>
      <c r="BW3382" s="43">
        <v>42776</v>
      </c>
      <c r="BX3382">
        <v>108.260002</v>
      </c>
      <c r="BY3382">
        <v>108.470001</v>
      </c>
      <c r="BZ3382">
        <v>108.260002</v>
      </c>
      <c r="CA3382">
        <v>108.459999</v>
      </c>
      <c r="CB3382">
        <v>98.142570000000006</v>
      </c>
      <c r="CC3382">
        <v>2365300</v>
      </c>
      <c r="CD3382">
        <f ca="1">(AGG[[#This Row],[Close]]-OFFSET(AGG[[#This Row],[Close]],-1,0))/(OFFSET(AGG[[#This Row],[Close]],-1,0))</f>
        <v>-1.8440264976762706E-4</v>
      </c>
      <c r="CN3382" s="43">
        <v>42019</v>
      </c>
      <c r="CO3382">
        <v>60.349997999999999</v>
      </c>
      <c r="CP3382">
        <v>60.41</v>
      </c>
      <c r="CQ3382">
        <v>59.860000999999997</v>
      </c>
      <c r="CR3382">
        <v>60.009998000000003</v>
      </c>
      <c r="CS3382">
        <v>50.658484999999999</v>
      </c>
      <c r="CT3382">
        <v>21885100</v>
      </c>
      <c r="CU3382">
        <f ca="1">(EFA[[#This Row],[Close]]-OFFSET(EFA[[#This Row],[Close]],-1,0))/(OFFSET(EFA[[#This Row],[Close]],-1,0))</f>
        <v>6.3725808087778339E-3</v>
      </c>
      <c r="DE3382" s="43">
        <v>37748</v>
      </c>
      <c r="DF3382">
        <v>21.450001</v>
      </c>
      <c r="DG3382">
        <v>21.58</v>
      </c>
      <c r="DH3382">
        <v>20.940000999999999</v>
      </c>
      <c r="DI3382">
        <v>21</v>
      </c>
      <c r="DJ3382">
        <v>21</v>
      </c>
      <c r="DK3382">
        <v>0</v>
      </c>
      <c r="DL3382">
        <f ca="1">(VIX_7[[#This Row],[Close]]-OFFSET(VIX_7[[#This Row],[Close]],-1,0))/(OFFSET(VIX_7[[#This Row],[Close]],-1,0))</f>
        <v>9.6154331545881475E-3</v>
      </c>
    </row>
    <row r="3383" spans="24:116" x14ac:dyDescent="0.3">
      <c r="X3383" s="43">
        <v>15151</v>
      </c>
      <c r="Y3383">
        <v>9.8800000000000008</v>
      </c>
      <c r="Z3383">
        <v>9.8800000000000008</v>
      </c>
      <c r="AA3383">
        <v>9.8800000000000008</v>
      </c>
      <c r="AB3383">
        <v>9.8800000000000008</v>
      </c>
      <c r="AC3383">
        <v>9.8800000000000008</v>
      </c>
      <c r="AD3383">
        <v>0</v>
      </c>
      <c r="AE3383">
        <f ca="1">(SPX[[#This Row],[Close]]-OFFSET(SPX[[#This Row],[Close]],-1,0))/(OFFSET(SPX[[#This Row],[Close]],-1,0))</f>
        <v>-7.0351758793968351E-3</v>
      </c>
      <c r="AO3383" s="43">
        <v>34450</v>
      </c>
      <c r="AP3383">
        <v>172.13000500000001</v>
      </c>
      <c r="AQ3383">
        <v>172.259995</v>
      </c>
      <c r="AR3383">
        <v>171.679993</v>
      </c>
      <c r="AS3383">
        <v>172.259995</v>
      </c>
      <c r="AT3383">
        <v>172.259995</v>
      </c>
      <c r="AU3383">
        <v>0</v>
      </c>
      <c r="AV3383">
        <f ca="1">(Table6[[#This Row],[Close]]-OFFSET(Table6[[#This Row],[Close]],-1,0))/(OFFSET(Table6[[#This Row],[Close]],-1,0))</f>
        <v>2.2691569869424549E-3</v>
      </c>
      <c r="BF3383" s="43">
        <v>36896</v>
      </c>
      <c r="BG3383">
        <v>477.20001200000002</v>
      </c>
      <c r="BH3383">
        <v>477.30999800000001</v>
      </c>
      <c r="BI3383">
        <v>461.76001000000002</v>
      </c>
      <c r="BJ3383">
        <v>463.14001500000001</v>
      </c>
      <c r="BK3383">
        <v>463.14001500000001</v>
      </c>
      <c r="BL3383">
        <v>14308000</v>
      </c>
      <c r="BM3383">
        <f ca="1">(Table510[[#This Row],[Close]]-OFFSET(Table510[[#This Row],[Close]],-1,0))/(OFFSET(Table510[[#This Row],[Close]],-1,0))</f>
        <v>-2.9463530273339578E-2</v>
      </c>
      <c r="BW3383" s="43">
        <v>42779</v>
      </c>
      <c r="BX3383">
        <v>108.339996</v>
      </c>
      <c r="BY3383">
        <v>108.349998</v>
      </c>
      <c r="BZ3383">
        <v>108.230003</v>
      </c>
      <c r="CA3383">
        <v>108.300003</v>
      </c>
      <c r="CB3383">
        <v>97.997803000000005</v>
      </c>
      <c r="CC3383">
        <v>2189800</v>
      </c>
      <c r="CD3383">
        <f ca="1">(AGG[[#This Row],[Close]]-OFFSET(AGG[[#This Row],[Close]],-1,0))/(OFFSET(AGG[[#This Row],[Close]],-1,0))</f>
        <v>-1.4751613634072824E-3</v>
      </c>
      <c r="CN3383" s="43">
        <v>42020</v>
      </c>
      <c r="CO3383">
        <v>60.080002</v>
      </c>
      <c r="CP3383">
        <v>60.84</v>
      </c>
      <c r="CQ3383">
        <v>59.990001999999997</v>
      </c>
      <c r="CR3383">
        <v>60.790000999999997</v>
      </c>
      <c r="CS3383">
        <v>51.316935999999998</v>
      </c>
      <c r="CT3383">
        <v>29675500</v>
      </c>
      <c r="CU3383">
        <f ca="1">(EFA[[#This Row],[Close]]-OFFSET(EFA[[#This Row],[Close]],-1,0))/(OFFSET(EFA[[#This Row],[Close]],-1,0))</f>
        <v>1.2997884119242822E-2</v>
      </c>
      <c r="DE3383" s="43">
        <v>37749</v>
      </c>
      <c r="DF3383">
        <v>21.66</v>
      </c>
      <c r="DG3383">
        <v>21.66</v>
      </c>
      <c r="DH3383">
        <v>20.700001</v>
      </c>
      <c r="DI3383">
        <v>21.24</v>
      </c>
      <c r="DJ3383">
        <v>21.24</v>
      </c>
      <c r="DK3383">
        <v>0</v>
      </c>
      <c r="DL3383">
        <f ca="1">(VIX_7[[#This Row],[Close]]-OFFSET(VIX_7[[#This Row],[Close]],-1,0))/(OFFSET(VIX_7[[#This Row],[Close]],-1,0))</f>
        <v>1.1428571428571354E-2</v>
      </c>
    </row>
    <row r="3384" spans="24:116" x14ac:dyDescent="0.3">
      <c r="X3384" s="43">
        <v>15152</v>
      </c>
      <c r="Y3384">
        <v>9.9</v>
      </c>
      <c r="Z3384">
        <v>9.9</v>
      </c>
      <c r="AA3384">
        <v>9.9</v>
      </c>
      <c r="AB3384">
        <v>9.9</v>
      </c>
      <c r="AC3384">
        <v>9.9</v>
      </c>
      <c r="AD3384">
        <v>0</v>
      </c>
      <c r="AE3384">
        <f ca="1">(SPX[[#This Row],[Close]]-OFFSET(SPX[[#This Row],[Close]],-1,0))/(OFFSET(SPX[[#This Row],[Close]],-1,0))</f>
        <v>2.0242914979756652E-3</v>
      </c>
      <c r="AO3384" s="43">
        <v>34452</v>
      </c>
      <c r="AP3384">
        <v>172.259995</v>
      </c>
      <c r="AQ3384">
        <v>172.55999800000001</v>
      </c>
      <c r="AR3384">
        <v>171.16999799999999</v>
      </c>
      <c r="AS3384">
        <v>171.509995</v>
      </c>
      <c r="AT3384">
        <v>171.509995</v>
      </c>
      <c r="AU3384">
        <v>0</v>
      </c>
      <c r="AV3384">
        <f ca="1">(Table6[[#This Row],[Close]]-OFFSET(Table6[[#This Row],[Close]],-1,0))/(OFFSET(Table6[[#This Row],[Close]],-1,0))</f>
        <v>-4.3538837906038482E-3</v>
      </c>
      <c r="BF3384" s="43">
        <v>36899</v>
      </c>
      <c r="BG3384">
        <v>463.14001500000001</v>
      </c>
      <c r="BH3384">
        <v>463.14001500000001</v>
      </c>
      <c r="BI3384">
        <v>457.55999800000001</v>
      </c>
      <c r="BJ3384">
        <v>461.64001500000001</v>
      </c>
      <c r="BK3384">
        <v>461.64001500000001</v>
      </c>
      <c r="BL3384">
        <v>11155000</v>
      </c>
      <c r="BM3384">
        <f ca="1">(Table510[[#This Row],[Close]]-OFFSET(Table510[[#This Row],[Close]],-1,0))/(OFFSET(Table510[[#This Row],[Close]],-1,0))</f>
        <v>-3.2387613927075593E-3</v>
      </c>
      <c r="BW3384" s="43">
        <v>42780</v>
      </c>
      <c r="BX3384">
        <v>108.300003</v>
      </c>
      <c r="BY3384">
        <v>108.300003</v>
      </c>
      <c r="BZ3384">
        <v>107.910004</v>
      </c>
      <c r="CA3384">
        <v>108.05999799999999</v>
      </c>
      <c r="CB3384">
        <v>97.780624000000003</v>
      </c>
      <c r="CC3384">
        <v>2809500</v>
      </c>
      <c r="CD3384">
        <f ca="1">(AGG[[#This Row],[Close]]-OFFSET(AGG[[#This Row],[Close]],-1,0))/(OFFSET(AGG[[#This Row],[Close]],-1,0))</f>
        <v>-2.2161125886581063E-3</v>
      </c>
      <c r="CN3384" s="43">
        <v>42024</v>
      </c>
      <c r="CO3384">
        <v>61.27</v>
      </c>
      <c r="CP3384">
        <v>61.310001</v>
      </c>
      <c r="CQ3384">
        <v>60.759998000000003</v>
      </c>
      <c r="CR3384">
        <v>61</v>
      </c>
      <c r="CS3384">
        <v>51.494221000000003</v>
      </c>
      <c r="CT3384">
        <v>19318000</v>
      </c>
      <c r="CU3384">
        <f ca="1">(EFA[[#This Row],[Close]]-OFFSET(EFA[[#This Row],[Close]],-1,0))/(OFFSET(EFA[[#This Row],[Close]],-1,0))</f>
        <v>3.4544990384192194E-3</v>
      </c>
      <c r="DE3384" s="43">
        <v>37750</v>
      </c>
      <c r="DF3384">
        <v>20.85</v>
      </c>
      <c r="DG3384">
        <v>20.93</v>
      </c>
      <c r="DH3384">
        <v>19.66</v>
      </c>
      <c r="DI3384">
        <v>19.690000999999999</v>
      </c>
      <c r="DJ3384">
        <v>19.690000999999999</v>
      </c>
      <c r="DK3384">
        <v>0</v>
      </c>
      <c r="DL3384">
        <f ca="1">(VIX_7[[#This Row],[Close]]-OFFSET(VIX_7[[#This Row],[Close]],-1,0))/(OFFSET(VIX_7[[#This Row],[Close]],-1,0))</f>
        <v>-7.2975470809792831E-2</v>
      </c>
    </row>
    <row r="3385" spans="24:116" x14ac:dyDescent="0.3">
      <c r="X3385" s="43">
        <v>15153</v>
      </c>
      <c r="Y3385">
        <v>9.94</v>
      </c>
      <c r="Z3385">
        <v>9.94</v>
      </c>
      <c r="AA3385">
        <v>9.94</v>
      </c>
      <c r="AB3385">
        <v>9.94</v>
      </c>
      <c r="AC3385">
        <v>9.94</v>
      </c>
      <c r="AD3385">
        <v>0</v>
      </c>
      <c r="AE3385">
        <f ca="1">(SPX[[#This Row],[Close]]-OFFSET(SPX[[#This Row],[Close]],-1,0))/(OFFSET(SPX[[#This Row],[Close]],-1,0))</f>
        <v>4.0404040404039545E-3</v>
      </c>
      <c r="AO3385" s="43">
        <v>34453</v>
      </c>
      <c r="AP3385">
        <v>171.509995</v>
      </c>
      <c r="AQ3385">
        <v>172.729996</v>
      </c>
      <c r="AR3385">
        <v>171.270004</v>
      </c>
      <c r="AS3385">
        <v>172.729996</v>
      </c>
      <c r="AT3385">
        <v>172.729996</v>
      </c>
      <c r="AU3385">
        <v>0</v>
      </c>
      <c r="AV3385">
        <f ca="1">(Table6[[#This Row],[Close]]-OFFSET(Table6[[#This Row],[Close]],-1,0))/(OFFSET(Table6[[#This Row],[Close]],-1,0))</f>
        <v>7.1132938928719358E-3</v>
      </c>
      <c r="BF3385" s="43">
        <v>36900</v>
      </c>
      <c r="BG3385">
        <v>461.64001500000001</v>
      </c>
      <c r="BH3385">
        <v>466.39999399999999</v>
      </c>
      <c r="BI3385">
        <v>461.39001500000001</v>
      </c>
      <c r="BJ3385">
        <v>463.95001200000002</v>
      </c>
      <c r="BK3385">
        <v>463.95001200000002</v>
      </c>
      <c r="BL3385">
        <v>11913000</v>
      </c>
      <c r="BM3385">
        <f ca="1">(Table510[[#This Row],[Close]]-OFFSET(Table510[[#This Row],[Close]],-1,0))/(OFFSET(Table510[[#This Row],[Close]],-1,0))</f>
        <v>5.0038924810276893E-3</v>
      </c>
      <c r="BW3385" s="43">
        <v>42781</v>
      </c>
      <c r="BX3385">
        <v>107.91999800000001</v>
      </c>
      <c r="BY3385">
        <v>108</v>
      </c>
      <c r="BZ3385">
        <v>107.860001</v>
      </c>
      <c r="CA3385">
        <v>107.889999</v>
      </c>
      <c r="CB3385">
        <v>97.626816000000005</v>
      </c>
      <c r="CC3385">
        <v>2138900</v>
      </c>
      <c r="CD3385">
        <f ca="1">(AGG[[#This Row],[Close]]-OFFSET(AGG[[#This Row],[Close]],-1,0))/(OFFSET(AGG[[#This Row],[Close]],-1,0))</f>
        <v>-1.5731908490317576E-3</v>
      </c>
      <c r="CN3385" s="43">
        <v>42025</v>
      </c>
      <c r="CO3385">
        <v>60.98</v>
      </c>
      <c r="CP3385">
        <v>61.5</v>
      </c>
      <c r="CQ3385">
        <v>60.889999000000003</v>
      </c>
      <c r="CR3385">
        <v>61.48</v>
      </c>
      <c r="CS3385">
        <v>51.899405999999999</v>
      </c>
      <c r="CT3385">
        <v>26882500</v>
      </c>
      <c r="CU3385">
        <f ca="1">(EFA[[#This Row],[Close]]-OFFSET(EFA[[#This Row],[Close]],-1,0))/(OFFSET(EFA[[#This Row],[Close]],-1,0))</f>
        <v>7.8688524590163414E-3</v>
      </c>
      <c r="DE3385" s="43">
        <v>37753</v>
      </c>
      <c r="DF3385">
        <v>19.959999</v>
      </c>
      <c r="DG3385">
        <v>20.02</v>
      </c>
      <c r="DH3385">
        <v>19.389999</v>
      </c>
      <c r="DI3385">
        <v>19.52</v>
      </c>
      <c r="DJ3385">
        <v>19.52</v>
      </c>
      <c r="DK3385">
        <v>0</v>
      </c>
      <c r="DL3385">
        <f ca="1">(VIX_7[[#This Row],[Close]]-OFFSET(VIX_7[[#This Row],[Close]],-1,0))/(OFFSET(VIX_7[[#This Row],[Close]],-1,0))</f>
        <v>-8.6338746249936295E-3</v>
      </c>
    </row>
    <row r="3386" spans="24:116" x14ac:dyDescent="0.3">
      <c r="X3386" s="43">
        <v>15154</v>
      </c>
      <c r="Y3386">
        <v>9.89</v>
      </c>
      <c r="Z3386">
        <v>9.89</v>
      </c>
      <c r="AA3386">
        <v>9.89</v>
      </c>
      <c r="AB3386">
        <v>9.89</v>
      </c>
      <c r="AC3386">
        <v>9.89</v>
      </c>
      <c r="AD3386">
        <v>0</v>
      </c>
      <c r="AE3386">
        <f ca="1">(SPX[[#This Row],[Close]]-OFFSET(SPX[[#This Row],[Close]],-1,0))/(OFFSET(SPX[[#This Row],[Close]],-1,0))</f>
        <v>-5.030181086519008E-3</v>
      </c>
      <c r="AO3386" s="43">
        <v>34456</v>
      </c>
      <c r="AP3386">
        <v>172.60000600000001</v>
      </c>
      <c r="AQ3386">
        <v>173.729996</v>
      </c>
      <c r="AR3386">
        <v>172.300003</v>
      </c>
      <c r="AS3386">
        <v>173.71000699999999</v>
      </c>
      <c r="AT3386">
        <v>173.71000699999999</v>
      </c>
      <c r="AU3386">
        <v>0</v>
      </c>
      <c r="AV3386">
        <f ca="1">(Table6[[#This Row],[Close]]-OFFSET(Table6[[#This Row],[Close]],-1,0))/(OFFSET(Table6[[#This Row],[Close]],-1,0))</f>
        <v>5.6736584420461079E-3</v>
      </c>
      <c r="BF3386" s="43">
        <v>36901</v>
      </c>
      <c r="BG3386">
        <v>463.95001200000002</v>
      </c>
      <c r="BH3386">
        <v>475.45001200000002</v>
      </c>
      <c r="BI3386">
        <v>461.540009</v>
      </c>
      <c r="BJ3386">
        <v>475.45001200000002</v>
      </c>
      <c r="BK3386">
        <v>475.45001200000002</v>
      </c>
      <c r="BL3386">
        <v>12965000</v>
      </c>
      <c r="BM3386">
        <f ca="1">(Table510[[#This Row],[Close]]-OFFSET(Table510[[#This Row],[Close]],-1,0))/(OFFSET(Table510[[#This Row],[Close]],-1,0))</f>
        <v>2.4787153147007569E-2</v>
      </c>
      <c r="BW3386" s="43">
        <v>42782</v>
      </c>
      <c r="BX3386">
        <v>108.010002</v>
      </c>
      <c r="BY3386">
        <v>108.279999</v>
      </c>
      <c r="BZ3386">
        <v>108.010002</v>
      </c>
      <c r="CA3386">
        <v>108.120003</v>
      </c>
      <c r="CB3386">
        <v>97.83493</v>
      </c>
      <c r="CC3386">
        <v>5257400</v>
      </c>
      <c r="CD3386">
        <f ca="1">(AGG[[#This Row],[Close]]-OFFSET(AGG[[#This Row],[Close]],-1,0))/(OFFSET(AGG[[#This Row],[Close]],-1,0))</f>
        <v>2.1318380028902762E-3</v>
      </c>
      <c r="CN3386" s="43">
        <v>42026</v>
      </c>
      <c r="CO3386">
        <v>61.299999</v>
      </c>
      <c r="CP3386">
        <v>61.869999</v>
      </c>
      <c r="CQ3386">
        <v>61.169998</v>
      </c>
      <c r="CR3386">
        <v>61.709999000000003</v>
      </c>
      <c r="CS3386">
        <v>52.093570999999997</v>
      </c>
      <c r="CT3386">
        <v>15610400</v>
      </c>
      <c r="CU3386">
        <f ca="1">(EFA[[#This Row],[Close]]-OFFSET(EFA[[#This Row],[Close]],-1,0))/(OFFSET(EFA[[#This Row],[Close]],-1,0))</f>
        <v>3.7410377358491624E-3</v>
      </c>
      <c r="DE3386" s="43">
        <v>37754</v>
      </c>
      <c r="DF3386">
        <v>19.510000000000002</v>
      </c>
      <c r="DG3386">
        <v>20.049999</v>
      </c>
      <c r="DH3386">
        <v>19.350000000000001</v>
      </c>
      <c r="DI3386">
        <v>19.91</v>
      </c>
      <c r="DJ3386">
        <v>19.91</v>
      </c>
      <c r="DK3386">
        <v>0</v>
      </c>
      <c r="DL3386">
        <f ca="1">(VIX_7[[#This Row],[Close]]-OFFSET(VIX_7[[#This Row],[Close]],-1,0))/(OFFSET(VIX_7[[#This Row],[Close]],-1,0))</f>
        <v>1.9979508196721341E-2</v>
      </c>
    </row>
    <row r="3387" spans="24:116" x14ac:dyDescent="0.3">
      <c r="X3387" s="43">
        <v>15157</v>
      </c>
      <c r="Y3387">
        <v>9.85</v>
      </c>
      <c r="Z3387">
        <v>9.85</v>
      </c>
      <c r="AA3387">
        <v>9.85</v>
      </c>
      <c r="AB3387">
        <v>9.85</v>
      </c>
      <c r="AC3387">
        <v>9.85</v>
      </c>
      <c r="AD3387">
        <v>0</v>
      </c>
      <c r="AE3387">
        <f ca="1">(SPX[[#This Row],[Close]]-OFFSET(SPX[[#This Row],[Close]],-1,0))/(OFFSET(SPX[[#This Row],[Close]],-1,0))</f>
        <v>-4.044489383215462E-3</v>
      </c>
      <c r="AO3387" s="43">
        <v>34457</v>
      </c>
      <c r="AP3387">
        <v>173.83000200000001</v>
      </c>
      <c r="AQ3387">
        <v>174.020004</v>
      </c>
      <c r="AR3387">
        <v>173.11999499999999</v>
      </c>
      <c r="AS3387">
        <v>173.36000100000001</v>
      </c>
      <c r="AT3387">
        <v>173.36000100000001</v>
      </c>
      <c r="AU3387">
        <v>0</v>
      </c>
      <c r="AV3387">
        <f ca="1">(Table6[[#This Row],[Close]]-OFFSET(Table6[[#This Row],[Close]],-1,0))/(OFFSET(Table6[[#This Row],[Close]],-1,0))</f>
        <v>-2.014886799238798E-3</v>
      </c>
      <c r="BF3387" s="43">
        <v>36902</v>
      </c>
      <c r="BG3387">
        <v>475.45001200000002</v>
      </c>
      <c r="BH3387">
        <v>484.52999899999998</v>
      </c>
      <c r="BI3387">
        <v>474.45001200000002</v>
      </c>
      <c r="BJ3387">
        <v>483.85998499999999</v>
      </c>
      <c r="BK3387">
        <v>483.85998499999999</v>
      </c>
      <c r="BL3387">
        <v>14112000</v>
      </c>
      <c r="BM3387">
        <f ca="1">(Table510[[#This Row],[Close]]-OFFSET(Table510[[#This Row],[Close]],-1,0))/(OFFSET(Table510[[#This Row],[Close]],-1,0))</f>
        <v>1.7688448391499838E-2</v>
      </c>
      <c r="BW3387" s="43">
        <v>42783</v>
      </c>
      <c r="BX3387">
        <v>108.370003</v>
      </c>
      <c r="BY3387">
        <v>108.449997</v>
      </c>
      <c r="BZ3387">
        <v>108.32</v>
      </c>
      <c r="CA3387">
        <v>108.360001</v>
      </c>
      <c r="CB3387">
        <v>98.052109000000002</v>
      </c>
      <c r="CC3387">
        <v>2228100</v>
      </c>
      <c r="CD3387">
        <f ca="1">(AGG[[#This Row],[Close]]-OFFSET(AGG[[#This Row],[Close]],-1,0))/(OFFSET(AGG[[#This Row],[Close]],-1,0))</f>
        <v>2.2197372673028871E-3</v>
      </c>
      <c r="CN3387" s="43">
        <v>42027</v>
      </c>
      <c r="CO3387">
        <v>61.599997999999999</v>
      </c>
      <c r="CP3387">
        <v>61.77</v>
      </c>
      <c r="CQ3387">
        <v>61.34</v>
      </c>
      <c r="CR3387">
        <v>61.360000999999997</v>
      </c>
      <c r="CS3387">
        <v>51.798119</v>
      </c>
      <c r="CT3387">
        <v>19495700</v>
      </c>
      <c r="CU3387">
        <f ca="1">(EFA[[#This Row],[Close]]-OFFSET(EFA[[#This Row],[Close]],-1,0))/(OFFSET(EFA[[#This Row],[Close]],-1,0))</f>
        <v>-5.6716578459190458E-3</v>
      </c>
      <c r="DE3387" s="43">
        <v>37755</v>
      </c>
      <c r="DF3387">
        <v>20.02</v>
      </c>
      <c r="DG3387">
        <v>20.290001</v>
      </c>
      <c r="DH3387">
        <v>19.82</v>
      </c>
      <c r="DI3387">
        <v>20</v>
      </c>
      <c r="DJ3387">
        <v>20</v>
      </c>
      <c r="DK3387">
        <v>0</v>
      </c>
      <c r="DL3387">
        <f ca="1">(VIX_7[[#This Row],[Close]]-OFFSET(VIX_7[[#This Row],[Close]],-1,0))/(OFFSET(VIX_7[[#This Row],[Close]],-1,0))</f>
        <v>4.5203415369161155E-3</v>
      </c>
    </row>
    <row r="3388" spans="24:116" x14ac:dyDescent="0.3">
      <c r="X3388" s="43">
        <v>15158</v>
      </c>
      <c r="Y3388">
        <v>9.82</v>
      </c>
      <c r="Z3388">
        <v>9.82</v>
      </c>
      <c r="AA3388">
        <v>9.82</v>
      </c>
      <c r="AB3388">
        <v>9.82</v>
      </c>
      <c r="AC3388">
        <v>9.82</v>
      </c>
      <c r="AD3388">
        <v>0</v>
      </c>
      <c r="AE3388">
        <f ca="1">(SPX[[#This Row],[Close]]-OFFSET(SPX[[#This Row],[Close]],-1,0))/(OFFSET(SPX[[#This Row],[Close]],-1,0))</f>
        <v>-3.0456852791877526E-3</v>
      </c>
      <c r="AO3388" s="43">
        <v>34458</v>
      </c>
      <c r="AP3388">
        <v>173.479996</v>
      </c>
      <c r="AQ3388">
        <v>173.740005</v>
      </c>
      <c r="AR3388">
        <v>172.979996</v>
      </c>
      <c r="AS3388">
        <v>173.38999899999999</v>
      </c>
      <c r="AT3388">
        <v>173.38999899999999</v>
      </c>
      <c r="AU3388">
        <v>0</v>
      </c>
      <c r="AV3388">
        <f ca="1">(Table6[[#This Row],[Close]]-OFFSET(Table6[[#This Row],[Close]],-1,0))/(OFFSET(Table6[[#This Row],[Close]],-1,0))</f>
        <v>1.7303876226891439E-4</v>
      </c>
      <c r="BF3388" s="43">
        <v>36903</v>
      </c>
      <c r="BG3388">
        <v>483.83999599999999</v>
      </c>
      <c r="BH3388">
        <v>487.67999300000002</v>
      </c>
      <c r="BI3388">
        <v>480.17001299999998</v>
      </c>
      <c r="BJ3388">
        <v>485.75</v>
      </c>
      <c r="BK3388">
        <v>485.75</v>
      </c>
      <c r="BL3388">
        <v>12760000</v>
      </c>
      <c r="BM3388">
        <f ca="1">(Table510[[#This Row],[Close]]-OFFSET(Table510[[#This Row],[Close]],-1,0))/(OFFSET(Table510[[#This Row],[Close]],-1,0))</f>
        <v>3.9061196598020095E-3</v>
      </c>
      <c r="BW3388" s="43">
        <v>42787</v>
      </c>
      <c r="BX3388">
        <v>108.239998</v>
      </c>
      <c r="BY3388">
        <v>108.449997</v>
      </c>
      <c r="BZ3388">
        <v>108.220001</v>
      </c>
      <c r="CA3388">
        <v>108.349998</v>
      </c>
      <c r="CB3388">
        <v>98.043045000000006</v>
      </c>
      <c r="CC3388">
        <v>1980300</v>
      </c>
      <c r="CD3388">
        <f ca="1">(AGG[[#This Row],[Close]]-OFFSET(AGG[[#This Row],[Close]],-1,0))/(OFFSET(AGG[[#This Row],[Close]],-1,0))</f>
        <v>-9.2312660646778162E-5</v>
      </c>
      <c r="CN3388" s="43">
        <v>42030</v>
      </c>
      <c r="CO3388">
        <v>61.860000999999997</v>
      </c>
      <c r="CP3388">
        <v>62.34</v>
      </c>
      <c r="CQ3388">
        <v>61.700001</v>
      </c>
      <c r="CR3388">
        <v>62.200001</v>
      </c>
      <c r="CS3388">
        <v>52.507213999999998</v>
      </c>
      <c r="CT3388">
        <v>18463300</v>
      </c>
      <c r="CU3388">
        <f ca="1">(EFA[[#This Row],[Close]]-OFFSET(EFA[[#This Row],[Close]],-1,0))/(OFFSET(EFA[[#This Row],[Close]],-1,0))</f>
        <v>1.3689699907273525E-2</v>
      </c>
      <c r="DE3388" s="43">
        <v>37756</v>
      </c>
      <c r="DF3388">
        <v>19.549999</v>
      </c>
      <c r="DG3388">
        <v>19.790001</v>
      </c>
      <c r="DH3388">
        <v>19.219999000000001</v>
      </c>
      <c r="DI3388">
        <v>19.239999999999998</v>
      </c>
      <c r="DJ3388">
        <v>19.239999999999998</v>
      </c>
      <c r="DK3388">
        <v>0</v>
      </c>
      <c r="DL3388">
        <f ca="1">(VIX_7[[#This Row],[Close]]-OFFSET(VIX_7[[#This Row],[Close]],-1,0))/(OFFSET(VIX_7[[#This Row],[Close]],-1,0))</f>
        <v>-3.8000000000000075E-2</v>
      </c>
    </row>
    <row r="3389" spans="24:116" x14ac:dyDescent="0.3">
      <c r="X3389" s="43">
        <v>15159</v>
      </c>
      <c r="Y3389">
        <v>9.89</v>
      </c>
      <c r="Z3389">
        <v>9.89</v>
      </c>
      <c r="AA3389">
        <v>9.89</v>
      </c>
      <c r="AB3389">
        <v>9.89</v>
      </c>
      <c r="AC3389">
        <v>9.89</v>
      </c>
      <c r="AD3389">
        <v>0</v>
      </c>
      <c r="AE3389">
        <f ca="1">(SPX[[#This Row],[Close]]-OFFSET(SPX[[#This Row],[Close]],-1,0))/(OFFSET(SPX[[#This Row],[Close]],-1,0))</f>
        <v>7.1283095723014547E-3</v>
      </c>
      <c r="AO3389" s="43">
        <v>34459</v>
      </c>
      <c r="AP3389">
        <v>173.38999899999999</v>
      </c>
      <c r="AQ3389">
        <v>173.71000699999999</v>
      </c>
      <c r="AR3389">
        <v>173.220001</v>
      </c>
      <c r="AS3389">
        <v>173.279999</v>
      </c>
      <c r="AT3389">
        <v>173.279999</v>
      </c>
      <c r="AU3389">
        <v>0</v>
      </c>
      <c r="AV3389">
        <f ca="1">(Table6[[#This Row],[Close]]-OFFSET(Table6[[#This Row],[Close]],-1,0))/(OFFSET(Table6[[#This Row],[Close]],-1,0))</f>
        <v>-6.3440798566464737E-4</v>
      </c>
      <c r="BF3389" s="43">
        <v>36907</v>
      </c>
      <c r="BG3389">
        <v>485.75</v>
      </c>
      <c r="BH3389">
        <v>493.459991</v>
      </c>
      <c r="BI3389">
        <v>483.85998499999999</v>
      </c>
      <c r="BJ3389">
        <v>493.27999899999998</v>
      </c>
      <c r="BK3389">
        <v>493.27999899999998</v>
      </c>
      <c r="BL3389">
        <v>12057000</v>
      </c>
      <c r="BM3389">
        <f ca="1">(Table510[[#This Row],[Close]]-OFFSET(Table510[[#This Row],[Close]],-1,0))/(OFFSET(Table510[[#This Row],[Close]],-1,0))</f>
        <v>1.5501799279464695E-2</v>
      </c>
      <c r="BW3389" s="43">
        <v>42788</v>
      </c>
      <c r="BX3389">
        <v>108.540001</v>
      </c>
      <c r="BY3389">
        <v>108.550003</v>
      </c>
      <c r="BZ3389">
        <v>108.199997</v>
      </c>
      <c r="CA3389">
        <v>108.41999800000001</v>
      </c>
      <c r="CB3389">
        <v>98.106392</v>
      </c>
      <c r="CC3389">
        <v>2655500</v>
      </c>
      <c r="CD3389">
        <f ca="1">(AGG[[#This Row],[Close]]-OFFSET(AGG[[#This Row],[Close]],-1,0))/(OFFSET(AGG[[#This Row],[Close]],-1,0))</f>
        <v>6.4605446508644501E-4</v>
      </c>
      <c r="CN3389" s="43">
        <v>42031</v>
      </c>
      <c r="CO3389">
        <v>62.07</v>
      </c>
      <c r="CP3389">
        <v>62.419998</v>
      </c>
      <c r="CQ3389">
        <v>61.93</v>
      </c>
      <c r="CR3389">
        <v>62.290000999999997</v>
      </c>
      <c r="CS3389">
        <v>52.583195000000003</v>
      </c>
      <c r="CT3389">
        <v>20064300</v>
      </c>
      <c r="CU3389">
        <f ca="1">(EFA[[#This Row],[Close]]-OFFSET(EFA[[#This Row],[Close]],-1,0))/(OFFSET(EFA[[#This Row],[Close]],-1,0))</f>
        <v>1.446945314357733E-3</v>
      </c>
      <c r="DE3389" s="43">
        <v>37757</v>
      </c>
      <c r="DF3389">
        <v>19.260000000000002</v>
      </c>
      <c r="DG3389">
        <v>19.420000000000002</v>
      </c>
      <c r="DH3389">
        <v>18.239999999999998</v>
      </c>
      <c r="DI3389">
        <v>18.399999999999999</v>
      </c>
      <c r="DJ3389">
        <v>18.399999999999999</v>
      </c>
      <c r="DK3389">
        <v>0</v>
      </c>
      <c r="DL3389">
        <f ca="1">(VIX_7[[#This Row],[Close]]-OFFSET(VIX_7[[#This Row],[Close]],-1,0))/(OFFSET(VIX_7[[#This Row],[Close]],-1,0))</f>
        <v>-4.3659043659043655E-2</v>
      </c>
    </row>
    <row r="3390" spans="24:116" x14ac:dyDescent="0.3">
      <c r="X3390" s="43">
        <v>15160</v>
      </c>
      <c r="Y3390">
        <v>9.91</v>
      </c>
      <c r="Z3390">
        <v>9.91</v>
      </c>
      <c r="AA3390">
        <v>9.91</v>
      </c>
      <c r="AB3390">
        <v>9.91</v>
      </c>
      <c r="AC3390">
        <v>9.91</v>
      </c>
      <c r="AD3390">
        <v>0</v>
      </c>
      <c r="AE3390">
        <f ca="1">(SPX[[#This Row],[Close]]-OFFSET(SPX[[#This Row],[Close]],-1,0))/(OFFSET(SPX[[#This Row],[Close]],-1,0))</f>
        <v>2.0222446916076412E-3</v>
      </c>
      <c r="AO3390" s="43">
        <v>34460</v>
      </c>
      <c r="AP3390">
        <v>171.11999499999999</v>
      </c>
      <c r="AQ3390">
        <v>173.279999</v>
      </c>
      <c r="AR3390">
        <v>170.199997</v>
      </c>
      <c r="AS3390">
        <v>171.13000500000001</v>
      </c>
      <c r="AT3390">
        <v>171.13000500000001</v>
      </c>
      <c r="AU3390">
        <v>0</v>
      </c>
      <c r="AV3390">
        <f ca="1">(Table6[[#This Row],[Close]]-OFFSET(Table6[[#This Row],[Close]],-1,0))/(OFFSET(Table6[[#This Row],[Close]],-1,0))</f>
        <v>-1.2407629342149248E-2</v>
      </c>
      <c r="BF3390" s="43">
        <v>36908</v>
      </c>
      <c r="BG3390">
        <v>493.27999899999998</v>
      </c>
      <c r="BH3390">
        <v>501.04998799999998</v>
      </c>
      <c r="BI3390">
        <v>493.22000100000002</v>
      </c>
      <c r="BJ3390">
        <v>493.459991</v>
      </c>
      <c r="BK3390">
        <v>493.459991</v>
      </c>
      <c r="BL3390">
        <v>13491000</v>
      </c>
      <c r="BM3390">
        <f ca="1">(Table510[[#This Row],[Close]]-OFFSET(Table510[[#This Row],[Close]],-1,0))/(OFFSET(Table510[[#This Row],[Close]],-1,0))</f>
        <v>3.6488809675015228E-4</v>
      </c>
      <c r="BW3390" s="43">
        <v>42789</v>
      </c>
      <c r="BX3390">
        <v>108.55999799999999</v>
      </c>
      <c r="BY3390">
        <v>108.650002</v>
      </c>
      <c r="BZ3390">
        <v>108.529999</v>
      </c>
      <c r="CA3390">
        <v>108.599998</v>
      </c>
      <c r="CB3390">
        <v>98.269278999999997</v>
      </c>
      <c r="CC3390">
        <v>2169000</v>
      </c>
      <c r="CD3390">
        <f ca="1">(AGG[[#This Row],[Close]]-OFFSET(AGG[[#This Row],[Close]],-1,0))/(OFFSET(AGG[[#This Row],[Close]],-1,0))</f>
        <v>1.6602103239292865E-3</v>
      </c>
      <c r="CN3390" s="43">
        <v>42032</v>
      </c>
      <c r="CO3390">
        <v>62.310001</v>
      </c>
      <c r="CP3390">
        <v>62.380001</v>
      </c>
      <c r="CQ3390">
        <v>61.330002</v>
      </c>
      <c r="CR3390">
        <v>61.360000999999997</v>
      </c>
      <c r="CS3390">
        <v>51.798119</v>
      </c>
      <c r="CT3390">
        <v>20033100</v>
      </c>
      <c r="CU3390">
        <f ca="1">(EFA[[#This Row],[Close]]-OFFSET(EFA[[#This Row],[Close]],-1,0))/(OFFSET(EFA[[#This Row],[Close]],-1,0))</f>
        <v>-1.4930165115906802E-2</v>
      </c>
      <c r="DE3390" s="43">
        <v>37760</v>
      </c>
      <c r="DF3390">
        <v>19.489999999999998</v>
      </c>
      <c r="DG3390">
        <v>20.690000999999999</v>
      </c>
      <c r="DH3390">
        <v>19.450001</v>
      </c>
      <c r="DI3390">
        <v>20.51</v>
      </c>
      <c r="DJ3390">
        <v>20.51</v>
      </c>
      <c r="DK3390">
        <v>0</v>
      </c>
      <c r="DL3390">
        <f ca="1">(VIX_7[[#This Row],[Close]]-OFFSET(VIX_7[[#This Row],[Close]],-1,0))/(OFFSET(VIX_7[[#This Row],[Close]],-1,0))</f>
        <v>0.11467391304347843</v>
      </c>
    </row>
    <row r="3391" spans="24:116" x14ac:dyDescent="0.3">
      <c r="X3391" s="43">
        <v>15164</v>
      </c>
      <c r="Y3391">
        <v>10.09</v>
      </c>
      <c r="Z3391">
        <v>10.09</v>
      </c>
      <c r="AA3391">
        <v>10.09</v>
      </c>
      <c r="AB3391">
        <v>10.09</v>
      </c>
      <c r="AC3391">
        <v>10.09</v>
      </c>
      <c r="AD3391">
        <v>0</v>
      </c>
      <c r="AE3391">
        <f ca="1">(SPX[[#This Row],[Close]]-OFFSET(SPX[[#This Row],[Close]],-1,0))/(OFFSET(SPX[[#This Row],[Close]],-1,0))</f>
        <v>1.8163471241170504E-2</v>
      </c>
      <c r="AO3391" s="43">
        <v>34463</v>
      </c>
      <c r="AP3391">
        <v>171.13000500000001</v>
      </c>
      <c r="AQ3391">
        <v>171.13000500000001</v>
      </c>
      <c r="AR3391">
        <v>167.96000699999999</v>
      </c>
      <c r="AS3391">
        <v>167.979996</v>
      </c>
      <c r="AT3391">
        <v>167.979996</v>
      </c>
      <c r="AU3391">
        <v>0</v>
      </c>
      <c r="AV3391">
        <f ca="1">(Table6[[#This Row],[Close]]-OFFSET(Table6[[#This Row],[Close]],-1,0))/(OFFSET(Table6[[#This Row],[Close]],-1,0))</f>
        <v>-1.8407111014810122E-2</v>
      </c>
      <c r="BF3391" s="43">
        <v>36909</v>
      </c>
      <c r="BG3391">
        <v>490.95001200000002</v>
      </c>
      <c r="BH3391">
        <v>494.75</v>
      </c>
      <c r="BI3391">
        <v>490.01998900000001</v>
      </c>
      <c r="BJ3391">
        <v>494.63000499999998</v>
      </c>
      <c r="BK3391">
        <v>494.63000499999998</v>
      </c>
      <c r="BL3391">
        <v>14450000</v>
      </c>
      <c r="BM3391">
        <f ca="1">(Table510[[#This Row],[Close]]-OFFSET(Table510[[#This Row],[Close]],-1,0))/(OFFSET(Table510[[#This Row],[Close]],-1,0))</f>
        <v>2.3710412623907753E-3</v>
      </c>
      <c r="BW3391" s="43">
        <v>42790</v>
      </c>
      <c r="BX3391">
        <v>108.879997</v>
      </c>
      <c r="BY3391">
        <v>109.05999799999999</v>
      </c>
      <c r="BZ3391">
        <v>108.82</v>
      </c>
      <c r="CA3391">
        <v>109</v>
      </c>
      <c r="CB3391">
        <v>98.631232999999995</v>
      </c>
      <c r="CC3391">
        <v>2670900</v>
      </c>
      <c r="CD3391">
        <f ca="1">(AGG[[#This Row],[Close]]-OFFSET(AGG[[#This Row],[Close]],-1,0))/(OFFSET(AGG[[#This Row],[Close]],-1,0))</f>
        <v>3.6832597363399642E-3</v>
      </c>
      <c r="CN3391" s="43">
        <v>42033</v>
      </c>
      <c r="CO3391">
        <v>61.889999000000003</v>
      </c>
      <c r="CP3391">
        <v>62.25</v>
      </c>
      <c r="CQ3391">
        <v>61.669998</v>
      </c>
      <c r="CR3391">
        <v>62.200001</v>
      </c>
      <c r="CS3391">
        <v>52.507213999999998</v>
      </c>
      <c r="CT3391">
        <v>31207900</v>
      </c>
      <c r="CU3391">
        <f ca="1">(EFA[[#This Row],[Close]]-OFFSET(EFA[[#This Row],[Close]],-1,0))/(OFFSET(EFA[[#This Row],[Close]],-1,0))</f>
        <v>1.3689699907273525E-2</v>
      </c>
      <c r="DE3391" s="43">
        <v>37761</v>
      </c>
      <c r="DF3391">
        <v>20.49</v>
      </c>
      <c r="DG3391">
        <v>21.68</v>
      </c>
      <c r="DH3391">
        <v>20.299999</v>
      </c>
      <c r="DI3391">
        <v>21.290001</v>
      </c>
      <c r="DJ3391">
        <v>21.290001</v>
      </c>
      <c r="DK3391">
        <v>0</v>
      </c>
      <c r="DL3391">
        <f ca="1">(VIX_7[[#This Row],[Close]]-OFFSET(VIX_7[[#This Row],[Close]],-1,0))/(OFFSET(VIX_7[[#This Row],[Close]],-1,0))</f>
        <v>3.8030277913212999E-2</v>
      </c>
    </row>
    <row r="3392" spans="24:116" x14ac:dyDescent="0.3">
      <c r="X3392" s="43">
        <v>15165</v>
      </c>
      <c r="Y3392">
        <v>10.28</v>
      </c>
      <c r="Z3392">
        <v>10.28</v>
      </c>
      <c r="AA3392">
        <v>10.28</v>
      </c>
      <c r="AB3392">
        <v>10.28</v>
      </c>
      <c r="AC3392">
        <v>10.28</v>
      </c>
      <c r="AD3392">
        <v>0</v>
      </c>
      <c r="AE3392">
        <f ca="1">(SPX[[#This Row],[Close]]-OFFSET(SPX[[#This Row],[Close]],-1,0))/(OFFSET(SPX[[#This Row],[Close]],-1,0))</f>
        <v>1.8830525272547027E-2</v>
      </c>
      <c r="AO3392" s="43">
        <v>34464</v>
      </c>
      <c r="AP3392">
        <v>167.979996</v>
      </c>
      <c r="AQ3392">
        <v>169.36000100000001</v>
      </c>
      <c r="AR3392">
        <v>167.91999799999999</v>
      </c>
      <c r="AS3392">
        <v>168.35000600000001</v>
      </c>
      <c r="AT3392">
        <v>168.35000600000001</v>
      </c>
      <c r="AU3392">
        <v>0</v>
      </c>
      <c r="AV3392">
        <f ca="1">(Table6[[#This Row],[Close]]-OFFSET(Table6[[#This Row],[Close]],-1,0))/(OFFSET(Table6[[#This Row],[Close]],-1,0))</f>
        <v>2.2027027551542967E-3</v>
      </c>
      <c r="BF3392" s="43">
        <v>36910</v>
      </c>
      <c r="BG3392">
        <v>494.61999500000002</v>
      </c>
      <c r="BH3392">
        <v>496.19000199999999</v>
      </c>
      <c r="BI3392">
        <v>487.76998900000001</v>
      </c>
      <c r="BJ3392">
        <v>488.08999599999999</v>
      </c>
      <c r="BK3392">
        <v>488.08999599999999</v>
      </c>
      <c r="BL3392">
        <v>14078000</v>
      </c>
      <c r="BM3392">
        <f ca="1">(Table510[[#This Row],[Close]]-OFFSET(Table510[[#This Row],[Close]],-1,0))/(OFFSET(Table510[[#This Row],[Close]],-1,0))</f>
        <v>-1.3222022388229355E-2</v>
      </c>
      <c r="BW3392" s="43">
        <v>42793</v>
      </c>
      <c r="BX3392">
        <v>108.949997</v>
      </c>
      <c r="BY3392">
        <v>108.980003</v>
      </c>
      <c r="BZ3392">
        <v>108.769997</v>
      </c>
      <c r="CA3392">
        <v>108.800003</v>
      </c>
      <c r="CB3392">
        <v>98.450248999999999</v>
      </c>
      <c r="CC3392">
        <v>1998200</v>
      </c>
      <c r="CD3392">
        <f ca="1">(AGG[[#This Row],[Close]]-OFFSET(AGG[[#This Row],[Close]],-1,0))/(OFFSET(AGG[[#This Row],[Close]],-1,0))</f>
        <v>-1.8348348623852863E-3</v>
      </c>
      <c r="CN3392" s="43">
        <v>42034</v>
      </c>
      <c r="CO3392">
        <v>61.59</v>
      </c>
      <c r="CP3392">
        <v>61.810001</v>
      </c>
      <c r="CQ3392">
        <v>61.200001</v>
      </c>
      <c r="CR3392">
        <v>61.220001000000003</v>
      </c>
      <c r="CS3392">
        <v>51.679927999999997</v>
      </c>
      <c r="CT3392">
        <v>39271000</v>
      </c>
      <c r="CU3392">
        <f ca="1">(EFA[[#This Row],[Close]]-OFFSET(EFA[[#This Row],[Close]],-1,0))/(OFFSET(EFA[[#This Row],[Close]],-1,0))</f>
        <v>-1.5755626756340357E-2</v>
      </c>
      <c r="DE3392" s="43">
        <v>37762</v>
      </c>
      <c r="DF3392">
        <v>21.690000999999999</v>
      </c>
      <c r="DG3392">
        <v>21.719999000000001</v>
      </c>
      <c r="DH3392">
        <v>21.209999</v>
      </c>
      <c r="DI3392">
        <v>21.209999</v>
      </c>
      <c r="DJ3392">
        <v>21.209999</v>
      </c>
      <c r="DK3392">
        <v>0</v>
      </c>
      <c r="DL3392">
        <f ca="1">(VIX_7[[#This Row],[Close]]-OFFSET(VIX_7[[#This Row],[Close]],-1,0))/(OFFSET(VIX_7[[#This Row],[Close]],-1,0))</f>
        <v>-3.7577264557197695E-3</v>
      </c>
    </row>
    <row r="3393" spans="24:116" x14ac:dyDescent="0.3">
      <c r="X3393" s="43">
        <v>15166</v>
      </c>
      <c r="Y3393">
        <v>10.28</v>
      </c>
      <c r="Z3393">
        <v>10.28</v>
      </c>
      <c r="AA3393">
        <v>10.28</v>
      </c>
      <c r="AB3393">
        <v>10.28</v>
      </c>
      <c r="AC3393">
        <v>10.28</v>
      </c>
      <c r="AD3393">
        <v>0</v>
      </c>
      <c r="AE3393">
        <f ca="1">(SPX[[#This Row],[Close]]-OFFSET(SPX[[#This Row],[Close]],-1,0))/(OFFSET(SPX[[#This Row],[Close]],-1,0))</f>
        <v>0</v>
      </c>
      <c r="AO3393" s="43">
        <v>34465</v>
      </c>
      <c r="AP3393">
        <v>166.41999799999999</v>
      </c>
      <c r="AQ3393">
        <v>168.53999300000001</v>
      </c>
      <c r="AR3393">
        <v>166.259995</v>
      </c>
      <c r="AS3393">
        <v>166.41000399999999</v>
      </c>
      <c r="AT3393">
        <v>166.41000399999999</v>
      </c>
      <c r="AU3393">
        <v>0</v>
      </c>
      <c r="AV3393">
        <f ca="1">(Table6[[#This Row],[Close]]-OFFSET(Table6[[#This Row],[Close]],-1,0))/(OFFSET(Table6[[#This Row],[Close]],-1,0))</f>
        <v>-1.1523622992921194E-2</v>
      </c>
      <c r="BF3393" s="43">
        <v>36913</v>
      </c>
      <c r="BG3393">
        <v>488.08999599999999</v>
      </c>
      <c r="BH3393">
        <v>490.69000199999999</v>
      </c>
      <c r="BI3393">
        <v>485.98998999999998</v>
      </c>
      <c r="BJ3393">
        <v>490.14999399999999</v>
      </c>
      <c r="BK3393">
        <v>490.14999399999999</v>
      </c>
      <c r="BL3393">
        <v>11640000</v>
      </c>
      <c r="BM3393">
        <f ca="1">(Table510[[#This Row],[Close]]-OFFSET(Table510[[#This Row],[Close]],-1,0))/(OFFSET(Table510[[#This Row],[Close]],-1,0))</f>
        <v>4.2205290353871695E-3</v>
      </c>
      <c r="BW3393" s="43">
        <v>42794</v>
      </c>
      <c r="BX3393">
        <v>108.800003</v>
      </c>
      <c r="BY3393">
        <v>108.94000200000001</v>
      </c>
      <c r="BZ3393">
        <v>108.75</v>
      </c>
      <c r="CA3393">
        <v>108.769997</v>
      </c>
      <c r="CB3393">
        <v>98.423102999999998</v>
      </c>
      <c r="CC3393">
        <v>3840100</v>
      </c>
      <c r="CD3393">
        <f ca="1">(AGG[[#This Row],[Close]]-OFFSET(AGG[[#This Row],[Close]],-1,0))/(OFFSET(AGG[[#This Row],[Close]],-1,0))</f>
        <v>-2.7579043357195675E-4</v>
      </c>
      <c r="CN3393" s="43">
        <v>42037</v>
      </c>
      <c r="CO3393">
        <v>61.630001</v>
      </c>
      <c r="CP3393">
        <v>62.099997999999999</v>
      </c>
      <c r="CQ3393">
        <v>61.459999000000003</v>
      </c>
      <c r="CR3393">
        <v>61.959999000000003</v>
      </c>
      <c r="CS3393">
        <v>52.304619000000002</v>
      </c>
      <c r="CT3393">
        <v>24878700</v>
      </c>
      <c r="CU3393">
        <f ca="1">(EFA[[#This Row],[Close]]-OFFSET(EFA[[#This Row],[Close]],-1,0))/(OFFSET(EFA[[#This Row],[Close]],-1,0))</f>
        <v>1.2087520220720021E-2</v>
      </c>
      <c r="DE3393" s="43">
        <v>37763</v>
      </c>
      <c r="DF3393">
        <v>20.99</v>
      </c>
      <c r="DG3393">
        <v>21</v>
      </c>
      <c r="DH3393">
        <v>19.559999000000001</v>
      </c>
      <c r="DI3393">
        <v>19.780000999999999</v>
      </c>
      <c r="DJ3393">
        <v>19.780000999999999</v>
      </c>
      <c r="DK3393">
        <v>0</v>
      </c>
      <c r="DL3393">
        <f ca="1">(VIX_7[[#This Row],[Close]]-OFFSET(VIX_7[[#This Row],[Close]],-1,0))/(OFFSET(VIX_7[[#This Row],[Close]],-1,0))</f>
        <v>-6.7420936700657144E-2</v>
      </c>
    </row>
    <row r="3394" spans="24:116" x14ac:dyDescent="0.3">
      <c r="X3394" s="43">
        <v>15167</v>
      </c>
      <c r="Y3394">
        <v>10.31</v>
      </c>
      <c r="Z3394">
        <v>10.31</v>
      </c>
      <c r="AA3394">
        <v>10.31</v>
      </c>
      <c r="AB3394">
        <v>10.31</v>
      </c>
      <c r="AC3394">
        <v>10.31</v>
      </c>
      <c r="AD3394">
        <v>0</v>
      </c>
      <c r="AE3394">
        <f ca="1">(SPX[[#This Row],[Close]]-OFFSET(SPX[[#This Row],[Close]],-1,0))/(OFFSET(SPX[[#This Row],[Close]],-1,0))</f>
        <v>2.9182879377433013E-3</v>
      </c>
      <c r="AO3394" s="43">
        <v>34466</v>
      </c>
      <c r="AP3394">
        <v>167.009995</v>
      </c>
      <c r="AQ3394">
        <v>167.30999800000001</v>
      </c>
      <c r="AR3394">
        <v>166.16000399999999</v>
      </c>
      <c r="AS3394">
        <v>166.270004</v>
      </c>
      <c r="AT3394">
        <v>166.270004</v>
      </c>
      <c r="AU3394">
        <v>0</v>
      </c>
      <c r="AV3394">
        <f ca="1">(Table6[[#This Row],[Close]]-OFFSET(Table6[[#This Row],[Close]],-1,0))/(OFFSET(Table6[[#This Row],[Close]],-1,0))</f>
        <v>-8.4129557499431566E-4</v>
      </c>
      <c r="BF3394" s="43">
        <v>36914</v>
      </c>
      <c r="BG3394">
        <v>490.14999399999999</v>
      </c>
      <c r="BH3394">
        <v>502.07000699999998</v>
      </c>
      <c r="BI3394">
        <v>490.07998700000002</v>
      </c>
      <c r="BJ3394">
        <v>502.05999800000001</v>
      </c>
      <c r="BK3394">
        <v>502.05999800000001</v>
      </c>
      <c r="BL3394">
        <v>12326000</v>
      </c>
      <c r="BM3394">
        <f ca="1">(Table510[[#This Row],[Close]]-OFFSET(Table510[[#This Row],[Close]],-1,0))/(OFFSET(Table510[[#This Row],[Close]],-1,0))</f>
        <v>2.4298692534514273E-2</v>
      </c>
      <c r="BW3394" s="43">
        <v>42795</v>
      </c>
      <c r="BX3394">
        <v>108.120003</v>
      </c>
      <c r="BY3394">
        <v>108.139999</v>
      </c>
      <c r="BZ3394">
        <v>107.980003</v>
      </c>
      <c r="CA3394">
        <v>108.040001</v>
      </c>
      <c r="CB3394">
        <v>97.960662999999997</v>
      </c>
      <c r="CC3394">
        <v>3280200</v>
      </c>
      <c r="CD3394">
        <f ca="1">(AGG[[#This Row],[Close]]-OFFSET(AGG[[#This Row],[Close]],-1,0))/(OFFSET(AGG[[#This Row],[Close]],-1,0))</f>
        <v>-6.711372806234424E-3</v>
      </c>
      <c r="CN3394" s="43">
        <v>42038</v>
      </c>
      <c r="CO3394">
        <v>62.34</v>
      </c>
      <c r="CP3394">
        <v>63.060001</v>
      </c>
      <c r="CQ3394">
        <v>62.32</v>
      </c>
      <c r="CR3394">
        <v>62.950001</v>
      </c>
      <c r="CS3394">
        <v>53.140349999999998</v>
      </c>
      <c r="CT3394">
        <v>27679400</v>
      </c>
      <c r="CU3394">
        <f ca="1">(EFA[[#This Row],[Close]]-OFFSET(EFA[[#This Row],[Close]],-1,0))/(OFFSET(EFA[[#This Row],[Close]],-1,0))</f>
        <v>1.5978082891834729E-2</v>
      </c>
      <c r="DE3394" s="43">
        <v>37764</v>
      </c>
      <c r="DF3394">
        <v>20.07</v>
      </c>
      <c r="DG3394">
        <v>20.079999999999998</v>
      </c>
      <c r="DH3394">
        <v>19.139999</v>
      </c>
      <c r="DI3394">
        <v>19.170000000000002</v>
      </c>
      <c r="DJ3394">
        <v>19.170000000000002</v>
      </c>
      <c r="DK3394">
        <v>0</v>
      </c>
      <c r="DL3394">
        <f ca="1">(VIX_7[[#This Row],[Close]]-OFFSET(VIX_7[[#This Row],[Close]],-1,0))/(OFFSET(VIX_7[[#This Row],[Close]],-1,0))</f>
        <v>-3.0839280544020041E-2</v>
      </c>
    </row>
    <row r="3395" spans="24:116" x14ac:dyDescent="0.3">
      <c r="X3395" s="43">
        <v>15168</v>
      </c>
      <c r="Y3395">
        <v>10.28</v>
      </c>
      <c r="Z3395">
        <v>10.28</v>
      </c>
      <c r="AA3395">
        <v>10.28</v>
      </c>
      <c r="AB3395">
        <v>10.28</v>
      </c>
      <c r="AC3395">
        <v>10.28</v>
      </c>
      <c r="AD3395">
        <v>0</v>
      </c>
      <c r="AE3395">
        <f ca="1">(SPX[[#This Row],[Close]]-OFFSET(SPX[[#This Row],[Close]],-1,0))/(OFFSET(SPX[[#This Row],[Close]],-1,0))</f>
        <v>-2.9097963142581122E-3</v>
      </c>
      <c r="AO3395" s="43">
        <v>34467</v>
      </c>
      <c r="AP3395">
        <v>166.36000100000001</v>
      </c>
      <c r="AQ3395">
        <v>166.66999799999999</v>
      </c>
      <c r="AR3395">
        <v>165.36999499999999</v>
      </c>
      <c r="AS3395">
        <v>165.929993</v>
      </c>
      <c r="AT3395">
        <v>165.929993</v>
      </c>
      <c r="AU3395">
        <v>0</v>
      </c>
      <c r="AV3395">
        <f ca="1">(Table6[[#This Row],[Close]]-OFFSET(Table6[[#This Row],[Close]],-1,0))/(OFFSET(Table6[[#This Row],[Close]],-1,0))</f>
        <v>-2.0449328912026973E-3</v>
      </c>
      <c r="BF3395" s="43">
        <v>36915</v>
      </c>
      <c r="BG3395">
        <v>502.05999800000001</v>
      </c>
      <c r="BH3395">
        <v>505.14999399999999</v>
      </c>
      <c r="BI3395">
        <v>501.33999599999999</v>
      </c>
      <c r="BJ3395">
        <v>502.25</v>
      </c>
      <c r="BK3395">
        <v>502.25</v>
      </c>
      <c r="BL3395">
        <v>13090000</v>
      </c>
      <c r="BM3395">
        <f ca="1">(Table510[[#This Row],[Close]]-OFFSET(Table510[[#This Row],[Close]],-1,0))/(OFFSET(Table510[[#This Row],[Close]],-1,0))</f>
        <v>3.7844480890109207E-4</v>
      </c>
      <c r="BW3395" s="43">
        <v>42796</v>
      </c>
      <c r="BX3395">
        <v>107.93</v>
      </c>
      <c r="BY3395">
        <v>107.989998</v>
      </c>
      <c r="BZ3395">
        <v>107.75</v>
      </c>
      <c r="CA3395">
        <v>107.839996</v>
      </c>
      <c r="CB3395">
        <v>97.779358000000002</v>
      </c>
      <c r="CC3395">
        <v>2299700</v>
      </c>
      <c r="CD3395">
        <f ca="1">(AGG[[#This Row],[Close]]-OFFSET(AGG[[#This Row],[Close]],-1,0))/(OFFSET(AGG[[#This Row],[Close]],-1,0))</f>
        <v>-1.8512124967492774E-3</v>
      </c>
      <c r="CN3395" s="43">
        <v>42039</v>
      </c>
      <c r="CO3395">
        <v>62.619999</v>
      </c>
      <c r="CP3395">
        <v>62.950001</v>
      </c>
      <c r="CQ3395">
        <v>62.380001</v>
      </c>
      <c r="CR3395">
        <v>62.43</v>
      </c>
      <c r="CS3395">
        <v>52.701382000000002</v>
      </c>
      <c r="CT3395">
        <v>17454200</v>
      </c>
      <c r="CU3395">
        <f ca="1">(EFA[[#This Row],[Close]]-OFFSET(EFA[[#This Row],[Close]],-1,0))/(OFFSET(EFA[[#This Row],[Close]],-1,0))</f>
        <v>-8.2605399799755459E-3</v>
      </c>
      <c r="DE3395" s="43">
        <v>37768</v>
      </c>
      <c r="DF3395">
        <v>20.68</v>
      </c>
      <c r="DG3395">
        <v>20.75</v>
      </c>
      <c r="DH3395">
        <v>19.66</v>
      </c>
      <c r="DI3395">
        <v>19.989999999999998</v>
      </c>
      <c r="DJ3395">
        <v>19.989999999999998</v>
      </c>
      <c r="DK3395">
        <v>0</v>
      </c>
      <c r="DL3395">
        <f ca="1">(VIX_7[[#This Row],[Close]]-OFFSET(VIX_7[[#This Row],[Close]],-1,0))/(OFFSET(VIX_7[[#This Row],[Close]],-1,0))</f>
        <v>4.2775169535732745E-2</v>
      </c>
    </row>
    <row r="3396" spans="24:116" x14ac:dyDescent="0.3">
      <c r="X3396" s="43">
        <v>15171</v>
      </c>
      <c r="Y3396">
        <v>10.3</v>
      </c>
      <c r="Z3396">
        <v>10.3</v>
      </c>
      <c r="AA3396">
        <v>10.3</v>
      </c>
      <c r="AB3396">
        <v>10.3</v>
      </c>
      <c r="AC3396">
        <v>10.3</v>
      </c>
      <c r="AD3396">
        <v>0</v>
      </c>
      <c r="AE3396">
        <f ca="1">(SPX[[#This Row],[Close]]-OFFSET(SPX[[#This Row],[Close]],-1,0))/(OFFSET(SPX[[#This Row],[Close]],-1,0))</f>
        <v>1.9455252918289252E-3</v>
      </c>
      <c r="AO3396" s="43">
        <v>34470</v>
      </c>
      <c r="AP3396">
        <v>165.71000699999999</v>
      </c>
      <c r="AQ3396">
        <v>165.94000199999999</v>
      </c>
      <c r="AR3396">
        <v>164.69000199999999</v>
      </c>
      <c r="AS3396">
        <v>164.820007</v>
      </c>
      <c r="AT3396">
        <v>164.820007</v>
      </c>
      <c r="AU3396">
        <v>0</v>
      </c>
      <c r="AV3396">
        <f ca="1">(Table6[[#This Row],[Close]]-OFFSET(Table6[[#This Row],[Close]],-1,0))/(OFFSET(Table6[[#This Row],[Close]],-1,0))</f>
        <v>-6.6894837993514058E-3</v>
      </c>
      <c r="BF3396" s="43">
        <v>36916</v>
      </c>
      <c r="BG3396">
        <v>502.25</v>
      </c>
      <c r="BH3396">
        <v>502.25</v>
      </c>
      <c r="BI3396">
        <v>499</v>
      </c>
      <c r="BJ3396">
        <v>499</v>
      </c>
      <c r="BK3396">
        <v>499</v>
      </c>
      <c r="BL3396">
        <v>12580000</v>
      </c>
      <c r="BM3396">
        <f ca="1">(Table510[[#This Row],[Close]]-OFFSET(Table510[[#This Row],[Close]],-1,0))/(OFFSET(Table510[[#This Row],[Close]],-1,0))</f>
        <v>-6.4708810353409658E-3</v>
      </c>
      <c r="BW3396" s="43">
        <v>42797</v>
      </c>
      <c r="BX3396">
        <v>107.91999800000001</v>
      </c>
      <c r="BY3396">
        <v>107.970001</v>
      </c>
      <c r="BZ3396">
        <v>107.739998</v>
      </c>
      <c r="CA3396">
        <v>107.91999800000001</v>
      </c>
      <c r="CB3396">
        <v>97.851875000000007</v>
      </c>
      <c r="CC3396">
        <v>4293900</v>
      </c>
      <c r="CD3396">
        <f ca="1">(AGG[[#This Row],[Close]]-OFFSET(AGG[[#This Row],[Close]],-1,0))/(OFFSET(AGG[[#This Row],[Close]],-1,0))</f>
        <v>7.4185833612241102E-4</v>
      </c>
      <c r="CN3396" s="43">
        <v>42040</v>
      </c>
      <c r="CO3396">
        <v>62.84</v>
      </c>
      <c r="CP3396">
        <v>63.299999</v>
      </c>
      <c r="CQ3396">
        <v>62.759998000000003</v>
      </c>
      <c r="CR3396">
        <v>63.290000999999997</v>
      </c>
      <c r="CS3396">
        <v>53.427360999999998</v>
      </c>
      <c r="CT3396">
        <v>23933500</v>
      </c>
      <c r="CU3396">
        <f ca="1">(EFA[[#This Row],[Close]]-OFFSET(EFA[[#This Row],[Close]],-1,0))/(OFFSET(EFA[[#This Row],[Close]],-1,0))</f>
        <v>1.3775444497837529E-2</v>
      </c>
      <c r="DE3396" s="43">
        <v>37769</v>
      </c>
      <c r="DF3396">
        <v>19.790001</v>
      </c>
      <c r="DG3396">
        <v>20.350000000000001</v>
      </c>
      <c r="DH3396">
        <v>19.790001</v>
      </c>
      <c r="DI3396">
        <v>20.030000999999999</v>
      </c>
      <c r="DJ3396">
        <v>20.030000999999999</v>
      </c>
      <c r="DK3396">
        <v>0</v>
      </c>
      <c r="DL3396">
        <f ca="1">(VIX_7[[#This Row],[Close]]-OFFSET(VIX_7[[#This Row],[Close]],-1,0))/(OFFSET(VIX_7[[#This Row],[Close]],-1,0))</f>
        <v>2.0010505252626401E-3</v>
      </c>
    </row>
    <row r="3397" spans="24:116" x14ac:dyDescent="0.3">
      <c r="X3397" s="43">
        <v>15172</v>
      </c>
      <c r="Y3397">
        <v>10.33</v>
      </c>
      <c r="Z3397">
        <v>10.33</v>
      </c>
      <c r="AA3397">
        <v>10.33</v>
      </c>
      <c r="AB3397">
        <v>10.33</v>
      </c>
      <c r="AC3397">
        <v>10.33</v>
      </c>
      <c r="AD3397">
        <v>0</v>
      </c>
      <c r="AE3397">
        <f ca="1">(SPX[[#This Row],[Close]]-OFFSET(SPX[[#This Row],[Close]],-1,0))/(OFFSET(SPX[[#This Row],[Close]],-1,0))</f>
        <v>2.9126213592232386E-3</v>
      </c>
      <c r="AO3397" s="43">
        <v>34471</v>
      </c>
      <c r="AP3397">
        <v>164.63000500000001</v>
      </c>
      <c r="AQ3397">
        <v>165.529999</v>
      </c>
      <c r="AR3397">
        <v>163.800003</v>
      </c>
      <c r="AS3397">
        <v>165.479996</v>
      </c>
      <c r="AT3397">
        <v>165.479996</v>
      </c>
      <c r="AU3397">
        <v>0</v>
      </c>
      <c r="AV3397">
        <f ca="1">(Table6[[#This Row],[Close]]-OFFSET(Table6[[#This Row],[Close]],-1,0))/(OFFSET(Table6[[#This Row],[Close]],-1,0))</f>
        <v>4.0043014923546016E-3</v>
      </c>
      <c r="BF3397" s="43">
        <v>36917</v>
      </c>
      <c r="BG3397">
        <v>499</v>
      </c>
      <c r="BH3397">
        <v>499.77999899999998</v>
      </c>
      <c r="BI3397">
        <v>494.13000499999998</v>
      </c>
      <c r="BJ3397">
        <v>498.67999300000002</v>
      </c>
      <c r="BK3397">
        <v>498.67999300000002</v>
      </c>
      <c r="BL3397">
        <v>10980000</v>
      </c>
      <c r="BM3397">
        <f ca="1">(Table510[[#This Row],[Close]]-OFFSET(Table510[[#This Row],[Close]],-1,0))/(OFFSET(Table510[[#This Row],[Close]],-1,0))</f>
        <v>-6.412965931863237E-4</v>
      </c>
      <c r="BW3397" s="43">
        <v>42800</v>
      </c>
      <c r="BX3397">
        <v>107.94000200000001</v>
      </c>
      <c r="BY3397">
        <v>107.989998</v>
      </c>
      <c r="BZ3397">
        <v>107.82</v>
      </c>
      <c r="CA3397">
        <v>107.870003</v>
      </c>
      <c r="CB3397">
        <v>97.806556999999998</v>
      </c>
      <c r="CC3397">
        <v>3678300</v>
      </c>
      <c r="CD3397">
        <f ca="1">(AGG[[#This Row],[Close]]-OFFSET(AGG[[#This Row],[Close]],-1,0))/(OFFSET(AGG[[#This Row],[Close]],-1,0))</f>
        <v>-4.6325983067577317E-4</v>
      </c>
      <c r="CN3397" s="43">
        <v>42041</v>
      </c>
      <c r="CO3397">
        <v>62.689999</v>
      </c>
      <c r="CP3397">
        <v>62.900002000000001</v>
      </c>
      <c r="CQ3397">
        <v>62.32</v>
      </c>
      <c r="CR3397">
        <v>62.5</v>
      </c>
      <c r="CS3397">
        <v>52.760463999999999</v>
      </c>
      <c r="CT3397">
        <v>18530100</v>
      </c>
      <c r="CU3397">
        <f ca="1">(EFA[[#This Row],[Close]]-OFFSET(EFA[[#This Row],[Close]],-1,0))/(OFFSET(EFA[[#This Row],[Close]],-1,0))</f>
        <v>-1.2482240283105647E-2</v>
      </c>
      <c r="DE3397" s="43">
        <v>37770</v>
      </c>
      <c r="DF3397">
        <v>19.719999000000001</v>
      </c>
      <c r="DG3397">
        <v>20.74</v>
      </c>
      <c r="DH3397">
        <v>19.66</v>
      </c>
      <c r="DI3397">
        <v>20.43</v>
      </c>
      <c r="DJ3397">
        <v>20.43</v>
      </c>
      <c r="DK3397">
        <v>0</v>
      </c>
      <c r="DL3397">
        <f ca="1">(VIX_7[[#This Row],[Close]]-OFFSET(VIX_7[[#This Row],[Close]],-1,0))/(OFFSET(VIX_7[[#This Row],[Close]],-1,0))</f>
        <v>1.9969994010484628E-2</v>
      </c>
    </row>
    <row r="3398" spans="24:116" x14ac:dyDescent="0.3">
      <c r="X3398" s="43">
        <v>15173</v>
      </c>
      <c r="Y3398">
        <v>10.28</v>
      </c>
      <c r="Z3398">
        <v>10.28</v>
      </c>
      <c r="AA3398">
        <v>10.28</v>
      </c>
      <c r="AB3398">
        <v>10.28</v>
      </c>
      <c r="AC3398">
        <v>10.28</v>
      </c>
      <c r="AD3398">
        <v>0</v>
      </c>
      <c r="AE3398">
        <f ca="1">(SPX[[#This Row],[Close]]-OFFSET(SPX[[#This Row],[Close]],-1,0))/(OFFSET(SPX[[#This Row],[Close]],-1,0))</f>
        <v>-4.8402710551791591E-3</v>
      </c>
      <c r="AO3398" s="43">
        <v>34472</v>
      </c>
      <c r="AP3398">
        <v>167.05999800000001</v>
      </c>
      <c r="AQ3398">
        <v>169.470001</v>
      </c>
      <c r="AR3398">
        <v>165.479996</v>
      </c>
      <c r="AS3398">
        <v>169.46000699999999</v>
      </c>
      <c r="AT3398">
        <v>169.46000699999999</v>
      </c>
      <c r="AU3398">
        <v>0</v>
      </c>
      <c r="AV3398">
        <f ca="1">(Table6[[#This Row],[Close]]-OFFSET(Table6[[#This Row],[Close]],-1,0))/(OFFSET(Table6[[#This Row],[Close]],-1,0))</f>
        <v>2.4051311918088215E-2</v>
      </c>
      <c r="BF3398" s="43">
        <v>36920</v>
      </c>
      <c r="BG3398">
        <v>498.67001299999998</v>
      </c>
      <c r="BH3398">
        <v>507.91000400000001</v>
      </c>
      <c r="BI3398">
        <v>498.67001299999998</v>
      </c>
      <c r="BJ3398">
        <v>507.91000400000001</v>
      </c>
      <c r="BK3398">
        <v>507.91000400000001</v>
      </c>
      <c r="BL3398">
        <v>10531000</v>
      </c>
      <c r="BM3398">
        <f ca="1">(Table510[[#This Row],[Close]]-OFFSET(Table510[[#This Row],[Close]],-1,0))/(OFFSET(Table510[[#This Row],[Close]],-1,0))</f>
        <v>1.8508885717418364E-2</v>
      </c>
      <c r="BW3398" s="43">
        <v>42801</v>
      </c>
      <c r="BX3398">
        <v>107.800003</v>
      </c>
      <c r="BY3398">
        <v>107.839996</v>
      </c>
      <c r="BZ3398">
        <v>107.69000200000001</v>
      </c>
      <c r="CA3398">
        <v>107.730003</v>
      </c>
      <c r="CB3398">
        <v>97.679587999999995</v>
      </c>
      <c r="CC3398">
        <v>2237900</v>
      </c>
      <c r="CD3398">
        <f ca="1">(AGG[[#This Row],[Close]]-OFFSET(AGG[[#This Row],[Close]],-1,0))/(OFFSET(AGG[[#This Row],[Close]],-1,0))</f>
        <v>-1.2978584973247899E-3</v>
      </c>
      <c r="CN3398" s="43">
        <v>42044</v>
      </c>
      <c r="CO3398">
        <v>61.990001999999997</v>
      </c>
      <c r="CP3398">
        <v>62.380001</v>
      </c>
      <c r="CQ3398">
        <v>61.990001999999997</v>
      </c>
      <c r="CR3398">
        <v>62.200001</v>
      </c>
      <c r="CS3398">
        <v>52.507213999999998</v>
      </c>
      <c r="CT3398">
        <v>15940500</v>
      </c>
      <c r="CU3398">
        <f ca="1">(EFA[[#This Row],[Close]]-OFFSET(EFA[[#This Row],[Close]],-1,0))/(OFFSET(EFA[[#This Row],[Close]],-1,0))</f>
        <v>-4.799983999999995E-3</v>
      </c>
      <c r="DE3398" s="43">
        <v>37771</v>
      </c>
      <c r="DF3398">
        <v>19.829999999999998</v>
      </c>
      <c r="DG3398">
        <v>19.829999999999998</v>
      </c>
      <c r="DH3398">
        <v>19.440000999999999</v>
      </c>
      <c r="DI3398">
        <v>19.469999000000001</v>
      </c>
      <c r="DJ3398">
        <v>19.469999000000001</v>
      </c>
      <c r="DK3398">
        <v>0</v>
      </c>
      <c r="DL3398">
        <f ca="1">(VIX_7[[#This Row],[Close]]-OFFSET(VIX_7[[#This Row],[Close]],-1,0))/(OFFSET(VIX_7[[#This Row],[Close]],-1,0))</f>
        <v>-4.6989769946157528E-2</v>
      </c>
    </row>
    <row r="3399" spans="24:116" x14ac:dyDescent="0.3">
      <c r="X3399" s="43">
        <v>15174</v>
      </c>
      <c r="Y3399">
        <v>10.210000000000001</v>
      </c>
      <c r="Z3399">
        <v>10.210000000000001</v>
      </c>
      <c r="AA3399">
        <v>10.210000000000001</v>
      </c>
      <c r="AB3399">
        <v>10.210000000000001</v>
      </c>
      <c r="AC3399">
        <v>10.210000000000001</v>
      </c>
      <c r="AD3399">
        <v>0</v>
      </c>
      <c r="AE3399">
        <f ca="1">(SPX[[#This Row],[Close]]-OFFSET(SPX[[#This Row],[Close]],-1,0))/(OFFSET(SPX[[#This Row],[Close]],-1,0))</f>
        <v>-6.8093385214006335E-3</v>
      </c>
      <c r="AO3399" s="43">
        <v>34473</v>
      </c>
      <c r="AP3399">
        <v>169.479996</v>
      </c>
      <c r="AQ3399">
        <v>170.75</v>
      </c>
      <c r="AR3399">
        <v>169.38000500000001</v>
      </c>
      <c r="AS3399">
        <v>170.520004</v>
      </c>
      <c r="AT3399">
        <v>170.520004</v>
      </c>
      <c r="AU3399">
        <v>0</v>
      </c>
      <c r="AV3399">
        <f ca="1">(Table6[[#This Row],[Close]]-OFFSET(Table6[[#This Row],[Close]],-1,0))/(OFFSET(Table6[[#This Row],[Close]],-1,0))</f>
        <v>6.2551454987253121E-3</v>
      </c>
      <c r="BF3399" s="43">
        <v>36921</v>
      </c>
      <c r="BG3399">
        <v>507.91000400000001</v>
      </c>
      <c r="BH3399">
        <v>511.67001299999998</v>
      </c>
      <c r="BI3399">
        <v>506.82000699999998</v>
      </c>
      <c r="BJ3399">
        <v>511.66000400000001</v>
      </c>
      <c r="BK3399">
        <v>511.66000400000001</v>
      </c>
      <c r="BL3399">
        <v>11498000</v>
      </c>
      <c r="BM3399">
        <f ca="1">(Table510[[#This Row],[Close]]-OFFSET(Table510[[#This Row],[Close]],-1,0))/(OFFSET(Table510[[#This Row],[Close]],-1,0))</f>
        <v>7.3831977524900253E-3</v>
      </c>
      <c r="BW3399" s="43">
        <v>42802</v>
      </c>
      <c r="BX3399">
        <v>107.389999</v>
      </c>
      <c r="BY3399">
        <v>107.5</v>
      </c>
      <c r="BZ3399">
        <v>107.339996</v>
      </c>
      <c r="CA3399">
        <v>107.470001</v>
      </c>
      <c r="CB3399">
        <v>97.443886000000006</v>
      </c>
      <c r="CC3399">
        <v>2834700</v>
      </c>
      <c r="CD3399">
        <f ca="1">(AGG[[#This Row],[Close]]-OFFSET(AGG[[#This Row],[Close]],-1,0))/(OFFSET(AGG[[#This Row],[Close]],-1,0))</f>
        <v>-2.413459507654521E-3</v>
      </c>
      <c r="CN3399" s="43">
        <v>42045</v>
      </c>
      <c r="CO3399">
        <v>62.59</v>
      </c>
      <c r="CP3399">
        <v>62.82</v>
      </c>
      <c r="CQ3399">
        <v>62.310001</v>
      </c>
      <c r="CR3399">
        <v>62.77</v>
      </c>
      <c r="CS3399">
        <v>52.988396000000002</v>
      </c>
      <c r="CT3399">
        <v>14302500</v>
      </c>
      <c r="CU3399">
        <f ca="1">(EFA[[#This Row],[Close]]-OFFSET(EFA[[#This Row],[Close]],-1,0))/(OFFSET(EFA[[#This Row],[Close]],-1,0))</f>
        <v>9.1639709137625713E-3</v>
      </c>
      <c r="DE3399" s="43">
        <v>37774</v>
      </c>
      <c r="DF3399">
        <v>20.350000000000001</v>
      </c>
      <c r="DG3399">
        <v>20.98</v>
      </c>
      <c r="DH3399">
        <v>20.059999000000001</v>
      </c>
      <c r="DI3399">
        <v>20.85</v>
      </c>
      <c r="DJ3399">
        <v>20.85</v>
      </c>
      <c r="DK3399">
        <v>0</v>
      </c>
      <c r="DL3399">
        <f ca="1">(VIX_7[[#This Row],[Close]]-OFFSET(VIX_7[[#This Row],[Close]],-1,0))/(OFFSET(VIX_7[[#This Row],[Close]],-1,0))</f>
        <v>7.0878329269559795E-2</v>
      </c>
    </row>
    <row r="3400" spans="24:116" x14ac:dyDescent="0.3">
      <c r="X3400" s="43">
        <v>15175</v>
      </c>
      <c r="Y3400">
        <v>10.25</v>
      </c>
      <c r="Z3400">
        <v>10.25</v>
      </c>
      <c r="AA3400">
        <v>10.25</v>
      </c>
      <c r="AB3400">
        <v>10.25</v>
      </c>
      <c r="AC3400">
        <v>10.25</v>
      </c>
      <c r="AD3400">
        <v>0</v>
      </c>
      <c r="AE3400">
        <f ca="1">(SPX[[#This Row],[Close]]-OFFSET(SPX[[#This Row],[Close]],-1,0))/(OFFSET(SPX[[#This Row],[Close]],-1,0))</f>
        <v>3.9177277179235203E-3</v>
      </c>
      <c r="AO3400" s="43">
        <v>34474</v>
      </c>
      <c r="AP3400">
        <v>169.770004</v>
      </c>
      <c r="AQ3400">
        <v>170.550003</v>
      </c>
      <c r="AR3400">
        <v>169.720001</v>
      </c>
      <c r="AS3400">
        <v>169.96000699999999</v>
      </c>
      <c r="AT3400">
        <v>169.96000699999999</v>
      </c>
      <c r="AU3400">
        <v>0</v>
      </c>
      <c r="AV3400">
        <f ca="1">(Table6[[#This Row],[Close]]-OFFSET(Table6[[#This Row],[Close]],-1,0))/(OFFSET(Table6[[#This Row],[Close]],-1,0))</f>
        <v>-3.2840545793091222E-3</v>
      </c>
      <c r="BF3400" s="43">
        <v>36922</v>
      </c>
      <c r="BG3400">
        <v>511.66000400000001</v>
      </c>
      <c r="BH3400">
        <v>515.21997099999999</v>
      </c>
      <c r="BI3400">
        <v>508.02999899999998</v>
      </c>
      <c r="BJ3400">
        <v>508.33999599999999</v>
      </c>
      <c r="BK3400">
        <v>508.33999599999999</v>
      </c>
      <c r="BL3400">
        <v>12953000</v>
      </c>
      <c r="BM3400">
        <f ca="1">(Table510[[#This Row],[Close]]-OFFSET(Table510[[#This Row],[Close]],-1,0))/(OFFSET(Table510[[#This Row],[Close]],-1,0))</f>
        <v>-6.4886994763030757E-3</v>
      </c>
      <c r="BW3400" s="43">
        <v>42803</v>
      </c>
      <c r="BX3400">
        <v>107.32</v>
      </c>
      <c r="BY3400">
        <v>107.339996</v>
      </c>
      <c r="BZ3400">
        <v>107.120003</v>
      </c>
      <c r="CA3400">
        <v>107.139999</v>
      </c>
      <c r="CB3400">
        <v>97.144630000000006</v>
      </c>
      <c r="CC3400">
        <v>3527300</v>
      </c>
      <c r="CD3400">
        <f ca="1">(AGG[[#This Row],[Close]]-OFFSET(AGG[[#This Row],[Close]],-1,0))/(OFFSET(AGG[[#This Row],[Close]],-1,0))</f>
        <v>-3.0706429415590427E-3</v>
      </c>
      <c r="CN3400" s="43">
        <v>42046</v>
      </c>
      <c r="CO3400">
        <v>62.360000999999997</v>
      </c>
      <c r="CP3400">
        <v>62.560001</v>
      </c>
      <c r="CQ3400">
        <v>62.119999</v>
      </c>
      <c r="CR3400">
        <v>62.43</v>
      </c>
      <c r="CS3400">
        <v>52.701382000000002</v>
      </c>
      <c r="CT3400">
        <v>16405400</v>
      </c>
      <c r="CU3400">
        <f ca="1">(EFA[[#This Row],[Close]]-OFFSET(EFA[[#This Row],[Close]],-1,0))/(OFFSET(EFA[[#This Row],[Close]],-1,0))</f>
        <v>-5.4166002867612455E-3</v>
      </c>
      <c r="DE3400" s="43">
        <v>37775</v>
      </c>
      <c r="DF3400">
        <v>20.85</v>
      </c>
      <c r="DG3400">
        <v>21.219999000000001</v>
      </c>
      <c r="DH3400">
        <v>20.700001</v>
      </c>
      <c r="DI3400">
        <v>20.84</v>
      </c>
      <c r="DJ3400">
        <v>20.84</v>
      </c>
      <c r="DK3400">
        <v>0</v>
      </c>
      <c r="DL3400">
        <f ca="1">(VIX_7[[#This Row],[Close]]-OFFSET(VIX_7[[#This Row],[Close]],-1,0))/(OFFSET(VIX_7[[#This Row],[Close]],-1,0))</f>
        <v>-4.7961630695451138E-4</v>
      </c>
    </row>
    <row r="3401" spans="24:116" x14ac:dyDescent="0.3">
      <c r="X3401" s="43">
        <v>15178</v>
      </c>
      <c r="Y3401">
        <v>10.46</v>
      </c>
      <c r="Z3401">
        <v>10.46</v>
      </c>
      <c r="AA3401">
        <v>10.46</v>
      </c>
      <c r="AB3401">
        <v>10.46</v>
      </c>
      <c r="AC3401">
        <v>10.46</v>
      </c>
      <c r="AD3401">
        <v>0</v>
      </c>
      <c r="AE3401">
        <f ca="1">(SPX[[#This Row],[Close]]-OFFSET(SPX[[#This Row],[Close]],-1,0))/(OFFSET(SPX[[#This Row],[Close]],-1,0))</f>
        <v>2.0487804878048865E-2</v>
      </c>
      <c r="AO3401" s="43">
        <v>34477</v>
      </c>
      <c r="AP3401">
        <v>169.36000100000001</v>
      </c>
      <c r="AQ3401">
        <v>170.020004</v>
      </c>
      <c r="AR3401">
        <v>169.11000100000001</v>
      </c>
      <c r="AS3401">
        <v>169.53999300000001</v>
      </c>
      <c r="AT3401">
        <v>169.53999300000001</v>
      </c>
      <c r="AU3401">
        <v>0</v>
      </c>
      <c r="AV3401">
        <f ca="1">(Table6[[#This Row],[Close]]-OFFSET(Table6[[#This Row],[Close]],-1,0))/(OFFSET(Table6[[#This Row],[Close]],-1,0))</f>
        <v>-2.4712519575265761E-3</v>
      </c>
      <c r="BF3401" s="43">
        <v>36923</v>
      </c>
      <c r="BG3401">
        <v>508.32998700000002</v>
      </c>
      <c r="BH3401">
        <v>508.94000199999999</v>
      </c>
      <c r="BI3401">
        <v>505.23001099999999</v>
      </c>
      <c r="BJ3401">
        <v>508.94000199999999</v>
      </c>
      <c r="BK3401">
        <v>508.94000199999999</v>
      </c>
      <c r="BL3401">
        <v>11188000</v>
      </c>
      <c r="BM3401">
        <f ca="1">(Table510[[#This Row],[Close]]-OFFSET(Table510[[#This Row],[Close]],-1,0))/(OFFSET(Table510[[#This Row],[Close]],-1,0))</f>
        <v>1.180324201757297E-3</v>
      </c>
      <c r="BW3401" s="43">
        <v>42804</v>
      </c>
      <c r="BX3401">
        <v>107.230003</v>
      </c>
      <c r="BY3401">
        <v>107.32</v>
      </c>
      <c r="BZ3401">
        <v>107.160004</v>
      </c>
      <c r="CA3401">
        <v>107.300003</v>
      </c>
      <c r="CB3401">
        <v>97.289719000000005</v>
      </c>
      <c r="CC3401">
        <v>1906000</v>
      </c>
      <c r="CD3401">
        <f ca="1">(AGG[[#This Row],[Close]]-OFFSET(AGG[[#This Row],[Close]],-1,0))/(OFFSET(AGG[[#This Row],[Close]],-1,0))</f>
        <v>1.4934105048853015E-3</v>
      </c>
      <c r="CN3401" s="43">
        <v>42047</v>
      </c>
      <c r="CO3401">
        <v>62.860000999999997</v>
      </c>
      <c r="CP3401">
        <v>63.41</v>
      </c>
      <c r="CQ3401">
        <v>62.860000999999997</v>
      </c>
      <c r="CR3401">
        <v>63.400002000000001</v>
      </c>
      <c r="CS3401">
        <v>53.520221999999997</v>
      </c>
      <c r="CT3401">
        <v>16664700</v>
      </c>
      <c r="CU3401">
        <f ca="1">(EFA[[#This Row],[Close]]-OFFSET(EFA[[#This Row],[Close]],-1,0))/(OFFSET(EFA[[#This Row],[Close]],-1,0))</f>
        <v>1.5537433925997131E-2</v>
      </c>
      <c r="DE3401" s="43">
        <v>37776</v>
      </c>
      <c r="DF3401">
        <v>20.950001</v>
      </c>
      <c r="DG3401">
        <v>20.950001</v>
      </c>
      <c r="DH3401">
        <v>20.5</v>
      </c>
      <c r="DI3401">
        <v>20.620000999999998</v>
      </c>
      <c r="DJ3401">
        <v>20.620000999999998</v>
      </c>
      <c r="DK3401">
        <v>0</v>
      </c>
      <c r="DL3401">
        <f ca="1">(VIX_7[[#This Row],[Close]]-OFFSET(VIX_7[[#This Row],[Close]],-1,0))/(OFFSET(VIX_7[[#This Row],[Close]],-1,0))</f>
        <v>-1.0556573896353234E-2</v>
      </c>
    </row>
    <row r="3402" spans="24:116" x14ac:dyDescent="0.3">
      <c r="X3402" s="43">
        <v>15179</v>
      </c>
      <c r="Y3402">
        <v>10.45</v>
      </c>
      <c r="Z3402">
        <v>10.45</v>
      </c>
      <c r="AA3402">
        <v>10.45</v>
      </c>
      <c r="AB3402">
        <v>10.45</v>
      </c>
      <c r="AC3402">
        <v>10.45</v>
      </c>
      <c r="AD3402">
        <v>0</v>
      </c>
      <c r="AE3402">
        <f ca="1">(SPX[[#This Row],[Close]]-OFFSET(SPX[[#This Row],[Close]],-1,0))/(OFFSET(SPX[[#This Row],[Close]],-1,0))</f>
        <v>-9.5602294455081858E-4</v>
      </c>
      <c r="AO3402" s="43">
        <v>34478</v>
      </c>
      <c r="AP3402">
        <v>170.270004</v>
      </c>
      <c r="AQ3402">
        <v>170.66000399999999</v>
      </c>
      <c r="AR3402">
        <v>169.53999300000001</v>
      </c>
      <c r="AS3402">
        <v>170.479996</v>
      </c>
      <c r="AT3402">
        <v>170.479996</v>
      </c>
      <c r="AU3402">
        <v>0</v>
      </c>
      <c r="AV3402">
        <f ca="1">(Table6[[#This Row],[Close]]-OFFSET(Table6[[#This Row],[Close]],-1,0))/(OFFSET(Table6[[#This Row],[Close]],-1,0))</f>
        <v>5.5444322213696806E-3</v>
      </c>
      <c r="BF3402" s="43">
        <v>36924</v>
      </c>
      <c r="BG3402">
        <v>508.98001099999999</v>
      </c>
      <c r="BH3402">
        <v>509.61999500000002</v>
      </c>
      <c r="BI3402">
        <v>500.790009</v>
      </c>
      <c r="BJ3402">
        <v>501.5</v>
      </c>
      <c r="BK3402">
        <v>501.5</v>
      </c>
      <c r="BL3402">
        <v>10484000</v>
      </c>
      <c r="BM3402">
        <f ca="1">(Table510[[#This Row],[Close]]-OFFSET(Table510[[#This Row],[Close]],-1,0))/(OFFSET(Table510[[#This Row],[Close]],-1,0))</f>
        <v>-1.4618622962947983E-2</v>
      </c>
      <c r="BW3402" s="43">
        <v>42807</v>
      </c>
      <c r="BX3402">
        <v>107.209999</v>
      </c>
      <c r="BY3402">
        <v>107.279999</v>
      </c>
      <c r="BZ3402">
        <v>107.099998</v>
      </c>
      <c r="CA3402">
        <v>107.120003</v>
      </c>
      <c r="CB3402">
        <v>97.126510999999994</v>
      </c>
      <c r="CC3402">
        <v>1658500</v>
      </c>
      <c r="CD3402">
        <f ca="1">(AGG[[#This Row],[Close]]-OFFSET(AGG[[#This Row],[Close]],-1,0))/(OFFSET(AGG[[#This Row],[Close]],-1,0))</f>
        <v>-1.6775395616718371E-3</v>
      </c>
      <c r="CN3402" s="43">
        <v>42048</v>
      </c>
      <c r="CO3402">
        <v>63.66</v>
      </c>
      <c r="CP3402">
        <v>63.84</v>
      </c>
      <c r="CQ3402">
        <v>63.650002000000001</v>
      </c>
      <c r="CR3402">
        <v>63.82</v>
      </c>
      <c r="CS3402">
        <v>53.874766999999999</v>
      </c>
      <c r="CT3402">
        <v>17919100</v>
      </c>
      <c r="CU3402">
        <f ca="1">(EFA[[#This Row],[Close]]-OFFSET(EFA[[#This Row],[Close]],-1,0))/(OFFSET(EFA[[#This Row],[Close]],-1,0))</f>
        <v>6.6245739235150126E-3</v>
      </c>
      <c r="DE3402" s="43">
        <v>37777</v>
      </c>
      <c r="DF3402">
        <v>21.209999</v>
      </c>
      <c r="DG3402">
        <v>21.389999</v>
      </c>
      <c r="DH3402">
        <v>20.809999000000001</v>
      </c>
      <c r="DI3402">
        <v>20.83</v>
      </c>
      <c r="DJ3402">
        <v>20.83</v>
      </c>
      <c r="DK3402">
        <v>0</v>
      </c>
      <c r="DL3402">
        <f ca="1">(VIX_7[[#This Row],[Close]]-OFFSET(VIX_7[[#This Row],[Close]],-1,0))/(OFFSET(VIX_7[[#This Row],[Close]],-1,0))</f>
        <v>1.0184238109396787E-2</v>
      </c>
    </row>
    <row r="3403" spans="24:116" x14ac:dyDescent="0.3">
      <c r="X3403" s="43">
        <v>15180</v>
      </c>
      <c r="Y3403">
        <v>10.42</v>
      </c>
      <c r="Z3403">
        <v>10.42</v>
      </c>
      <c r="AA3403">
        <v>10.42</v>
      </c>
      <c r="AB3403">
        <v>10.42</v>
      </c>
      <c r="AC3403">
        <v>10.42</v>
      </c>
      <c r="AD3403">
        <v>0</v>
      </c>
      <c r="AE3403">
        <f ca="1">(SPX[[#This Row],[Close]]-OFFSET(SPX[[#This Row],[Close]],-1,0))/(OFFSET(SPX[[#This Row],[Close]],-1,0))</f>
        <v>-2.8708133971291254E-3</v>
      </c>
      <c r="AO3403" s="43">
        <v>34479</v>
      </c>
      <c r="AP3403">
        <v>169.770004</v>
      </c>
      <c r="AQ3403">
        <v>170.509995</v>
      </c>
      <c r="AR3403">
        <v>169.60000600000001</v>
      </c>
      <c r="AS3403">
        <v>170.470001</v>
      </c>
      <c r="AT3403">
        <v>170.470001</v>
      </c>
      <c r="AU3403">
        <v>0</v>
      </c>
      <c r="AV3403">
        <f ca="1">(Table6[[#This Row],[Close]]-OFFSET(Table6[[#This Row],[Close]],-1,0))/(OFFSET(Table6[[#This Row],[Close]],-1,0))</f>
        <v>-5.8628579507964844E-5</v>
      </c>
      <c r="BF3403" s="43">
        <v>36927</v>
      </c>
      <c r="BG3403">
        <v>501.01998900000001</v>
      </c>
      <c r="BH3403">
        <v>501.01998900000001</v>
      </c>
      <c r="BI3403">
        <v>498.42999300000002</v>
      </c>
      <c r="BJ3403">
        <v>500.73998999999998</v>
      </c>
      <c r="BK3403">
        <v>500.73998999999998</v>
      </c>
      <c r="BL3403">
        <v>10130000</v>
      </c>
      <c r="BM3403">
        <f ca="1">(Table510[[#This Row],[Close]]-OFFSET(Table510[[#This Row],[Close]],-1,0))/(OFFSET(Table510[[#This Row],[Close]],-1,0))</f>
        <v>-1.5154735792622582E-3</v>
      </c>
      <c r="BW3403" s="43">
        <v>42808</v>
      </c>
      <c r="BX3403">
        <v>107.08000199999999</v>
      </c>
      <c r="BY3403">
        <v>107.239998</v>
      </c>
      <c r="BZ3403">
        <v>107.08000199999999</v>
      </c>
      <c r="CA3403">
        <v>107.160004</v>
      </c>
      <c r="CB3403">
        <v>97.162773000000001</v>
      </c>
      <c r="CC3403">
        <v>2639200</v>
      </c>
      <c r="CD3403">
        <f ca="1">(AGG[[#This Row],[Close]]-OFFSET(AGG[[#This Row],[Close]],-1,0))/(OFFSET(AGG[[#This Row],[Close]],-1,0))</f>
        <v>3.7342231963906618E-4</v>
      </c>
      <c r="CN3403" s="43">
        <v>42052</v>
      </c>
      <c r="CO3403">
        <v>63.700001</v>
      </c>
      <c r="CP3403">
        <v>64.099997999999999</v>
      </c>
      <c r="CQ3403">
        <v>63.540000999999997</v>
      </c>
      <c r="CR3403">
        <v>63.970001000000003</v>
      </c>
      <c r="CS3403">
        <v>54.001392000000003</v>
      </c>
      <c r="CT3403">
        <v>13660300</v>
      </c>
      <c r="CU3403">
        <f ca="1">(EFA[[#This Row],[Close]]-OFFSET(EFA[[#This Row],[Close]],-1,0))/(OFFSET(EFA[[#This Row],[Close]],-1,0))</f>
        <v>2.3503760576622243E-3</v>
      </c>
      <c r="DE3403" s="43">
        <v>37778</v>
      </c>
      <c r="DF3403">
        <v>20.41</v>
      </c>
      <c r="DG3403">
        <v>21.440000999999999</v>
      </c>
      <c r="DH3403">
        <v>20.16</v>
      </c>
      <c r="DI3403">
        <v>21.25</v>
      </c>
      <c r="DJ3403">
        <v>21.25</v>
      </c>
      <c r="DK3403">
        <v>0</v>
      </c>
      <c r="DL3403">
        <f ca="1">(VIX_7[[#This Row],[Close]]-OFFSET(VIX_7[[#This Row],[Close]],-1,0))/(OFFSET(VIX_7[[#This Row],[Close]],-1,0))</f>
        <v>2.0163226116178674E-2</v>
      </c>
    </row>
    <row r="3404" spans="24:116" x14ac:dyDescent="0.3">
      <c r="X3404" s="43">
        <v>15181</v>
      </c>
      <c r="Y3404">
        <v>10.36</v>
      </c>
      <c r="Z3404">
        <v>10.36</v>
      </c>
      <c r="AA3404">
        <v>10.36</v>
      </c>
      <c r="AB3404">
        <v>10.36</v>
      </c>
      <c r="AC3404">
        <v>10.36</v>
      </c>
      <c r="AD3404">
        <v>0</v>
      </c>
      <c r="AE3404">
        <f ca="1">(SPX[[#This Row],[Close]]-OFFSET(SPX[[#This Row],[Close]],-1,0))/(OFFSET(SPX[[#This Row],[Close]],-1,0))</f>
        <v>-5.7581573896353646E-3</v>
      </c>
      <c r="AO3404" s="43">
        <v>34480</v>
      </c>
      <c r="AP3404">
        <v>170.66000399999999</v>
      </c>
      <c r="AQ3404">
        <v>171.08999600000001</v>
      </c>
      <c r="AR3404">
        <v>170.300003</v>
      </c>
      <c r="AS3404">
        <v>170.759995</v>
      </c>
      <c r="AT3404">
        <v>170.759995</v>
      </c>
      <c r="AU3404">
        <v>0</v>
      </c>
      <c r="AV3404">
        <f ca="1">(Table6[[#This Row],[Close]]-OFFSET(Table6[[#This Row],[Close]],-1,0))/(OFFSET(Table6[[#This Row],[Close]],-1,0))</f>
        <v>1.7011438863076395E-3</v>
      </c>
      <c r="BF3404" s="43">
        <v>36928</v>
      </c>
      <c r="BG3404">
        <v>500.73998999999998</v>
      </c>
      <c r="BH3404">
        <v>507.459991</v>
      </c>
      <c r="BI3404">
        <v>500.64999399999999</v>
      </c>
      <c r="BJ3404">
        <v>505.76001000000002</v>
      </c>
      <c r="BK3404">
        <v>505.76001000000002</v>
      </c>
      <c r="BL3404">
        <v>10596000</v>
      </c>
      <c r="BM3404">
        <f ca="1">(Table510[[#This Row],[Close]]-OFFSET(Table510[[#This Row],[Close]],-1,0))/(OFFSET(Table510[[#This Row],[Close]],-1,0))</f>
        <v>1.0025202900211834E-2</v>
      </c>
      <c r="BW3404" s="43">
        <v>42809</v>
      </c>
      <c r="BX3404">
        <v>107.25</v>
      </c>
      <c r="BY3404">
        <v>107.790001</v>
      </c>
      <c r="BZ3404">
        <v>107.199997</v>
      </c>
      <c r="CA3404">
        <v>107.779999</v>
      </c>
      <c r="CB3404">
        <v>97.724922000000007</v>
      </c>
      <c r="CC3404">
        <v>2162900</v>
      </c>
      <c r="CD3404">
        <f ca="1">(AGG[[#This Row],[Close]]-OFFSET(AGG[[#This Row],[Close]],-1,0))/(OFFSET(AGG[[#This Row],[Close]],-1,0))</f>
        <v>5.7856940729491104E-3</v>
      </c>
      <c r="CN3404" s="43">
        <v>42053</v>
      </c>
      <c r="CO3404">
        <v>64.160004000000001</v>
      </c>
      <c r="CP3404">
        <v>64.540001000000004</v>
      </c>
      <c r="CQ3404">
        <v>64.040001000000004</v>
      </c>
      <c r="CR3404">
        <v>64.349997999999999</v>
      </c>
      <c r="CS3404">
        <v>54.32217</v>
      </c>
      <c r="CT3404">
        <v>16777800</v>
      </c>
      <c r="CU3404">
        <f ca="1">(EFA[[#This Row],[Close]]-OFFSET(EFA[[#This Row],[Close]],-1,0))/(OFFSET(EFA[[#This Row],[Close]],-1,0))</f>
        <v>5.9402375185205313E-3</v>
      </c>
      <c r="DE3404" s="43">
        <v>37781</v>
      </c>
      <c r="DF3404">
        <v>22.200001</v>
      </c>
      <c r="DG3404">
        <v>22.809999000000001</v>
      </c>
      <c r="DH3404">
        <v>22.120000999999998</v>
      </c>
      <c r="DI3404">
        <v>22.15</v>
      </c>
      <c r="DJ3404">
        <v>22.15</v>
      </c>
      <c r="DK3404">
        <v>0</v>
      </c>
      <c r="DL3404">
        <f ca="1">(VIX_7[[#This Row],[Close]]-OFFSET(VIX_7[[#This Row],[Close]],-1,0))/(OFFSET(VIX_7[[#This Row],[Close]],-1,0))</f>
        <v>4.2352941176470524E-2</v>
      </c>
    </row>
    <row r="3405" spans="24:116" x14ac:dyDescent="0.3">
      <c r="X3405" s="43">
        <v>15182</v>
      </c>
      <c r="Y3405">
        <v>10.34</v>
      </c>
      <c r="Z3405">
        <v>10.34</v>
      </c>
      <c r="AA3405">
        <v>10.34</v>
      </c>
      <c r="AB3405">
        <v>10.34</v>
      </c>
      <c r="AC3405">
        <v>10.34</v>
      </c>
      <c r="AD3405">
        <v>0</v>
      </c>
      <c r="AE3405">
        <f ca="1">(SPX[[#This Row],[Close]]-OFFSET(SPX[[#This Row],[Close]],-1,0))/(OFFSET(SPX[[#This Row],[Close]],-1,0))</f>
        <v>-1.9305019305018896E-3</v>
      </c>
      <c r="AO3405" s="43">
        <v>34481</v>
      </c>
      <c r="AP3405">
        <v>170.30999800000001</v>
      </c>
      <c r="AQ3405">
        <v>170.949997</v>
      </c>
      <c r="AR3405">
        <v>170.14999399999999</v>
      </c>
      <c r="AS3405">
        <v>170.91999799999999</v>
      </c>
      <c r="AT3405">
        <v>170.91999799999999</v>
      </c>
      <c r="AU3405">
        <v>0</v>
      </c>
      <c r="AV3405">
        <f ca="1">(Table6[[#This Row],[Close]]-OFFSET(Table6[[#This Row],[Close]],-1,0))/(OFFSET(Table6[[#This Row],[Close]],-1,0))</f>
        <v>9.3700518086797205E-4</v>
      </c>
      <c r="BF3405" s="43">
        <v>36929</v>
      </c>
      <c r="BG3405">
        <v>505.76001000000002</v>
      </c>
      <c r="BH3405">
        <v>507.47000100000002</v>
      </c>
      <c r="BI3405">
        <v>502.67001299999998</v>
      </c>
      <c r="BJ3405">
        <v>507.07998700000002</v>
      </c>
      <c r="BK3405">
        <v>507.07998700000002</v>
      </c>
      <c r="BL3405">
        <v>11583000</v>
      </c>
      <c r="BM3405">
        <f ca="1">(Table510[[#This Row],[Close]]-OFFSET(Table510[[#This Row],[Close]],-1,0))/(OFFSET(Table510[[#This Row],[Close]],-1,0))</f>
        <v>2.6098880376089727E-3</v>
      </c>
      <c r="BW3405" s="43">
        <v>42810</v>
      </c>
      <c r="BX3405">
        <v>107.68</v>
      </c>
      <c r="BY3405">
        <v>107.75</v>
      </c>
      <c r="BZ3405">
        <v>107.620003</v>
      </c>
      <c r="CA3405">
        <v>107.660004</v>
      </c>
      <c r="CB3405">
        <v>97.616118999999998</v>
      </c>
      <c r="CC3405">
        <v>2369700</v>
      </c>
      <c r="CD3405">
        <f ca="1">(AGG[[#This Row],[Close]]-OFFSET(AGG[[#This Row],[Close]],-1,0))/(OFFSET(AGG[[#This Row],[Close]],-1,0))</f>
        <v>-1.1133327251190916E-3</v>
      </c>
      <c r="CN3405" s="43">
        <v>42054</v>
      </c>
      <c r="CO3405">
        <v>64.349997999999999</v>
      </c>
      <c r="CP3405">
        <v>64.669998000000007</v>
      </c>
      <c r="CQ3405">
        <v>64.309997999999993</v>
      </c>
      <c r="CR3405">
        <v>64.430000000000007</v>
      </c>
      <c r="CS3405">
        <v>54.389716999999997</v>
      </c>
      <c r="CT3405">
        <v>17091000</v>
      </c>
      <c r="CU3405">
        <f ca="1">(EFA[[#This Row],[Close]]-OFFSET(EFA[[#This Row],[Close]],-1,0))/(OFFSET(EFA[[#This Row],[Close]],-1,0))</f>
        <v>1.2432323618721396E-3</v>
      </c>
      <c r="DE3405" s="43">
        <v>37782</v>
      </c>
      <c r="DF3405">
        <v>21.870000999999998</v>
      </c>
      <c r="DG3405">
        <v>21.870000999999998</v>
      </c>
      <c r="DH3405">
        <v>20.639999</v>
      </c>
      <c r="DI3405">
        <v>20.639999</v>
      </c>
      <c r="DJ3405">
        <v>20.639999</v>
      </c>
      <c r="DK3405">
        <v>0</v>
      </c>
      <c r="DL3405">
        <f ca="1">(VIX_7[[#This Row],[Close]]-OFFSET(VIX_7[[#This Row],[Close]],-1,0))/(OFFSET(VIX_7[[#This Row],[Close]],-1,0))</f>
        <v>-6.8171602708803569E-2</v>
      </c>
    </row>
    <row r="3406" spans="24:116" x14ac:dyDescent="0.3">
      <c r="X3406" s="43">
        <v>15185</v>
      </c>
      <c r="Y3406">
        <v>10.47</v>
      </c>
      <c r="Z3406">
        <v>10.47</v>
      </c>
      <c r="AA3406">
        <v>10.47</v>
      </c>
      <c r="AB3406">
        <v>10.47</v>
      </c>
      <c r="AC3406">
        <v>10.47</v>
      </c>
      <c r="AD3406">
        <v>0</v>
      </c>
      <c r="AE3406">
        <f ca="1">(SPX[[#This Row],[Close]]-OFFSET(SPX[[#This Row],[Close]],-1,0))/(OFFSET(SPX[[#This Row],[Close]],-1,0))</f>
        <v>1.257253384912967E-2</v>
      </c>
      <c r="AO3406" s="43">
        <v>34485</v>
      </c>
      <c r="AP3406">
        <v>170.53999300000001</v>
      </c>
      <c r="AQ3406">
        <v>171.13000500000001</v>
      </c>
      <c r="AR3406">
        <v>170.46000699999999</v>
      </c>
      <c r="AS3406">
        <v>170.729996</v>
      </c>
      <c r="AT3406">
        <v>170.729996</v>
      </c>
      <c r="AU3406">
        <v>0</v>
      </c>
      <c r="AV3406">
        <f ca="1">(Table6[[#This Row],[Close]]-OFFSET(Table6[[#This Row],[Close]],-1,0))/(OFFSET(Table6[[#This Row],[Close]],-1,0))</f>
        <v>-1.1116428868668292E-3</v>
      </c>
      <c r="BF3406" s="43">
        <v>36930</v>
      </c>
      <c r="BG3406">
        <v>507.07998700000002</v>
      </c>
      <c r="BH3406">
        <v>508.08999599999999</v>
      </c>
      <c r="BI3406">
        <v>501.92999300000002</v>
      </c>
      <c r="BJ3406">
        <v>502.89001500000001</v>
      </c>
      <c r="BK3406">
        <v>502.89001500000001</v>
      </c>
      <c r="BL3406">
        <v>11072000</v>
      </c>
      <c r="BM3406">
        <f ca="1">(Table510[[#This Row],[Close]]-OFFSET(Table510[[#This Row],[Close]],-1,0))/(OFFSET(Table510[[#This Row],[Close]],-1,0))</f>
        <v>-8.2629409706914958E-3</v>
      </c>
      <c r="BW3406" s="43">
        <v>42811</v>
      </c>
      <c r="BX3406">
        <v>107.720001</v>
      </c>
      <c r="BY3406">
        <v>107.910004</v>
      </c>
      <c r="BZ3406">
        <v>107.69000200000001</v>
      </c>
      <c r="CA3406">
        <v>107.889999</v>
      </c>
      <c r="CB3406">
        <v>97.824669</v>
      </c>
      <c r="CC3406">
        <v>2368800</v>
      </c>
      <c r="CD3406">
        <f ca="1">(AGG[[#This Row],[Close]]-OFFSET(AGG[[#This Row],[Close]],-1,0))/(OFFSET(AGG[[#This Row],[Close]],-1,0))</f>
        <v>2.1363086703953902E-3</v>
      </c>
      <c r="CN3406" s="43">
        <v>42055</v>
      </c>
      <c r="CO3406">
        <v>64.239998</v>
      </c>
      <c r="CP3406">
        <v>65.269997000000004</v>
      </c>
      <c r="CQ3406">
        <v>64.129997000000003</v>
      </c>
      <c r="CR3406">
        <v>65.029999000000004</v>
      </c>
      <c r="CS3406">
        <v>54.896205999999999</v>
      </c>
      <c r="CT3406">
        <v>34658700</v>
      </c>
      <c r="CU3406">
        <f ca="1">(EFA[[#This Row],[Close]]-OFFSET(EFA[[#This Row],[Close]],-1,0))/(OFFSET(EFA[[#This Row],[Close]],-1,0))</f>
        <v>9.3124165761290824E-3</v>
      </c>
      <c r="DE3406" s="43">
        <v>37783</v>
      </c>
      <c r="DF3406">
        <v>20.610001</v>
      </c>
      <c r="DG3406">
        <v>20.719999000000001</v>
      </c>
      <c r="DH3406">
        <v>20.100000000000001</v>
      </c>
      <c r="DI3406">
        <v>20.209999</v>
      </c>
      <c r="DJ3406">
        <v>20.209999</v>
      </c>
      <c r="DK3406">
        <v>0</v>
      </c>
      <c r="DL3406">
        <f ca="1">(VIX_7[[#This Row],[Close]]-OFFSET(VIX_7[[#This Row],[Close]],-1,0))/(OFFSET(VIX_7[[#This Row],[Close]],-1,0))</f>
        <v>-2.0833334342700294E-2</v>
      </c>
    </row>
    <row r="3407" spans="24:116" x14ac:dyDescent="0.3">
      <c r="X3407" s="43">
        <v>15186</v>
      </c>
      <c r="Y3407">
        <v>10.45</v>
      </c>
      <c r="Z3407">
        <v>10.45</v>
      </c>
      <c r="AA3407">
        <v>10.45</v>
      </c>
      <c r="AB3407">
        <v>10.45</v>
      </c>
      <c r="AC3407">
        <v>10.45</v>
      </c>
      <c r="AD3407">
        <v>0</v>
      </c>
      <c r="AE3407">
        <f ca="1">(SPX[[#This Row],[Close]]-OFFSET(SPX[[#This Row],[Close]],-1,0))/(OFFSET(SPX[[#This Row],[Close]],-1,0))</f>
        <v>-1.9102196752627839E-3</v>
      </c>
      <c r="AO3407" s="43">
        <v>34486</v>
      </c>
      <c r="AP3407">
        <v>170.78999300000001</v>
      </c>
      <c r="AQ3407">
        <v>171.85000600000001</v>
      </c>
      <c r="AR3407">
        <v>170.36000100000001</v>
      </c>
      <c r="AS3407">
        <v>171.58000200000001</v>
      </c>
      <c r="AT3407">
        <v>171.58000200000001</v>
      </c>
      <c r="AU3407">
        <v>0</v>
      </c>
      <c r="AV3407">
        <f ca="1">(Table6[[#This Row],[Close]]-OFFSET(Table6[[#This Row],[Close]],-1,0))/(OFFSET(Table6[[#This Row],[Close]],-1,0))</f>
        <v>4.9786564746361712E-3</v>
      </c>
      <c r="BF3407" s="43">
        <v>36931</v>
      </c>
      <c r="BG3407">
        <v>502.89001500000001</v>
      </c>
      <c r="BH3407">
        <v>502.89001500000001</v>
      </c>
      <c r="BI3407">
        <v>494.54998799999998</v>
      </c>
      <c r="BJ3407">
        <v>497.04998799999998</v>
      </c>
      <c r="BK3407">
        <v>497.04998799999998</v>
      </c>
      <c r="BL3407">
        <v>10755000</v>
      </c>
      <c r="BM3407">
        <f ca="1">(Table510[[#This Row],[Close]]-OFFSET(Table510[[#This Row],[Close]],-1,0))/(OFFSET(Table510[[#This Row],[Close]],-1,0))</f>
        <v>-1.1612930910946841E-2</v>
      </c>
      <c r="BW3407" s="43">
        <v>42814</v>
      </c>
      <c r="BX3407">
        <v>107.860001</v>
      </c>
      <c r="BY3407">
        <v>108.050003</v>
      </c>
      <c r="BZ3407">
        <v>107.839996</v>
      </c>
      <c r="CA3407">
        <v>108.050003</v>
      </c>
      <c r="CB3407">
        <v>97.969757000000001</v>
      </c>
      <c r="CC3407">
        <v>1635200</v>
      </c>
      <c r="CD3407">
        <f ca="1">(AGG[[#This Row],[Close]]-OFFSET(AGG[[#This Row],[Close]],-1,0))/(OFFSET(AGG[[#This Row],[Close]],-1,0))</f>
        <v>1.4830290247755094E-3</v>
      </c>
      <c r="CN3407" s="43">
        <v>42058</v>
      </c>
      <c r="CO3407">
        <v>64.680000000000007</v>
      </c>
      <c r="CP3407">
        <v>64.910004000000001</v>
      </c>
      <c r="CQ3407">
        <v>64.629997000000003</v>
      </c>
      <c r="CR3407">
        <v>64.800003000000004</v>
      </c>
      <c r="CS3407">
        <v>54.702057000000003</v>
      </c>
      <c r="CT3407">
        <v>13630900</v>
      </c>
      <c r="CU3407">
        <f ca="1">(EFA[[#This Row],[Close]]-OFFSET(EFA[[#This Row],[Close]],-1,0))/(OFFSET(EFA[[#This Row],[Close]],-1,0))</f>
        <v>-3.5367677000886907E-3</v>
      </c>
      <c r="DE3407" s="43">
        <v>37784</v>
      </c>
      <c r="DF3407">
        <v>20.74</v>
      </c>
      <c r="DG3407">
        <v>21.040001</v>
      </c>
      <c r="DH3407">
        <v>20.389999</v>
      </c>
      <c r="DI3407">
        <v>20.41</v>
      </c>
      <c r="DJ3407">
        <v>20.41</v>
      </c>
      <c r="DK3407">
        <v>0</v>
      </c>
      <c r="DL3407">
        <f ca="1">(VIX_7[[#This Row],[Close]]-OFFSET(VIX_7[[#This Row],[Close]],-1,0))/(OFFSET(VIX_7[[#This Row],[Close]],-1,0))</f>
        <v>9.8961410141584043E-3</v>
      </c>
    </row>
    <row r="3408" spans="24:116" x14ac:dyDescent="0.3">
      <c r="X3408" s="43">
        <v>15187</v>
      </c>
      <c r="Y3408">
        <v>10.4</v>
      </c>
      <c r="Z3408">
        <v>10.4</v>
      </c>
      <c r="AA3408">
        <v>10.4</v>
      </c>
      <c r="AB3408">
        <v>10.4</v>
      </c>
      <c r="AC3408">
        <v>10.4</v>
      </c>
      <c r="AD3408">
        <v>0</v>
      </c>
      <c r="AE3408">
        <f ca="1">(SPX[[#This Row],[Close]]-OFFSET(SPX[[#This Row],[Close]],-1,0))/(OFFSET(SPX[[#This Row],[Close]],-1,0))</f>
        <v>-4.7846889952152093E-3</v>
      </c>
      <c r="AO3408" s="43">
        <v>34487</v>
      </c>
      <c r="AP3408">
        <v>172.25</v>
      </c>
      <c r="AQ3408">
        <v>172.83000200000001</v>
      </c>
      <c r="AR3408">
        <v>171.58000200000001</v>
      </c>
      <c r="AS3408">
        <v>172.58000200000001</v>
      </c>
      <c r="AT3408">
        <v>172.58000200000001</v>
      </c>
      <c r="AU3408">
        <v>0</v>
      </c>
      <c r="AV3408">
        <f ca="1">(Table6[[#This Row],[Close]]-OFFSET(Table6[[#This Row],[Close]],-1,0))/(OFFSET(Table6[[#This Row],[Close]],-1,0))</f>
        <v>5.8281850352233933E-3</v>
      </c>
      <c r="BF3408" s="43">
        <v>36934</v>
      </c>
      <c r="BG3408">
        <v>497.04998799999998</v>
      </c>
      <c r="BH3408">
        <v>505.35998499999999</v>
      </c>
      <c r="BI3408">
        <v>495.51001000000002</v>
      </c>
      <c r="BJ3408">
        <v>505.35000600000001</v>
      </c>
      <c r="BK3408">
        <v>505.35000600000001</v>
      </c>
      <c r="BL3408">
        <v>10123000</v>
      </c>
      <c r="BM3408">
        <f ca="1">(Table510[[#This Row],[Close]]-OFFSET(Table510[[#This Row],[Close]],-1,0))/(OFFSET(Table510[[#This Row],[Close]],-1,0))</f>
        <v>1.6698557892330185E-2</v>
      </c>
      <c r="BW3408" s="43">
        <v>42815</v>
      </c>
      <c r="BX3408">
        <v>107.93</v>
      </c>
      <c r="BY3408">
        <v>108.269997</v>
      </c>
      <c r="BZ3408">
        <v>107.93</v>
      </c>
      <c r="CA3408">
        <v>108.269997</v>
      </c>
      <c r="CB3408">
        <v>98.169212000000002</v>
      </c>
      <c r="CC3408">
        <v>2049700</v>
      </c>
      <c r="CD3408">
        <f ca="1">(AGG[[#This Row],[Close]]-OFFSET(AGG[[#This Row],[Close]],-1,0))/(OFFSET(AGG[[#This Row],[Close]],-1,0))</f>
        <v>2.0360388143626411E-3</v>
      </c>
      <c r="CN3408" s="43">
        <v>42059</v>
      </c>
      <c r="CO3408">
        <v>64.779999000000004</v>
      </c>
      <c r="CP3408">
        <v>65.290001000000004</v>
      </c>
      <c r="CQ3408">
        <v>64.660004000000001</v>
      </c>
      <c r="CR3408">
        <v>65.199996999999996</v>
      </c>
      <c r="CS3408">
        <v>55.039715000000001</v>
      </c>
      <c r="CT3408">
        <v>16373400</v>
      </c>
      <c r="CU3408">
        <f ca="1">(EFA[[#This Row],[Close]]-OFFSET(EFA[[#This Row],[Close]],-1,0))/(OFFSET(EFA[[#This Row],[Close]],-1,0))</f>
        <v>6.1727466278048227E-3</v>
      </c>
      <c r="DE3408" s="43">
        <v>37785</v>
      </c>
      <c r="DF3408">
        <v>20.57</v>
      </c>
      <c r="DG3408">
        <v>20.9</v>
      </c>
      <c r="DH3408">
        <v>20.5</v>
      </c>
      <c r="DI3408">
        <v>20.66</v>
      </c>
      <c r="DJ3408">
        <v>20.66</v>
      </c>
      <c r="DK3408">
        <v>0</v>
      </c>
      <c r="DL3408">
        <f ca="1">(VIX_7[[#This Row],[Close]]-OFFSET(VIX_7[[#This Row],[Close]],-1,0))/(OFFSET(VIX_7[[#This Row],[Close]],-1,0))</f>
        <v>1.2248897599216071E-2</v>
      </c>
    </row>
    <row r="3409" spans="24:116" x14ac:dyDescent="0.3">
      <c r="X3409" s="43">
        <v>15188</v>
      </c>
      <c r="Y3409">
        <v>10.39</v>
      </c>
      <c r="Z3409">
        <v>10.39</v>
      </c>
      <c r="AA3409">
        <v>10.39</v>
      </c>
      <c r="AB3409">
        <v>10.39</v>
      </c>
      <c r="AC3409">
        <v>10.39</v>
      </c>
      <c r="AD3409">
        <v>0</v>
      </c>
      <c r="AE3409">
        <f ca="1">(SPX[[#This Row],[Close]]-OFFSET(SPX[[#This Row],[Close]],-1,0))/(OFFSET(SPX[[#This Row],[Close]],-1,0))</f>
        <v>-9.6153846153844099E-4</v>
      </c>
      <c r="AO3409" s="43">
        <v>34488</v>
      </c>
      <c r="AP3409">
        <v>172.85000600000001</v>
      </c>
      <c r="AQ3409">
        <v>173.38000500000001</v>
      </c>
      <c r="AR3409">
        <v>172.11999499999999</v>
      </c>
      <c r="AS3409">
        <v>173.16000399999999</v>
      </c>
      <c r="AT3409">
        <v>173.16000399999999</v>
      </c>
      <c r="AU3409">
        <v>0</v>
      </c>
      <c r="AV3409">
        <f ca="1">(Table6[[#This Row],[Close]]-OFFSET(Table6[[#This Row],[Close]],-1,0))/(OFFSET(Table6[[#This Row],[Close]],-1,0))</f>
        <v>3.3607717770218763E-3</v>
      </c>
      <c r="BF3409" s="43">
        <v>36935</v>
      </c>
      <c r="BG3409">
        <v>505.35000600000001</v>
      </c>
      <c r="BH3409">
        <v>510.94000199999999</v>
      </c>
      <c r="BI3409">
        <v>502.14999399999999</v>
      </c>
      <c r="BJ3409">
        <v>502.57000699999998</v>
      </c>
      <c r="BK3409">
        <v>502.57000699999998</v>
      </c>
      <c r="BL3409">
        <v>10752000</v>
      </c>
      <c r="BM3409">
        <f ca="1">(Table510[[#This Row],[Close]]-OFFSET(Table510[[#This Row],[Close]],-1,0))/(OFFSET(Table510[[#This Row],[Close]],-1,0))</f>
        <v>-5.5011357811283615E-3</v>
      </c>
      <c r="BW3409" s="43">
        <v>42816</v>
      </c>
      <c r="BX3409">
        <v>108.44000200000001</v>
      </c>
      <c r="BY3409">
        <v>108.540001</v>
      </c>
      <c r="BZ3409">
        <v>108.360001</v>
      </c>
      <c r="CA3409">
        <v>108.41999800000001</v>
      </c>
      <c r="CB3409">
        <v>98.305228999999997</v>
      </c>
      <c r="CC3409">
        <v>2643600</v>
      </c>
      <c r="CD3409">
        <f ca="1">(AGG[[#This Row],[Close]]-OFFSET(AGG[[#This Row],[Close]],-1,0))/(OFFSET(AGG[[#This Row],[Close]],-1,0))</f>
        <v>1.3854346001321415E-3</v>
      </c>
      <c r="CN3409" s="43">
        <v>42060</v>
      </c>
      <c r="CO3409">
        <v>65.099997999999999</v>
      </c>
      <c r="CP3409">
        <v>65.330001999999993</v>
      </c>
      <c r="CQ3409">
        <v>65.019997000000004</v>
      </c>
      <c r="CR3409">
        <v>65.25</v>
      </c>
      <c r="CS3409">
        <v>55.081927999999998</v>
      </c>
      <c r="CT3409">
        <v>10224800</v>
      </c>
      <c r="CU3409">
        <f ca="1">(EFA[[#This Row],[Close]]-OFFSET(EFA[[#This Row],[Close]],-1,0))/(OFFSET(EFA[[#This Row],[Close]],-1,0))</f>
        <v>7.6691721320177046E-4</v>
      </c>
      <c r="DE3409" s="43">
        <v>37788</v>
      </c>
      <c r="DF3409">
        <v>21.280000999999999</v>
      </c>
      <c r="DG3409">
        <v>21.280000999999999</v>
      </c>
      <c r="DH3409">
        <v>20.219999000000001</v>
      </c>
      <c r="DI3409">
        <v>20.219999000000001</v>
      </c>
      <c r="DJ3409">
        <v>20.219999000000001</v>
      </c>
      <c r="DK3409">
        <v>0</v>
      </c>
      <c r="DL3409">
        <f ca="1">(VIX_7[[#This Row],[Close]]-OFFSET(VIX_7[[#This Row],[Close]],-1,0))/(OFFSET(VIX_7[[#This Row],[Close]],-1,0))</f>
        <v>-2.1297241045498488E-2</v>
      </c>
    </row>
    <row r="3410" spans="24:116" x14ac:dyDescent="0.3">
      <c r="X3410" s="43">
        <v>15189</v>
      </c>
      <c r="Y3410">
        <v>10.34</v>
      </c>
      <c r="Z3410">
        <v>10.34</v>
      </c>
      <c r="AA3410">
        <v>10.34</v>
      </c>
      <c r="AB3410">
        <v>10.34</v>
      </c>
      <c r="AC3410">
        <v>10.34</v>
      </c>
      <c r="AD3410">
        <v>0</v>
      </c>
      <c r="AE3410">
        <f ca="1">(SPX[[#This Row],[Close]]-OFFSET(SPX[[#This Row],[Close]],-1,0))/(OFFSET(SPX[[#This Row],[Close]],-1,0))</f>
        <v>-4.8123195380173926E-3</v>
      </c>
      <c r="AO3410" s="43">
        <v>34491</v>
      </c>
      <c r="AP3410">
        <v>173.44000199999999</v>
      </c>
      <c r="AQ3410">
        <v>173.729996</v>
      </c>
      <c r="AR3410">
        <v>173.13000500000001</v>
      </c>
      <c r="AS3410">
        <v>173.729996</v>
      </c>
      <c r="AT3410">
        <v>173.729996</v>
      </c>
      <c r="AU3410">
        <v>0</v>
      </c>
      <c r="AV3410">
        <f ca="1">(Table6[[#This Row],[Close]]-OFFSET(Table6[[#This Row],[Close]],-1,0))/(OFFSET(Table6[[#This Row],[Close]],-1,0))</f>
        <v>3.2917070156686613E-3</v>
      </c>
      <c r="BF3410" s="43">
        <v>36936</v>
      </c>
      <c r="BG3410">
        <v>502.57000699999998</v>
      </c>
      <c r="BH3410">
        <v>503.48998999999998</v>
      </c>
      <c r="BI3410">
        <v>497.73998999999998</v>
      </c>
      <c r="BJ3410">
        <v>503.48998999999998</v>
      </c>
      <c r="BK3410">
        <v>503.48998999999998</v>
      </c>
      <c r="BL3410">
        <v>11503000</v>
      </c>
      <c r="BM3410">
        <f ca="1">(Table510[[#This Row],[Close]]-OFFSET(Table510[[#This Row],[Close]],-1,0))/(OFFSET(Table510[[#This Row],[Close]],-1,0))</f>
        <v>1.8305569118453224E-3</v>
      </c>
      <c r="BW3410" s="43">
        <v>42817</v>
      </c>
      <c r="BX3410">
        <v>108.44000200000001</v>
      </c>
      <c r="BY3410">
        <v>108.510002</v>
      </c>
      <c r="BZ3410">
        <v>108.260002</v>
      </c>
      <c r="CA3410">
        <v>108.449997</v>
      </c>
      <c r="CB3410">
        <v>98.332436000000001</v>
      </c>
      <c r="CC3410">
        <v>2071400</v>
      </c>
      <c r="CD3410">
        <f ca="1">(AGG[[#This Row],[Close]]-OFFSET(AGG[[#This Row],[Close]],-1,0))/(OFFSET(AGG[[#This Row],[Close]],-1,0))</f>
        <v>2.7669249726410667E-4</v>
      </c>
      <c r="CN3410" s="43">
        <v>42061</v>
      </c>
      <c r="CO3410">
        <v>65.099997999999999</v>
      </c>
      <c r="CP3410">
        <v>65.239998</v>
      </c>
      <c r="CQ3410">
        <v>64.930000000000007</v>
      </c>
      <c r="CR3410">
        <v>65.069999999999993</v>
      </c>
      <c r="CS3410">
        <v>54.929980999999998</v>
      </c>
      <c r="CT3410">
        <v>12791000</v>
      </c>
      <c r="CU3410">
        <f ca="1">(EFA[[#This Row],[Close]]-OFFSET(EFA[[#This Row],[Close]],-1,0))/(OFFSET(EFA[[#This Row],[Close]],-1,0))</f>
        <v>-2.7586206896552772E-3</v>
      </c>
      <c r="DE3410" s="43">
        <v>37789</v>
      </c>
      <c r="DF3410">
        <v>20.299999</v>
      </c>
      <c r="DG3410">
        <v>20.549999</v>
      </c>
      <c r="DH3410">
        <v>19.780000999999999</v>
      </c>
      <c r="DI3410">
        <v>20.010000000000002</v>
      </c>
      <c r="DJ3410">
        <v>20.010000000000002</v>
      </c>
      <c r="DK3410">
        <v>0</v>
      </c>
      <c r="DL3410">
        <f ca="1">(VIX_7[[#This Row],[Close]]-OFFSET(VIX_7[[#This Row],[Close]],-1,0))/(OFFSET(VIX_7[[#This Row],[Close]],-1,0))</f>
        <v>-1.0385707734209078E-2</v>
      </c>
    </row>
    <row r="3411" spans="24:116" x14ac:dyDescent="0.3">
      <c r="X3411" s="43">
        <v>15192</v>
      </c>
      <c r="Y3411">
        <v>10.36</v>
      </c>
      <c r="Z3411">
        <v>10.36</v>
      </c>
      <c r="AA3411">
        <v>10.36</v>
      </c>
      <c r="AB3411">
        <v>10.36</v>
      </c>
      <c r="AC3411">
        <v>10.36</v>
      </c>
      <c r="AD3411">
        <v>0</v>
      </c>
      <c r="AE3411">
        <f ca="1">(SPX[[#This Row],[Close]]-OFFSET(SPX[[#This Row],[Close]],-1,0))/(OFFSET(SPX[[#This Row],[Close]],-1,0))</f>
        <v>1.9342359767891271E-3</v>
      </c>
      <c r="AO3411" s="43">
        <v>34492</v>
      </c>
      <c r="AP3411">
        <v>173.13000500000001</v>
      </c>
      <c r="AQ3411">
        <v>173.729996</v>
      </c>
      <c r="AR3411">
        <v>172.38999899999999</v>
      </c>
      <c r="AS3411">
        <v>172.520004</v>
      </c>
      <c r="AT3411">
        <v>172.520004</v>
      </c>
      <c r="AU3411">
        <v>0</v>
      </c>
      <c r="AV3411">
        <f ca="1">(Table6[[#This Row],[Close]]-OFFSET(Table6[[#This Row],[Close]],-1,0))/(OFFSET(Table6[[#This Row],[Close]],-1,0))</f>
        <v>-6.9647845959773099E-3</v>
      </c>
      <c r="BF3411" s="43">
        <v>36937</v>
      </c>
      <c r="BG3411">
        <v>503.48998999999998</v>
      </c>
      <c r="BH3411">
        <v>510.01998900000001</v>
      </c>
      <c r="BI3411">
        <v>503.48998999999998</v>
      </c>
      <c r="BJ3411">
        <v>508.85000600000001</v>
      </c>
      <c r="BK3411">
        <v>508.85000600000001</v>
      </c>
      <c r="BL3411">
        <v>11537000</v>
      </c>
      <c r="BM3411">
        <f ca="1">(Table510[[#This Row],[Close]]-OFFSET(Table510[[#This Row],[Close]],-1,0))/(OFFSET(Table510[[#This Row],[Close]],-1,0))</f>
        <v>1.0645725052051244E-2</v>
      </c>
      <c r="BW3411" s="43">
        <v>42818</v>
      </c>
      <c r="BX3411">
        <v>108.349998</v>
      </c>
      <c r="BY3411">
        <v>108.510002</v>
      </c>
      <c r="BZ3411">
        <v>108.30999799999999</v>
      </c>
      <c r="CA3411">
        <v>108.360001</v>
      </c>
      <c r="CB3411">
        <v>98.250838999999999</v>
      </c>
      <c r="CC3411">
        <v>3374900</v>
      </c>
      <c r="CD3411">
        <f ca="1">(AGG[[#This Row],[Close]]-OFFSET(AGG[[#This Row],[Close]],-1,0))/(OFFSET(AGG[[#This Row],[Close]],-1,0))</f>
        <v>-8.2983865827123348E-4</v>
      </c>
      <c r="CN3411" s="43">
        <v>42062</v>
      </c>
      <c r="CO3411">
        <v>65.129997000000003</v>
      </c>
      <c r="CP3411">
        <v>65.349997999999999</v>
      </c>
      <c r="CQ3411">
        <v>65.029999000000004</v>
      </c>
      <c r="CR3411">
        <v>65.099997999999999</v>
      </c>
      <c r="CS3411">
        <v>54.955303000000001</v>
      </c>
      <c r="CT3411">
        <v>22960900</v>
      </c>
      <c r="CU3411">
        <f ca="1">(EFA[[#This Row],[Close]]-OFFSET(EFA[[#This Row],[Close]],-1,0))/(OFFSET(EFA[[#This Row],[Close]],-1,0))</f>
        <v>4.6101121868766237E-4</v>
      </c>
      <c r="DE3411" s="43">
        <v>37790</v>
      </c>
      <c r="DF3411">
        <v>20.25</v>
      </c>
      <c r="DG3411">
        <v>20.329999999999998</v>
      </c>
      <c r="DH3411">
        <v>19.739999999999998</v>
      </c>
      <c r="DI3411">
        <v>19.760000000000002</v>
      </c>
      <c r="DJ3411">
        <v>19.760000000000002</v>
      </c>
      <c r="DK3411">
        <v>0</v>
      </c>
      <c r="DL3411">
        <f ca="1">(VIX_7[[#This Row],[Close]]-OFFSET(VIX_7[[#This Row],[Close]],-1,0))/(OFFSET(VIX_7[[#This Row],[Close]],-1,0))</f>
        <v>-1.249375312343828E-2</v>
      </c>
    </row>
    <row r="3412" spans="24:116" x14ac:dyDescent="0.3">
      <c r="X3412" s="43">
        <v>15193</v>
      </c>
      <c r="Y3412">
        <v>10.36</v>
      </c>
      <c r="Z3412">
        <v>10.36</v>
      </c>
      <c r="AA3412">
        <v>10.36</v>
      </c>
      <c r="AB3412">
        <v>10.36</v>
      </c>
      <c r="AC3412">
        <v>10.36</v>
      </c>
      <c r="AD3412">
        <v>0</v>
      </c>
      <c r="AE3412">
        <f ca="1">(SPX[[#This Row],[Close]]-OFFSET(SPX[[#This Row],[Close]],-1,0))/(OFFSET(SPX[[#This Row],[Close]],-1,0))</f>
        <v>0</v>
      </c>
      <c r="AO3412" s="43">
        <v>34493</v>
      </c>
      <c r="AP3412">
        <v>171.53999300000001</v>
      </c>
      <c r="AQ3412">
        <v>172.75</v>
      </c>
      <c r="AR3412">
        <v>170.679993</v>
      </c>
      <c r="AS3412">
        <v>170.94000199999999</v>
      </c>
      <c r="AT3412">
        <v>170.94000199999999</v>
      </c>
      <c r="AU3412">
        <v>0</v>
      </c>
      <c r="AV3412">
        <f ca="1">(Table6[[#This Row],[Close]]-OFFSET(Table6[[#This Row],[Close]],-1,0))/(OFFSET(Table6[[#This Row],[Close]],-1,0))</f>
        <v>-9.1583698317095306E-3</v>
      </c>
      <c r="BF3412" s="43">
        <v>36938</v>
      </c>
      <c r="BG3412">
        <v>508.85000600000001</v>
      </c>
      <c r="BH3412">
        <v>508.85000600000001</v>
      </c>
      <c r="BI3412">
        <v>497.64999399999999</v>
      </c>
      <c r="BJ3412">
        <v>499.27999899999998</v>
      </c>
      <c r="BK3412">
        <v>499.27999899999998</v>
      </c>
      <c r="BL3412">
        <v>12572000</v>
      </c>
      <c r="BM3412">
        <f ca="1">(Table510[[#This Row],[Close]]-OFFSET(Table510[[#This Row],[Close]],-1,0))/(OFFSET(Table510[[#This Row],[Close]],-1,0))</f>
        <v>-1.8807127615519833E-2</v>
      </c>
      <c r="BW3412" s="43">
        <v>42821</v>
      </c>
      <c r="BX3412">
        <v>108.650002</v>
      </c>
      <c r="BY3412">
        <v>108.709999</v>
      </c>
      <c r="BZ3412">
        <v>108.529999</v>
      </c>
      <c r="CA3412">
        <v>108.620003</v>
      </c>
      <c r="CB3412">
        <v>98.486580000000004</v>
      </c>
      <c r="CC3412">
        <v>1977300</v>
      </c>
      <c r="CD3412">
        <f ca="1">(AGG[[#This Row],[Close]]-OFFSET(AGG[[#This Row],[Close]],-1,0))/(OFFSET(AGG[[#This Row],[Close]],-1,0))</f>
        <v>2.3994278110056502E-3</v>
      </c>
      <c r="CN3412" s="43">
        <v>42065</v>
      </c>
      <c r="CO3412">
        <v>65.080001999999993</v>
      </c>
      <c r="CP3412">
        <v>65.220000999999996</v>
      </c>
      <c r="CQ3412">
        <v>64.970000999999996</v>
      </c>
      <c r="CR3412">
        <v>65.199996999999996</v>
      </c>
      <c r="CS3412">
        <v>55.039715000000001</v>
      </c>
      <c r="CT3412">
        <v>21297800</v>
      </c>
      <c r="CU3412">
        <f ca="1">(EFA[[#This Row],[Close]]-OFFSET(EFA[[#This Row],[Close]],-1,0))/(OFFSET(EFA[[#This Row],[Close]],-1,0))</f>
        <v>1.5360829965001971E-3</v>
      </c>
      <c r="DE3412" s="43">
        <v>37791</v>
      </c>
      <c r="DF3412">
        <v>19.829999999999998</v>
      </c>
      <c r="DG3412">
        <v>19.989999999999998</v>
      </c>
      <c r="DH3412">
        <v>19.510000000000002</v>
      </c>
      <c r="DI3412">
        <v>19.799999</v>
      </c>
      <c r="DJ3412">
        <v>19.799999</v>
      </c>
      <c r="DK3412">
        <v>0</v>
      </c>
      <c r="DL3412">
        <f ca="1">(VIX_7[[#This Row],[Close]]-OFFSET(VIX_7[[#This Row],[Close]],-1,0))/(OFFSET(VIX_7[[#This Row],[Close]],-1,0))</f>
        <v>2.0242408906881639E-3</v>
      </c>
    </row>
    <row r="3413" spans="24:116" x14ac:dyDescent="0.3">
      <c r="X3413" s="43">
        <v>15194</v>
      </c>
      <c r="Y3413">
        <v>10.36</v>
      </c>
      <c r="Z3413">
        <v>10.36</v>
      </c>
      <c r="AA3413">
        <v>10.36</v>
      </c>
      <c r="AB3413">
        <v>10.36</v>
      </c>
      <c r="AC3413">
        <v>10.36</v>
      </c>
      <c r="AD3413">
        <v>0</v>
      </c>
      <c r="AE3413">
        <f ca="1">(SPX[[#This Row],[Close]]-OFFSET(SPX[[#This Row],[Close]],-1,0))/(OFFSET(SPX[[#This Row],[Close]],-1,0))</f>
        <v>0</v>
      </c>
      <c r="AO3413" s="43">
        <v>34494</v>
      </c>
      <c r="AP3413">
        <v>170.740005</v>
      </c>
      <c r="AQ3413">
        <v>170.970001</v>
      </c>
      <c r="AR3413">
        <v>169.740005</v>
      </c>
      <c r="AS3413">
        <v>169.990005</v>
      </c>
      <c r="AT3413">
        <v>169.990005</v>
      </c>
      <c r="AU3413">
        <v>0</v>
      </c>
      <c r="AV3413">
        <f ca="1">(Table6[[#This Row],[Close]]-OFFSET(Table6[[#This Row],[Close]],-1,0))/(OFFSET(Table6[[#This Row],[Close]],-1,0))</f>
        <v>-5.5574879424653114E-3</v>
      </c>
      <c r="BF3413" s="43">
        <v>36942</v>
      </c>
      <c r="BG3413">
        <v>499.27999899999998</v>
      </c>
      <c r="BH3413">
        <v>500.38000499999998</v>
      </c>
      <c r="BI3413">
        <v>490.44000199999999</v>
      </c>
      <c r="BJ3413">
        <v>491.14001500000001</v>
      </c>
      <c r="BK3413">
        <v>491.14001500000001</v>
      </c>
      <c r="BL3413">
        <v>11122000</v>
      </c>
      <c r="BM3413">
        <f ca="1">(Table510[[#This Row],[Close]]-OFFSET(Table510[[#This Row],[Close]],-1,0))/(OFFSET(Table510[[#This Row],[Close]],-1,0))</f>
        <v>-1.6303444993397323E-2</v>
      </c>
      <c r="BW3413" s="43">
        <v>42822</v>
      </c>
      <c r="BX3413">
        <v>108.629997</v>
      </c>
      <c r="BY3413">
        <v>108.68</v>
      </c>
      <c r="BZ3413">
        <v>108.349998</v>
      </c>
      <c r="CA3413">
        <v>108.370003</v>
      </c>
      <c r="CB3413">
        <v>98.259902999999994</v>
      </c>
      <c r="CC3413">
        <v>2016100</v>
      </c>
      <c r="CD3413">
        <f ca="1">(AGG[[#This Row],[Close]]-OFFSET(AGG[[#This Row],[Close]],-1,0))/(OFFSET(AGG[[#This Row],[Close]],-1,0))</f>
        <v>-2.3016018513643387E-3</v>
      </c>
      <c r="CN3413" s="43">
        <v>42066</v>
      </c>
      <c r="CO3413">
        <v>64.959998999999996</v>
      </c>
      <c r="CP3413">
        <v>65.050003000000004</v>
      </c>
      <c r="CQ3413">
        <v>64.629997000000003</v>
      </c>
      <c r="CR3413">
        <v>64.800003000000004</v>
      </c>
      <c r="CS3413">
        <v>54.702057000000003</v>
      </c>
      <c r="CT3413">
        <v>12564400</v>
      </c>
      <c r="CU3413">
        <f ca="1">(EFA[[#This Row],[Close]]-OFFSET(EFA[[#This Row],[Close]],-1,0))/(OFFSET(EFA[[#This Row],[Close]],-1,0))</f>
        <v>-6.1348775828930242E-3</v>
      </c>
      <c r="DE3413" s="43">
        <v>37792</v>
      </c>
      <c r="DF3413">
        <v>19.540001</v>
      </c>
      <c r="DG3413">
        <v>19.59</v>
      </c>
      <c r="DH3413">
        <v>18.889999</v>
      </c>
      <c r="DI3413">
        <v>19.139999</v>
      </c>
      <c r="DJ3413">
        <v>19.139999</v>
      </c>
      <c r="DK3413">
        <v>0</v>
      </c>
      <c r="DL3413">
        <f ca="1">(VIX_7[[#This Row],[Close]]-OFFSET(VIX_7[[#This Row],[Close]],-1,0))/(OFFSET(VIX_7[[#This Row],[Close]],-1,0))</f>
        <v>-3.3333335016835108E-2</v>
      </c>
    </row>
    <row r="3414" spans="24:116" x14ac:dyDescent="0.3">
      <c r="X3414" s="43">
        <v>15195</v>
      </c>
      <c r="Y3414">
        <v>10.34</v>
      </c>
      <c r="Z3414">
        <v>10.34</v>
      </c>
      <c r="AA3414">
        <v>10.34</v>
      </c>
      <c r="AB3414">
        <v>10.34</v>
      </c>
      <c r="AC3414">
        <v>10.34</v>
      </c>
      <c r="AD3414">
        <v>0</v>
      </c>
      <c r="AE3414">
        <f ca="1">(SPX[[#This Row],[Close]]-OFFSET(SPX[[#This Row],[Close]],-1,0))/(OFFSET(SPX[[#This Row],[Close]],-1,0))</f>
        <v>-1.9305019305018896E-3</v>
      </c>
      <c r="AO3414" s="43">
        <v>34495</v>
      </c>
      <c r="AP3414">
        <v>170.83999600000001</v>
      </c>
      <c r="AQ3414">
        <v>171.279999</v>
      </c>
      <c r="AR3414">
        <v>169.990005</v>
      </c>
      <c r="AS3414">
        <v>171.279999</v>
      </c>
      <c r="AT3414">
        <v>171.279999</v>
      </c>
      <c r="AU3414">
        <v>0</v>
      </c>
      <c r="AV3414">
        <f ca="1">(Table6[[#This Row],[Close]]-OFFSET(Table6[[#This Row],[Close]],-1,0))/(OFFSET(Table6[[#This Row],[Close]],-1,0))</f>
        <v>7.5886461677556116E-3</v>
      </c>
      <c r="BF3414" s="43">
        <v>36943</v>
      </c>
      <c r="BG3414">
        <v>491.16000400000001</v>
      </c>
      <c r="BH3414">
        <v>491.16000400000001</v>
      </c>
      <c r="BI3414">
        <v>482.89001500000001</v>
      </c>
      <c r="BJ3414">
        <v>483.51001000000002</v>
      </c>
      <c r="BK3414">
        <v>483.51001000000002</v>
      </c>
      <c r="BL3414">
        <v>12085000</v>
      </c>
      <c r="BM3414">
        <f ca="1">(Table510[[#This Row],[Close]]-OFFSET(Table510[[#This Row],[Close]],-1,0))/(OFFSET(Table510[[#This Row],[Close]],-1,0))</f>
        <v>-1.5535294960643724E-2</v>
      </c>
      <c r="BW3414" s="43">
        <v>42823</v>
      </c>
      <c r="BX3414">
        <v>108.480003</v>
      </c>
      <c r="BY3414">
        <v>108.620003</v>
      </c>
      <c r="BZ3414">
        <v>108.459999</v>
      </c>
      <c r="CA3414">
        <v>108.610001</v>
      </c>
      <c r="CB3414">
        <v>98.477508999999998</v>
      </c>
      <c r="CC3414">
        <v>1965600</v>
      </c>
      <c r="CD3414">
        <f ca="1">(AGG[[#This Row],[Close]]-OFFSET(AGG[[#This Row],[Close]],-1,0))/(OFFSET(AGG[[#This Row],[Close]],-1,0))</f>
        <v>2.2146165300004645E-3</v>
      </c>
      <c r="CN3414" s="43">
        <v>42067</v>
      </c>
      <c r="CO3414">
        <v>64.440002000000007</v>
      </c>
      <c r="CP3414">
        <v>64.589995999999999</v>
      </c>
      <c r="CQ3414">
        <v>64.080001999999993</v>
      </c>
      <c r="CR3414">
        <v>64.540001000000004</v>
      </c>
      <c r="CS3414">
        <v>54.482574</v>
      </c>
      <c r="CT3414">
        <v>15625100</v>
      </c>
      <c r="CU3414">
        <f ca="1">(EFA[[#This Row],[Close]]-OFFSET(EFA[[#This Row],[Close]],-1,0))/(OFFSET(EFA[[#This Row],[Close]],-1,0))</f>
        <v>-4.012376357451713E-3</v>
      </c>
      <c r="DE3414" s="43">
        <v>37795</v>
      </c>
      <c r="DF3414">
        <v>20.16</v>
      </c>
      <c r="DG3414">
        <v>20.99</v>
      </c>
      <c r="DH3414">
        <v>20.16</v>
      </c>
      <c r="DI3414">
        <v>20.58</v>
      </c>
      <c r="DJ3414">
        <v>20.58</v>
      </c>
      <c r="DK3414">
        <v>0</v>
      </c>
      <c r="DL3414">
        <f ca="1">(VIX_7[[#This Row],[Close]]-OFFSET(VIX_7[[#This Row],[Close]],-1,0))/(OFFSET(VIX_7[[#This Row],[Close]],-1,0))</f>
        <v>7.5235165895254169E-2</v>
      </c>
    </row>
    <row r="3415" spans="24:116" x14ac:dyDescent="0.3">
      <c r="X3415" s="43">
        <v>15196</v>
      </c>
      <c r="Y3415">
        <v>10.23</v>
      </c>
      <c r="Z3415">
        <v>10.23</v>
      </c>
      <c r="AA3415">
        <v>10.23</v>
      </c>
      <c r="AB3415">
        <v>10.23</v>
      </c>
      <c r="AC3415">
        <v>10.23</v>
      </c>
      <c r="AD3415">
        <v>0</v>
      </c>
      <c r="AE3415">
        <f ca="1">(SPX[[#This Row],[Close]]-OFFSET(SPX[[#This Row],[Close]],-1,0))/(OFFSET(SPX[[#This Row],[Close]],-1,0))</f>
        <v>-1.0638297872340371E-2</v>
      </c>
      <c r="AO3415" s="43">
        <v>34498</v>
      </c>
      <c r="AP3415">
        <v>171.279999</v>
      </c>
      <c r="AQ3415">
        <v>171.60000600000001</v>
      </c>
      <c r="AR3415">
        <v>171.009995</v>
      </c>
      <c r="AS3415">
        <v>171.30999800000001</v>
      </c>
      <c r="AT3415">
        <v>171.30999800000001</v>
      </c>
      <c r="AU3415">
        <v>0</v>
      </c>
      <c r="AV3415">
        <f ca="1">(Table6[[#This Row],[Close]]-OFFSET(Table6[[#This Row],[Close]],-1,0))/(OFFSET(Table6[[#This Row],[Close]],-1,0))</f>
        <v>1.7514596085444666E-4</v>
      </c>
      <c r="BF3415" s="43">
        <v>36944</v>
      </c>
      <c r="BG3415">
        <v>483.51998900000001</v>
      </c>
      <c r="BH3415">
        <v>483.51998900000001</v>
      </c>
      <c r="BI3415">
        <v>474.61999500000002</v>
      </c>
      <c r="BJ3415">
        <v>477.26001000000002</v>
      </c>
      <c r="BK3415">
        <v>477.26001000000002</v>
      </c>
      <c r="BL3415">
        <v>13659000</v>
      </c>
      <c r="BM3415">
        <f ca="1">(Table510[[#This Row],[Close]]-OFFSET(Table510[[#This Row],[Close]],-1,0))/(OFFSET(Table510[[#This Row],[Close]],-1,0))</f>
        <v>-1.2926309426354999E-2</v>
      </c>
      <c r="BW3415" s="43">
        <v>42824</v>
      </c>
      <c r="BX3415">
        <v>108.519997</v>
      </c>
      <c r="BY3415">
        <v>108.58000199999999</v>
      </c>
      <c r="BZ3415">
        <v>108.379997</v>
      </c>
      <c r="CA3415">
        <v>108.410004</v>
      </c>
      <c r="CB3415">
        <v>98.296165000000002</v>
      </c>
      <c r="CC3415">
        <v>1733900</v>
      </c>
      <c r="CD3415">
        <f ca="1">(AGG[[#This Row],[Close]]-OFFSET(AGG[[#This Row],[Close]],-1,0))/(OFFSET(AGG[[#This Row],[Close]],-1,0))</f>
        <v>-1.841423424717547E-3</v>
      </c>
      <c r="CN3415" s="43">
        <v>42068</v>
      </c>
      <c r="CO3415">
        <v>64.739998</v>
      </c>
      <c r="CP3415">
        <v>64.889999000000003</v>
      </c>
      <c r="CQ3415">
        <v>64.569999999999993</v>
      </c>
      <c r="CR3415">
        <v>64.690002000000007</v>
      </c>
      <c r="CS3415">
        <v>54.609192</v>
      </c>
      <c r="CT3415">
        <v>15540900</v>
      </c>
      <c r="CU3415">
        <f ca="1">(EFA[[#This Row],[Close]]-OFFSET(EFA[[#This Row],[Close]],-1,0))/(OFFSET(EFA[[#This Row],[Close]],-1,0))</f>
        <v>2.3241555264308586E-3</v>
      </c>
      <c r="DE3415" s="43">
        <v>37796</v>
      </c>
      <c r="DF3415">
        <v>20.290001</v>
      </c>
      <c r="DG3415">
        <v>20.889999</v>
      </c>
      <c r="DH3415">
        <v>20.239999999999998</v>
      </c>
      <c r="DI3415">
        <v>20.75</v>
      </c>
      <c r="DJ3415">
        <v>20.75</v>
      </c>
      <c r="DK3415">
        <v>0</v>
      </c>
      <c r="DL3415">
        <f ca="1">(VIX_7[[#This Row],[Close]]-OFFSET(VIX_7[[#This Row],[Close]],-1,0))/(OFFSET(VIX_7[[#This Row],[Close]],-1,0))</f>
        <v>8.2604470359573228E-3</v>
      </c>
    </row>
    <row r="3416" spans="24:116" x14ac:dyDescent="0.3">
      <c r="X3416" s="43">
        <v>15199</v>
      </c>
      <c r="Y3416">
        <v>10.14</v>
      </c>
      <c r="Z3416">
        <v>10.14</v>
      </c>
      <c r="AA3416">
        <v>10.14</v>
      </c>
      <c r="AB3416">
        <v>10.14</v>
      </c>
      <c r="AC3416">
        <v>10.14</v>
      </c>
      <c r="AD3416">
        <v>0</v>
      </c>
      <c r="AE3416">
        <f ca="1">(SPX[[#This Row],[Close]]-OFFSET(SPX[[#This Row],[Close]],-1,0))/(OFFSET(SPX[[#This Row],[Close]],-1,0))</f>
        <v>-8.7976539589442668E-3</v>
      </c>
      <c r="AO3416" s="43">
        <v>34499</v>
      </c>
      <c r="AP3416">
        <v>171.720001</v>
      </c>
      <c r="AQ3416">
        <v>172.36999499999999</v>
      </c>
      <c r="AR3416">
        <v>171.30999800000001</v>
      </c>
      <c r="AS3416">
        <v>172.03999300000001</v>
      </c>
      <c r="AT3416">
        <v>172.03999300000001</v>
      </c>
      <c r="AU3416">
        <v>0</v>
      </c>
      <c r="AV3416">
        <f ca="1">(Table6[[#This Row],[Close]]-OFFSET(Table6[[#This Row],[Close]],-1,0))/(OFFSET(Table6[[#This Row],[Close]],-1,0))</f>
        <v>4.2612515820588731E-3</v>
      </c>
      <c r="BF3416" s="43">
        <v>36945</v>
      </c>
      <c r="BG3416">
        <v>477.26001000000002</v>
      </c>
      <c r="BH3416">
        <v>477.45001200000002</v>
      </c>
      <c r="BI3416">
        <v>465.07000699999998</v>
      </c>
      <c r="BJ3416">
        <v>477.45001200000002</v>
      </c>
      <c r="BK3416">
        <v>477.45001200000002</v>
      </c>
      <c r="BL3416">
        <v>12313000</v>
      </c>
      <c r="BM3416">
        <f ca="1">(Table510[[#This Row],[Close]]-OFFSET(Table510[[#This Row],[Close]],-1,0))/(OFFSET(Table510[[#This Row],[Close]],-1,0))</f>
        <v>3.9811003649770001E-4</v>
      </c>
      <c r="BW3416" s="43">
        <v>42825</v>
      </c>
      <c r="BX3416">
        <v>108.44000200000001</v>
      </c>
      <c r="BY3416">
        <v>108.529999</v>
      </c>
      <c r="BZ3416">
        <v>108.41999800000001</v>
      </c>
      <c r="CA3416">
        <v>108.489998</v>
      </c>
      <c r="CB3416">
        <v>98.368683000000004</v>
      </c>
      <c r="CC3416">
        <v>3717700</v>
      </c>
      <c r="CD3416">
        <f ca="1">(AGG[[#This Row],[Close]]-OFFSET(AGG[[#This Row],[Close]],-1,0))/(OFFSET(AGG[[#This Row],[Close]],-1,0))</f>
        <v>7.3788393181868379E-4</v>
      </c>
      <c r="CN3416" s="43">
        <v>42069</v>
      </c>
      <c r="CO3416">
        <v>64.180000000000007</v>
      </c>
      <c r="CP3416">
        <v>64.319999999999993</v>
      </c>
      <c r="CQ3416">
        <v>63.75</v>
      </c>
      <c r="CR3416">
        <v>63.810001</v>
      </c>
      <c r="CS3416">
        <v>53.866325000000003</v>
      </c>
      <c r="CT3416">
        <v>24040500</v>
      </c>
      <c r="CU3416">
        <f ca="1">(EFA[[#This Row],[Close]]-OFFSET(EFA[[#This Row],[Close]],-1,0))/(OFFSET(EFA[[#This Row],[Close]],-1,0))</f>
        <v>-1.3603354039160596E-2</v>
      </c>
      <c r="DE3416" s="43">
        <v>37797</v>
      </c>
      <c r="DF3416">
        <v>21.139999</v>
      </c>
      <c r="DG3416">
        <v>21.25</v>
      </c>
      <c r="DH3416">
        <v>20.48</v>
      </c>
      <c r="DI3416">
        <v>20.809999000000001</v>
      </c>
      <c r="DJ3416">
        <v>20.809999000000001</v>
      </c>
      <c r="DK3416">
        <v>0</v>
      </c>
      <c r="DL3416">
        <f ca="1">(VIX_7[[#This Row],[Close]]-OFFSET(VIX_7[[#This Row],[Close]],-1,0))/(OFFSET(VIX_7[[#This Row],[Close]],-1,0))</f>
        <v>2.8915180722892168E-3</v>
      </c>
    </row>
    <row r="3417" spans="24:116" x14ac:dyDescent="0.3">
      <c r="X3417" s="43">
        <v>15200</v>
      </c>
      <c r="Y3417">
        <v>10.14</v>
      </c>
      <c r="Z3417">
        <v>10.14</v>
      </c>
      <c r="AA3417">
        <v>10.14</v>
      </c>
      <c r="AB3417">
        <v>10.14</v>
      </c>
      <c r="AC3417">
        <v>10.14</v>
      </c>
      <c r="AD3417">
        <v>0</v>
      </c>
      <c r="AE3417">
        <f ca="1">(SPX[[#This Row],[Close]]-OFFSET(SPX[[#This Row],[Close]],-1,0))/(OFFSET(SPX[[#This Row],[Close]],-1,0))</f>
        <v>0</v>
      </c>
      <c r="AO3417" s="43">
        <v>34500</v>
      </c>
      <c r="AP3417">
        <v>172.28999300000001</v>
      </c>
      <c r="AQ3417">
        <v>172.570007</v>
      </c>
      <c r="AR3417">
        <v>171.33999600000001</v>
      </c>
      <c r="AS3417">
        <v>171.33999600000001</v>
      </c>
      <c r="AT3417">
        <v>171.33999600000001</v>
      </c>
      <c r="AU3417">
        <v>0</v>
      </c>
      <c r="AV3417">
        <f ca="1">(Table6[[#This Row],[Close]]-OFFSET(Table6[[#This Row],[Close]],-1,0))/(OFFSET(Table6[[#This Row],[Close]],-1,0))</f>
        <v>-4.0688039321182499E-3</v>
      </c>
      <c r="BF3417" s="43">
        <v>36948</v>
      </c>
      <c r="BG3417">
        <v>477.45001200000002</v>
      </c>
      <c r="BH3417">
        <v>488.30999800000001</v>
      </c>
      <c r="BI3417">
        <v>477.45001200000002</v>
      </c>
      <c r="BJ3417">
        <v>488.30999800000001</v>
      </c>
      <c r="BK3417">
        <v>488.30999800000001</v>
      </c>
      <c r="BL3417">
        <v>11308000</v>
      </c>
      <c r="BM3417">
        <f ca="1">(Table510[[#This Row],[Close]]-OFFSET(Table510[[#This Row],[Close]],-1,0))/(OFFSET(Table510[[#This Row],[Close]],-1,0))</f>
        <v>2.2745807366321716E-2</v>
      </c>
      <c r="BW3417" s="43">
        <v>42828</v>
      </c>
      <c r="BX3417">
        <v>108.30999799999999</v>
      </c>
      <c r="BY3417">
        <v>108.68</v>
      </c>
      <c r="BZ3417">
        <v>108.300003</v>
      </c>
      <c r="CA3417">
        <v>108.66999800000001</v>
      </c>
      <c r="CB3417">
        <v>98.733931999999996</v>
      </c>
      <c r="CC3417">
        <v>5197800</v>
      </c>
      <c r="CD3417">
        <f ca="1">(AGG[[#This Row],[Close]]-OFFSET(AGG[[#This Row],[Close]],-1,0))/(OFFSET(AGG[[#This Row],[Close]],-1,0))</f>
        <v>1.6591391217465671E-3</v>
      </c>
      <c r="CN3417" s="43">
        <v>42072</v>
      </c>
      <c r="CO3417">
        <v>63.779998999999997</v>
      </c>
      <c r="CP3417">
        <v>63.990001999999997</v>
      </c>
      <c r="CQ3417">
        <v>63.709999000000003</v>
      </c>
      <c r="CR3417">
        <v>63.91</v>
      </c>
      <c r="CS3417">
        <v>53.950744999999998</v>
      </c>
      <c r="CT3417">
        <v>11909000</v>
      </c>
      <c r="CU3417">
        <f ca="1">(EFA[[#This Row],[Close]]-OFFSET(EFA[[#This Row],[Close]],-1,0))/(OFFSET(EFA[[#This Row],[Close]],-1,0))</f>
        <v>1.5671367878523751E-3</v>
      </c>
      <c r="DE3417" s="43">
        <v>37798</v>
      </c>
      <c r="DF3417">
        <v>20.190000999999999</v>
      </c>
      <c r="DG3417">
        <v>20.469999000000001</v>
      </c>
      <c r="DH3417">
        <v>19.399999999999999</v>
      </c>
      <c r="DI3417">
        <v>19.399999999999999</v>
      </c>
      <c r="DJ3417">
        <v>19.399999999999999</v>
      </c>
      <c r="DK3417">
        <v>0</v>
      </c>
      <c r="DL3417">
        <f ca="1">(VIX_7[[#This Row],[Close]]-OFFSET(VIX_7[[#This Row],[Close]],-1,0))/(OFFSET(VIX_7[[#This Row],[Close]],-1,0))</f>
        <v>-6.7755841795091032E-2</v>
      </c>
    </row>
    <row r="3418" spans="24:116" x14ac:dyDescent="0.3">
      <c r="X3418" s="43">
        <v>15201</v>
      </c>
      <c r="Y3418">
        <v>10.09</v>
      </c>
      <c r="Z3418">
        <v>10.09</v>
      </c>
      <c r="AA3418">
        <v>10.09</v>
      </c>
      <c r="AB3418">
        <v>10.09</v>
      </c>
      <c r="AC3418">
        <v>10.09</v>
      </c>
      <c r="AD3418">
        <v>0</v>
      </c>
      <c r="AE3418">
        <f ca="1">(SPX[[#This Row],[Close]]-OFFSET(SPX[[#This Row],[Close]],-1,0))/(OFFSET(SPX[[#This Row],[Close]],-1,0))</f>
        <v>-4.9309664694280773E-3</v>
      </c>
      <c r="AO3418" s="43">
        <v>34501</v>
      </c>
      <c r="AP3418">
        <v>171.25</v>
      </c>
      <c r="AQ3418">
        <v>171.990005</v>
      </c>
      <c r="AR3418">
        <v>171.13999899999999</v>
      </c>
      <c r="AS3418">
        <v>171.990005</v>
      </c>
      <c r="AT3418">
        <v>171.990005</v>
      </c>
      <c r="AU3418">
        <v>0</v>
      </c>
      <c r="AV3418">
        <f ca="1">(Table6[[#This Row],[Close]]-OFFSET(Table6[[#This Row],[Close]],-1,0))/(OFFSET(Table6[[#This Row],[Close]],-1,0))</f>
        <v>3.7936793228358829E-3</v>
      </c>
      <c r="BF3418" s="43">
        <v>36949</v>
      </c>
      <c r="BG3418">
        <v>488.30999800000001</v>
      </c>
      <c r="BH3418">
        <v>488.30999800000001</v>
      </c>
      <c r="BI3418">
        <v>478.75</v>
      </c>
      <c r="BJ3418">
        <v>478.75</v>
      </c>
      <c r="BK3418">
        <v>478.75</v>
      </c>
      <c r="BL3418">
        <v>11141000</v>
      </c>
      <c r="BM3418">
        <f ca="1">(Table510[[#This Row],[Close]]-OFFSET(Table510[[#This Row],[Close]],-1,0))/(OFFSET(Table510[[#This Row],[Close]],-1,0))</f>
        <v>-1.9577723247845537E-2</v>
      </c>
      <c r="BW3418" s="43">
        <v>42829</v>
      </c>
      <c r="BX3418">
        <v>108.610001</v>
      </c>
      <c r="BY3418">
        <v>108.650002</v>
      </c>
      <c r="BZ3418">
        <v>108.519997</v>
      </c>
      <c r="CA3418">
        <v>108.57</v>
      </c>
      <c r="CB3418">
        <v>98.643096999999997</v>
      </c>
      <c r="CC3418">
        <v>1627500</v>
      </c>
      <c r="CD3418">
        <f ca="1">(AGG[[#This Row],[Close]]-OFFSET(AGG[[#This Row],[Close]],-1,0))/(OFFSET(AGG[[#This Row],[Close]],-1,0))</f>
        <v>-9.201987838447698E-4</v>
      </c>
      <c r="CN3418" s="43">
        <v>42073</v>
      </c>
      <c r="CO3418">
        <v>62.860000999999997</v>
      </c>
      <c r="CP3418">
        <v>62.98</v>
      </c>
      <c r="CQ3418">
        <v>62.490001999999997</v>
      </c>
      <c r="CR3418">
        <v>62.52</v>
      </c>
      <c r="CS3418">
        <v>52.777358999999997</v>
      </c>
      <c r="CT3418">
        <v>20980000</v>
      </c>
      <c r="CU3418">
        <f ca="1">(EFA[[#This Row],[Close]]-OFFSET(EFA[[#This Row],[Close]],-1,0))/(OFFSET(EFA[[#This Row],[Close]],-1,0))</f>
        <v>-2.1749335002346951E-2</v>
      </c>
      <c r="DE3418" s="43">
        <v>37799</v>
      </c>
      <c r="DF3418">
        <v>19.399999999999999</v>
      </c>
      <c r="DG3418">
        <v>19.639999</v>
      </c>
      <c r="DH3418">
        <v>18.870000999999998</v>
      </c>
      <c r="DI3418">
        <v>19.16</v>
      </c>
      <c r="DJ3418">
        <v>19.16</v>
      </c>
      <c r="DK3418">
        <v>0</v>
      </c>
      <c r="DL3418">
        <f ca="1">(VIX_7[[#This Row],[Close]]-OFFSET(VIX_7[[#This Row],[Close]],-1,0))/(OFFSET(VIX_7[[#This Row],[Close]],-1,0))</f>
        <v>-1.2371134020618476E-2</v>
      </c>
    </row>
    <row r="3419" spans="24:116" x14ac:dyDescent="0.3">
      <c r="X3419" s="43">
        <v>15202</v>
      </c>
      <c r="Y3419">
        <v>10.130000000000001</v>
      </c>
      <c r="Z3419">
        <v>10.130000000000001</v>
      </c>
      <c r="AA3419">
        <v>10.130000000000001</v>
      </c>
      <c r="AB3419">
        <v>10.130000000000001</v>
      </c>
      <c r="AC3419">
        <v>10.130000000000001</v>
      </c>
      <c r="AD3419">
        <v>0</v>
      </c>
      <c r="AE3419">
        <f ca="1">(SPX[[#This Row],[Close]]-OFFSET(SPX[[#This Row],[Close]],-1,0))/(OFFSET(SPX[[#This Row],[Close]],-1,0))</f>
        <v>3.9643211100100027E-3</v>
      </c>
      <c r="AO3419" s="43">
        <v>34502</v>
      </c>
      <c r="AP3419">
        <v>171.479996</v>
      </c>
      <c r="AQ3419">
        <v>172.13999899999999</v>
      </c>
      <c r="AR3419">
        <v>170.19000199999999</v>
      </c>
      <c r="AS3419">
        <v>170.19000199999999</v>
      </c>
      <c r="AT3419">
        <v>170.19000199999999</v>
      </c>
      <c r="AU3419">
        <v>0</v>
      </c>
      <c r="AV3419">
        <f ca="1">(Table6[[#This Row],[Close]]-OFFSET(Table6[[#This Row],[Close]],-1,0))/(OFFSET(Table6[[#This Row],[Close]],-1,0))</f>
        <v>-1.0465741890059273E-2</v>
      </c>
      <c r="BF3419" s="43">
        <v>36950</v>
      </c>
      <c r="BG3419">
        <v>478.75</v>
      </c>
      <c r="BH3419">
        <v>479.57998700000002</v>
      </c>
      <c r="BI3419">
        <v>471.27999899999998</v>
      </c>
      <c r="BJ3419">
        <v>474.36999500000002</v>
      </c>
      <c r="BK3419">
        <v>474.36999500000002</v>
      </c>
      <c r="BL3419">
        <v>12253000</v>
      </c>
      <c r="BM3419">
        <f ca="1">(Table510[[#This Row],[Close]]-OFFSET(Table510[[#This Row],[Close]],-1,0))/(OFFSET(Table510[[#This Row],[Close]],-1,0))</f>
        <v>-9.1488355091383453E-3</v>
      </c>
      <c r="BW3419" s="43">
        <v>42830</v>
      </c>
      <c r="BX3419">
        <v>108.480003</v>
      </c>
      <c r="BY3419">
        <v>108.739998</v>
      </c>
      <c r="BZ3419">
        <v>108.449997</v>
      </c>
      <c r="CA3419">
        <v>108.69000200000001</v>
      </c>
      <c r="CB3419">
        <v>98.752121000000002</v>
      </c>
      <c r="CC3419">
        <v>2304100</v>
      </c>
      <c r="CD3419">
        <f ca="1">(AGG[[#This Row],[Close]]-OFFSET(AGG[[#This Row],[Close]],-1,0))/(OFFSET(AGG[[#This Row],[Close]],-1,0))</f>
        <v>1.1052961223175252E-3</v>
      </c>
      <c r="CN3419" s="43">
        <v>42074</v>
      </c>
      <c r="CO3419">
        <v>62.630001</v>
      </c>
      <c r="CP3419">
        <v>62.82</v>
      </c>
      <c r="CQ3419">
        <v>62.389999000000003</v>
      </c>
      <c r="CR3419">
        <v>62.68</v>
      </c>
      <c r="CS3419">
        <v>52.912421999999999</v>
      </c>
      <c r="CT3419">
        <v>20000400</v>
      </c>
      <c r="CU3419">
        <f ca="1">(EFA[[#This Row],[Close]]-OFFSET(EFA[[#This Row],[Close]],-1,0))/(OFFSET(EFA[[#This Row],[Close]],-1,0))</f>
        <v>2.559181062060086E-3</v>
      </c>
      <c r="DE3419" s="43">
        <v>37802</v>
      </c>
      <c r="DF3419">
        <v>19.309999000000001</v>
      </c>
      <c r="DG3419">
        <v>19.629999000000002</v>
      </c>
      <c r="DH3419">
        <v>19.209999</v>
      </c>
      <c r="DI3419">
        <v>19.52</v>
      </c>
      <c r="DJ3419">
        <v>19.52</v>
      </c>
      <c r="DK3419">
        <v>0</v>
      </c>
      <c r="DL3419">
        <f ca="1">(VIX_7[[#This Row],[Close]]-OFFSET(VIX_7[[#This Row],[Close]],-1,0))/(OFFSET(VIX_7[[#This Row],[Close]],-1,0))</f>
        <v>1.8789144050104355E-2</v>
      </c>
    </row>
    <row r="3420" spans="24:116" x14ac:dyDescent="0.3">
      <c r="X3420" s="43">
        <v>15203</v>
      </c>
      <c r="Y3420">
        <v>10.029999999999999</v>
      </c>
      <c r="Z3420">
        <v>10.029999999999999</v>
      </c>
      <c r="AA3420">
        <v>10.029999999999999</v>
      </c>
      <c r="AB3420">
        <v>10.029999999999999</v>
      </c>
      <c r="AC3420">
        <v>10.029999999999999</v>
      </c>
      <c r="AD3420">
        <v>0</v>
      </c>
      <c r="AE3420">
        <f ca="1">(SPX[[#This Row],[Close]]-OFFSET(SPX[[#This Row],[Close]],-1,0))/(OFFSET(SPX[[#This Row],[Close]],-1,0))</f>
        <v>-9.8716683119448589E-3</v>
      </c>
      <c r="AO3420" s="43">
        <v>34505</v>
      </c>
      <c r="AP3420">
        <v>170.19000199999999</v>
      </c>
      <c r="AQ3420">
        <v>170.19000199999999</v>
      </c>
      <c r="AR3420">
        <v>167.69000199999999</v>
      </c>
      <c r="AS3420">
        <v>167.86000100000001</v>
      </c>
      <c r="AT3420">
        <v>167.86000100000001</v>
      </c>
      <c r="AU3420">
        <v>0</v>
      </c>
      <c r="AV3420">
        <f ca="1">(Table6[[#This Row],[Close]]-OFFSET(Table6[[#This Row],[Close]],-1,0))/(OFFSET(Table6[[#This Row],[Close]],-1,0))</f>
        <v>-1.3690586830124026E-2</v>
      </c>
      <c r="BF3420" s="43">
        <v>36951</v>
      </c>
      <c r="BG3420">
        <v>474.38000499999998</v>
      </c>
      <c r="BH3420">
        <v>474.38000499999998</v>
      </c>
      <c r="BI3420">
        <v>465.19000199999999</v>
      </c>
      <c r="BJ3420">
        <v>473.29998799999998</v>
      </c>
      <c r="BK3420">
        <v>473.29998799999998</v>
      </c>
      <c r="BL3420">
        <v>12949000</v>
      </c>
      <c r="BM3420">
        <f ca="1">(Table510[[#This Row],[Close]]-OFFSET(Table510[[#This Row],[Close]],-1,0))/(OFFSET(Table510[[#This Row],[Close]],-1,0))</f>
        <v>-2.2556380278647942E-3</v>
      </c>
      <c r="BW3420" s="43">
        <v>42831</v>
      </c>
      <c r="BX3420">
        <v>108.639999</v>
      </c>
      <c r="BY3420">
        <v>108.709999</v>
      </c>
      <c r="BZ3420">
        <v>108.480003</v>
      </c>
      <c r="CA3420">
        <v>108.68</v>
      </c>
      <c r="CB3420">
        <v>98.743019000000004</v>
      </c>
      <c r="CC3420">
        <v>1725300</v>
      </c>
      <c r="CD3420">
        <f ca="1">(AGG[[#This Row],[Close]]-OFFSET(AGG[[#This Row],[Close]],-1,0))/(OFFSET(AGG[[#This Row],[Close]],-1,0))</f>
        <v>-9.2023183512316667E-5</v>
      </c>
      <c r="CN3420" s="43">
        <v>42075</v>
      </c>
      <c r="CO3420">
        <v>63.400002000000001</v>
      </c>
      <c r="CP3420">
        <v>63.48</v>
      </c>
      <c r="CQ3420">
        <v>63.130001</v>
      </c>
      <c r="CR3420">
        <v>63.459999000000003</v>
      </c>
      <c r="CS3420">
        <v>53.570869000000002</v>
      </c>
      <c r="CT3420">
        <v>16362200</v>
      </c>
      <c r="CU3420">
        <f ca="1">(EFA[[#This Row],[Close]]-OFFSET(EFA[[#This Row],[Close]],-1,0))/(OFFSET(EFA[[#This Row],[Close]],-1,0))</f>
        <v>1.2444144862795209E-2</v>
      </c>
      <c r="DE3420" s="43">
        <v>37803</v>
      </c>
      <c r="DF3420">
        <v>20.49</v>
      </c>
      <c r="DG3420">
        <v>20.799999</v>
      </c>
      <c r="DH3420">
        <v>19.290001</v>
      </c>
      <c r="DI3420">
        <v>19.459999</v>
      </c>
      <c r="DJ3420">
        <v>19.459999</v>
      </c>
      <c r="DK3420">
        <v>0</v>
      </c>
      <c r="DL3420">
        <f ca="1">(VIX_7[[#This Row],[Close]]-OFFSET(VIX_7[[#This Row],[Close]],-1,0))/(OFFSET(VIX_7[[#This Row],[Close]],-1,0))</f>
        <v>-3.0738217213114624E-3</v>
      </c>
    </row>
    <row r="3421" spans="24:116" x14ac:dyDescent="0.3">
      <c r="X3421" s="43">
        <v>15206</v>
      </c>
      <c r="Y3421">
        <v>10.130000000000001</v>
      </c>
      <c r="Z3421">
        <v>10.130000000000001</v>
      </c>
      <c r="AA3421">
        <v>10.130000000000001</v>
      </c>
      <c r="AB3421">
        <v>10.130000000000001</v>
      </c>
      <c r="AC3421">
        <v>10.130000000000001</v>
      </c>
      <c r="AD3421">
        <v>0</v>
      </c>
      <c r="AE3421">
        <f ca="1">(SPX[[#This Row],[Close]]-OFFSET(SPX[[#This Row],[Close]],-1,0))/(OFFSET(SPX[[#This Row],[Close]],-1,0))</f>
        <v>9.9700897308077196E-3</v>
      </c>
      <c r="AO3421" s="43">
        <v>34506</v>
      </c>
      <c r="AP3421">
        <v>167.86000100000001</v>
      </c>
      <c r="AQ3421">
        <v>167.86000100000001</v>
      </c>
      <c r="AR3421">
        <v>164.800003</v>
      </c>
      <c r="AS3421">
        <v>165.33000200000001</v>
      </c>
      <c r="AT3421">
        <v>165.33000200000001</v>
      </c>
      <c r="AU3421">
        <v>0</v>
      </c>
      <c r="AV3421">
        <f ca="1">(Table6[[#This Row],[Close]]-OFFSET(Table6[[#This Row],[Close]],-1,0))/(OFFSET(Table6[[#This Row],[Close]],-1,0))</f>
        <v>-1.507207783228837E-2</v>
      </c>
      <c r="BF3421" s="43">
        <v>36952</v>
      </c>
      <c r="BG3421">
        <v>473.29998799999998</v>
      </c>
      <c r="BH3421">
        <v>480.29998799999998</v>
      </c>
      <c r="BI3421">
        <v>468.48001099999999</v>
      </c>
      <c r="BJ3421">
        <v>476.88000499999998</v>
      </c>
      <c r="BK3421">
        <v>476.88000499999998</v>
      </c>
      <c r="BL3421">
        <v>12940000</v>
      </c>
      <c r="BM3421">
        <f ca="1">(Table510[[#This Row],[Close]]-OFFSET(Table510[[#This Row],[Close]],-1,0))/(OFFSET(Table510[[#This Row],[Close]],-1,0))</f>
        <v>7.5639490614142968E-3</v>
      </c>
      <c r="BW3421" s="43">
        <v>42832</v>
      </c>
      <c r="BX3421">
        <v>108.800003</v>
      </c>
      <c r="BY3421">
        <v>108.889999</v>
      </c>
      <c r="BZ3421">
        <v>108.41999800000001</v>
      </c>
      <c r="CA3421">
        <v>108.44000200000001</v>
      </c>
      <c r="CB3421">
        <v>98.524963</v>
      </c>
      <c r="CC3421">
        <v>1783600</v>
      </c>
      <c r="CD3421">
        <f ca="1">(AGG[[#This Row],[Close]]-OFFSET(AGG[[#This Row],[Close]],-1,0))/(OFFSET(AGG[[#This Row],[Close]],-1,0))</f>
        <v>-2.2082995951416997E-3</v>
      </c>
      <c r="CN3421" s="43">
        <v>42076</v>
      </c>
      <c r="CO3421">
        <v>62.950001</v>
      </c>
      <c r="CP3421">
        <v>63.139999000000003</v>
      </c>
      <c r="CQ3421">
        <v>62.689999</v>
      </c>
      <c r="CR3421">
        <v>63.09</v>
      </c>
      <c r="CS3421">
        <v>53.258533</v>
      </c>
      <c r="CT3421">
        <v>16277200</v>
      </c>
      <c r="CU3421">
        <f ca="1">(EFA[[#This Row],[Close]]-OFFSET(EFA[[#This Row],[Close]],-1,0))/(OFFSET(EFA[[#This Row],[Close]],-1,0))</f>
        <v>-5.8304287083269565E-3</v>
      </c>
      <c r="DE3421" s="43">
        <v>37804</v>
      </c>
      <c r="DF3421">
        <v>18.91</v>
      </c>
      <c r="DG3421">
        <v>19.399999999999999</v>
      </c>
      <c r="DH3421">
        <v>18.84</v>
      </c>
      <c r="DI3421">
        <v>19.030000999999999</v>
      </c>
      <c r="DJ3421">
        <v>19.030000999999999</v>
      </c>
      <c r="DK3421">
        <v>0</v>
      </c>
      <c r="DL3421">
        <f ca="1">(VIX_7[[#This Row],[Close]]-OFFSET(VIX_7[[#This Row],[Close]],-1,0))/(OFFSET(VIX_7[[#This Row],[Close]],-1,0))</f>
        <v>-2.2096506788104216E-2</v>
      </c>
    </row>
    <row r="3422" spans="24:116" x14ac:dyDescent="0.3">
      <c r="X3422" s="43">
        <v>15207</v>
      </c>
      <c r="Y3422">
        <v>10.14</v>
      </c>
      <c r="Z3422">
        <v>10.14</v>
      </c>
      <c r="AA3422">
        <v>10.14</v>
      </c>
      <c r="AB3422">
        <v>10.14</v>
      </c>
      <c r="AC3422">
        <v>10.14</v>
      </c>
      <c r="AD3422">
        <v>0</v>
      </c>
      <c r="AE3422">
        <f ca="1">(SPX[[#This Row],[Close]]-OFFSET(SPX[[#This Row],[Close]],-1,0))/(OFFSET(SPX[[#This Row],[Close]],-1,0))</f>
        <v>9.8716683119445077E-4</v>
      </c>
      <c r="AO3422" s="43">
        <v>34507</v>
      </c>
      <c r="AP3422">
        <v>165.33000200000001</v>
      </c>
      <c r="AQ3422">
        <v>166.63999899999999</v>
      </c>
      <c r="AR3422">
        <v>165.33000200000001</v>
      </c>
      <c r="AS3422">
        <v>166.529999</v>
      </c>
      <c r="AT3422">
        <v>166.529999</v>
      </c>
      <c r="AU3422">
        <v>0</v>
      </c>
      <c r="AV3422">
        <f ca="1">(Table6[[#This Row],[Close]]-OFFSET(Table6[[#This Row],[Close]],-1,0))/(OFFSET(Table6[[#This Row],[Close]],-1,0))</f>
        <v>7.258192617695584E-3</v>
      </c>
      <c r="BF3422" s="43">
        <v>36955</v>
      </c>
      <c r="BG3422">
        <v>476.88000499999998</v>
      </c>
      <c r="BH3422">
        <v>479.77999899999998</v>
      </c>
      <c r="BI3422">
        <v>475.64999399999999</v>
      </c>
      <c r="BJ3422">
        <v>475.790009</v>
      </c>
      <c r="BK3422">
        <v>475.790009</v>
      </c>
      <c r="BL3422">
        <v>9292000</v>
      </c>
      <c r="BM3422">
        <f ca="1">(Table510[[#This Row],[Close]]-OFFSET(Table510[[#This Row],[Close]],-1,0))/(OFFSET(Table510[[#This Row],[Close]],-1,0))</f>
        <v>-2.2856819085966609E-3</v>
      </c>
      <c r="BW3422" s="43">
        <v>42835</v>
      </c>
      <c r="BX3422">
        <v>108.529999</v>
      </c>
      <c r="BY3422">
        <v>108.650002</v>
      </c>
      <c r="BZ3422">
        <v>108.489998</v>
      </c>
      <c r="CA3422">
        <v>108.58000199999999</v>
      </c>
      <c r="CB3422">
        <v>98.652161000000007</v>
      </c>
      <c r="CC3422">
        <v>1903800</v>
      </c>
      <c r="CD3422">
        <f ca="1">(AGG[[#This Row],[Close]]-OFFSET(AGG[[#This Row],[Close]],-1,0))/(OFFSET(AGG[[#This Row],[Close]],-1,0))</f>
        <v>1.2910364940788765E-3</v>
      </c>
      <c r="CN3422" s="43">
        <v>42079</v>
      </c>
      <c r="CO3422">
        <v>63.529998999999997</v>
      </c>
      <c r="CP3422">
        <v>63.900002000000001</v>
      </c>
      <c r="CQ3422">
        <v>63.5</v>
      </c>
      <c r="CR3422">
        <v>63.799999</v>
      </c>
      <c r="CS3422">
        <v>53.857886999999998</v>
      </c>
      <c r="CT3422">
        <v>15828700</v>
      </c>
      <c r="CU3422">
        <f ca="1">(EFA[[#This Row],[Close]]-OFFSET(EFA[[#This Row],[Close]],-1,0))/(OFFSET(EFA[[#This Row],[Close]],-1,0))</f>
        <v>1.1253748613092349E-2</v>
      </c>
      <c r="DE3422" s="43">
        <v>37805</v>
      </c>
      <c r="DF3422">
        <v>19.329999999999998</v>
      </c>
      <c r="DG3422">
        <v>19.73</v>
      </c>
      <c r="DH3422">
        <v>18.860001</v>
      </c>
      <c r="DI3422">
        <v>19.389999</v>
      </c>
      <c r="DJ3422">
        <v>19.389999</v>
      </c>
      <c r="DK3422">
        <v>0</v>
      </c>
      <c r="DL3422">
        <f ca="1">(VIX_7[[#This Row],[Close]]-OFFSET(VIX_7[[#This Row],[Close]],-1,0))/(OFFSET(VIX_7[[#This Row],[Close]],-1,0))</f>
        <v>1.8917392594987301E-2</v>
      </c>
    </row>
    <row r="3423" spans="24:116" x14ac:dyDescent="0.3">
      <c r="X3423" s="43">
        <v>15208</v>
      </c>
      <c r="Y3423">
        <v>10.18</v>
      </c>
      <c r="Z3423">
        <v>10.18</v>
      </c>
      <c r="AA3423">
        <v>10.18</v>
      </c>
      <c r="AB3423">
        <v>10.18</v>
      </c>
      <c r="AC3423">
        <v>10.18</v>
      </c>
      <c r="AD3423">
        <v>0</v>
      </c>
      <c r="AE3423">
        <f ca="1">(SPX[[#This Row],[Close]]-OFFSET(SPX[[#This Row],[Close]],-1,0))/(OFFSET(SPX[[#This Row],[Close]],-1,0))</f>
        <v>3.9447731755423224E-3</v>
      </c>
      <c r="AO3423" s="43">
        <v>34508</v>
      </c>
      <c r="AP3423">
        <v>166.529999</v>
      </c>
      <c r="AQ3423">
        <v>166.63000500000001</v>
      </c>
      <c r="AR3423">
        <v>164.39999399999999</v>
      </c>
      <c r="AS3423">
        <v>164.550003</v>
      </c>
      <c r="AT3423">
        <v>164.550003</v>
      </c>
      <c r="AU3423">
        <v>0</v>
      </c>
      <c r="AV3423">
        <f ca="1">(Table6[[#This Row],[Close]]-OFFSET(Table6[[#This Row],[Close]],-1,0))/(OFFSET(Table6[[#This Row],[Close]],-1,0))</f>
        <v>-1.1889725646368374E-2</v>
      </c>
      <c r="BF3423" s="43">
        <v>36956</v>
      </c>
      <c r="BG3423">
        <v>475.790009</v>
      </c>
      <c r="BH3423">
        <v>482.27999899999998</v>
      </c>
      <c r="BI3423">
        <v>475.790009</v>
      </c>
      <c r="BJ3423">
        <v>481.13000499999998</v>
      </c>
      <c r="BK3423">
        <v>481.13000499999998</v>
      </c>
      <c r="BL3423">
        <v>10918000</v>
      </c>
      <c r="BM3423">
        <f ca="1">(Table510[[#This Row],[Close]]-OFFSET(Table510[[#This Row],[Close]],-1,0))/(OFFSET(Table510[[#This Row],[Close]],-1,0))</f>
        <v>1.1223430292753342E-2</v>
      </c>
      <c r="BW3423" s="43">
        <v>42836</v>
      </c>
      <c r="BX3423">
        <v>108.760002</v>
      </c>
      <c r="BY3423">
        <v>108.980003</v>
      </c>
      <c r="BZ3423">
        <v>108.75</v>
      </c>
      <c r="CA3423">
        <v>108.889999</v>
      </c>
      <c r="CB3423">
        <v>98.933823000000004</v>
      </c>
      <c r="CC3423">
        <v>2200800</v>
      </c>
      <c r="CD3423">
        <f ca="1">(AGG[[#This Row],[Close]]-OFFSET(AGG[[#This Row],[Close]],-1,0))/(OFFSET(AGG[[#This Row],[Close]],-1,0))</f>
        <v>2.8550100781911006E-3</v>
      </c>
      <c r="CN3423" s="43">
        <v>42080</v>
      </c>
      <c r="CO3423">
        <v>63.48</v>
      </c>
      <c r="CP3423">
        <v>63.73</v>
      </c>
      <c r="CQ3423">
        <v>63.299999</v>
      </c>
      <c r="CR3423">
        <v>63.639999000000003</v>
      </c>
      <c r="CS3423">
        <v>53.722819999999999</v>
      </c>
      <c r="CT3423">
        <v>16273300</v>
      </c>
      <c r="CU3423">
        <f ca="1">(EFA[[#This Row],[Close]]-OFFSET(EFA[[#This Row],[Close]],-1,0))/(OFFSET(EFA[[#This Row],[Close]],-1,0))</f>
        <v>-2.5078370299033482E-3</v>
      </c>
      <c r="DE3423" s="43">
        <v>37809</v>
      </c>
      <c r="DF3423">
        <v>19.989999999999998</v>
      </c>
      <c r="DG3423">
        <v>20.32</v>
      </c>
      <c r="DH3423">
        <v>19.84</v>
      </c>
      <c r="DI3423">
        <v>20.059999000000001</v>
      </c>
      <c r="DJ3423">
        <v>20.059999000000001</v>
      </c>
      <c r="DK3423">
        <v>0</v>
      </c>
      <c r="DL3423">
        <f ca="1">(VIX_7[[#This Row],[Close]]-OFFSET(VIX_7[[#This Row],[Close]],-1,0))/(OFFSET(VIX_7[[#This Row],[Close]],-1,0))</f>
        <v>3.4553895541717242E-2</v>
      </c>
    </row>
    <row r="3424" spans="24:116" x14ac:dyDescent="0.3">
      <c r="X3424" s="43">
        <v>15209</v>
      </c>
      <c r="Y3424">
        <v>10.17</v>
      </c>
      <c r="Z3424">
        <v>10.17</v>
      </c>
      <c r="AA3424">
        <v>10.17</v>
      </c>
      <c r="AB3424">
        <v>10.17</v>
      </c>
      <c r="AC3424">
        <v>10.17</v>
      </c>
      <c r="AD3424">
        <v>0</v>
      </c>
      <c r="AE3424">
        <f ca="1">(SPX[[#This Row],[Close]]-OFFSET(SPX[[#This Row],[Close]],-1,0))/(OFFSET(SPX[[#This Row],[Close]],-1,0))</f>
        <v>-9.8231827111982194E-4</v>
      </c>
      <c r="AO3424" s="43">
        <v>34509</v>
      </c>
      <c r="AP3424">
        <v>164.550003</v>
      </c>
      <c r="AQ3424">
        <v>164.550003</v>
      </c>
      <c r="AR3424">
        <v>162.44000199999999</v>
      </c>
      <c r="AS3424">
        <v>162.44000199999999</v>
      </c>
      <c r="AT3424">
        <v>162.44000199999999</v>
      </c>
      <c r="AU3424">
        <v>0</v>
      </c>
      <c r="AV3424">
        <f ca="1">(Table6[[#This Row],[Close]]-OFFSET(Table6[[#This Row],[Close]],-1,0))/(OFFSET(Table6[[#This Row],[Close]],-1,0))</f>
        <v>-1.2822856040908192E-2</v>
      </c>
      <c r="BF3424" s="43">
        <v>36957</v>
      </c>
      <c r="BG3424">
        <v>481.13000499999998</v>
      </c>
      <c r="BH3424">
        <v>485.5</v>
      </c>
      <c r="BI3424">
        <v>481.13000499999998</v>
      </c>
      <c r="BJ3424">
        <v>484.83999599999999</v>
      </c>
      <c r="BK3424">
        <v>484.83999599999999</v>
      </c>
      <c r="BL3424">
        <v>11322000</v>
      </c>
      <c r="BM3424">
        <f ca="1">(Table510[[#This Row],[Close]]-OFFSET(Table510[[#This Row],[Close]],-1,0))/(OFFSET(Table510[[#This Row],[Close]],-1,0))</f>
        <v>7.7109948692557686E-3</v>
      </c>
      <c r="BW3424" s="43">
        <v>42837</v>
      </c>
      <c r="BX3424">
        <v>108.93</v>
      </c>
      <c r="BY3424">
        <v>109.199997</v>
      </c>
      <c r="BZ3424">
        <v>108.889999</v>
      </c>
      <c r="CA3424">
        <v>109.129997</v>
      </c>
      <c r="CB3424">
        <v>99.151900999999995</v>
      </c>
      <c r="CC3424">
        <v>2433000</v>
      </c>
      <c r="CD3424">
        <f ca="1">(AGG[[#This Row],[Close]]-OFFSET(AGG[[#This Row],[Close]],-1,0))/(OFFSET(AGG[[#This Row],[Close]],-1,0))</f>
        <v>2.2040407953351155E-3</v>
      </c>
      <c r="CN3424" s="43">
        <v>42081</v>
      </c>
      <c r="CO3424">
        <v>63.630001</v>
      </c>
      <c r="CP3424">
        <v>65.099997999999999</v>
      </c>
      <c r="CQ3424">
        <v>63.610000999999997</v>
      </c>
      <c r="CR3424">
        <v>65</v>
      </c>
      <c r="CS3424">
        <v>54.870888000000001</v>
      </c>
      <c r="CT3424">
        <v>28290700</v>
      </c>
      <c r="CU3424">
        <f ca="1">(EFA[[#This Row],[Close]]-OFFSET(EFA[[#This Row],[Close]],-1,0))/(OFFSET(EFA[[#This Row],[Close]],-1,0))</f>
        <v>2.1370223465905409E-2</v>
      </c>
      <c r="DE3424" s="43">
        <v>37810</v>
      </c>
      <c r="DF3424">
        <v>19.959999</v>
      </c>
      <c r="DG3424">
        <v>20.049999</v>
      </c>
      <c r="DH3424">
        <v>19.370000999999998</v>
      </c>
      <c r="DI3424">
        <v>19.48</v>
      </c>
      <c r="DJ3424">
        <v>19.48</v>
      </c>
      <c r="DK3424">
        <v>0</v>
      </c>
      <c r="DL3424">
        <f ca="1">(VIX_7[[#This Row],[Close]]-OFFSET(VIX_7[[#This Row],[Close]],-1,0))/(OFFSET(VIX_7[[#This Row],[Close]],-1,0))</f>
        <v>-2.891321181022994E-2</v>
      </c>
    </row>
    <row r="3425" spans="24:116" x14ac:dyDescent="0.3">
      <c r="X3425" s="43">
        <v>15210</v>
      </c>
      <c r="Y3425">
        <v>10.15</v>
      </c>
      <c r="Z3425">
        <v>10.15</v>
      </c>
      <c r="AA3425">
        <v>10.15</v>
      </c>
      <c r="AB3425">
        <v>10.15</v>
      </c>
      <c r="AC3425">
        <v>10.15</v>
      </c>
      <c r="AD3425">
        <v>0</v>
      </c>
      <c r="AE3425">
        <f ca="1">(SPX[[#This Row],[Close]]-OFFSET(SPX[[#This Row],[Close]],-1,0))/(OFFSET(SPX[[#This Row],[Close]],-1,0))</f>
        <v>-1.9665683382497122E-3</v>
      </c>
      <c r="AO3425" s="43">
        <v>34512</v>
      </c>
      <c r="AP3425">
        <v>162.44000199999999</v>
      </c>
      <c r="AQ3425">
        <v>164.36000100000001</v>
      </c>
      <c r="AR3425">
        <v>161.86000100000001</v>
      </c>
      <c r="AS3425">
        <v>164.36000100000001</v>
      </c>
      <c r="AT3425">
        <v>164.36000100000001</v>
      </c>
      <c r="AU3425">
        <v>0</v>
      </c>
      <c r="AV3425">
        <f ca="1">(Table6[[#This Row],[Close]]-OFFSET(Table6[[#This Row],[Close]],-1,0))/(OFFSET(Table6[[#This Row],[Close]],-1,0))</f>
        <v>1.1819742528690799E-2</v>
      </c>
      <c r="BF3425" s="43">
        <v>36958</v>
      </c>
      <c r="BG3425">
        <v>484.83999599999999</v>
      </c>
      <c r="BH3425">
        <v>484.83999599999999</v>
      </c>
      <c r="BI3425">
        <v>481.44000199999999</v>
      </c>
      <c r="BJ3425">
        <v>481.48998999999998</v>
      </c>
      <c r="BK3425">
        <v>481.48998999999998</v>
      </c>
      <c r="BL3425">
        <v>11141000</v>
      </c>
      <c r="BM3425">
        <f ca="1">(Table510[[#This Row],[Close]]-OFFSET(Table510[[#This Row],[Close]],-1,0))/(OFFSET(Table510[[#This Row],[Close]],-1,0))</f>
        <v>-6.9095083483995566E-3</v>
      </c>
      <c r="BW3425" s="43">
        <v>42838</v>
      </c>
      <c r="BX3425">
        <v>109.25</v>
      </c>
      <c r="BY3425">
        <v>109.389999</v>
      </c>
      <c r="BZ3425">
        <v>109.129997</v>
      </c>
      <c r="CA3425">
        <v>109.269997</v>
      </c>
      <c r="CB3425">
        <v>99.279105999999999</v>
      </c>
      <c r="CC3425">
        <v>2339900</v>
      </c>
      <c r="CD3425">
        <f ca="1">(AGG[[#This Row],[Close]]-OFFSET(AGG[[#This Row],[Close]],-1,0))/(OFFSET(AGG[[#This Row],[Close]],-1,0))</f>
        <v>1.2828736722131548E-3</v>
      </c>
      <c r="CN3425" s="43">
        <v>42082</v>
      </c>
      <c r="CO3425">
        <v>64.239998</v>
      </c>
      <c r="CP3425">
        <v>64.410004000000001</v>
      </c>
      <c r="CQ3425">
        <v>64.069999999999993</v>
      </c>
      <c r="CR3425">
        <v>64.239998</v>
      </c>
      <c r="CS3425">
        <v>54.229320999999999</v>
      </c>
      <c r="CT3425">
        <v>20155100</v>
      </c>
      <c r="CU3425">
        <f ca="1">(EFA[[#This Row],[Close]]-OFFSET(EFA[[#This Row],[Close]],-1,0))/(OFFSET(EFA[[#This Row],[Close]],-1,0))</f>
        <v>-1.1692338461538462E-2</v>
      </c>
      <c r="DE3425" s="43">
        <v>37811</v>
      </c>
      <c r="DF3425">
        <v>19.5</v>
      </c>
      <c r="DG3425">
        <v>19.629999000000002</v>
      </c>
      <c r="DH3425">
        <v>18.93</v>
      </c>
      <c r="DI3425">
        <v>18.93</v>
      </c>
      <c r="DJ3425">
        <v>18.93</v>
      </c>
      <c r="DK3425">
        <v>0</v>
      </c>
      <c r="DL3425">
        <f ca="1">(VIX_7[[#This Row],[Close]]-OFFSET(VIX_7[[#This Row],[Close]],-1,0))/(OFFSET(VIX_7[[#This Row],[Close]],-1,0))</f>
        <v>-2.8234086242299831E-2</v>
      </c>
    </row>
    <row r="3426" spans="24:116" x14ac:dyDescent="0.3">
      <c r="X3426" s="43">
        <v>15213</v>
      </c>
      <c r="Y3426">
        <v>10.17</v>
      </c>
      <c r="Z3426">
        <v>10.17</v>
      </c>
      <c r="AA3426">
        <v>10.17</v>
      </c>
      <c r="AB3426">
        <v>10.17</v>
      </c>
      <c r="AC3426">
        <v>10.17</v>
      </c>
      <c r="AD3426">
        <v>0</v>
      </c>
      <c r="AE3426">
        <f ca="1">(SPX[[#This Row],[Close]]-OFFSET(SPX[[#This Row],[Close]],-1,0))/(OFFSET(SPX[[#This Row],[Close]],-1,0))</f>
        <v>1.9704433497536524E-3</v>
      </c>
      <c r="AO3426" s="43">
        <v>34513</v>
      </c>
      <c r="AP3426">
        <v>164.36000100000001</v>
      </c>
      <c r="AQ3426">
        <v>164.759995</v>
      </c>
      <c r="AR3426">
        <v>163.39999399999999</v>
      </c>
      <c r="AS3426">
        <v>164.11000100000001</v>
      </c>
      <c r="AT3426">
        <v>164.11000100000001</v>
      </c>
      <c r="AU3426">
        <v>0</v>
      </c>
      <c r="AV3426">
        <f ca="1">(Table6[[#This Row],[Close]]-OFFSET(Table6[[#This Row],[Close]],-1,0))/(OFFSET(Table6[[#This Row],[Close]],-1,0))</f>
        <v>-1.5210513414392105E-3</v>
      </c>
      <c r="BF3426" s="43">
        <v>36959</v>
      </c>
      <c r="BG3426">
        <v>481.48998999999998</v>
      </c>
      <c r="BH3426">
        <v>481.48998999999998</v>
      </c>
      <c r="BI3426">
        <v>473.459991</v>
      </c>
      <c r="BJ3426">
        <v>473.64999399999999</v>
      </c>
      <c r="BK3426">
        <v>473.64999399999999</v>
      </c>
      <c r="BL3426">
        <v>10859000</v>
      </c>
      <c r="BM3426">
        <f ca="1">(Table510[[#This Row],[Close]]-OFFSET(Table510[[#This Row],[Close]],-1,0))/(OFFSET(Table510[[#This Row],[Close]],-1,0))</f>
        <v>-1.6282780873596116E-2</v>
      </c>
      <c r="BW3426" s="43">
        <v>42842</v>
      </c>
      <c r="BX3426">
        <v>109.300003</v>
      </c>
      <c r="BY3426">
        <v>109.400002</v>
      </c>
      <c r="BZ3426">
        <v>109.18</v>
      </c>
      <c r="CA3426">
        <v>109.209999</v>
      </c>
      <c r="CB3426">
        <v>99.224570999999997</v>
      </c>
      <c r="CC3426">
        <v>1646100</v>
      </c>
      <c r="CD3426">
        <f ca="1">(AGG[[#This Row],[Close]]-OFFSET(AGG[[#This Row],[Close]],-1,0))/(OFFSET(AGG[[#This Row],[Close]],-1,0))</f>
        <v>-5.4908027498167975E-4</v>
      </c>
      <c r="CN3426" s="43">
        <v>42083</v>
      </c>
      <c r="CO3426">
        <v>65.319999999999993</v>
      </c>
      <c r="CP3426">
        <v>65.900002000000001</v>
      </c>
      <c r="CQ3426">
        <v>65.110000999999997</v>
      </c>
      <c r="CR3426">
        <v>65.660004000000001</v>
      </c>
      <c r="CS3426">
        <v>55.428040000000003</v>
      </c>
      <c r="CT3426">
        <v>28789300</v>
      </c>
      <c r="CU3426">
        <f ca="1">(EFA[[#This Row],[Close]]-OFFSET(EFA[[#This Row],[Close]],-1,0))/(OFFSET(EFA[[#This Row],[Close]],-1,0))</f>
        <v>2.2104701808988238E-2</v>
      </c>
      <c r="DE3426" s="43">
        <v>37812</v>
      </c>
      <c r="DF3426">
        <v>19.260000000000002</v>
      </c>
      <c r="DG3426">
        <v>19.5</v>
      </c>
      <c r="DH3426">
        <v>19.049999</v>
      </c>
      <c r="DI3426">
        <v>19.190000999999999</v>
      </c>
      <c r="DJ3426">
        <v>19.190000999999999</v>
      </c>
      <c r="DK3426">
        <v>0</v>
      </c>
      <c r="DL3426">
        <f ca="1">(VIX_7[[#This Row],[Close]]-OFFSET(VIX_7[[#This Row],[Close]],-1,0))/(OFFSET(VIX_7[[#This Row],[Close]],-1,0))</f>
        <v>1.3734865293185369E-2</v>
      </c>
    </row>
    <row r="3427" spans="24:116" x14ac:dyDescent="0.3">
      <c r="X3427" s="43">
        <v>15214</v>
      </c>
      <c r="Y3427">
        <v>10.25</v>
      </c>
      <c r="Z3427">
        <v>10.25</v>
      </c>
      <c r="AA3427">
        <v>10.25</v>
      </c>
      <c r="AB3427">
        <v>10.25</v>
      </c>
      <c r="AC3427">
        <v>10.25</v>
      </c>
      <c r="AD3427">
        <v>0</v>
      </c>
      <c r="AE3427">
        <f ca="1">(SPX[[#This Row],[Close]]-OFFSET(SPX[[#This Row],[Close]],-1,0))/(OFFSET(SPX[[#This Row],[Close]],-1,0))</f>
        <v>7.8662733529990241E-3</v>
      </c>
      <c r="AO3427" s="43">
        <v>34514</v>
      </c>
      <c r="AP3427">
        <v>164.11000100000001</v>
      </c>
      <c r="AQ3427">
        <v>165.729996</v>
      </c>
      <c r="AR3427">
        <v>164.08999600000001</v>
      </c>
      <c r="AS3427">
        <v>164.949997</v>
      </c>
      <c r="AT3427">
        <v>164.949997</v>
      </c>
      <c r="AU3427">
        <v>0</v>
      </c>
      <c r="AV3427">
        <f ca="1">(Table6[[#This Row],[Close]]-OFFSET(Table6[[#This Row],[Close]],-1,0))/(OFFSET(Table6[[#This Row],[Close]],-1,0))</f>
        <v>5.1184936620650261E-3</v>
      </c>
      <c r="BF3427" s="43">
        <v>36962</v>
      </c>
      <c r="BG3427">
        <v>473.64999399999999</v>
      </c>
      <c r="BH3427">
        <v>473.64999399999999</v>
      </c>
      <c r="BI3427">
        <v>458.33999599999999</v>
      </c>
      <c r="BJ3427">
        <v>458.39999399999999</v>
      </c>
      <c r="BK3427">
        <v>458.39999399999999</v>
      </c>
      <c r="BL3427">
        <v>12290000</v>
      </c>
      <c r="BM3427">
        <f ca="1">(Table510[[#This Row],[Close]]-OFFSET(Table510[[#This Row],[Close]],-1,0))/(OFFSET(Table510[[#This Row],[Close]],-1,0))</f>
        <v>-3.2196770174560588E-2</v>
      </c>
      <c r="BW3427" s="43">
        <v>42843</v>
      </c>
      <c r="BX3427">
        <v>109.410004</v>
      </c>
      <c r="BY3427">
        <v>109.699997</v>
      </c>
      <c r="BZ3427">
        <v>109.389999</v>
      </c>
      <c r="CA3427">
        <v>109.650002</v>
      </c>
      <c r="CB3427">
        <v>99.624367000000007</v>
      </c>
      <c r="CC3427">
        <v>2369500</v>
      </c>
      <c r="CD3427">
        <f ca="1">(AGG[[#This Row],[Close]]-OFFSET(AGG[[#This Row],[Close]],-1,0))/(OFFSET(AGG[[#This Row],[Close]],-1,0))</f>
        <v>4.0289625861090281E-3</v>
      </c>
      <c r="CN3427" s="43">
        <v>42086</v>
      </c>
      <c r="CO3427">
        <v>65.879997000000003</v>
      </c>
      <c r="CP3427">
        <v>66.129997000000003</v>
      </c>
      <c r="CQ3427">
        <v>65.720000999999996</v>
      </c>
      <c r="CR3427">
        <v>65.989998</v>
      </c>
      <c r="CS3427">
        <v>55.706612</v>
      </c>
      <c r="CT3427">
        <v>13958700</v>
      </c>
      <c r="CU3427">
        <f ca="1">(EFA[[#This Row],[Close]]-OFFSET(EFA[[#This Row],[Close]],-1,0))/(OFFSET(EFA[[#This Row],[Close]],-1,0))</f>
        <v>5.0257992673896157E-3</v>
      </c>
      <c r="DE3427" s="43">
        <v>37813</v>
      </c>
      <c r="DF3427">
        <v>18.75</v>
      </c>
      <c r="DG3427">
        <v>18.889999</v>
      </c>
      <c r="DH3427">
        <v>18.260000000000002</v>
      </c>
      <c r="DI3427">
        <v>18.469999000000001</v>
      </c>
      <c r="DJ3427">
        <v>18.469999000000001</v>
      </c>
      <c r="DK3427">
        <v>0</v>
      </c>
      <c r="DL3427">
        <f ca="1">(VIX_7[[#This Row],[Close]]-OFFSET(VIX_7[[#This Row],[Close]],-1,0))/(OFFSET(VIX_7[[#This Row],[Close]],-1,0))</f>
        <v>-3.7519643693608842E-2</v>
      </c>
    </row>
    <row r="3428" spans="24:116" x14ac:dyDescent="0.3">
      <c r="X3428" s="43">
        <v>15215</v>
      </c>
      <c r="Y3428">
        <v>10.26</v>
      </c>
      <c r="Z3428">
        <v>10.26</v>
      </c>
      <c r="AA3428">
        <v>10.26</v>
      </c>
      <c r="AB3428">
        <v>10.26</v>
      </c>
      <c r="AC3428">
        <v>10.26</v>
      </c>
      <c r="AD3428">
        <v>0</v>
      </c>
      <c r="AE3428">
        <f ca="1">(SPX[[#This Row],[Close]]-OFFSET(SPX[[#This Row],[Close]],-1,0))/(OFFSET(SPX[[#This Row],[Close]],-1,0))</f>
        <v>9.7560975609754016E-4</v>
      </c>
      <c r="AO3428" s="43">
        <v>34515</v>
      </c>
      <c r="AP3428">
        <v>164.949997</v>
      </c>
      <c r="AQ3428">
        <v>165.320007</v>
      </c>
      <c r="AR3428">
        <v>164.21000699999999</v>
      </c>
      <c r="AS3428">
        <v>164.61000100000001</v>
      </c>
      <c r="AT3428">
        <v>164.61000100000001</v>
      </c>
      <c r="AU3428">
        <v>0</v>
      </c>
      <c r="AV3428">
        <f ca="1">(Table6[[#This Row],[Close]]-OFFSET(Table6[[#This Row],[Close]],-1,0))/(OFFSET(Table6[[#This Row],[Close]],-1,0))</f>
        <v>-2.0612064636775051E-3</v>
      </c>
      <c r="BF3428" s="43">
        <v>36963</v>
      </c>
      <c r="BG3428">
        <v>458.39999399999999</v>
      </c>
      <c r="BH3428">
        <v>462.45001200000002</v>
      </c>
      <c r="BI3428">
        <v>453.459991</v>
      </c>
      <c r="BJ3428">
        <v>462.26001000000002</v>
      </c>
      <c r="BK3428">
        <v>462.26001000000002</v>
      </c>
      <c r="BL3428">
        <v>13609000</v>
      </c>
      <c r="BM3428">
        <f ca="1">(Table510[[#This Row],[Close]]-OFFSET(Table510[[#This Row],[Close]],-1,0))/(OFFSET(Table510[[#This Row],[Close]],-1,0))</f>
        <v>8.4206283824690229E-3</v>
      </c>
      <c r="BW3428" s="43">
        <v>42844</v>
      </c>
      <c r="BX3428">
        <v>109.470001</v>
      </c>
      <c r="BY3428">
        <v>109.55999799999999</v>
      </c>
      <c r="BZ3428">
        <v>109.389999</v>
      </c>
      <c r="CA3428">
        <v>109.480003</v>
      </c>
      <c r="CB3428">
        <v>99.469893999999996</v>
      </c>
      <c r="CC3428">
        <v>2148500</v>
      </c>
      <c r="CD3428">
        <f ca="1">(AGG[[#This Row],[Close]]-OFFSET(AGG[[#This Row],[Close]],-1,0))/(OFFSET(AGG[[#This Row],[Close]],-1,0))</f>
        <v>-1.5503784486935461E-3</v>
      </c>
      <c r="CN3428" s="43">
        <v>42087</v>
      </c>
      <c r="CO3428">
        <v>66.110000999999997</v>
      </c>
      <c r="CP3428">
        <v>66.209998999999996</v>
      </c>
      <c r="CQ3428">
        <v>65.849997999999999</v>
      </c>
      <c r="CR3428">
        <v>65.849997999999999</v>
      </c>
      <c r="CS3428">
        <v>55.588428</v>
      </c>
      <c r="CT3428">
        <v>18037300</v>
      </c>
      <c r="CU3428">
        <f ca="1">(EFA[[#This Row],[Close]]-OFFSET(EFA[[#This Row],[Close]],-1,0))/(OFFSET(EFA[[#This Row],[Close]],-1,0))</f>
        <v>-2.1215336299904202E-3</v>
      </c>
      <c r="DE3428" s="43">
        <v>37816</v>
      </c>
      <c r="DF3428">
        <v>18.879999000000002</v>
      </c>
      <c r="DG3428">
        <v>19.670000000000002</v>
      </c>
      <c r="DH3428">
        <v>18.700001</v>
      </c>
      <c r="DI3428">
        <v>19.59</v>
      </c>
      <c r="DJ3428">
        <v>19.59</v>
      </c>
      <c r="DK3428">
        <v>0</v>
      </c>
      <c r="DL3428">
        <f ca="1">(VIX_7[[#This Row],[Close]]-OFFSET(VIX_7[[#This Row],[Close]],-1,0))/(OFFSET(VIX_7[[#This Row],[Close]],-1,0))</f>
        <v>6.0638931274441241E-2</v>
      </c>
    </row>
    <row r="3429" spans="24:116" x14ac:dyDescent="0.3">
      <c r="X3429" s="43">
        <v>15216</v>
      </c>
      <c r="Y3429">
        <v>10.29</v>
      </c>
      <c r="Z3429">
        <v>10.29</v>
      </c>
      <c r="AA3429">
        <v>10.29</v>
      </c>
      <c r="AB3429">
        <v>10.29</v>
      </c>
      <c r="AC3429">
        <v>10.29</v>
      </c>
      <c r="AD3429">
        <v>0</v>
      </c>
      <c r="AE3429">
        <f ca="1">(SPX[[#This Row],[Close]]-OFFSET(SPX[[#This Row],[Close]],-1,0))/(OFFSET(SPX[[#This Row],[Close]],-1,0))</f>
        <v>2.9239766081870723E-3</v>
      </c>
      <c r="AO3429" s="43">
        <v>34516</v>
      </c>
      <c r="AP3429">
        <v>164.61000100000001</v>
      </c>
      <c r="AQ3429">
        <v>165.33000200000001</v>
      </c>
      <c r="AR3429">
        <v>164.53999300000001</v>
      </c>
      <c r="AS3429">
        <v>165.33000200000001</v>
      </c>
      <c r="AT3429">
        <v>165.33000200000001</v>
      </c>
      <c r="AU3429">
        <v>0</v>
      </c>
      <c r="AV3429">
        <f ca="1">(Table6[[#This Row],[Close]]-OFFSET(Table6[[#This Row],[Close]],-1,0))/(OFFSET(Table6[[#This Row],[Close]],-1,0))</f>
        <v>4.3739808980378797E-3</v>
      </c>
      <c r="BF3429" s="43">
        <v>36964</v>
      </c>
      <c r="BG3429">
        <v>462.26001000000002</v>
      </c>
      <c r="BH3429">
        <v>462.26001000000002</v>
      </c>
      <c r="BI3429">
        <v>451.26001000000002</v>
      </c>
      <c r="BJ3429">
        <v>453.69000199999999</v>
      </c>
      <c r="BK3429">
        <v>453.69000199999999</v>
      </c>
      <c r="BL3429">
        <v>13974000</v>
      </c>
      <c r="BM3429">
        <f ca="1">(Table510[[#This Row],[Close]]-OFFSET(Table510[[#This Row],[Close]],-1,0))/(OFFSET(Table510[[#This Row],[Close]],-1,0))</f>
        <v>-1.8539367054485265E-2</v>
      </c>
      <c r="BW3429" s="43">
        <v>42845</v>
      </c>
      <c r="BX3429">
        <v>109.30999799999999</v>
      </c>
      <c r="BY3429">
        <v>109.400002</v>
      </c>
      <c r="BZ3429">
        <v>109.199997</v>
      </c>
      <c r="CA3429">
        <v>109.30999799999999</v>
      </c>
      <c r="CB3429">
        <v>99.315430000000006</v>
      </c>
      <c r="CC3429">
        <v>1867800</v>
      </c>
      <c r="CD3429">
        <f ca="1">(AGG[[#This Row],[Close]]-OFFSET(AGG[[#This Row],[Close]],-1,0))/(OFFSET(AGG[[#This Row],[Close]],-1,0))</f>
        <v>-1.5528406589466689E-3</v>
      </c>
      <c r="CN3429" s="43">
        <v>42088</v>
      </c>
      <c r="CO3429">
        <v>66.089995999999999</v>
      </c>
      <c r="CP3429">
        <v>66.190002000000007</v>
      </c>
      <c r="CQ3429">
        <v>65.5</v>
      </c>
      <c r="CR3429">
        <v>65.540001000000004</v>
      </c>
      <c r="CS3429">
        <v>55.326740000000001</v>
      </c>
      <c r="CT3429">
        <v>17853700</v>
      </c>
      <c r="CU3429">
        <f ca="1">(EFA[[#This Row],[Close]]-OFFSET(EFA[[#This Row],[Close]],-1,0))/(OFFSET(EFA[[#This Row],[Close]],-1,0))</f>
        <v>-4.7076235294645817E-3</v>
      </c>
      <c r="DE3429" s="43">
        <v>37817</v>
      </c>
      <c r="DF3429">
        <v>19.700001</v>
      </c>
      <c r="DG3429">
        <v>19.93</v>
      </c>
      <c r="DH3429">
        <v>19.379999000000002</v>
      </c>
      <c r="DI3429">
        <v>19.549999</v>
      </c>
      <c r="DJ3429">
        <v>19.549999</v>
      </c>
      <c r="DK3429">
        <v>0</v>
      </c>
      <c r="DL3429">
        <f ca="1">(VIX_7[[#This Row],[Close]]-OFFSET(VIX_7[[#This Row],[Close]],-1,0))/(OFFSET(VIX_7[[#This Row],[Close]],-1,0))</f>
        <v>-2.0419091373149656E-3</v>
      </c>
    </row>
    <row r="3430" spans="24:116" x14ac:dyDescent="0.3">
      <c r="X3430" s="43">
        <v>15217</v>
      </c>
      <c r="Y3430">
        <v>10.28</v>
      </c>
      <c r="Z3430">
        <v>10.28</v>
      </c>
      <c r="AA3430">
        <v>10.28</v>
      </c>
      <c r="AB3430">
        <v>10.28</v>
      </c>
      <c r="AC3430">
        <v>10.28</v>
      </c>
      <c r="AD3430">
        <v>0</v>
      </c>
      <c r="AE3430">
        <f ca="1">(SPX[[#This Row],[Close]]-OFFSET(SPX[[#This Row],[Close]],-1,0))/(OFFSET(SPX[[#This Row],[Close]],-1,0))</f>
        <v>-9.7181729834788994E-4</v>
      </c>
      <c r="AO3430" s="43">
        <v>34520</v>
      </c>
      <c r="AP3430">
        <v>165.33000200000001</v>
      </c>
      <c r="AQ3430">
        <v>165.570007</v>
      </c>
      <c r="AR3430">
        <v>164.94000199999999</v>
      </c>
      <c r="AS3430">
        <v>165.5</v>
      </c>
      <c r="AT3430">
        <v>165.5</v>
      </c>
      <c r="AU3430">
        <v>0</v>
      </c>
      <c r="AV3430">
        <f ca="1">(Table6[[#This Row],[Close]]-OFFSET(Table6[[#This Row],[Close]],-1,0))/(OFFSET(Table6[[#This Row],[Close]],-1,0))</f>
        <v>1.0282344277718724E-3</v>
      </c>
      <c r="BF3430" s="43">
        <v>36965</v>
      </c>
      <c r="BG3430">
        <v>453.69000199999999</v>
      </c>
      <c r="BH3430">
        <v>457.959991</v>
      </c>
      <c r="BI3430">
        <v>451.709991</v>
      </c>
      <c r="BJ3430">
        <v>452.16000400000001</v>
      </c>
      <c r="BK3430">
        <v>452.16000400000001</v>
      </c>
      <c r="BL3430">
        <v>12595000</v>
      </c>
      <c r="BM3430">
        <f ca="1">(Table510[[#This Row],[Close]]-OFFSET(Table510[[#This Row],[Close]],-1,0))/(OFFSET(Table510[[#This Row],[Close]],-1,0))</f>
        <v>-3.372342333433166E-3</v>
      </c>
      <c r="BW3430" s="43">
        <v>42846</v>
      </c>
      <c r="BX3430">
        <v>109.400002</v>
      </c>
      <c r="BY3430">
        <v>109.489998</v>
      </c>
      <c r="BZ3430">
        <v>109.300003</v>
      </c>
      <c r="CA3430">
        <v>109.339996</v>
      </c>
      <c r="CB3430">
        <v>99.342681999999996</v>
      </c>
      <c r="CC3430">
        <v>1539300</v>
      </c>
      <c r="CD3430">
        <f ca="1">(AGG[[#This Row],[Close]]-OFFSET(AGG[[#This Row],[Close]],-1,0))/(OFFSET(AGG[[#This Row],[Close]],-1,0))</f>
        <v>2.7443052372945969E-4</v>
      </c>
      <c r="CN3430" s="43">
        <v>42089</v>
      </c>
      <c r="CO3430">
        <v>64.980002999999996</v>
      </c>
      <c r="CP3430">
        <v>65.120002999999997</v>
      </c>
      <c r="CQ3430">
        <v>64.540001000000004</v>
      </c>
      <c r="CR3430">
        <v>64.970000999999996</v>
      </c>
      <c r="CS3430">
        <v>54.845565999999998</v>
      </c>
      <c r="CT3430">
        <v>24344500</v>
      </c>
      <c r="CU3430">
        <f ca="1">(EFA[[#This Row],[Close]]-OFFSET(EFA[[#This Row],[Close]],-1,0))/(OFFSET(EFA[[#This Row],[Close]],-1,0))</f>
        <v>-8.6969788114590867E-3</v>
      </c>
      <c r="DE3430" s="43">
        <v>37818</v>
      </c>
      <c r="DF3430">
        <v>19.709999</v>
      </c>
      <c r="DG3430">
        <v>20.149999999999999</v>
      </c>
      <c r="DH3430">
        <v>19.66</v>
      </c>
      <c r="DI3430">
        <v>19.760000000000002</v>
      </c>
      <c r="DJ3430">
        <v>19.760000000000002</v>
      </c>
      <c r="DK3430">
        <v>0</v>
      </c>
      <c r="DL3430">
        <f ca="1">(VIX_7[[#This Row],[Close]]-OFFSET(VIX_7[[#This Row],[Close]],-1,0))/(OFFSET(VIX_7[[#This Row],[Close]],-1,0))</f>
        <v>1.0741739679884479E-2</v>
      </c>
    </row>
    <row r="3431" spans="24:116" x14ac:dyDescent="0.3">
      <c r="X3431" s="43">
        <v>15221</v>
      </c>
      <c r="Y3431">
        <v>10.34</v>
      </c>
      <c r="Z3431">
        <v>10.34</v>
      </c>
      <c r="AA3431">
        <v>10.34</v>
      </c>
      <c r="AB3431">
        <v>10.34</v>
      </c>
      <c r="AC3431">
        <v>10.34</v>
      </c>
      <c r="AD3431">
        <v>0</v>
      </c>
      <c r="AE3431">
        <f ca="1">(SPX[[#This Row],[Close]]-OFFSET(SPX[[#This Row],[Close]],-1,0))/(OFFSET(SPX[[#This Row],[Close]],-1,0))</f>
        <v>5.83657587548643E-3</v>
      </c>
      <c r="AO3431" s="43">
        <v>34521</v>
      </c>
      <c r="AP3431">
        <v>165.5</v>
      </c>
      <c r="AQ3431">
        <v>165.5</v>
      </c>
      <c r="AR3431">
        <v>164.729996</v>
      </c>
      <c r="AS3431">
        <v>165.21000699999999</v>
      </c>
      <c r="AT3431">
        <v>165.21000699999999</v>
      </c>
      <c r="AU3431">
        <v>0</v>
      </c>
      <c r="AV3431">
        <f ca="1">(Table6[[#This Row],[Close]]-OFFSET(Table6[[#This Row],[Close]],-1,0))/(OFFSET(Table6[[#This Row],[Close]],-1,0))</f>
        <v>-1.7522235649547414E-3</v>
      </c>
      <c r="BF3431" s="43">
        <v>36966</v>
      </c>
      <c r="BG3431">
        <v>452.16000400000001</v>
      </c>
      <c r="BH3431">
        <v>453.47000100000002</v>
      </c>
      <c r="BI3431">
        <v>441.67999300000002</v>
      </c>
      <c r="BJ3431">
        <v>441.79998799999998</v>
      </c>
      <c r="BK3431">
        <v>441.79998799999998</v>
      </c>
      <c r="BL3431">
        <v>1570900</v>
      </c>
      <c r="BM3431">
        <f ca="1">(Table510[[#This Row],[Close]]-OFFSET(Table510[[#This Row],[Close]],-1,0))/(OFFSET(Table510[[#This Row],[Close]],-1,0))</f>
        <v>-2.291227863665719E-2</v>
      </c>
      <c r="BW3431" s="43">
        <v>42849</v>
      </c>
      <c r="BX3431">
        <v>109.050003</v>
      </c>
      <c r="BY3431">
        <v>109.220001</v>
      </c>
      <c r="BZ3431">
        <v>109</v>
      </c>
      <c r="CA3431">
        <v>109.18</v>
      </c>
      <c r="CB3431">
        <v>99.197310999999999</v>
      </c>
      <c r="CC3431">
        <v>2745400</v>
      </c>
      <c r="CD3431">
        <f ca="1">(AGG[[#This Row],[Close]]-OFFSET(AGG[[#This Row],[Close]],-1,0))/(OFFSET(AGG[[#This Row],[Close]],-1,0))</f>
        <v>-1.4632888773838302E-3</v>
      </c>
      <c r="CN3431" s="43">
        <v>42090</v>
      </c>
      <c r="CO3431">
        <v>64.980002999999996</v>
      </c>
      <c r="CP3431">
        <v>65.209998999999996</v>
      </c>
      <c r="CQ3431">
        <v>64.819999999999993</v>
      </c>
      <c r="CR3431">
        <v>65.139999000000003</v>
      </c>
      <c r="CS3431">
        <v>54.989066999999999</v>
      </c>
      <c r="CT3431">
        <v>16596700</v>
      </c>
      <c r="CU3431">
        <f ca="1">(EFA[[#This Row],[Close]]-OFFSET(EFA[[#This Row],[Close]],-1,0))/(OFFSET(EFA[[#This Row],[Close]],-1,0))</f>
        <v>2.6165614496451487E-3</v>
      </c>
      <c r="DE3431" s="43">
        <v>37819</v>
      </c>
      <c r="DF3431">
        <v>19.799999</v>
      </c>
      <c r="DG3431">
        <v>20.450001</v>
      </c>
      <c r="DH3431">
        <v>19.799999</v>
      </c>
      <c r="DI3431">
        <v>20.219999000000001</v>
      </c>
      <c r="DJ3431">
        <v>20.219999000000001</v>
      </c>
      <c r="DK3431">
        <v>0</v>
      </c>
      <c r="DL3431">
        <f ca="1">(VIX_7[[#This Row],[Close]]-OFFSET(VIX_7[[#This Row],[Close]],-1,0))/(OFFSET(VIX_7[[#This Row],[Close]],-1,0))</f>
        <v>2.3279301619433188E-2</v>
      </c>
    </row>
    <row r="3432" spans="24:116" x14ac:dyDescent="0.3">
      <c r="X3432" s="43">
        <v>15222</v>
      </c>
      <c r="Y3432">
        <v>10.27</v>
      </c>
      <c r="Z3432">
        <v>10.27</v>
      </c>
      <c r="AA3432">
        <v>10.27</v>
      </c>
      <c r="AB3432">
        <v>10.27</v>
      </c>
      <c r="AC3432">
        <v>10.27</v>
      </c>
      <c r="AD3432">
        <v>0</v>
      </c>
      <c r="AE3432">
        <f ca="1">(SPX[[#This Row],[Close]]-OFFSET(SPX[[#This Row],[Close]],-1,0))/(OFFSET(SPX[[#This Row],[Close]],-1,0))</f>
        <v>-6.7698259187621169E-3</v>
      </c>
      <c r="AO3432" s="43">
        <v>34522</v>
      </c>
      <c r="AP3432">
        <v>165.21000699999999</v>
      </c>
      <c r="AQ3432">
        <v>166.36999499999999</v>
      </c>
      <c r="AR3432">
        <v>165.21000699999999</v>
      </c>
      <c r="AS3432">
        <v>166.35000600000001</v>
      </c>
      <c r="AT3432">
        <v>166.35000600000001</v>
      </c>
      <c r="AU3432">
        <v>0</v>
      </c>
      <c r="AV3432">
        <f ca="1">(Table6[[#This Row],[Close]]-OFFSET(Table6[[#This Row],[Close]],-1,0))/(OFFSET(Table6[[#This Row],[Close]],-1,0))</f>
        <v>6.900302352750444E-3</v>
      </c>
      <c r="BF3432" s="43">
        <v>36969</v>
      </c>
      <c r="BG3432">
        <v>441.790009</v>
      </c>
      <c r="BH3432">
        <v>451.26998900000001</v>
      </c>
      <c r="BI3432">
        <v>440.58999599999999</v>
      </c>
      <c r="BJ3432">
        <v>451.26998900000001</v>
      </c>
      <c r="BK3432">
        <v>451.26998900000001</v>
      </c>
      <c r="BL3432">
        <v>11262000</v>
      </c>
      <c r="BM3432">
        <f ca="1">(Table510[[#This Row],[Close]]-OFFSET(Table510[[#This Row],[Close]],-1,0))/(OFFSET(Table510[[#This Row],[Close]],-1,0))</f>
        <v>2.1435041324627709E-2</v>
      </c>
      <c r="BW3432" s="43">
        <v>42850</v>
      </c>
      <c r="BX3432">
        <v>108.989998</v>
      </c>
      <c r="BY3432">
        <v>109.050003</v>
      </c>
      <c r="BZ3432">
        <v>108.769997</v>
      </c>
      <c r="CA3432">
        <v>108.82</v>
      </c>
      <c r="CB3432">
        <v>98.870247000000006</v>
      </c>
      <c r="CC3432">
        <v>1888500</v>
      </c>
      <c r="CD3432">
        <f ca="1">(AGG[[#This Row],[Close]]-OFFSET(AGG[[#This Row],[Close]],-1,0))/(OFFSET(AGG[[#This Row],[Close]],-1,0))</f>
        <v>-3.2973071991208428E-3</v>
      </c>
      <c r="CN3432" s="43">
        <v>42093</v>
      </c>
      <c r="CO3432">
        <v>65.129997000000003</v>
      </c>
      <c r="CP3432">
        <v>65.330001999999993</v>
      </c>
      <c r="CQ3432">
        <v>65.099997999999999</v>
      </c>
      <c r="CR3432">
        <v>65.180000000000007</v>
      </c>
      <c r="CS3432">
        <v>55.022835000000001</v>
      </c>
      <c r="CT3432">
        <v>27480200</v>
      </c>
      <c r="CU3432">
        <f ca="1">(EFA[[#This Row],[Close]]-OFFSET(EFA[[#This Row],[Close]],-1,0))/(OFFSET(EFA[[#This Row],[Close]],-1,0))</f>
        <v>6.1407738124165043E-4</v>
      </c>
      <c r="DE3432" s="43">
        <v>37820</v>
      </c>
      <c r="DF3432">
        <v>20.139999</v>
      </c>
      <c r="DG3432">
        <v>20.200001</v>
      </c>
      <c r="DH3432">
        <v>19.100000000000001</v>
      </c>
      <c r="DI3432">
        <v>19.110001</v>
      </c>
      <c r="DJ3432">
        <v>19.110001</v>
      </c>
      <c r="DK3432">
        <v>0</v>
      </c>
      <c r="DL3432">
        <f ca="1">(VIX_7[[#This Row],[Close]]-OFFSET(VIX_7[[#This Row],[Close]],-1,0))/(OFFSET(VIX_7[[#This Row],[Close]],-1,0))</f>
        <v>-5.4896046236204109E-2</v>
      </c>
    </row>
    <row r="3433" spans="24:116" x14ac:dyDescent="0.3">
      <c r="X3433" s="43">
        <v>15223</v>
      </c>
      <c r="Y3433">
        <v>10.24</v>
      </c>
      <c r="Z3433">
        <v>10.24</v>
      </c>
      <c r="AA3433">
        <v>10.24</v>
      </c>
      <c r="AB3433">
        <v>10.24</v>
      </c>
      <c r="AC3433">
        <v>10.24</v>
      </c>
      <c r="AD3433">
        <v>0</v>
      </c>
      <c r="AE3433">
        <f ca="1">(SPX[[#This Row],[Close]]-OFFSET(SPX[[#This Row],[Close]],-1,0))/(OFFSET(SPX[[#This Row],[Close]],-1,0))</f>
        <v>-2.9211295034079223E-3</v>
      </c>
      <c r="AO3433" s="43">
        <v>34523</v>
      </c>
      <c r="AP3433">
        <v>166.35000600000001</v>
      </c>
      <c r="AQ3433">
        <v>166.770004</v>
      </c>
      <c r="AR3433">
        <v>165.71000699999999</v>
      </c>
      <c r="AS3433">
        <v>166.63000500000001</v>
      </c>
      <c r="AT3433">
        <v>166.63000500000001</v>
      </c>
      <c r="AU3433">
        <v>0</v>
      </c>
      <c r="AV3433">
        <f ca="1">(Table6[[#This Row],[Close]]-OFFSET(Table6[[#This Row],[Close]],-1,0))/(OFFSET(Table6[[#This Row],[Close]],-1,0))</f>
        <v>1.6831920042131147E-3</v>
      </c>
      <c r="BF3433" s="43">
        <v>36970</v>
      </c>
      <c r="BG3433">
        <v>451.26998900000001</v>
      </c>
      <c r="BH3433">
        <v>456.17001299999998</v>
      </c>
      <c r="BI3433">
        <v>444.35998499999999</v>
      </c>
      <c r="BJ3433">
        <v>444.48001099999999</v>
      </c>
      <c r="BK3433">
        <v>444.48001099999999</v>
      </c>
      <c r="BL3433">
        <v>12359000</v>
      </c>
      <c r="BM3433">
        <f ca="1">(Table510[[#This Row],[Close]]-OFFSET(Table510[[#This Row],[Close]],-1,0))/(OFFSET(Table510[[#This Row],[Close]],-1,0))</f>
        <v>-1.504637615066403E-2</v>
      </c>
      <c r="BW3433" s="43">
        <v>42851</v>
      </c>
      <c r="BX3433">
        <v>108.849998</v>
      </c>
      <c r="BY3433">
        <v>108.970001</v>
      </c>
      <c r="BZ3433">
        <v>108.769997</v>
      </c>
      <c r="CA3433">
        <v>108.959999</v>
      </c>
      <c r="CB3433">
        <v>98.997414000000006</v>
      </c>
      <c r="CC3433">
        <v>2893700</v>
      </c>
      <c r="CD3433">
        <f ca="1">(AGG[[#This Row],[Close]]-OFFSET(AGG[[#This Row],[Close]],-1,0))/(OFFSET(AGG[[#This Row],[Close]],-1,0))</f>
        <v>1.2865190222385876E-3</v>
      </c>
      <c r="CN3433" s="43">
        <v>42094</v>
      </c>
      <c r="CO3433">
        <v>64.139999000000003</v>
      </c>
      <c r="CP3433">
        <v>64.540001000000004</v>
      </c>
      <c r="CQ3433">
        <v>64.069999999999993</v>
      </c>
      <c r="CR3433">
        <v>64.169998000000007</v>
      </c>
      <c r="CS3433">
        <v>54.170226999999997</v>
      </c>
      <c r="CT3433">
        <v>27717200</v>
      </c>
      <c r="CU3433">
        <f ca="1">(EFA[[#This Row],[Close]]-OFFSET(EFA[[#This Row],[Close]],-1,0))/(OFFSET(EFA[[#This Row],[Close]],-1,0))</f>
        <v>-1.5495581466707578E-2</v>
      </c>
      <c r="DE3433" s="43">
        <v>37823</v>
      </c>
      <c r="DF3433">
        <v>20.059999000000001</v>
      </c>
      <c r="DG3433">
        <v>20.360001</v>
      </c>
      <c r="DH3433">
        <v>19.780000999999999</v>
      </c>
      <c r="DI3433">
        <v>19.780000999999999</v>
      </c>
      <c r="DJ3433">
        <v>19.780000999999999</v>
      </c>
      <c r="DK3433">
        <v>0</v>
      </c>
      <c r="DL3433">
        <f ca="1">(VIX_7[[#This Row],[Close]]-OFFSET(VIX_7[[#This Row],[Close]],-1,0))/(OFFSET(VIX_7[[#This Row],[Close]],-1,0))</f>
        <v>3.5060176082669911E-2</v>
      </c>
    </row>
    <row r="3434" spans="24:116" x14ac:dyDescent="0.3">
      <c r="X3434" s="43">
        <v>15224</v>
      </c>
      <c r="Y3434">
        <v>10.210000000000001</v>
      </c>
      <c r="Z3434">
        <v>10.210000000000001</v>
      </c>
      <c r="AA3434">
        <v>10.210000000000001</v>
      </c>
      <c r="AB3434">
        <v>10.210000000000001</v>
      </c>
      <c r="AC3434">
        <v>10.210000000000001</v>
      </c>
      <c r="AD3434">
        <v>0</v>
      </c>
      <c r="AE3434">
        <f ca="1">(SPX[[#This Row],[Close]]-OFFSET(SPX[[#This Row],[Close]],-1,0))/(OFFSET(SPX[[#This Row],[Close]],-1,0))</f>
        <v>-2.9296874999999375E-3</v>
      </c>
      <c r="AO3434" s="43">
        <v>34526</v>
      </c>
      <c r="AP3434">
        <v>166.63000500000001</v>
      </c>
      <c r="AQ3434">
        <v>167.10000600000001</v>
      </c>
      <c r="AR3434">
        <v>165.75</v>
      </c>
      <c r="AS3434">
        <v>166.75</v>
      </c>
      <c r="AT3434">
        <v>166.75</v>
      </c>
      <c r="AU3434">
        <v>0</v>
      </c>
      <c r="AV3434">
        <f ca="1">(Table6[[#This Row],[Close]]-OFFSET(Table6[[#This Row],[Close]],-1,0))/(OFFSET(Table6[[#This Row],[Close]],-1,0))</f>
        <v>7.2012840664554222E-4</v>
      </c>
      <c r="BF3434" s="43">
        <v>36971</v>
      </c>
      <c r="BG3434">
        <v>444.48001099999999</v>
      </c>
      <c r="BH3434">
        <v>445.10998499999999</v>
      </c>
      <c r="BI3434">
        <v>434.82000699999998</v>
      </c>
      <c r="BJ3434">
        <v>435.73998999999998</v>
      </c>
      <c r="BK3434">
        <v>435.73998999999998</v>
      </c>
      <c r="BL3434">
        <v>13463000</v>
      </c>
      <c r="BM3434">
        <f ca="1">(Table510[[#This Row],[Close]]-OFFSET(Table510[[#This Row],[Close]],-1,0))/(OFFSET(Table510[[#This Row],[Close]],-1,0))</f>
        <v>-1.9663473685434221E-2</v>
      </c>
      <c r="BW3434" s="43">
        <v>42852</v>
      </c>
      <c r="BX3434">
        <v>108.94000200000001</v>
      </c>
      <c r="BY3434">
        <v>109.099998</v>
      </c>
      <c r="BZ3434">
        <v>108.910004</v>
      </c>
      <c r="CA3434">
        <v>109.05999799999999</v>
      </c>
      <c r="CB3434">
        <v>99.088310000000007</v>
      </c>
      <c r="CC3434">
        <v>1660900</v>
      </c>
      <c r="CD3434">
        <f ca="1">(AGG[[#This Row],[Close]]-OFFSET(AGG[[#This Row],[Close]],-1,0))/(OFFSET(AGG[[#This Row],[Close]],-1,0))</f>
        <v>9.1775881899555493E-4</v>
      </c>
      <c r="CN3434" s="43">
        <v>42095</v>
      </c>
      <c r="CO3434">
        <v>64.660004000000001</v>
      </c>
      <c r="CP3434">
        <v>64.660004000000001</v>
      </c>
      <c r="CQ3434">
        <v>64.169998000000007</v>
      </c>
      <c r="CR3434">
        <v>64.629997000000003</v>
      </c>
      <c r="CS3434">
        <v>54.558540000000001</v>
      </c>
      <c r="CT3434">
        <v>30907000</v>
      </c>
      <c r="CU3434">
        <f ca="1">(EFA[[#This Row],[Close]]-OFFSET(EFA[[#This Row],[Close]],-1,0))/(OFFSET(EFA[[#This Row],[Close]],-1,0))</f>
        <v>7.1684434211762987E-3</v>
      </c>
      <c r="DE3434" s="43">
        <v>37824</v>
      </c>
      <c r="DF3434">
        <v>19.850000000000001</v>
      </c>
      <c r="DG3434">
        <v>20.07</v>
      </c>
      <c r="DH3434">
        <v>19.100000000000001</v>
      </c>
      <c r="DI3434">
        <v>19.170000000000002</v>
      </c>
      <c r="DJ3434">
        <v>19.170000000000002</v>
      </c>
      <c r="DK3434">
        <v>0</v>
      </c>
      <c r="DL3434">
        <f ca="1">(VIX_7[[#This Row],[Close]]-OFFSET(VIX_7[[#This Row],[Close]],-1,0))/(OFFSET(VIX_7[[#This Row],[Close]],-1,0))</f>
        <v>-3.0839280544020041E-2</v>
      </c>
    </row>
    <row r="3435" spans="24:116" x14ac:dyDescent="0.3">
      <c r="X3435" s="43">
        <v>15227</v>
      </c>
      <c r="Y3435">
        <v>10.23</v>
      </c>
      <c r="Z3435">
        <v>10.23</v>
      </c>
      <c r="AA3435">
        <v>10.23</v>
      </c>
      <c r="AB3435">
        <v>10.23</v>
      </c>
      <c r="AC3435">
        <v>10.23</v>
      </c>
      <c r="AD3435">
        <v>0</v>
      </c>
      <c r="AE3435">
        <f ca="1">(SPX[[#This Row],[Close]]-OFFSET(SPX[[#This Row],[Close]],-1,0))/(OFFSET(SPX[[#This Row],[Close]],-1,0))</f>
        <v>1.9588638589617602E-3</v>
      </c>
      <c r="AO3435" s="43">
        <v>34527</v>
      </c>
      <c r="AP3435">
        <v>166.75</v>
      </c>
      <c r="AQ3435">
        <v>167.229996</v>
      </c>
      <c r="AR3435">
        <v>166.08999600000001</v>
      </c>
      <c r="AS3435">
        <v>167.229996</v>
      </c>
      <c r="AT3435">
        <v>167.229996</v>
      </c>
      <c r="AU3435">
        <v>0</v>
      </c>
      <c r="AV3435">
        <f ca="1">(Table6[[#This Row],[Close]]-OFFSET(Table6[[#This Row],[Close]],-1,0))/(OFFSET(Table6[[#This Row],[Close]],-1,0))</f>
        <v>2.8785367316341822E-3</v>
      </c>
      <c r="BF3435" s="43">
        <v>36972</v>
      </c>
      <c r="BG3435">
        <v>435.73998999999998</v>
      </c>
      <c r="BH3435">
        <v>435.73998999999998</v>
      </c>
      <c r="BI3435">
        <v>419.70001200000002</v>
      </c>
      <c r="BJ3435">
        <v>432.79998799999998</v>
      </c>
      <c r="BK3435">
        <v>432.79998799999998</v>
      </c>
      <c r="BL3435">
        <v>1767500</v>
      </c>
      <c r="BM3435">
        <f ca="1">(Table510[[#This Row],[Close]]-OFFSET(Table510[[#This Row],[Close]],-1,0))/(OFFSET(Table510[[#This Row],[Close]],-1,0))</f>
        <v>-6.7471475363094233E-3</v>
      </c>
      <c r="BW3435" s="43">
        <v>42853</v>
      </c>
      <c r="BX3435">
        <v>108.980003</v>
      </c>
      <c r="BY3435">
        <v>109.25</v>
      </c>
      <c r="BZ3435">
        <v>108.910004</v>
      </c>
      <c r="CA3435">
        <v>109.25</v>
      </c>
      <c r="CB3435">
        <v>99.260925</v>
      </c>
      <c r="CC3435">
        <v>5774800</v>
      </c>
      <c r="CD3435">
        <f ca="1">(AGG[[#This Row],[Close]]-OFFSET(AGG[[#This Row],[Close]],-1,0))/(OFFSET(AGG[[#This Row],[Close]],-1,0))</f>
        <v>1.742178649223952E-3</v>
      </c>
      <c r="CN3435" s="43">
        <v>42096</v>
      </c>
      <c r="CO3435">
        <v>65.010002</v>
      </c>
      <c r="CP3435">
        <v>65.239998</v>
      </c>
      <c r="CQ3435">
        <v>64.930000000000007</v>
      </c>
      <c r="CR3435">
        <v>65.190002000000007</v>
      </c>
      <c r="CS3435">
        <v>55.031277000000003</v>
      </c>
      <c r="CT3435">
        <v>15597200</v>
      </c>
      <c r="CU3435">
        <f ca="1">(EFA[[#This Row],[Close]]-OFFSET(EFA[[#This Row],[Close]],-1,0))/(OFFSET(EFA[[#This Row],[Close]],-1,0))</f>
        <v>8.6647845581673752E-3</v>
      </c>
      <c r="DE3435" s="43">
        <v>37825</v>
      </c>
      <c r="DF3435">
        <v>19.440000999999999</v>
      </c>
      <c r="DG3435">
        <v>19.600000000000001</v>
      </c>
      <c r="DH3435">
        <v>18.600000000000001</v>
      </c>
      <c r="DI3435">
        <v>18.639999</v>
      </c>
      <c r="DJ3435">
        <v>18.639999</v>
      </c>
      <c r="DK3435">
        <v>0</v>
      </c>
      <c r="DL3435">
        <f ca="1">(VIX_7[[#This Row],[Close]]-OFFSET(VIX_7[[#This Row],[Close]],-1,0))/(OFFSET(VIX_7[[#This Row],[Close]],-1,0))</f>
        <v>-2.7647417840375697E-2</v>
      </c>
    </row>
    <row r="3436" spans="24:116" x14ac:dyDescent="0.3">
      <c r="X3436" s="43">
        <v>15228</v>
      </c>
      <c r="Y3436">
        <v>10.199999999999999</v>
      </c>
      <c r="Z3436">
        <v>10.199999999999999</v>
      </c>
      <c r="AA3436">
        <v>10.199999999999999</v>
      </c>
      <c r="AB3436">
        <v>10.199999999999999</v>
      </c>
      <c r="AC3436">
        <v>10.199999999999999</v>
      </c>
      <c r="AD3436">
        <v>0</v>
      </c>
      <c r="AE3436">
        <f ca="1">(SPX[[#This Row],[Close]]-OFFSET(SPX[[#This Row],[Close]],-1,0))/(OFFSET(SPX[[#This Row],[Close]],-1,0))</f>
        <v>-2.9325513196482049E-3</v>
      </c>
      <c r="AO3436" s="43">
        <v>34528</v>
      </c>
      <c r="AP3436">
        <v>167.229996</v>
      </c>
      <c r="AQ3436">
        <v>168.949997</v>
      </c>
      <c r="AR3436">
        <v>167.229996</v>
      </c>
      <c r="AS3436">
        <v>168.66000399999999</v>
      </c>
      <c r="AT3436">
        <v>168.66000399999999</v>
      </c>
      <c r="AU3436">
        <v>0</v>
      </c>
      <c r="AV3436">
        <f ca="1">(Table6[[#This Row],[Close]]-OFFSET(Table6[[#This Row],[Close]],-1,0))/(OFFSET(Table6[[#This Row],[Close]],-1,0))</f>
        <v>8.5511453339984934E-3</v>
      </c>
      <c r="BF3436" s="43">
        <v>36973</v>
      </c>
      <c r="BG3436">
        <v>432.79998799999998</v>
      </c>
      <c r="BH3436">
        <v>443.32000699999998</v>
      </c>
      <c r="BI3436">
        <v>432.79998799999998</v>
      </c>
      <c r="BJ3436">
        <v>443.26998900000001</v>
      </c>
      <c r="BK3436">
        <v>443.26998900000001</v>
      </c>
      <c r="BL3436">
        <v>13649000</v>
      </c>
      <c r="BM3436">
        <f ca="1">(Table510[[#This Row],[Close]]-OFFSET(Table510[[#This Row],[Close]],-1,0))/(OFFSET(Table510[[#This Row],[Close]],-1,0))</f>
        <v>2.4191315365748173E-2</v>
      </c>
      <c r="BW3436" s="43">
        <v>42856</v>
      </c>
      <c r="BX3436">
        <v>108.860001</v>
      </c>
      <c r="BY3436">
        <v>108.959999</v>
      </c>
      <c r="BZ3436">
        <v>108.620003</v>
      </c>
      <c r="CA3436">
        <v>108.730003</v>
      </c>
      <c r="CB3436">
        <v>99.005050999999995</v>
      </c>
      <c r="CC3436">
        <v>2510000</v>
      </c>
      <c r="CD3436">
        <f ca="1">(AGG[[#This Row],[Close]]-OFFSET(AGG[[#This Row],[Close]],-1,0))/(OFFSET(AGG[[#This Row],[Close]],-1,0))</f>
        <v>-4.7596979405034653E-3</v>
      </c>
      <c r="CN3436" s="43">
        <v>42100</v>
      </c>
      <c r="CO3436">
        <v>65.589995999999999</v>
      </c>
      <c r="CP3436">
        <v>66.150002000000001</v>
      </c>
      <c r="CQ3436">
        <v>65.410004000000001</v>
      </c>
      <c r="CR3436">
        <v>65.849997999999999</v>
      </c>
      <c r="CS3436">
        <v>55.588428</v>
      </c>
      <c r="CT3436">
        <v>16304600</v>
      </c>
      <c r="CU3436">
        <f ca="1">(EFA[[#This Row],[Close]]-OFFSET(EFA[[#This Row],[Close]],-1,0))/(OFFSET(EFA[[#This Row],[Close]],-1,0))</f>
        <v>1.0124190516208182E-2</v>
      </c>
      <c r="DE3436" s="43">
        <v>37826</v>
      </c>
      <c r="DF3436">
        <v>18.370000999999998</v>
      </c>
      <c r="DG3436">
        <v>18.649999999999999</v>
      </c>
      <c r="DH3436">
        <v>17.879999000000002</v>
      </c>
      <c r="DI3436">
        <v>18.600000000000001</v>
      </c>
      <c r="DJ3436">
        <v>18.600000000000001</v>
      </c>
      <c r="DK3436">
        <v>0</v>
      </c>
      <c r="DL3436">
        <f ca="1">(VIX_7[[#This Row],[Close]]-OFFSET(VIX_7[[#This Row],[Close]],-1,0))/(OFFSET(VIX_7[[#This Row],[Close]],-1,0))</f>
        <v>-2.1458692138340845E-3</v>
      </c>
    </row>
    <row r="3437" spans="24:116" x14ac:dyDescent="0.3">
      <c r="X3437" s="43">
        <v>15229</v>
      </c>
      <c r="Y3437">
        <v>10.119999999999999</v>
      </c>
      <c r="Z3437">
        <v>10.119999999999999</v>
      </c>
      <c r="AA3437">
        <v>10.119999999999999</v>
      </c>
      <c r="AB3437">
        <v>10.119999999999999</v>
      </c>
      <c r="AC3437">
        <v>10.119999999999999</v>
      </c>
      <c r="AD3437">
        <v>0</v>
      </c>
      <c r="AE3437">
        <f ca="1">(SPX[[#This Row],[Close]]-OFFSET(SPX[[#This Row],[Close]],-1,0))/(OFFSET(SPX[[#This Row],[Close]],-1,0))</f>
        <v>-7.8431372549019676E-3</v>
      </c>
      <c r="AO3437" s="43">
        <v>34529</v>
      </c>
      <c r="AP3437">
        <v>168.66000399999999</v>
      </c>
      <c r="AQ3437">
        <v>171.070007</v>
      </c>
      <c r="AR3437">
        <v>168.66000399999999</v>
      </c>
      <c r="AS3437">
        <v>170.46000699999999</v>
      </c>
      <c r="AT3437">
        <v>170.46000699999999</v>
      </c>
      <c r="AU3437">
        <v>0</v>
      </c>
      <c r="AV3437">
        <f ca="1">(Table6[[#This Row],[Close]]-OFFSET(Table6[[#This Row],[Close]],-1,0))/(OFFSET(Table6[[#This Row],[Close]],-1,0))</f>
        <v>1.0672376125403175E-2</v>
      </c>
      <c r="BF3437" s="43">
        <v>36976</v>
      </c>
      <c r="BG3437">
        <v>443.26998900000001</v>
      </c>
      <c r="BH3437">
        <v>450.58999599999999</v>
      </c>
      <c r="BI3437">
        <v>443.26998900000001</v>
      </c>
      <c r="BJ3437">
        <v>447.38000499999998</v>
      </c>
      <c r="BK3437">
        <v>447.38000499999998</v>
      </c>
      <c r="BL3437">
        <v>11140000</v>
      </c>
      <c r="BM3437">
        <f ca="1">(Table510[[#This Row],[Close]]-OFFSET(Table510[[#This Row],[Close]],-1,0))/(OFFSET(Table510[[#This Row],[Close]],-1,0))</f>
        <v>9.2720375888113039E-3</v>
      </c>
      <c r="BW3437" s="43">
        <v>42857</v>
      </c>
      <c r="BX3437">
        <v>108.68</v>
      </c>
      <c r="BY3437">
        <v>108.94000200000001</v>
      </c>
      <c r="BZ3437">
        <v>108.68</v>
      </c>
      <c r="CA3437">
        <v>108.879997</v>
      </c>
      <c r="CB3437">
        <v>99.141639999999995</v>
      </c>
      <c r="CC3437">
        <v>2841400</v>
      </c>
      <c r="CD3437">
        <f ca="1">(AGG[[#This Row],[Close]]-OFFSET(AGG[[#This Row],[Close]],-1,0))/(OFFSET(AGG[[#This Row],[Close]],-1,0))</f>
        <v>1.3795088371330831E-3</v>
      </c>
      <c r="CN3437" s="43">
        <v>42101</v>
      </c>
      <c r="CO3437">
        <v>65.949996999999996</v>
      </c>
      <c r="CP3437">
        <v>66.239998</v>
      </c>
      <c r="CQ3437">
        <v>65.730002999999996</v>
      </c>
      <c r="CR3437">
        <v>65.760002</v>
      </c>
      <c r="CS3437">
        <v>55.512455000000003</v>
      </c>
      <c r="CT3437">
        <v>13742900</v>
      </c>
      <c r="CU3437">
        <f ca="1">(EFA[[#This Row],[Close]]-OFFSET(EFA[[#This Row],[Close]],-1,0))/(OFFSET(EFA[[#This Row],[Close]],-1,0))</f>
        <v>-1.3666818942044507E-3</v>
      </c>
      <c r="DE3437" s="43">
        <v>37827</v>
      </c>
      <c r="DF3437">
        <v>18.600000000000001</v>
      </c>
      <c r="DG3437">
        <v>18.879999000000002</v>
      </c>
      <c r="DH3437">
        <v>17.649999999999999</v>
      </c>
      <c r="DI3437">
        <v>17.75</v>
      </c>
      <c r="DJ3437">
        <v>17.75</v>
      </c>
      <c r="DK3437">
        <v>0</v>
      </c>
      <c r="DL3437">
        <f ca="1">(VIX_7[[#This Row],[Close]]-OFFSET(VIX_7[[#This Row],[Close]],-1,0))/(OFFSET(VIX_7[[#This Row],[Close]],-1,0))</f>
        <v>-4.5698924731182866E-2</v>
      </c>
    </row>
    <row r="3438" spans="24:116" x14ac:dyDescent="0.3">
      <c r="X3438" s="43">
        <v>15230</v>
      </c>
      <c r="Y3438">
        <v>10.23</v>
      </c>
      <c r="Z3438">
        <v>10.23</v>
      </c>
      <c r="AA3438">
        <v>10.23</v>
      </c>
      <c r="AB3438">
        <v>10.23</v>
      </c>
      <c r="AC3438">
        <v>10.23</v>
      </c>
      <c r="AD3438">
        <v>0</v>
      </c>
      <c r="AE3438">
        <f ca="1">(SPX[[#This Row],[Close]]-OFFSET(SPX[[#This Row],[Close]],-1,0))/(OFFSET(SPX[[#This Row],[Close]],-1,0))</f>
        <v>1.0869565217391424E-2</v>
      </c>
      <c r="AO3438" s="43">
        <v>34530</v>
      </c>
      <c r="AP3438">
        <v>170.46000699999999</v>
      </c>
      <c r="AQ3438">
        <v>170.46000699999999</v>
      </c>
      <c r="AR3438">
        <v>169.83999600000001</v>
      </c>
      <c r="AS3438">
        <v>170.13999899999999</v>
      </c>
      <c r="AT3438">
        <v>170.13999899999999</v>
      </c>
      <c r="AU3438">
        <v>0</v>
      </c>
      <c r="AV3438">
        <f ca="1">(Table6[[#This Row],[Close]]-OFFSET(Table6[[#This Row],[Close]],-1,0))/(OFFSET(Table6[[#This Row],[Close]],-1,0))</f>
        <v>-1.8773201153277051E-3</v>
      </c>
      <c r="BF3438" s="43">
        <v>36977</v>
      </c>
      <c r="BG3438">
        <v>447.38000499999998</v>
      </c>
      <c r="BH3438">
        <v>452.88000499999998</v>
      </c>
      <c r="BI3438">
        <v>444.38000499999998</v>
      </c>
      <c r="BJ3438">
        <v>452.88000499999998</v>
      </c>
      <c r="BK3438">
        <v>452.88000499999998</v>
      </c>
      <c r="BL3438">
        <v>13142000</v>
      </c>
      <c r="BM3438">
        <f ca="1">(Table510[[#This Row],[Close]]-OFFSET(Table510[[#This Row],[Close]],-1,0))/(OFFSET(Table510[[#This Row],[Close]],-1,0))</f>
        <v>1.2293799317204621E-2</v>
      </c>
      <c r="BW3438" s="43">
        <v>42858</v>
      </c>
      <c r="BX3438">
        <v>108.970001</v>
      </c>
      <c r="BY3438">
        <v>108.989998</v>
      </c>
      <c r="BZ3438">
        <v>108.769997</v>
      </c>
      <c r="CA3438">
        <v>108.769997</v>
      </c>
      <c r="CB3438">
        <v>99.041472999999996</v>
      </c>
      <c r="CC3438">
        <v>1923400</v>
      </c>
      <c r="CD3438">
        <f ca="1">(AGG[[#This Row],[Close]]-OFFSET(AGG[[#This Row],[Close]],-1,0))/(OFFSET(AGG[[#This Row],[Close]],-1,0))</f>
        <v>-1.010286581841102E-3</v>
      </c>
      <c r="CN3438" s="43">
        <v>42102</v>
      </c>
      <c r="CO3438">
        <v>66.400002000000001</v>
      </c>
      <c r="CP3438">
        <v>66.430000000000007</v>
      </c>
      <c r="CQ3438">
        <v>65.75</v>
      </c>
      <c r="CR3438">
        <v>66.040001000000004</v>
      </c>
      <c r="CS3438">
        <v>55.748817000000003</v>
      </c>
      <c r="CT3438">
        <v>16148300</v>
      </c>
      <c r="CU3438">
        <f ca="1">(EFA[[#This Row],[Close]]-OFFSET(EFA[[#This Row],[Close]],-1,0))/(OFFSET(EFA[[#This Row],[Close]],-1,0))</f>
        <v>4.2578922062685405E-3</v>
      </c>
      <c r="DE3438" s="43">
        <v>37830</v>
      </c>
      <c r="DF3438">
        <v>18.690000999999999</v>
      </c>
      <c r="DG3438">
        <v>18.760000000000002</v>
      </c>
      <c r="DH3438">
        <v>18.25</v>
      </c>
      <c r="DI3438">
        <v>18.360001</v>
      </c>
      <c r="DJ3438">
        <v>18.360001</v>
      </c>
      <c r="DK3438">
        <v>0</v>
      </c>
      <c r="DL3438">
        <f ca="1">(VIX_7[[#This Row],[Close]]-OFFSET(VIX_7[[#This Row],[Close]],-1,0))/(OFFSET(VIX_7[[#This Row],[Close]],-1,0))</f>
        <v>3.4366253521126787E-2</v>
      </c>
    </row>
    <row r="3439" spans="24:116" x14ac:dyDescent="0.3">
      <c r="X3439" s="43">
        <v>15231</v>
      </c>
      <c r="Y3439">
        <v>10.23</v>
      </c>
      <c r="Z3439">
        <v>10.23</v>
      </c>
      <c r="AA3439">
        <v>10.23</v>
      </c>
      <c r="AB3439">
        <v>10.23</v>
      </c>
      <c r="AC3439">
        <v>10.23</v>
      </c>
      <c r="AD3439">
        <v>0</v>
      </c>
      <c r="AE3439">
        <f ca="1">(SPX[[#This Row],[Close]]-OFFSET(SPX[[#This Row],[Close]],-1,0))/(OFFSET(SPX[[#This Row],[Close]],-1,0))</f>
        <v>0</v>
      </c>
      <c r="AO3439" s="43">
        <v>34533</v>
      </c>
      <c r="AP3439">
        <v>170.13999899999999</v>
      </c>
      <c r="AQ3439">
        <v>170.30999800000001</v>
      </c>
      <c r="AR3439">
        <v>169.88999899999999</v>
      </c>
      <c r="AS3439">
        <v>170.19000199999999</v>
      </c>
      <c r="AT3439">
        <v>170.19000199999999</v>
      </c>
      <c r="AU3439">
        <v>0</v>
      </c>
      <c r="AV3439">
        <f ca="1">(Table6[[#This Row],[Close]]-OFFSET(Table6[[#This Row],[Close]],-1,0))/(OFFSET(Table6[[#This Row],[Close]],-1,0))</f>
        <v>2.9389326609790211E-4</v>
      </c>
      <c r="BF3439" s="43">
        <v>36978</v>
      </c>
      <c r="BG3439">
        <v>452.88000499999998</v>
      </c>
      <c r="BH3439">
        <v>452.88000499999998</v>
      </c>
      <c r="BI3439">
        <v>442.20001200000002</v>
      </c>
      <c r="BJ3439">
        <v>442.20001200000002</v>
      </c>
      <c r="BK3439">
        <v>442.20001200000002</v>
      </c>
      <c r="BL3439">
        <v>13334000</v>
      </c>
      <c r="BM3439">
        <f ca="1">(Table510[[#This Row],[Close]]-OFFSET(Table510[[#This Row],[Close]],-1,0))/(OFFSET(Table510[[#This Row],[Close]],-1,0))</f>
        <v>-2.3582390218353684E-2</v>
      </c>
      <c r="BW3439" s="43">
        <v>42859</v>
      </c>
      <c r="BX3439">
        <v>108.550003</v>
      </c>
      <c r="BY3439">
        <v>108.699997</v>
      </c>
      <c r="BZ3439">
        <v>108.550003</v>
      </c>
      <c r="CA3439">
        <v>108.68</v>
      </c>
      <c r="CB3439">
        <v>98.959518000000003</v>
      </c>
      <c r="CC3439">
        <v>1897900</v>
      </c>
      <c r="CD3439">
        <f ca="1">(AGG[[#This Row],[Close]]-OFFSET(AGG[[#This Row],[Close]],-1,0))/(OFFSET(AGG[[#This Row],[Close]],-1,0))</f>
        <v>-8.2740647680625359E-4</v>
      </c>
      <c r="CN3439" s="43">
        <v>42103</v>
      </c>
      <c r="CO3439">
        <v>66.099997999999999</v>
      </c>
      <c r="CP3439">
        <v>66.139999000000003</v>
      </c>
      <c r="CQ3439">
        <v>65.809997999999993</v>
      </c>
      <c r="CR3439">
        <v>66.129997000000003</v>
      </c>
      <c r="CS3439">
        <v>55.824787000000001</v>
      </c>
      <c r="CT3439">
        <v>17741100</v>
      </c>
      <c r="CU3439">
        <f ca="1">(EFA[[#This Row],[Close]]-OFFSET(EFA[[#This Row],[Close]],-1,0))/(OFFSET(EFA[[#This Row],[Close]],-1,0))</f>
        <v>1.3627498279413911E-3</v>
      </c>
      <c r="DE3439" s="43">
        <v>37831</v>
      </c>
      <c r="DF3439">
        <v>18.600000000000001</v>
      </c>
      <c r="DG3439">
        <v>19.5</v>
      </c>
      <c r="DH3439">
        <v>18.32</v>
      </c>
      <c r="DI3439">
        <v>18.670000000000002</v>
      </c>
      <c r="DJ3439">
        <v>18.670000000000002</v>
      </c>
      <c r="DK3439">
        <v>0</v>
      </c>
      <c r="DL3439">
        <f ca="1">(VIX_7[[#This Row],[Close]]-OFFSET(VIX_7[[#This Row],[Close]],-1,0))/(OFFSET(VIX_7[[#This Row],[Close]],-1,0))</f>
        <v>1.6884476204549293E-2</v>
      </c>
    </row>
    <row r="3440" spans="24:116" x14ac:dyDescent="0.3">
      <c r="X3440" s="43">
        <v>15234</v>
      </c>
      <c r="Y3440">
        <v>10.24</v>
      </c>
      <c r="Z3440">
        <v>10.24</v>
      </c>
      <c r="AA3440">
        <v>10.24</v>
      </c>
      <c r="AB3440">
        <v>10.24</v>
      </c>
      <c r="AC3440">
        <v>10.24</v>
      </c>
      <c r="AD3440">
        <v>0</v>
      </c>
      <c r="AE3440">
        <f ca="1">(SPX[[#This Row],[Close]]-OFFSET(SPX[[#This Row],[Close]],-1,0))/(OFFSET(SPX[[#This Row],[Close]],-1,0))</f>
        <v>9.775171065493438E-4</v>
      </c>
      <c r="AO3440" s="43">
        <v>34534</v>
      </c>
      <c r="AP3440">
        <v>170.19000199999999</v>
      </c>
      <c r="AQ3440">
        <v>170.39999399999999</v>
      </c>
      <c r="AR3440">
        <v>169.740005</v>
      </c>
      <c r="AS3440">
        <v>169.86999499999999</v>
      </c>
      <c r="AT3440">
        <v>169.86999499999999</v>
      </c>
      <c r="AU3440">
        <v>0</v>
      </c>
      <c r="AV3440">
        <f ca="1">(Table6[[#This Row],[Close]]-OFFSET(Table6[[#This Row],[Close]],-1,0))/(OFFSET(Table6[[#This Row],[Close]],-1,0))</f>
        <v>-1.8802925920407706E-3</v>
      </c>
      <c r="BF3440" s="43">
        <v>36979</v>
      </c>
      <c r="BG3440">
        <v>442.20001200000002</v>
      </c>
      <c r="BH3440">
        <v>446.01001000000002</v>
      </c>
      <c r="BI3440">
        <v>439.91000400000001</v>
      </c>
      <c r="BJ3440">
        <v>441.52999899999998</v>
      </c>
      <c r="BK3440">
        <v>441.52999899999998</v>
      </c>
      <c r="BL3440">
        <v>12345000</v>
      </c>
      <c r="BM3440">
        <f ca="1">(Table510[[#This Row],[Close]]-OFFSET(Table510[[#This Row],[Close]],-1,0))/(OFFSET(Table510[[#This Row],[Close]],-1,0))</f>
        <v>-1.5151808724963127E-3</v>
      </c>
      <c r="BW3440" s="43">
        <v>42860</v>
      </c>
      <c r="BX3440">
        <v>108.720001</v>
      </c>
      <c r="BY3440">
        <v>108.739998</v>
      </c>
      <c r="BZ3440">
        <v>108.57</v>
      </c>
      <c r="CA3440">
        <v>108.699997</v>
      </c>
      <c r="CB3440">
        <v>98.977729999999994</v>
      </c>
      <c r="CC3440">
        <v>1421800</v>
      </c>
      <c r="CD3440">
        <f ca="1">(AGG[[#This Row],[Close]]-OFFSET(AGG[[#This Row],[Close]],-1,0))/(OFFSET(AGG[[#This Row],[Close]],-1,0))</f>
        <v>1.8399889584090341E-4</v>
      </c>
      <c r="CN3440" s="43">
        <v>42104</v>
      </c>
      <c r="CO3440">
        <v>65.989998</v>
      </c>
      <c r="CP3440">
        <v>66.269997000000004</v>
      </c>
      <c r="CQ3440">
        <v>65.930000000000007</v>
      </c>
      <c r="CR3440">
        <v>66.260002</v>
      </c>
      <c r="CS3440">
        <v>55.934539999999998</v>
      </c>
      <c r="CT3440">
        <v>12665800</v>
      </c>
      <c r="CU3440">
        <f ca="1">(EFA[[#This Row],[Close]]-OFFSET(EFA[[#This Row],[Close]],-1,0))/(OFFSET(EFA[[#This Row],[Close]],-1,0))</f>
        <v>1.9659005882004961E-3</v>
      </c>
      <c r="DE3440" s="43">
        <v>37832</v>
      </c>
      <c r="DF3440">
        <v>18.879999000000002</v>
      </c>
      <c r="DG3440">
        <v>19.030000999999999</v>
      </c>
      <c r="DH3440">
        <v>18.73</v>
      </c>
      <c r="DI3440">
        <v>18.850000000000001</v>
      </c>
      <c r="DJ3440">
        <v>18.850000000000001</v>
      </c>
      <c r="DK3440">
        <v>0</v>
      </c>
      <c r="DL3440">
        <f ca="1">(VIX_7[[#This Row],[Close]]-OFFSET(VIX_7[[#This Row],[Close]],-1,0))/(OFFSET(VIX_7[[#This Row],[Close]],-1,0))</f>
        <v>9.6411355115157849E-3</v>
      </c>
    </row>
    <row r="3441" spans="24:116" x14ac:dyDescent="0.3">
      <c r="X3441" s="43">
        <v>15235</v>
      </c>
      <c r="Y3441">
        <v>10.29</v>
      </c>
      <c r="Z3441">
        <v>10.29</v>
      </c>
      <c r="AA3441">
        <v>10.29</v>
      </c>
      <c r="AB3441">
        <v>10.29</v>
      </c>
      <c r="AC3441">
        <v>10.29</v>
      </c>
      <c r="AD3441">
        <v>0</v>
      </c>
      <c r="AE3441">
        <f ca="1">(SPX[[#This Row],[Close]]-OFFSET(SPX[[#This Row],[Close]],-1,0))/(OFFSET(SPX[[#This Row],[Close]],-1,0))</f>
        <v>4.8828124999998959E-3</v>
      </c>
      <c r="AO3441" s="43">
        <v>34535</v>
      </c>
      <c r="AP3441">
        <v>169.86999499999999</v>
      </c>
      <c r="AQ3441">
        <v>169.88999899999999</v>
      </c>
      <c r="AR3441">
        <v>168.199997</v>
      </c>
      <c r="AS3441">
        <v>168.779999</v>
      </c>
      <c r="AT3441">
        <v>168.779999</v>
      </c>
      <c r="AU3441">
        <v>0</v>
      </c>
      <c r="AV3441">
        <f ca="1">(Table6[[#This Row],[Close]]-OFFSET(Table6[[#This Row],[Close]],-1,0))/(OFFSET(Table6[[#This Row],[Close]],-1,0))</f>
        <v>-6.4166482138295535E-3</v>
      </c>
      <c r="BF3441" s="43">
        <v>36980</v>
      </c>
      <c r="BG3441">
        <v>441.52999899999998</v>
      </c>
      <c r="BH3441">
        <v>450.52999899999998</v>
      </c>
      <c r="BI3441">
        <v>441.48998999999998</v>
      </c>
      <c r="BJ3441">
        <v>450.52999899999998</v>
      </c>
      <c r="BK3441">
        <v>450.52999899999998</v>
      </c>
      <c r="BL3441">
        <v>12808000</v>
      </c>
      <c r="BM3441">
        <f ca="1">(Table510[[#This Row],[Close]]-OFFSET(Table510[[#This Row],[Close]],-1,0))/(OFFSET(Table510[[#This Row],[Close]],-1,0))</f>
        <v>2.0383665935233542E-2</v>
      </c>
      <c r="BW3441" s="43">
        <v>42863</v>
      </c>
      <c r="BX3441">
        <v>108.629997</v>
      </c>
      <c r="BY3441">
        <v>108.66999800000001</v>
      </c>
      <c r="BZ3441">
        <v>108.489998</v>
      </c>
      <c r="CA3441">
        <v>108.489998</v>
      </c>
      <c r="CB3441">
        <v>98.786529999999999</v>
      </c>
      <c r="CC3441">
        <v>3568400</v>
      </c>
      <c r="CD3441">
        <f ca="1">(AGG[[#This Row],[Close]]-OFFSET(AGG[[#This Row],[Close]],-1,0))/(OFFSET(AGG[[#This Row],[Close]],-1,0))</f>
        <v>-1.9319135767777093E-3</v>
      </c>
      <c r="CN3441" s="43">
        <v>42107</v>
      </c>
      <c r="CO3441">
        <v>65.959998999999996</v>
      </c>
      <c r="CP3441">
        <v>66.120002999999997</v>
      </c>
      <c r="CQ3441">
        <v>65.720000999999996</v>
      </c>
      <c r="CR3441">
        <v>65.839995999999999</v>
      </c>
      <c r="CS3441">
        <v>55.579990000000002</v>
      </c>
      <c r="CT3441">
        <v>15048700</v>
      </c>
      <c r="CU3441">
        <f ca="1">(EFA[[#This Row],[Close]]-OFFSET(EFA[[#This Row],[Close]],-1,0))/(OFFSET(EFA[[#This Row],[Close]],-1,0))</f>
        <v>-6.338756222796383E-3</v>
      </c>
      <c r="DE3441" s="43">
        <v>37833</v>
      </c>
      <c r="DF3441">
        <v>18.82</v>
      </c>
      <c r="DG3441">
        <v>19.579999999999998</v>
      </c>
      <c r="DH3441">
        <v>18.360001</v>
      </c>
      <c r="DI3441">
        <v>19.489999999999998</v>
      </c>
      <c r="DJ3441">
        <v>19.489999999999998</v>
      </c>
      <c r="DK3441">
        <v>0</v>
      </c>
      <c r="DL3441">
        <f ca="1">(VIX_7[[#This Row],[Close]]-OFFSET(VIX_7[[#This Row],[Close]],-1,0))/(OFFSET(VIX_7[[#This Row],[Close]],-1,0))</f>
        <v>3.3952254641909652E-2</v>
      </c>
    </row>
    <row r="3442" spans="24:116" x14ac:dyDescent="0.3">
      <c r="X3442" s="43">
        <v>15236</v>
      </c>
      <c r="Y3442">
        <v>10.47</v>
      </c>
      <c r="Z3442">
        <v>10.47</v>
      </c>
      <c r="AA3442">
        <v>10.47</v>
      </c>
      <c r="AB3442">
        <v>10.47</v>
      </c>
      <c r="AC3442">
        <v>10.47</v>
      </c>
      <c r="AD3442">
        <v>0</v>
      </c>
      <c r="AE3442">
        <f ca="1">(SPX[[#This Row],[Close]]-OFFSET(SPX[[#This Row],[Close]],-1,0))/(OFFSET(SPX[[#This Row],[Close]],-1,0))</f>
        <v>1.7492711370262537E-2</v>
      </c>
      <c r="AO3442" s="43">
        <v>34536</v>
      </c>
      <c r="AP3442">
        <v>168.779999</v>
      </c>
      <c r="AQ3442">
        <v>168.83000200000001</v>
      </c>
      <c r="AR3442">
        <v>167.83999600000001</v>
      </c>
      <c r="AS3442">
        <v>168.509995</v>
      </c>
      <c r="AT3442">
        <v>168.509995</v>
      </c>
      <c r="AU3442">
        <v>0</v>
      </c>
      <c r="AV3442">
        <f ca="1">(Table6[[#This Row],[Close]]-OFFSET(Table6[[#This Row],[Close]],-1,0))/(OFFSET(Table6[[#This Row],[Close]],-1,0))</f>
        <v>-1.599739315083182E-3</v>
      </c>
      <c r="BF3442" s="43">
        <v>36983</v>
      </c>
      <c r="BG3442">
        <v>450.52999899999998</v>
      </c>
      <c r="BH3442">
        <v>450.52999899999998</v>
      </c>
      <c r="BI3442">
        <v>439.51001000000002</v>
      </c>
      <c r="BJ3442">
        <v>439.76001000000002</v>
      </c>
      <c r="BK3442">
        <v>439.76001000000002</v>
      </c>
      <c r="BL3442">
        <v>12042000</v>
      </c>
      <c r="BM3442">
        <f ca="1">(Table510[[#This Row],[Close]]-OFFSET(Table510[[#This Row],[Close]],-1,0))/(OFFSET(Table510[[#This Row],[Close]],-1,0))</f>
        <v>-2.3905153982875963E-2</v>
      </c>
      <c r="BW3442" s="43">
        <v>42864</v>
      </c>
      <c r="BX3442">
        <v>108.43</v>
      </c>
      <c r="BY3442">
        <v>108.510002</v>
      </c>
      <c r="BZ3442">
        <v>108.400002</v>
      </c>
      <c r="CA3442">
        <v>108.5</v>
      </c>
      <c r="CB3442">
        <v>98.795608999999999</v>
      </c>
      <c r="CC3442">
        <v>3084900</v>
      </c>
      <c r="CD3442">
        <f ca="1">(AGG[[#This Row],[Close]]-OFFSET(AGG[[#This Row],[Close]],-1,0))/(OFFSET(AGG[[#This Row],[Close]],-1,0))</f>
        <v>9.2192830531714692E-5</v>
      </c>
      <c r="CN3442" s="43">
        <v>42108</v>
      </c>
      <c r="CO3442">
        <v>66.239998</v>
      </c>
      <c r="CP3442">
        <v>66.370002999999997</v>
      </c>
      <c r="CQ3442">
        <v>66.129997000000003</v>
      </c>
      <c r="CR3442">
        <v>66.330001999999993</v>
      </c>
      <c r="CS3442">
        <v>55.993628999999999</v>
      </c>
      <c r="CT3442">
        <v>13929800</v>
      </c>
      <c r="CU3442">
        <f ca="1">(EFA[[#This Row],[Close]]-OFFSET(EFA[[#This Row],[Close]],-1,0))/(OFFSET(EFA[[#This Row],[Close]],-1,0))</f>
        <v>7.4423759077991737E-3</v>
      </c>
      <c r="DE3442" s="43">
        <v>37834</v>
      </c>
      <c r="DF3442">
        <v>20.059999000000001</v>
      </c>
      <c r="DG3442">
        <v>20.77</v>
      </c>
      <c r="DH3442">
        <v>20.059999000000001</v>
      </c>
      <c r="DI3442">
        <v>20.75</v>
      </c>
      <c r="DJ3442">
        <v>20.75</v>
      </c>
      <c r="DK3442">
        <v>0</v>
      </c>
      <c r="DL3442">
        <f ca="1">(VIX_7[[#This Row],[Close]]-OFFSET(VIX_7[[#This Row],[Close]],-1,0))/(OFFSET(VIX_7[[#This Row],[Close]],-1,0))</f>
        <v>6.4648537711647081E-2</v>
      </c>
    </row>
    <row r="3443" spans="24:116" x14ac:dyDescent="0.3">
      <c r="X3443" s="43">
        <v>15237</v>
      </c>
      <c r="Y3443">
        <v>10.39</v>
      </c>
      <c r="Z3443">
        <v>10.39</v>
      </c>
      <c r="AA3443">
        <v>10.39</v>
      </c>
      <c r="AB3443">
        <v>10.39</v>
      </c>
      <c r="AC3443">
        <v>10.39</v>
      </c>
      <c r="AD3443">
        <v>0</v>
      </c>
      <c r="AE3443">
        <f ca="1">(SPX[[#This Row],[Close]]-OFFSET(SPX[[#This Row],[Close]],-1,0))/(OFFSET(SPX[[#This Row],[Close]],-1,0))</f>
        <v>-7.6408787010506275E-3</v>
      </c>
      <c r="AO3443" s="43">
        <v>34537</v>
      </c>
      <c r="AP3443">
        <v>168.509995</v>
      </c>
      <c r="AQ3443">
        <v>168.78999300000001</v>
      </c>
      <c r="AR3443">
        <v>168.320007</v>
      </c>
      <c r="AS3443">
        <v>168.740005</v>
      </c>
      <c r="AT3443">
        <v>168.740005</v>
      </c>
      <c r="AU3443">
        <v>0</v>
      </c>
      <c r="AV3443">
        <f ca="1">(Table6[[#This Row],[Close]]-OFFSET(Table6[[#This Row],[Close]],-1,0))/(OFFSET(Table6[[#This Row],[Close]],-1,0))</f>
        <v>1.3649635441505587E-3</v>
      </c>
      <c r="BF3443" s="43">
        <v>36984</v>
      </c>
      <c r="BG3443">
        <v>439.76001000000002</v>
      </c>
      <c r="BH3443">
        <v>439.76001000000002</v>
      </c>
      <c r="BI3443">
        <v>424.82000699999998</v>
      </c>
      <c r="BJ3443">
        <v>426.959991</v>
      </c>
      <c r="BK3443">
        <v>426.959991</v>
      </c>
      <c r="BL3443">
        <v>13861000</v>
      </c>
      <c r="BM3443">
        <f ca="1">(Table510[[#This Row],[Close]]-OFFSET(Table510[[#This Row],[Close]],-1,0))/(OFFSET(Table510[[#This Row],[Close]],-1,0))</f>
        <v>-2.9106828062879158E-2</v>
      </c>
      <c r="BW3443" s="43">
        <v>42865</v>
      </c>
      <c r="BX3443">
        <v>108.599998</v>
      </c>
      <c r="BY3443">
        <v>108.660004</v>
      </c>
      <c r="BZ3443">
        <v>108.44000200000001</v>
      </c>
      <c r="CA3443">
        <v>108.529999</v>
      </c>
      <c r="CB3443">
        <v>98.822945000000004</v>
      </c>
      <c r="CC3443">
        <v>1653400</v>
      </c>
      <c r="CD3443">
        <f ca="1">(AGG[[#This Row],[Close]]-OFFSET(AGG[[#This Row],[Close]],-1,0))/(OFFSET(AGG[[#This Row],[Close]],-1,0))</f>
        <v>2.7648847926270653E-4</v>
      </c>
      <c r="CN3443" s="43">
        <v>42109</v>
      </c>
      <c r="CO3443">
        <v>66.510002</v>
      </c>
      <c r="CP3443">
        <v>66.739998</v>
      </c>
      <c r="CQ3443">
        <v>66.220000999999996</v>
      </c>
      <c r="CR3443">
        <v>66.629997000000003</v>
      </c>
      <c r="CS3443">
        <v>56.246887000000001</v>
      </c>
      <c r="CT3443">
        <v>13210600</v>
      </c>
      <c r="CU3443">
        <f ca="1">(EFA[[#This Row],[Close]]-OFFSET(EFA[[#This Row],[Close]],-1,0))/(OFFSET(EFA[[#This Row],[Close]],-1,0))</f>
        <v>4.5227648266919973E-3</v>
      </c>
      <c r="DE3443" s="43">
        <v>37837</v>
      </c>
      <c r="DF3443">
        <v>22.16</v>
      </c>
      <c r="DG3443">
        <v>22.860001</v>
      </c>
      <c r="DH3443">
        <v>21.25</v>
      </c>
      <c r="DI3443">
        <v>21.27</v>
      </c>
      <c r="DJ3443">
        <v>21.27</v>
      </c>
      <c r="DK3443">
        <v>0</v>
      </c>
      <c r="DL3443">
        <f ca="1">(VIX_7[[#This Row],[Close]]-OFFSET(VIX_7[[#This Row],[Close]],-1,0))/(OFFSET(VIX_7[[#This Row],[Close]],-1,0))</f>
        <v>2.5060240963855403E-2</v>
      </c>
    </row>
    <row r="3444" spans="24:116" x14ac:dyDescent="0.3">
      <c r="X3444" s="43">
        <v>15238</v>
      </c>
      <c r="Y3444">
        <v>10.29</v>
      </c>
      <c r="Z3444">
        <v>10.29</v>
      </c>
      <c r="AA3444">
        <v>10.29</v>
      </c>
      <c r="AB3444">
        <v>10.29</v>
      </c>
      <c r="AC3444">
        <v>10.29</v>
      </c>
      <c r="AD3444">
        <v>0</v>
      </c>
      <c r="AE3444">
        <f ca="1">(SPX[[#This Row],[Close]]-OFFSET(SPX[[#This Row],[Close]],-1,0))/(OFFSET(SPX[[#This Row],[Close]],-1,0))</f>
        <v>-9.6246390760347852E-3</v>
      </c>
      <c r="AO3444" s="43">
        <v>34540</v>
      </c>
      <c r="AP3444">
        <v>168.740005</v>
      </c>
      <c r="AQ3444">
        <v>168.759995</v>
      </c>
      <c r="AR3444">
        <v>168.28999300000001</v>
      </c>
      <c r="AS3444">
        <v>168.46000699999999</v>
      </c>
      <c r="AT3444">
        <v>168.46000699999999</v>
      </c>
      <c r="AU3444">
        <v>0</v>
      </c>
      <c r="AV3444">
        <f ca="1">(Table6[[#This Row],[Close]]-OFFSET(Table6[[#This Row],[Close]],-1,0))/(OFFSET(Table6[[#This Row],[Close]],-1,0))</f>
        <v>-1.6593456898380808E-3</v>
      </c>
      <c r="BF3444" s="43">
        <v>36985</v>
      </c>
      <c r="BG3444">
        <v>426.959991</v>
      </c>
      <c r="BH3444">
        <v>429.35998499999999</v>
      </c>
      <c r="BI3444">
        <v>424.64001500000001</v>
      </c>
      <c r="BJ3444">
        <v>425.73998999999998</v>
      </c>
      <c r="BK3444">
        <v>425.73998999999998</v>
      </c>
      <c r="BL3444">
        <v>14255900</v>
      </c>
      <c r="BM3444">
        <f ca="1">(Table510[[#This Row],[Close]]-OFFSET(Table510[[#This Row],[Close]],-1,0))/(OFFSET(Table510[[#This Row],[Close]],-1,0))</f>
        <v>-2.8574129326324272E-3</v>
      </c>
      <c r="BW3444" s="43">
        <v>42866</v>
      </c>
      <c r="BX3444">
        <v>108.349998</v>
      </c>
      <c r="BY3444">
        <v>108.540001</v>
      </c>
      <c r="BZ3444">
        <v>108.339996</v>
      </c>
      <c r="CA3444">
        <v>108.519997</v>
      </c>
      <c r="CB3444">
        <v>98.813828000000001</v>
      </c>
      <c r="CC3444">
        <v>2331000</v>
      </c>
      <c r="CD3444">
        <f ca="1">(AGG[[#This Row],[Close]]-OFFSET(AGG[[#This Row],[Close]],-1,0))/(OFFSET(AGG[[#This Row],[Close]],-1,0))</f>
        <v>-9.2158850936689555E-5</v>
      </c>
      <c r="CN3444" s="43">
        <v>42110</v>
      </c>
      <c r="CO3444">
        <v>66.699996999999996</v>
      </c>
      <c r="CP3444">
        <v>67</v>
      </c>
      <c r="CQ3444">
        <v>66.410004000000001</v>
      </c>
      <c r="CR3444">
        <v>66.809997999999993</v>
      </c>
      <c r="CS3444">
        <v>56.398829999999997</v>
      </c>
      <c r="CT3444">
        <v>17461200</v>
      </c>
      <c r="CU3444">
        <f ca="1">(EFA[[#This Row],[Close]]-OFFSET(EFA[[#This Row],[Close]],-1,0))/(OFFSET(EFA[[#This Row],[Close]],-1,0))</f>
        <v>2.7015009470882922E-3</v>
      </c>
      <c r="DE3444" s="43">
        <v>37838</v>
      </c>
      <c r="DF3444">
        <v>21.610001</v>
      </c>
      <c r="DG3444">
        <v>22.68</v>
      </c>
      <c r="DH3444">
        <v>21.360001</v>
      </c>
      <c r="DI3444">
        <v>22.68</v>
      </c>
      <c r="DJ3444">
        <v>22.68</v>
      </c>
      <c r="DK3444">
        <v>0</v>
      </c>
      <c r="DL3444">
        <f ca="1">(VIX_7[[#This Row],[Close]]-OFFSET(VIX_7[[#This Row],[Close]],-1,0))/(OFFSET(VIX_7[[#This Row],[Close]],-1,0))</f>
        <v>6.629055007052187E-2</v>
      </c>
    </row>
    <row r="3445" spans="24:116" x14ac:dyDescent="0.3">
      <c r="X3445" s="43">
        <v>15241</v>
      </c>
      <c r="Y3445">
        <v>10.28</v>
      </c>
      <c r="Z3445">
        <v>10.28</v>
      </c>
      <c r="AA3445">
        <v>10.28</v>
      </c>
      <c r="AB3445">
        <v>10.28</v>
      </c>
      <c r="AC3445">
        <v>10.28</v>
      </c>
      <c r="AD3445">
        <v>0</v>
      </c>
      <c r="AE3445">
        <f ca="1">(SPX[[#This Row],[Close]]-OFFSET(SPX[[#This Row],[Close]],-1,0))/(OFFSET(SPX[[#This Row],[Close]],-1,0))</f>
        <v>-9.7181729834788994E-4</v>
      </c>
      <c r="AO3445" s="43">
        <v>34541</v>
      </c>
      <c r="AP3445">
        <v>168.46000699999999</v>
      </c>
      <c r="AQ3445">
        <v>168.53999300000001</v>
      </c>
      <c r="AR3445">
        <v>168.029999</v>
      </c>
      <c r="AS3445">
        <v>168.25</v>
      </c>
      <c r="AT3445">
        <v>168.25</v>
      </c>
      <c r="AU3445">
        <v>0</v>
      </c>
      <c r="AV3445">
        <f ca="1">(Table6[[#This Row],[Close]]-OFFSET(Table6[[#This Row],[Close]],-1,0))/(OFFSET(Table6[[#This Row],[Close]],-1,0))</f>
        <v>-1.2466282279092527E-3</v>
      </c>
      <c r="BF3445" s="43">
        <v>36986</v>
      </c>
      <c r="BG3445">
        <v>425.73998999999998</v>
      </c>
      <c r="BH3445">
        <v>444.73001099999999</v>
      </c>
      <c r="BI3445">
        <v>425.73998999999998</v>
      </c>
      <c r="BJ3445">
        <v>444.73001099999999</v>
      </c>
      <c r="BK3445">
        <v>444.73001099999999</v>
      </c>
      <c r="BL3445">
        <v>13680000</v>
      </c>
      <c r="BM3445">
        <f ca="1">(Table510[[#This Row],[Close]]-OFFSET(Table510[[#This Row],[Close]],-1,0))/(OFFSET(Table510[[#This Row],[Close]],-1,0))</f>
        <v>4.4604738680996382E-2</v>
      </c>
      <c r="BW3445" s="43">
        <v>42867</v>
      </c>
      <c r="BX3445">
        <v>108.80999799999999</v>
      </c>
      <c r="BY3445">
        <v>108.94000200000001</v>
      </c>
      <c r="BZ3445">
        <v>108.779999</v>
      </c>
      <c r="CA3445">
        <v>108.91999800000001</v>
      </c>
      <c r="CB3445">
        <v>99.178070000000005</v>
      </c>
      <c r="CC3445">
        <v>1329700</v>
      </c>
      <c r="CD3445">
        <f ca="1">(AGG[[#This Row],[Close]]-OFFSET(AGG[[#This Row],[Close]],-1,0))/(OFFSET(AGG[[#This Row],[Close]],-1,0))</f>
        <v>3.6859658225018486E-3</v>
      </c>
      <c r="CN3445" s="43">
        <v>42111</v>
      </c>
      <c r="CO3445">
        <v>65.940002000000007</v>
      </c>
      <c r="CP3445">
        <v>66.040001000000004</v>
      </c>
      <c r="CQ3445">
        <v>65.690002000000007</v>
      </c>
      <c r="CR3445">
        <v>65.970000999999996</v>
      </c>
      <c r="CS3445">
        <v>55.689723999999998</v>
      </c>
      <c r="CT3445">
        <v>18805200</v>
      </c>
      <c r="CU3445">
        <f ca="1">(EFA[[#This Row],[Close]]-OFFSET(EFA[[#This Row],[Close]],-1,0))/(OFFSET(EFA[[#This Row],[Close]],-1,0))</f>
        <v>-1.257292359146601E-2</v>
      </c>
      <c r="DE3445" s="43">
        <v>37839</v>
      </c>
      <c r="DF3445">
        <v>23.26</v>
      </c>
      <c r="DG3445">
        <v>23.889999</v>
      </c>
      <c r="DH3445">
        <v>21.48</v>
      </c>
      <c r="DI3445">
        <v>21.5</v>
      </c>
      <c r="DJ3445">
        <v>21.5</v>
      </c>
      <c r="DK3445">
        <v>0</v>
      </c>
      <c r="DL3445">
        <f ca="1">(VIX_7[[#This Row],[Close]]-OFFSET(VIX_7[[#This Row],[Close]],-1,0))/(OFFSET(VIX_7[[#This Row],[Close]],-1,0))</f>
        <v>-5.2028218694885352E-2</v>
      </c>
    </row>
    <row r="3446" spans="24:116" x14ac:dyDescent="0.3">
      <c r="X3446" s="43">
        <v>15242</v>
      </c>
      <c r="Y3446">
        <v>10.32</v>
      </c>
      <c r="Z3446">
        <v>10.32</v>
      </c>
      <c r="AA3446">
        <v>10.32</v>
      </c>
      <c r="AB3446">
        <v>10.32</v>
      </c>
      <c r="AC3446">
        <v>10.32</v>
      </c>
      <c r="AD3446">
        <v>0</v>
      </c>
      <c r="AE3446">
        <f ca="1">(SPX[[#This Row],[Close]]-OFFSET(SPX[[#This Row],[Close]],-1,0))/(OFFSET(SPX[[#This Row],[Close]],-1,0))</f>
        <v>3.8910505836576778E-3</v>
      </c>
      <c r="AO3446" s="43">
        <v>34542</v>
      </c>
      <c r="AP3446">
        <v>168.25</v>
      </c>
      <c r="AQ3446">
        <v>168.30999800000001</v>
      </c>
      <c r="AR3446">
        <v>167.36000100000001</v>
      </c>
      <c r="AS3446">
        <v>167.58999600000001</v>
      </c>
      <c r="AT3446">
        <v>167.58999600000001</v>
      </c>
      <c r="AU3446">
        <v>0</v>
      </c>
      <c r="AV3446">
        <f ca="1">(Table6[[#This Row],[Close]]-OFFSET(Table6[[#This Row],[Close]],-1,0))/(OFFSET(Table6[[#This Row],[Close]],-1,0))</f>
        <v>-3.9227578008914502E-3</v>
      </c>
      <c r="BF3446" s="43">
        <v>36987</v>
      </c>
      <c r="BG3446">
        <v>444.73001099999999</v>
      </c>
      <c r="BH3446">
        <v>444.73001099999999</v>
      </c>
      <c r="BI3446">
        <v>434.26001000000002</v>
      </c>
      <c r="BJ3446">
        <v>434.66000400000001</v>
      </c>
      <c r="BK3446">
        <v>434.66000400000001</v>
      </c>
      <c r="BL3446">
        <v>12668000</v>
      </c>
      <c r="BM3446">
        <f ca="1">(Table510[[#This Row],[Close]]-OFFSET(Table510[[#This Row],[Close]],-1,0))/(OFFSET(Table510[[#This Row],[Close]],-1,0))</f>
        <v>-2.264296708323553E-2</v>
      </c>
      <c r="BW3446" s="43">
        <v>42870</v>
      </c>
      <c r="BX3446">
        <v>108.849998</v>
      </c>
      <c r="BY3446">
        <v>108.94000200000001</v>
      </c>
      <c r="BZ3446">
        <v>108.82</v>
      </c>
      <c r="CA3446">
        <v>108.879997</v>
      </c>
      <c r="CB3446">
        <v>99.141639999999995</v>
      </c>
      <c r="CC3446">
        <v>1771000</v>
      </c>
      <c r="CD3446">
        <f ca="1">(AGG[[#This Row],[Close]]-OFFSET(AGG[[#This Row],[Close]],-1,0))/(OFFSET(AGG[[#This Row],[Close]],-1,0))</f>
        <v>-3.672512002800783E-4</v>
      </c>
      <c r="CN3446" s="43">
        <v>42114</v>
      </c>
      <c r="CO3446">
        <v>66.010002</v>
      </c>
      <c r="CP3446">
        <v>66.230002999999996</v>
      </c>
      <c r="CQ3446">
        <v>65.959998999999996</v>
      </c>
      <c r="CR3446">
        <v>66.040001000000004</v>
      </c>
      <c r="CS3446">
        <v>55.748817000000003</v>
      </c>
      <c r="CT3446">
        <v>12557400</v>
      </c>
      <c r="CU3446">
        <f ca="1">(EFA[[#This Row],[Close]]-OFFSET(EFA[[#This Row],[Close]],-1,0))/(OFFSET(EFA[[#This Row],[Close]],-1,0))</f>
        <v>1.0610883574188122E-3</v>
      </c>
      <c r="DE3446" s="43">
        <v>37840</v>
      </c>
      <c r="DF3446">
        <v>21.51</v>
      </c>
      <c r="DG3446">
        <v>21.719999000000001</v>
      </c>
      <c r="DH3446">
        <v>20.09</v>
      </c>
      <c r="DI3446">
        <v>20.260000000000002</v>
      </c>
      <c r="DJ3446">
        <v>20.260000000000002</v>
      </c>
      <c r="DK3446">
        <v>0</v>
      </c>
      <c r="DL3446">
        <f ca="1">(VIX_7[[#This Row],[Close]]-OFFSET(VIX_7[[#This Row],[Close]],-1,0))/(OFFSET(VIX_7[[#This Row],[Close]],-1,0))</f>
        <v>-5.7674418604651091E-2</v>
      </c>
    </row>
    <row r="3447" spans="24:116" x14ac:dyDescent="0.3">
      <c r="X3447" s="43">
        <v>15243</v>
      </c>
      <c r="Y3447">
        <v>10.25</v>
      </c>
      <c r="Z3447">
        <v>10.25</v>
      </c>
      <c r="AA3447">
        <v>10.25</v>
      </c>
      <c r="AB3447">
        <v>10.25</v>
      </c>
      <c r="AC3447">
        <v>10.25</v>
      </c>
      <c r="AD3447">
        <v>0</v>
      </c>
      <c r="AE3447">
        <f ca="1">(SPX[[#This Row],[Close]]-OFFSET(SPX[[#This Row],[Close]],-1,0))/(OFFSET(SPX[[#This Row],[Close]],-1,0))</f>
        <v>-6.7829457364341362E-3</v>
      </c>
      <c r="AO3447" s="43">
        <v>34543</v>
      </c>
      <c r="AP3447">
        <v>167.58999600000001</v>
      </c>
      <c r="AQ3447">
        <v>168.25</v>
      </c>
      <c r="AR3447">
        <v>167.479996</v>
      </c>
      <c r="AS3447">
        <v>168.020004</v>
      </c>
      <c r="AT3447">
        <v>168.020004</v>
      </c>
      <c r="AU3447">
        <v>0</v>
      </c>
      <c r="AV3447">
        <f ca="1">(Table6[[#This Row],[Close]]-OFFSET(Table6[[#This Row],[Close]],-1,0))/(OFFSET(Table6[[#This Row],[Close]],-1,0))</f>
        <v>2.5658333448494537E-3</v>
      </c>
      <c r="BF3447" s="43">
        <v>36990</v>
      </c>
      <c r="BG3447">
        <v>434.66000400000001</v>
      </c>
      <c r="BH3447">
        <v>442.80999800000001</v>
      </c>
      <c r="BI3447">
        <v>434.66000400000001</v>
      </c>
      <c r="BJ3447">
        <v>441.67001299999998</v>
      </c>
      <c r="BK3447">
        <v>441.67001299999998</v>
      </c>
      <c r="BL3447">
        <v>10628000</v>
      </c>
      <c r="BM3447">
        <f ca="1">(Table510[[#This Row],[Close]]-OFFSET(Table510[[#This Row],[Close]],-1,0))/(OFFSET(Table510[[#This Row],[Close]],-1,0))</f>
        <v>1.6127568525950615E-2</v>
      </c>
      <c r="BW3447" s="43">
        <v>42871</v>
      </c>
      <c r="BX3447">
        <v>108.879997</v>
      </c>
      <c r="BY3447">
        <v>109.099998</v>
      </c>
      <c r="BZ3447">
        <v>108.879997</v>
      </c>
      <c r="CA3447">
        <v>109.019997</v>
      </c>
      <c r="CB3447">
        <v>99.269112000000007</v>
      </c>
      <c r="CC3447">
        <v>2051800</v>
      </c>
      <c r="CD3447">
        <f ca="1">(AGG[[#This Row],[Close]]-OFFSET(AGG[[#This Row],[Close]],-1,0))/(OFFSET(AGG[[#This Row],[Close]],-1,0))</f>
        <v>1.285819285979596E-3</v>
      </c>
      <c r="CN3447" s="43">
        <v>42115</v>
      </c>
      <c r="CO3447">
        <v>66.620002999999997</v>
      </c>
      <c r="CP3447">
        <v>66.790001000000004</v>
      </c>
      <c r="CQ3447">
        <v>66.489998</v>
      </c>
      <c r="CR3447">
        <v>66.629997000000003</v>
      </c>
      <c r="CS3447">
        <v>56.246887000000001</v>
      </c>
      <c r="CT3447">
        <v>10696800</v>
      </c>
      <c r="CU3447">
        <f ca="1">(EFA[[#This Row],[Close]]-OFFSET(EFA[[#This Row],[Close]],-1,0))/(OFFSET(EFA[[#This Row],[Close]],-1,0))</f>
        <v>8.9339187017880156E-3</v>
      </c>
      <c r="DE3447" s="43">
        <v>37841</v>
      </c>
      <c r="DF3447">
        <v>19.780000999999999</v>
      </c>
      <c r="DG3447">
        <v>20.209999</v>
      </c>
      <c r="DH3447">
        <v>19.48</v>
      </c>
      <c r="DI3447">
        <v>19.59</v>
      </c>
      <c r="DJ3447">
        <v>19.59</v>
      </c>
      <c r="DK3447">
        <v>0</v>
      </c>
      <c r="DL3447">
        <f ca="1">(VIX_7[[#This Row],[Close]]-OFFSET(VIX_7[[#This Row],[Close]],-1,0))/(OFFSET(VIX_7[[#This Row],[Close]],-1,0))</f>
        <v>-3.3070088845014889E-2</v>
      </c>
    </row>
    <row r="3448" spans="24:116" x14ac:dyDescent="0.3">
      <c r="X3448" s="43">
        <v>15244</v>
      </c>
      <c r="Y3448">
        <v>10.119999999999999</v>
      </c>
      <c r="Z3448">
        <v>10.119999999999999</v>
      </c>
      <c r="AA3448">
        <v>10.119999999999999</v>
      </c>
      <c r="AB3448">
        <v>10.119999999999999</v>
      </c>
      <c r="AC3448">
        <v>10.119999999999999</v>
      </c>
      <c r="AD3448">
        <v>0</v>
      </c>
      <c r="AE3448">
        <f ca="1">(SPX[[#This Row],[Close]]-OFFSET(SPX[[#This Row],[Close]],-1,0))/(OFFSET(SPX[[#This Row],[Close]],-1,0))</f>
        <v>-1.2682926829268368E-2</v>
      </c>
      <c r="AO3448" s="43">
        <v>34544</v>
      </c>
      <c r="AP3448">
        <v>168.020004</v>
      </c>
      <c r="AQ3448">
        <v>170.30999800000001</v>
      </c>
      <c r="AR3448">
        <v>168.020004</v>
      </c>
      <c r="AS3448">
        <v>169.91000399999999</v>
      </c>
      <c r="AT3448">
        <v>169.91000399999999</v>
      </c>
      <c r="AU3448">
        <v>0</v>
      </c>
      <c r="AV3448">
        <f ca="1">(Table6[[#This Row],[Close]]-OFFSET(Table6[[#This Row],[Close]],-1,0))/(OFFSET(Table6[[#This Row],[Close]],-1,0))</f>
        <v>1.1248660605912057E-2</v>
      </c>
      <c r="BF3448" s="43">
        <v>36991</v>
      </c>
      <c r="BG3448">
        <v>441.67001299999998</v>
      </c>
      <c r="BH3448">
        <v>452.44000199999999</v>
      </c>
      <c r="BI3448">
        <v>441.67001299999998</v>
      </c>
      <c r="BJ3448">
        <v>451.83999599999999</v>
      </c>
      <c r="BK3448">
        <v>451.83999599999999</v>
      </c>
      <c r="BL3448">
        <v>13496000</v>
      </c>
      <c r="BM3448">
        <f ca="1">(Table510[[#This Row],[Close]]-OFFSET(Table510[[#This Row],[Close]],-1,0))/(OFFSET(Table510[[#This Row],[Close]],-1,0))</f>
        <v>2.3026202143363539E-2</v>
      </c>
      <c r="BW3448" s="43">
        <v>42872</v>
      </c>
      <c r="BX3448">
        <v>109.349998</v>
      </c>
      <c r="BY3448">
        <v>109.599998</v>
      </c>
      <c r="BZ3448">
        <v>109.279999</v>
      </c>
      <c r="CA3448">
        <v>109.58000199999999</v>
      </c>
      <c r="CB3448">
        <v>99.779021999999998</v>
      </c>
      <c r="CC3448">
        <v>2464500</v>
      </c>
      <c r="CD3448">
        <f ca="1">(AGG[[#This Row],[Close]]-OFFSET(AGG[[#This Row],[Close]],-1,0))/(OFFSET(AGG[[#This Row],[Close]],-1,0))</f>
        <v>5.1367181747399024E-3</v>
      </c>
      <c r="CN3448" s="43">
        <v>42116</v>
      </c>
      <c r="CO3448">
        <v>66.650002000000001</v>
      </c>
      <c r="CP3448">
        <v>66.779999000000004</v>
      </c>
      <c r="CQ3448">
        <v>66.319999999999993</v>
      </c>
      <c r="CR3448">
        <v>66.760002</v>
      </c>
      <c r="CS3448">
        <v>56.356628000000001</v>
      </c>
      <c r="CT3448">
        <v>8776100</v>
      </c>
      <c r="CU3448">
        <f ca="1">(EFA[[#This Row],[Close]]-OFFSET(EFA[[#This Row],[Close]],-1,0))/(OFFSET(EFA[[#This Row],[Close]],-1,0))</f>
        <v>1.9511482193222526E-3</v>
      </c>
      <c r="DE3448" s="43">
        <v>37844</v>
      </c>
      <c r="DF3448">
        <v>20.040001</v>
      </c>
      <c r="DG3448">
        <v>20.309999000000001</v>
      </c>
      <c r="DH3448">
        <v>19.510000000000002</v>
      </c>
      <c r="DI3448">
        <v>19.75</v>
      </c>
      <c r="DJ3448">
        <v>19.75</v>
      </c>
      <c r="DK3448">
        <v>0</v>
      </c>
      <c r="DL3448">
        <f ca="1">(VIX_7[[#This Row],[Close]]-OFFSET(VIX_7[[#This Row],[Close]],-1,0))/(OFFSET(VIX_7[[#This Row],[Close]],-1,0))</f>
        <v>8.1674323634507474E-3</v>
      </c>
    </row>
    <row r="3449" spans="24:116" x14ac:dyDescent="0.3">
      <c r="X3449" s="43">
        <v>15245</v>
      </c>
      <c r="Y3449">
        <v>10.09</v>
      </c>
      <c r="Z3449">
        <v>10.09</v>
      </c>
      <c r="AA3449">
        <v>10.09</v>
      </c>
      <c r="AB3449">
        <v>10.09</v>
      </c>
      <c r="AC3449">
        <v>10.09</v>
      </c>
      <c r="AD3449">
        <v>0</v>
      </c>
      <c r="AE3449">
        <f ca="1">(SPX[[#This Row],[Close]]-OFFSET(SPX[[#This Row],[Close]],-1,0))/(OFFSET(SPX[[#This Row],[Close]],-1,0))</f>
        <v>-2.9644268774702926E-3</v>
      </c>
      <c r="AO3449" s="43">
        <v>34547</v>
      </c>
      <c r="AP3449">
        <v>169.91000399999999</v>
      </c>
      <c r="AQ3449">
        <v>171.08000200000001</v>
      </c>
      <c r="AR3449">
        <v>169.91000399999999</v>
      </c>
      <c r="AS3449">
        <v>171.08000200000001</v>
      </c>
      <c r="AT3449">
        <v>171.08000200000001</v>
      </c>
      <c r="AU3449">
        <v>0</v>
      </c>
      <c r="AV3449">
        <f ca="1">(Table6[[#This Row],[Close]]-OFFSET(Table6[[#This Row],[Close]],-1,0))/(OFFSET(Table6[[#This Row],[Close]],-1,0))</f>
        <v>6.8859865367316515E-3</v>
      </c>
      <c r="BF3449" s="43">
        <v>36992</v>
      </c>
      <c r="BG3449">
        <v>451.83999599999999</v>
      </c>
      <c r="BH3449">
        <v>458.01001000000002</v>
      </c>
      <c r="BI3449">
        <v>448.33999599999999</v>
      </c>
      <c r="BJ3449">
        <v>449.25</v>
      </c>
      <c r="BK3449">
        <v>449.25</v>
      </c>
      <c r="BL3449">
        <v>12903000</v>
      </c>
      <c r="BM3449">
        <f ca="1">(Table510[[#This Row],[Close]]-OFFSET(Table510[[#This Row],[Close]],-1,0))/(OFFSET(Table510[[#This Row],[Close]],-1,0))</f>
        <v>-5.7321087617927145E-3</v>
      </c>
      <c r="BW3449" s="43">
        <v>42873</v>
      </c>
      <c r="BX3449">
        <v>109.540001</v>
      </c>
      <c r="BY3449">
        <v>109.629997</v>
      </c>
      <c r="BZ3449">
        <v>109.44000200000001</v>
      </c>
      <c r="CA3449">
        <v>109.519997</v>
      </c>
      <c r="CB3449">
        <v>99.724379999999996</v>
      </c>
      <c r="CC3449">
        <v>2107000</v>
      </c>
      <c r="CD3449">
        <f ca="1">(AGG[[#This Row],[Close]]-OFFSET(AGG[[#This Row],[Close]],-1,0))/(OFFSET(AGG[[#This Row],[Close]],-1,0))</f>
        <v>-5.4759079124665146E-4</v>
      </c>
      <c r="CN3449" s="43">
        <v>42117</v>
      </c>
      <c r="CO3449">
        <v>66.389999000000003</v>
      </c>
      <c r="CP3449">
        <v>67.110000999999997</v>
      </c>
      <c r="CQ3449">
        <v>66.349997999999999</v>
      </c>
      <c r="CR3449">
        <v>67.010002</v>
      </c>
      <c r="CS3449">
        <v>56.567664999999998</v>
      </c>
      <c r="CT3449">
        <v>12240700</v>
      </c>
      <c r="CU3449">
        <f ca="1">(EFA[[#This Row],[Close]]-OFFSET(EFA[[#This Row],[Close]],-1,0))/(OFFSET(EFA[[#This Row],[Close]],-1,0))</f>
        <v>3.7447572275387288E-3</v>
      </c>
      <c r="DE3449" s="43">
        <v>37845</v>
      </c>
      <c r="DF3449">
        <v>19.110001</v>
      </c>
      <c r="DG3449">
        <v>19.549999</v>
      </c>
      <c r="DH3449">
        <v>17.75</v>
      </c>
      <c r="DI3449">
        <v>17.940000999999999</v>
      </c>
      <c r="DJ3449">
        <v>17.940000999999999</v>
      </c>
      <c r="DK3449">
        <v>0</v>
      </c>
      <c r="DL3449">
        <f ca="1">(VIX_7[[#This Row],[Close]]-OFFSET(VIX_7[[#This Row],[Close]],-1,0))/(OFFSET(VIX_7[[#This Row],[Close]],-1,0))</f>
        <v>-9.1645518987341829E-2</v>
      </c>
    </row>
    <row r="3450" spans="24:116" x14ac:dyDescent="0.3">
      <c r="X3450" s="43">
        <v>15248</v>
      </c>
      <c r="Y3450">
        <v>10.130000000000001</v>
      </c>
      <c r="Z3450">
        <v>10.130000000000001</v>
      </c>
      <c r="AA3450">
        <v>10.130000000000001</v>
      </c>
      <c r="AB3450">
        <v>10.130000000000001</v>
      </c>
      <c r="AC3450">
        <v>10.130000000000001</v>
      </c>
      <c r="AD3450">
        <v>0</v>
      </c>
      <c r="AE3450">
        <f ca="1">(SPX[[#This Row],[Close]]-OFFSET(SPX[[#This Row],[Close]],-1,0))/(OFFSET(SPX[[#This Row],[Close]],-1,0))</f>
        <v>3.9643211100100027E-3</v>
      </c>
      <c r="AO3450" s="43">
        <v>34548</v>
      </c>
      <c r="AP3450">
        <v>171.08000200000001</v>
      </c>
      <c r="AQ3450">
        <v>172.11000100000001</v>
      </c>
      <c r="AR3450">
        <v>171.08000200000001</v>
      </c>
      <c r="AS3450">
        <v>171.44000199999999</v>
      </c>
      <c r="AT3450">
        <v>171.44000199999999</v>
      </c>
      <c r="AU3450">
        <v>0</v>
      </c>
      <c r="AV3450">
        <f ca="1">(Table6[[#This Row],[Close]]-OFFSET(Table6[[#This Row],[Close]],-1,0))/(OFFSET(Table6[[#This Row],[Close]],-1,0))</f>
        <v>2.1042786754233568E-3</v>
      </c>
      <c r="BF3450" s="43">
        <v>36993</v>
      </c>
      <c r="BG3450">
        <v>449.25</v>
      </c>
      <c r="BH3450">
        <v>455.01998900000001</v>
      </c>
      <c r="BI3450">
        <v>447.45001200000002</v>
      </c>
      <c r="BJ3450">
        <v>455.01998900000001</v>
      </c>
      <c r="BK3450">
        <v>455.01998900000001</v>
      </c>
      <c r="BL3450">
        <v>11020000</v>
      </c>
      <c r="BM3450">
        <f ca="1">(Table510[[#This Row],[Close]]-OFFSET(Table510[[#This Row],[Close]],-1,0))/(OFFSET(Table510[[#This Row],[Close]],-1,0))</f>
        <v>1.2843603784084607E-2</v>
      </c>
      <c r="BW3450" s="43">
        <v>42874</v>
      </c>
      <c r="BX3450">
        <v>109.510002</v>
      </c>
      <c r="BY3450">
        <v>109.540001</v>
      </c>
      <c r="BZ3450">
        <v>109.349998</v>
      </c>
      <c r="CA3450">
        <v>109.519997</v>
      </c>
      <c r="CB3450">
        <v>99.724379999999996</v>
      </c>
      <c r="CC3450">
        <v>1504000</v>
      </c>
      <c r="CD3450">
        <f ca="1">(AGG[[#This Row],[Close]]-OFFSET(AGG[[#This Row],[Close]],-1,0))/(OFFSET(AGG[[#This Row],[Close]],-1,0))</f>
        <v>0</v>
      </c>
      <c r="CN3450" s="43">
        <v>42118</v>
      </c>
      <c r="CO3450">
        <v>67.269997000000004</v>
      </c>
      <c r="CP3450">
        <v>67.510002</v>
      </c>
      <c r="CQ3450">
        <v>66.989998</v>
      </c>
      <c r="CR3450">
        <v>67.400002000000001</v>
      </c>
      <c r="CS3450">
        <v>56.896889000000002</v>
      </c>
      <c r="CT3450">
        <v>11090300</v>
      </c>
      <c r="CU3450">
        <f ca="1">(EFA[[#This Row],[Close]]-OFFSET(EFA[[#This Row],[Close]],-1,0))/(OFFSET(EFA[[#This Row],[Close]],-1,0))</f>
        <v>5.8200266879562335E-3</v>
      </c>
      <c r="DE3450" s="43">
        <v>37846</v>
      </c>
      <c r="DF3450">
        <v>18.309999000000001</v>
      </c>
      <c r="DG3450">
        <v>18.989999999999998</v>
      </c>
      <c r="DH3450">
        <v>18.049999</v>
      </c>
      <c r="DI3450">
        <v>18.77</v>
      </c>
      <c r="DJ3450">
        <v>18.77</v>
      </c>
      <c r="DK3450">
        <v>0</v>
      </c>
      <c r="DL3450">
        <f ca="1">(VIX_7[[#This Row],[Close]]-OFFSET(VIX_7[[#This Row],[Close]],-1,0))/(OFFSET(VIX_7[[#This Row],[Close]],-1,0))</f>
        <v>4.6265270553775377E-2</v>
      </c>
    </row>
    <row r="3451" spans="24:116" x14ac:dyDescent="0.3">
      <c r="X3451" s="43">
        <v>15249</v>
      </c>
      <c r="Y3451">
        <v>10.199999999999999</v>
      </c>
      <c r="Z3451">
        <v>10.199999999999999</v>
      </c>
      <c r="AA3451">
        <v>10.199999999999999</v>
      </c>
      <c r="AB3451">
        <v>10.199999999999999</v>
      </c>
      <c r="AC3451">
        <v>10.199999999999999</v>
      </c>
      <c r="AD3451">
        <v>0</v>
      </c>
      <c r="AE3451">
        <f ca="1">(SPX[[#This Row],[Close]]-OFFSET(SPX[[#This Row],[Close]],-1,0))/(OFFSET(SPX[[#This Row],[Close]],-1,0))</f>
        <v>6.9101678183611549E-3</v>
      </c>
      <c r="AO3451" s="43">
        <v>34549</v>
      </c>
      <c r="AP3451">
        <v>171.44000199999999</v>
      </c>
      <c r="AQ3451">
        <v>171.66000399999999</v>
      </c>
      <c r="AR3451">
        <v>171.240005</v>
      </c>
      <c r="AS3451">
        <v>171.259995</v>
      </c>
      <c r="AT3451">
        <v>171.259995</v>
      </c>
      <c r="AU3451">
        <v>0</v>
      </c>
      <c r="AV3451">
        <f ca="1">(Table6[[#This Row],[Close]]-OFFSET(Table6[[#This Row],[Close]],-1,0))/(OFFSET(Table6[[#This Row],[Close]],-1,0))</f>
        <v>-1.0499708230287418E-3</v>
      </c>
      <c r="BF3451" s="43">
        <v>36997</v>
      </c>
      <c r="BG3451">
        <v>455.01001000000002</v>
      </c>
      <c r="BH3451">
        <v>455.01001000000002</v>
      </c>
      <c r="BI3451">
        <v>450.66000400000001</v>
      </c>
      <c r="BJ3451">
        <v>450.89999399999999</v>
      </c>
      <c r="BK3451">
        <v>450.89999399999999</v>
      </c>
      <c r="BL3451">
        <v>9139000</v>
      </c>
      <c r="BM3451">
        <f ca="1">(Table510[[#This Row],[Close]]-OFFSET(Table510[[#This Row],[Close]],-1,0))/(OFFSET(Table510[[#This Row],[Close]],-1,0))</f>
        <v>-9.0545362832401121E-3</v>
      </c>
      <c r="BW3451" s="43">
        <v>42877</v>
      </c>
      <c r="BX3451">
        <v>109.43</v>
      </c>
      <c r="BY3451">
        <v>109.480003</v>
      </c>
      <c r="BZ3451">
        <v>109.400002</v>
      </c>
      <c r="CA3451">
        <v>109.449997</v>
      </c>
      <c r="CB3451">
        <v>99.660629</v>
      </c>
      <c r="CC3451">
        <v>1642700</v>
      </c>
      <c r="CD3451">
        <f ca="1">(AGG[[#This Row],[Close]]-OFFSET(AGG[[#This Row],[Close]],-1,0))/(OFFSET(AGG[[#This Row],[Close]],-1,0))</f>
        <v>-6.3915268368759529E-4</v>
      </c>
      <c r="CN3451" s="43">
        <v>42121</v>
      </c>
      <c r="CO3451">
        <v>67.769997000000004</v>
      </c>
      <c r="CP3451">
        <v>68.059997999999993</v>
      </c>
      <c r="CQ3451">
        <v>67.660004000000001</v>
      </c>
      <c r="CR3451">
        <v>67.730002999999996</v>
      </c>
      <c r="CS3451">
        <v>57.175465000000003</v>
      </c>
      <c r="CT3451">
        <v>18320600</v>
      </c>
      <c r="CU3451">
        <f ca="1">(EFA[[#This Row],[Close]]-OFFSET(EFA[[#This Row],[Close]],-1,0))/(OFFSET(EFA[[#This Row],[Close]],-1,0))</f>
        <v>4.8961571247430492E-3</v>
      </c>
      <c r="DE3451" s="43">
        <v>37847</v>
      </c>
      <c r="DF3451">
        <v>18.959999</v>
      </c>
      <c r="DG3451">
        <v>18.959999</v>
      </c>
      <c r="DH3451">
        <v>18.200001</v>
      </c>
      <c r="DI3451">
        <v>18.469999000000001</v>
      </c>
      <c r="DJ3451">
        <v>18.469999000000001</v>
      </c>
      <c r="DK3451">
        <v>0</v>
      </c>
      <c r="DL3451">
        <f ca="1">(VIX_7[[#This Row],[Close]]-OFFSET(VIX_7[[#This Row],[Close]],-1,0))/(OFFSET(VIX_7[[#This Row],[Close]],-1,0))</f>
        <v>-1.5983004794885357E-2</v>
      </c>
    </row>
    <row r="3452" spans="24:116" x14ac:dyDescent="0.3">
      <c r="X3452" s="43">
        <v>15250</v>
      </c>
      <c r="Y3452">
        <v>10.17</v>
      </c>
      <c r="Z3452">
        <v>10.17</v>
      </c>
      <c r="AA3452">
        <v>10.17</v>
      </c>
      <c r="AB3452">
        <v>10.17</v>
      </c>
      <c r="AC3452">
        <v>10.17</v>
      </c>
      <c r="AD3452">
        <v>0</v>
      </c>
      <c r="AE3452">
        <f ca="1">(SPX[[#This Row],[Close]]-OFFSET(SPX[[#This Row],[Close]],-1,0))/(OFFSET(SPX[[#This Row],[Close]],-1,0))</f>
        <v>-2.9411764705881728E-3</v>
      </c>
      <c r="AO3452" s="43">
        <v>34550</v>
      </c>
      <c r="AP3452">
        <v>171.259995</v>
      </c>
      <c r="AQ3452">
        <v>171.44000199999999</v>
      </c>
      <c r="AR3452">
        <v>170.33000200000001</v>
      </c>
      <c r="AS3452">
        <v>170.78999300000001</v>
      </c>
      <c r="AT3452">
        <v>170.78999300000001</v>
      </c>
      <c r="AU3452">
        <v>0</v>
      </c>
      <c r="AV3452">
        <f ca="1">(Table6[[#This Row],[Close]]-OFFSET(Table6[[#This Row],[Close]],-1,0))/(OFFSET(Table6[[#This Row],[Close]],-1,0))</f>
        <v>-2.7443770508109254E-3</v>
      </c>
      <c r="BF3452" s="43">
        <v>36998</v>
      </c>
      <c r="BG3452">
        <v>450.89999399999999</v>
      </c>
      <c r="BH3452">
        <v>455.60000600000001</v>
      </c>
      <c r="BI3452">
        <v>449.42001299999998</v>
      </c>
      <c r="BJ3452">
        <v>455.57998700000002</v>
      </c>
      <c r="BK3452">
        <v>455.57998700000002</v>
      </c>
      <c r="BL3452">
        <v>11096000</v>
      </c>
      <c r="BM3452">
        <f ca="1">(Table510[[#This Row],[Close]]-OFFSET(Table510[[#This Row],[Close]],-1,0))/(OFFSET(Table510[[#This Row],[Close]],-1,0))</f>
        <v>1.0379226130573035E-2</v>
      </c>
      <c r="BW3452" s="43">
        <v>42878</v>
      </c>
      <c r="BX3452">
        <v>109.5</v>
      </c>
      <c r="BY3452">
        <v>109.529999</v>
      </c>
      <c r="BZ3452">
        <v>109.209999</v>
      </c>
      <c r="CA3452">
        <v>109.239998</v>
      </c>
      <c r="CB3452">
        <v>99.469436999999999</v>
      </c>
      <c r="CC3452">
        <v>1334500</v>
      </c>
      <c r="CD3452">
        <f ca="1">(AGG[[#This Row],[Close]]-OFFSET(AGG[[#This Row],[Close]],-1,0))/(OFFSET(AGG[[#This Row],[Close]],-1,0))</f>
        <v>-1.9186752467430061E-3</v>
      </c>
      <c r="CN3452" s="43">
        <v>42122</v>
      </c>
      <c r="CO3452">
        <v>67.559997999999993</v>
      </c>
      <c r="CP3452">
        <v>67.830001999999993</v>
      </c>
      <c r="CQ3452">
        <v>67.349997999999999</v>
      </c>
      <c r="CR3452">
        <v>67.809997999999993</v>
      </c>
      <c r="CS3452">
        <v>57.243000000000002</v>
      </c>
      <c r="CT3452">
        <v>13769200</v>
      </c>
      <c r="CU3452">
        <f ca="1">(EFA[[#This Row],[Close]]-OFFSET(EFA[[#This Row],[Close]],-1,0))/(OFFSET(EFA[[#This Row],[Close]],-1,0))</f>
        <v>1.1810866153364368E-3</v>
      </c>
      <c r="DE3452" s="43">
        <v>37848</v>
      </c>
      <c r="DF3452">
        <v>18.649999999999999</v>
      </c>
      <c r="DG3452">
        <v>18.940000999999999</v>
      </c>
      <c r="DH3452">
        <v>18.149999999999999</v>
      </c>
      <c r="DI3452">
        <v>18.27</v>
      </c>
      <c r="DJ3452">
        <v>18.27</v>
      </c>
      <c r="DK3452">
        <v>0</v>
      </c>
      <c r="DL3452">
        <f ca="1">(VIX_7[[#This Row],[Close]]-OFFSET(VIX_7[[#This Row],[Close]],-1,0))/(OFFSET(VIX_7[[#This Row],[Close]],-1,0))</f>
        <v>-1.0828316774678862E-2</v>
      </c>
    </row>
    <row r="3453" spans="24:116" x14ac:dyDescent="0.3">
      <c r="X3453" s="43">
        <v>15251</v>
      </c>
      <c r="Y3453">
        <v>10.14</v>
      </c>
      <c r="Z3453">
        <v>10.14</v>
      </c>
      <c r="AA3453">
        <v>10.14</v>
      </c>
      <c r="AB3453">
        <v>10.14</v>
      </c>
      <c r="AC3453">
        <v>10.14</v>
      </c>
      <c r="AD3453">
        <v>0</v>
      </c>
      <c r="AE3453">
        <f ca="1">(SPX[[#This Row],[Close]]-OFFSET(SPX[[#This Row],[Close]],-1,0))/(OFFSET(SPX[[#This Row],[Close]],-1,0))</f>
        <v>-2.9498525073745683E-3</v>
      </c>
      <c r="AO3453" s="43">
        <v>34551</v>
      </c>
      <c r="AP3453">
        <v>170.78999300000001</v>
      </c>
      <c r="AQ3453">
        <v>170.78999300000001</v>
      </c>
      <c r="AR3453">
        <v>169.520004</v>
      </c>
      <c r="AS3453">
        <v>169.970001</v>
      </c>
      <c r="AT3453">
        <v>169.970001</v>
      </c>
      <c r="AU3453">
        <v>0</v>
      </c>
      <c r="AV3453">
        <f ca="1">(Table6[[#This Row],[Close]]-OFFSET(Table6[[#This Row],[Close]],-1,0))/(OFFSET(Table6[[#This Row],[Close]],-1,0))</f>
        <v>-4.8011712255296678E-3</v>
      </c>
      <c r="BF3453" s="43">
        <v>36999</v>
      </c>
      <c r="BG3453">
        <v>455.58999599999999</v>
      </c>
      <c r="BH3453">
        <v>470.709991</v>
      </c>
      <c r="BI3453">
        <v>455.58999599999999</v>
      </c>
      <c r="BJ3453">
        <v>466.51001000000002</v>
      </c>
      <c r="BK3453">
        <v>466.51001000000002</v>
      </c>
      <c r="BL3453">
        <v>1918900</v>
      </c>
      <c r="BM3453">
        <f ca="1">(Table510[[#This Row],[Close]]-OFFSET(Table510[[#This Row],[Close]],-1,0))/(OFFSET(Table510[[#This Row],[Close]],-1,0))</f>
        <v>2.3991446753344775E-2</v>
      </c>
      <c r="BW3453" s="43">
        <v>42879</v>
      </c>
      <c r="BX3453">
        <v>109.25</v>
      </c>
      <c r="BY3453">
        <v>109.5</v>
      </c>
      <c r="BZ3453">
        <v>109.209999</v>
      </c>
      <c r="CA3453">
        <v>109.43</v>
      </c>
      <c r="CB3453">
        <v>99.642448000000002</v>
      </c>
      <c r="CC3453">
        <v>2719200</v>
      </c>
      <c r="CD3453">
        <f ca="1">(AGG[[#This Row],[Close]]-OFFSET(AGG[[#This Row],[Close]],-1,0))/(OFFSET(AGG[[#This Row],[Close]],-1,0))</f>
        <v>1.7393079776512528E-3</v>
      </c>
      <c r="CN3453" s="43">
        <v>42123</v>
      </c>
      <c r="CO3453">
        <v>67.300003000000004</v>
      </c>
      <c r="CP3453">
        <v>67.519997000000004</v>
      </c>
      <c r="CQ3453">
        <v>66.959998999999996</v>
      </c>
      <c r="CR3453">
        <v>67.220000999999996</v>
      </c>
      <c r="CS3453">
        <v>56.744934000000001</v>
      </c>
      <c r="CT3453">
        <v>19465500</v>
      </c>
      <c r="CU3453">
        <f ca="1">(EFA[[#This Row],[Close]]-OFFSET(EFA[[#This Row],[Close]],-1,0))/(OFFSET(EFA[[#This Row],[Close]],-1,0))</f>
        <v>-8.7007376109935423E-3</v>
      </c>
      <c r="DE3453" s="43">
        <v>37851</v>
      </c>
      <c r="DF3453">
        <v>18.719999000000001</v>
      </c>
      <c r="DG3453">
        <v>18.850000000000001</v>
      </c>
      <c r="DH3453">
        <v>18.010000000000002</v>
      </c>
      <c r="DI3453">
        <v>18.18</v>
      </c>
      <c r="DJ3453">
        <v>18.18</v>
      </c>
      <c r="DK3453">
        <v>0</v>
      </c>
      <c r="DL3453">
        <f ca="1">(VIX_7[[#This Row],[Close]]-OFFSET(VIX_7[[#This Row],[Close]],-1,0))/(OFFSET(VIX_7[[#This Row],[Close]],-1,0))</f>
        <v>-4.9261083743842287E-3</v>
      </c>
    </row>
    <row r="3454" spans="24:116" x14ac:dyDescent="0.3">
      <c r="X3454" s="43">
        <v>15252</v>
      </c>
      <c r="Y3454">
        <v>10.130000000000001</v>
      </c>
      <c r="Z3454">
        <v>10.130000000000001</v>
      </c>
      <c r="AA3454">
        <v>10.130000000000001</v>
      </c>
      <c r="AB3454">
        <v>10.130000000000001</v>
      </c>
      <c r="AC3454">
        <v>10.130000000000001</v>
      </c>
      <c r="AD3454">
        <v>0</v>
      </c>
      <c r="AE3454">
        <f ca="1">(SPX[[#This Row],[Close]]-OFFSET(SPX[[#This Row],[Close]],-1,0))/(OFFSET(SPX[[#This Row],[Close]],-1,0))</f>
        <v>-9.8619329388558059E-4</v>
      </c>
      <c r="AO3454" s="43">
        <v>34554</v>
      </c>
      <c r="AP3454">
        <v>169.970001</v>
      </c>
      <c r="AQ3454">
        <v>171.11999499999999</v>
      </c>
      <c r="AR3454">
        <v>169.83999600000001</v>
      </c>
      <c r="AS3454">
        <v>171.11999499999999</v>
      </c>
      <c r="AT3454">
        <v>171.11999499999999</v>
      </c>
      <c r="AU3454">
        <v>0</v>
      </c>
      <c r="AV3454">
        <f ca="1">(Table6[[#This Row],[Close]]-OFFSET(Table6[[#This Row],[Close]],-1,0))/(OFFSET(Table6[[#This Row],[Close]],-1,0))</f>
        <v>6.7658645245286106E-3</v>
      </c>
      <c r="BF3454" s="43">
        <v>37000</v>
      </c>
      <c r="BG3454">
        <v>466.51001000000002</v>
      </c>
      <c r="BH3454">
        <v>472.41000400000001</v>
      </c>
      <c r="BI3454">
        <v>465.92001299999998</v>
      </c>
      <c r="BJ3454">
        <v>472.39999399999999</v>
      </c>
      <c r="BK3454">
        <v>472.39999399999999</v>
      </c>
      <c r="BL3454">
        <v>14868000</v>
      </c>
      <c r="BM3454">
        <f ca="1">(Table510[[#This Row],[Close]]-OFFSET(Table510[[#This Row],[Close]],-1,0))/(OFFSET(Table510[[#This Row],[Close]],-1,0))</f>
        <v>1.2625632620401799E-2</v>
      </c>
      <c r="BW3454" s="43">
        <v>42880</v>
      </c>
      <c r="BX3454">
        <v>109.449997</v>
      </c>
      <c r="BY3454">
        <v>109.489998</v>
      </c>
      <c r="BZ3454">
        <v>109.370003</v>
      </c>
      <c r="CA3454">
        <v>109.480003</v>
      </c>
      <c r="CB3454">
        <v>99.687988000000004</v>
      </c>
      <c r="CC3454">
        <v>1558100</v>
      </c>
      <c r="CD3454">
        <f ca="1">(AGG[[#This Row],[Close]]-OFFSET(AGG[[#This Row],[Close]],-1,0))/(OFFSET(AGG[[#This Row],[Close]],-1,0))</f>
        <v>4.5694050991491896E-4</v>
      </c>
      <c r="CN3454" s="43">
        <v>42124</v>
      </c>
      <c r="CO3454">
        <v>66.75</v>
      </c>
      <c r="CP3454">
        <v>66.919998000000007</v>
      </c>
      <c r="CQ3454">
        <v>66.430000000000007</v>
      </c>
      <c r="CR3454">
        <v>66.510002</v>
      </c>
      <c r="CS3454">
        <v>56.145580000000002</v>
      </c>
      <c r="CT3454">
        <v>27726500</v>
      </c>
      <c r="CU3454">
        <f ca="1">(EFA[[#This Row],[Close]]-OFFSET(EFA[[#This Row],[Close]],-1,0))/(OFFSET(EFA[[#This Row],[Close]],-1,0))</f>
        <v>-1.0562317605440028E-2</v>
      </c>
      <c r="DE3454" s="43">
        <v>37852</v>
      </c>
      <c r="DF3454">
        <v>17.989999999999998</v>
      </c>
      <c r="DG3454">
        <v>18.379999000000002</v>
      </c>
      <c r="DH3454">
        <v>17.790001</v>
      </c>
      <c r="DI3454">
        <v>17.860001</v>
      </c>
      <c r="DJ3454">
        <v>17.860001</v>
      </c>
      <c r="DK3454">
        <v>0</v>
      </c>
      <c r="DL3454">
        <f ca="1">(VIX_7[[#This Row],[Close]]-OFFSET(VIX_7[[#This Row],[Close]],-1,0))/(OFFSET(VIX_7[[#This Row],[Close]],-1,0))</f>
        <v>-1.7601705170517012E-2</v>
      </c>
    </row>
    <row r="3455" spans="24:116" x14ac:dyDescent="0.3">
      <c r="X3455" s="43">
        <v>15255</v>
      </c>
      <c r="Y3455">
        <v>10.119999999999999</v>
      </c>
      <c r="Z3455">
        <v>10.119999999999999</v>
      </c>
      <c r="AA3455">
        <v>10.119999999999999</v>
      </c>
      <c r="AB3455">
        <v>10.119999999999999</v>
      </c>
      <c r="AC3455">
        <v>10.119999999999999</v>
      </c>
      <c r="AD3455">
        <v>0</v>
      </c>
      <c r="AE3455">
        <f ca="1">(SPX[[#This Row],[Close]]-OFFSET(SPX[[#This Row],[Close]],-1,0))/(OFFSET(SPX[[#This Row],[Close]],-1,0))</f>
        <v>-9.8716683119462619E-4</v>
      </c>
      <c r="AO3455" s="43">
        <v>34555</v>
      </c>
      <c r="AP3455">
        <v>171.11999499999999</v>
      </c>
      <c r="AQ3455">
        <v>171.270004</v>
      </c>
      <c r="AR3455">
        <v>170.71000699999999</v>
      </c>
      <c r="AS3455">
        <v>171.270004</v>
      </c>
      <c r="AT3455">
        <v>171.270004</v>
      </c>
      <c r="AU3455">
        <v>0</v>
      </c>
      <c r="AV3455">
        <f ca="1">(Table6[[#This Row],[Close]]-OFFSET(Table6[[#This Row],[Close]],-1,0))/(OFFSET(Table6[[#This Row],[Close]],-1,0))</f>
        <v>8.7663046039716981E-4</v>
      </c>
      <c r="BF3455" s="43">
        <v>37001</v>
      </c>
      <c r="BG3455">
        <v>472.39999399999999</v>
      </c>
      <c r="BH3455">
        <v>472.39999399999999</v>
      </c>
      <c r="BI3455">
        <v>462.61999500000002</v>
      </c>
      <c r="BJ3455">
        <v>466.709991</v>
      </c>
      <c r="BK3455">
        <v>466.709991</v>
      </c>
      <c r="BL3455">
        <v>13387000</v>
      </c>
      <c r="BM3455">
        <f ca="1">(Table510[[#This Row],[Close]]-OFFSET(Table510[[#This Row],[Close]],-1,0))/(OFFSET(Table510[[#This Row],[Close]],-1,0))</f>
        <v>-1.2044883726226276E-2</v>
      </c>
      <c r="BW3455" s="43">
        <v>42881</v>
      </c>
      <c r="BX3455">
        <v>109.459999</v>
      </c>
      <c r="BY3455">
        <v>109.540001</v>
      </c>
      <c r="BZ3455">
        <v>109.44000200000001</v>
      </c>
      <c r="CA3455">
        <v>109.44000200000001</v>
      </c>
      <c r="CB3455">
        <v>99.65155</v>
      </c>
      <c r="CC3455">
        <v>955300</v>
      </c>
      <c r="CD3455">
        <f ca="1">(AGG[[#This Row],[Close]]-OFFSET(AGG[[#This Row],[Close]],-1,0))/(OFFSET(AGG[[#This Row],[Close]],-1,0))</f>
        <v>-3.6537266079531911E-4</v>
      </c>
      <c r="CN3455" s="43">
        <v>42125</v>
      </c>
      <c r="CO3455">
        <v>66.860000999999997</v>
      </c>
      <c r="CP3455">
        <v>67.400002000000001</v>
      </c>
      <c r="CQ3455">
        <v>66.650002000000001</v>
      </c>
      <c r="CR3455">
        <v>67.25</v>
      </c>
      <c r="CS3455">
        <v>56.770266999999997</v>
      </c>
      <c r="CT3455">
        <v>28710200</v>
      </c>
      <c r="CU3455">
        <f ca="1">(EFA[[#This Row],[Close]]-OFFSET(EFA[[#This Row],[Close]],-1,0))/(OFFSET(EFA[[#This Row],[Close]],-1,0))</f>
        <v>1.1126116038907952E-2</v>
      </c>
      <c r="DE3455" s="43">
        <v>37853</v>
      </c>
      <c r="DF3455">
        <v>18.07</v>
      </c>
      <c r="DG3455">
        <v>18.329999999999998</v>
      </c>
      <c r="DH3455">
        <v>17.809999000000001</v>
      </c>
      <c r="DI3455">
        <v>17.82</v>
      </c>
      <c r="DJ3455">
        <v>17.82</v>
      </c>
      <c r="DK3455">
        <v>0</v>
      </c>
      <c r="DL3455">
        <f ca="1">(VIX_7[[#This Row],[Close]]-OFFSET(VIX_7[[#This Row],[Close]],-1,0))/(OFFSET(VIX_7[[#This Row],[Close]],-1,0))</f>
        <v>-2.2396975229732729E-3</v>
      </c>
    </row>
    <row r="3456" spans="24:116" x14ac:dyDescent="0.3">
      <c r="X3456" s="43">
        <v>15256</v>
      </c>
      <c r="Y3456">
        <v>10</v>
      </c>
      <c r="Z3456">
        <v>10</v>
      </c>
      <c r="AA3456">
        <v>10</v>
      </c>
      <c r="AB3456">
        <v>10</v>
      </c>
      <c r="AC3456">
        <v>10</v>
      </c>
      <c r="AD3456">
        <v>0</v>
      </c>
      <c r="AE3456">
        <f ca="1">(SPX[[#This Row],[Close]]-OFFSET(SPX[[#This Row],[Close]],-1,0))/(OFFSET(SPX[[#This Row],[Close]],-1,0))</f>
        <v>-1.1857707509881346E-2</v>
      </c>
      <c r="AO3456" s="43">
        <v>34556</v>
      </c>
      <c r="AP3456">
        <v>171.270004</v>
      </c>
      <c r="AQ3456">
        <v>172.729996</v>
      </c>
      <c r="AR3456">
        <v>171.270004</v>
      </c>
      <c r="AS3456">
        <v>172.720001</v>
      </c>
      <c r="AT3456">
        <v>172.720001</v>
      </c>
      <c r="AU3456">
        <v>0</v>
      </c>
      <c r="AV3456">
        <f ca="1">(Table6[[#This Row],[Close]]-OFFSET(Table6[[#This Row],[Close]],-1,0))/(OFFSET(Table6[[#This Row],[Close]],-1,0))</f>
        <v>8.4661468215998653E-3</v>
      </c>
      <c r="BF3456" s="43">
        <v>37004</v>
      </c>
      <c r="BG3456">
        <v>466.709991</v>
      </c>
      <c r="BH3456">
        <v>466.709991</v>
      </c>
      <c r="BI3456">
        <v>460.35000600000001</v>
      </c>
      <c r="BJ3456">
        <v>461.07000699999998</v>
      </c>
      <c r="BK3456">
        <v>461.07000699999998</v>
      </c>
      <c r="BL3456">
        <v>10126000</v>
      </c>
      <c r="BM3456">
        <f ca="1">(Table510[[#This Row],[Close]]-OFFSET(Table510[[#This Row],[Close]],-1,0))/(OFFSET(Table510[[#This Row],[Close]],-1,0))</f>
        <v>-1.208455809552195E-2</v>
      </c>
      <c r="BW3456" s="43">
        <v>42885</v>
      </c>
      <c r="BX3456">
        <v>109.58000199999999</v>
      </c>
      <c r="BY3456">
        <v>109.660004</v>
      </c>
      <c r="BZ3456">
        <v>109.540001</v>
      </c>
      <c r="CA3456">
        <v>109.650002</v>
      </c>
      <c r="CB3456">
        <v>99.842765999999997</v>
      </c>
      <c r="CC3456">
        <v>2093200</v>
      </c>
      <c r="CD3456">
        <f ca="1">(AGG[[#This Row],[Close]]-OFFSET(AGG[[#This Row],[Close]],-1,0))/(OFFSET(AGG[[#This Row],[Close]],-1,0))</f>
        <v>1.9188596140558708E-3</v>
      </c>
      <c r="CN3456" s="43">
        <v>42128</v>
      </c>
      <c r="CO3456">
        <v>67.209998999999996</v>
      </c>
      <c r="CP3456">
        <v>67.300003000000004</v>
      </c>
      <c r="CQ3456">
        <v>67.050003000000004</v>
      </c>
      <c r="CR3456">
        <v>67.180000000000007</v>
      </c>
      <c r="CS3456">
        <v>56.711177999999997</v>
      </c>
      <c r="CT3456">
        <v>18863100</v>
      </c>
      <c r="CU3456">
        <f ca="1">(EFA[[#This Row],[Close]]-OFFSET(EFA[[#This Row],[Close]],-1,0))/(OFFSET(EFA[[#This Row],[Close]],-1,0))</f>
        <v>-1.0408921933084488E-3</v>
      </c>
      <c r="DE3456" s="43">
        <v>37854</v>
      </c>
      <c r="DF3456">
        <v>17.639999</v>
      </c>
      <c r="DG3456">
        <v>18.18</v>
      </c>
      <c r="DH3456">
        <v>17.639999</v>
      </c>
      <c r="DI3456">
        <v>17.84</v>
      </c>
      <c r="DJ3456">
        <v>17.84</v>
      </c>
      <c r="DK3456">
        <v>0</v>
      </c>
      <c r="DL3456">
        <f ca="1">(VIX_7[[#This Row],[Close]]-OFFSET(VIX_7[[#This Row],[Close]],-1,0))/(OFFSET(VIX_7[[#This Row],[Close]],-1,0))</f>
        <v>1.122334455667765E-3</v>
      </c>
    </row>
    <row r="3457" spans="24:116" x14ac:dyDescent="0.3">
      <c r="X3457" s="43">
        <v>15257</v>
      </c>
      <c r="Y3457">
        <v>9.98</v>
      </c>
      <c r="Z3457">
        <v>9.98</v>
      </c>
      <c r="AA3457">
        <v>9.98</v>
      </c>
      <c r="AB3457">
        <v>9.98</v>
      </c>
      <c r="AC3457">
        <v>9.98</v>
      </c>
      <c r="AD3457">
        <v>0</v>
      </c>
      <c r="AE3457">
        <f ca="1">(SPX[[#This Row],[Close]]-OFFSET(SPX[[#This Row],[Close]],-1,0))/(OFFSET(SPX[[#This Row],[Close]],-1,0))</f>
        <v>-1.9999999999999575E-3</v>
      </c>
      <c r="AO3457" s="43">
        <v>34557</v>
      </c>
      <c r="AP3457">
        <v>172.720001</v>
      </c>
      <c r="AQ3457">
        <v>173.21000699999999</v>
      </c>
      <c r="AR3457">
        <v>171.91999799999999</v>
      </c>
      <c r="AS3457">
        <v>172.240005</v>
      </c>
      <c r="AT3457">
        <v>172.240005</v>
      </c>
      <c r="AU3457">
        <v>0</v>
      </c>
      <c r="AV3457">
        <f ca="1">(Table6[[#This Row],[Close]]-OFFSET(Table6[[#This Row],[Close]],-1,0))/(OFFSET(Table6[[#This Row],[Close]],-1,0))</f>
        <v>-2.7790412066984638E-3</v>
      </c>
      <c r="BF3457" s="43">
        <v>37005</v>
      </c>
      <c r="BG3457">
        <v>461.07000699999998</v>
      </c>
      <c r="BH3457">
        <v>465.35000600000001</v>
      </c>
      <c r="BI3457">
        <v>460.47000100000002</v>
      </c>
      <c r="BJ3457">
        <v>462.35000600000001</v>
      </c>
      <c r="BK3457">
        <v>462.35000600000001</v>
      </c>
      <c r="BL3457">
        <v>12165000</v>
      </c>
      <c r="BM3457">
        <f ca="1">(Table510[[#This Row],[Close]]-OFFSET(Table510[[#This Row],[Close]],-1,0))/(OFFSET(Table510[[#This Row],[Close]],-1,0))</f>
        <v>2.7761489157112581E-3</v>
      </c>
      <c r="BW3457" s="43">
        <v>42886</v>
      </c>
      <c r="BX3457">
        <v>109.639999</v>
      </c>
      <c r="BY3457">
        <v>109.80999799999999</v>
      </c>
      <c r="BZ3457">
        <v>109.639999</v>
      </c>
      <c r="CA3457">
        <v>109.760002</v>
      </c>
      <c r="CB3457">
        <v>99.942939999999993</v>
      </c>
      <c r="CC3457">
        <v>2416500</v>
      </c>
      <c r="CD3457">
        <f ca="1">(AGG[[#This Row],[Close]]-OFFSET(AGG[[#This Row],[Close]],-1,0))/(OFFSET(AGG[[#This Row],[Close]],-1,0))</f>
        <v>1.0031919561661242E-3</v>
      </c>
      <c r="CN3457" s="43">
        <v>42129</v>
      </c>
      <c r="CO3457">
        <v>66.900002000000001</v>
      </c>
      <c r="CP3457">
        <v>66.910004000000001</v>
      </c>
      <c r="CQ3457">
        <v>66.080001999999993</v>
      </c>
      <c r="CR3457">
        <v>66.180000000000007</v>
      </c>
      <c r="CS3457">
        <v>55.867004000000001</v>
      </c>
      <c r="CT3457">
        <v>21317400</v>
      </c>
      <c r="CU3457">
        <f ca="1">(EFA[[#This Row],[Close]]-OFFSET(EFA[[#This Row],[Close]],-1,0))/(OFFSET(EFA[[#This Row],[Close]],-1,0))</f>
        <v>-1.4885382554331646E-2</v>
      </c>
      <c r="DE3457" s="43">
        <v>37855</v>
      </c>
      <c r="DF3457">
        <v>17.739999999999998</v>
      </c>
      <c r="DG3457">
        <v>18.629999000000002</v>
      </c>
      <c r="DH3457">
        <v>17.73</v>
      </c>
      <c r="DI3457">
        <v>18.549999</v>
      </c>
      <c r="DJ3457">
        <v>18.549999</v>
      </c>
      <c r="DK3457">
        <v>0</v>
      </c>
      <c r="DL3457">
        <f ca="1">(VIX_7[[#This Row],[Close]]-OFFSET(VIX_7[[#This Row],[Close]],-1,0))/(OFFSET(VIX_7[[#This Row],[Close]],-1,0))</f>
        <v>3.9798150224215234E-2</v>
      </c>
    </row>
    <row r="3458" spans="24:116" x14ac:dyDescent="0.3">
      <c r="X3458" s="43">
        <v>15258</v>
      </c>
      <c r="Y3458">
        <v>9.84</v>
      </c>
      <c r="Z3458">
        <v>9.84</v>
      </c>
      <c r="AA3458">
        <v>9.84</v>
      </c>
      <c r="AB3458">
        <v>9.84</v>
      </c>
      <c r="AC3458">
        <v>9.84</v>
      </c>
      <c r="AD3458">
        <v>0</v>
      </c>
      <c r="AE3458">
        <f ca="1">(SPX[[#This Row],[Close]]-OFFSET(SPX[[#This Row],[Close]],-1,0))/(OFFSET(SPX[[#This Row],[Close]],-1,0))</f>
        <v>-1.4028056112224505E-2</v>
      </c>
      <c r="AO3458" s="43">
        <v>34558</v>
      </c>
      <c r="AP3458">
        <v>172.240005</v>
      </c>
      <c r="AQ3458">
        <v>172.820007</v>
      </c>
      <c r="AR3458">
        <v>172.240005</v>
      </c>
      <c r="AS3458">
        <v>172.699997</v>
      </c>
      <c r="AT3458">
        <v>172.699997</v>
      </c>
      <c r="AU3458">
        <v>0</v>
      </c>
      <c r="AV3458">
        <f ca="1">(Table6[[#This Row],[Close]]-OFFSET(Table6[[#This Row],[Close]],-1,0))/(OFFSET(Table6[[#This Row],[Close]],-1,0))</f>
        <v>2.6706455332487929E-3</v>
      </c>
      <c r="BF3458" s="43">
        <v>37006</v>
      </c>
      <c r="BG3458">
        <v>462.35000600000001</v>
      </c>
      <c r="BH3458">
        <v>472.75</v>
      </c>
      <c r="BI3458">
        <v>461.98998999999998</v>
      </c>
      <c r="BJ3458">
        <v>472.73998999999998</v>
      </c>
      <c r="BK3458">
        <v>472.73998999999998</v>
      </c>
      <c r="BL3458">
        <v>12036000</v>
      </c>
      <c r="BM3458">
        <f ca="1">(Table510[[#This Row],[Close]]-OFFSET(Table510[[#This Row],[Close]],-1,0))/(OFFSET(Table510[[#This Row],[Close]],-1,0))</f>
        <v>2.2472118233302175E-2</v>
      </c>
      <c r="BW3458" s="43">
        <v>42887</v>
      </c>
      <c r="BX3458">
        <v>109.360001</v>
      </c>
      <c r="BY3458">
        <v>109.5</v>
      </c>
      <c r="BZ3458">
        <v>109.339996</v>
      </c>
      <c r="CA3458">
        <v>109.480003</v>
      </c>
      <c r="CB3458">
        <v>99.897307999999995</v>
      </c>
      <c r="CC3458">
        <v>2454500</v>
      </c>
      <c r="CD3458">
        <f ca="1">(AGG[[#This Row],[Close]]-OFFSET(AGG[[#This Row],[Close]],-1,0))/(OFFSET(AGG[[#This Row],[Close]],-1,0))</f>
        <v>-2.5510112508926857E-3</v>
      </c>
      <c r="CN3458" s="43">
        <v>42130</v>
      </c>
      <c r="CO3458">
        <v>66.599997999999999</v>
      </c>
      <c r="CP3458">
        <v>66.699996999999996</v>
      </c>
      <c r="CQ3458">
        <v>66.069999999999993</v>
      </c>
      <c r="CR3458">
        <v>66.349997999999999</v>
      </c>
      <c r="CS3458">
        <v>56.010517</v>
      </c>
      <c r="CT3458">
        <v>16573500</v>
      </c>
      <c r="CU3458">
        <f ca="1">(EFA[[#This Row],[Close]]-OFFSET(EFA[[#This Row],[Close]],-1,0))/(OFFSET(EFA[[#This Row],[Close]],-1,0))</f>
        <v>2.5687216681775844E-3</v>
      </c>
      <c r="DE3458" s="43">
        <v>37858</v>
      </c>
      <c r="DF3458">
        <v>19.450001</v>
      </c>
      <c r="DG3458">
        <v>19.579999999999998</v>
      </c>
      <c r="DH3458">
        <v>19.209999</v>
      </c>
      <c r="DI3458">
        <v>19.530000999999999</v>
      </c>
      <c r="DJ3458">
        <v>19.530000999999999</v>
      </c>
      <c r="DK3458">
        <v>0</v>
      </c>
      <c r="DL3458">
        <f ca="1">(VIX_7[[#This Row],[Close]]-OFFSET(VIX_7[[#This Row],[Close]],-1,0))/(OFFSET(VIX_7[[#This Row],[Close]],-1,0))</f>
        <v>5.2830299343951392E-2</v>
      </c>
    </row>
    <row r="3459" spans="24:116" x14ac:dyDescent="0.3">
      <c r="X3459" s="43">
        <v>15259</v>
      </c>
      <c r="Y3459">
        <v>9.84</v>
      </c>
      <c r="Z3459">
        <v>9.84</v>
      </c>
      <c r="AA3459">
        <v>9.84</v>
      </c>
      <c r="AB3459">
        <v>9.84</v>
      </c>
      <c r="AC3459">
        <v>9.84</v>
      </c>
      <c r="AD3459">
        <v>0</v>
      </c>
      <c r="AE3459">
        <f ca="1">(SPX[[#This Row],[Close]]-OFFSET(SPX[[#This Row],[Close]],-1,0))/(OFFSET(SPX[[#This Row],[Close]],-1,0))</f>
        <v>0</v>
      </c>
      <c r="AO3459" s="43">
        <v>34561</v>
      </c>
      <c r="AP3459">
        <v>172.699997</v>
      </c>
      <c r="AQ3459">
        <v>172.91999799999999</v>
      </c>
      <c r="AR3459">
        <v>172.300003</v>
      </c>
      <c r="AS3459">
        <v>172.86999499999999</v>
      </c>
      <c r="AT3459">
        <v>172.86999499999999</v>
      </c>
      <c r="AU3459">
        <v>0</v>
      </c>
      <c r="AV3459">
        <f ca="1">(Table6[[#This Row],[Close]]-OFFSET(Table6[[#This Row],[Close]],-1,0))/(OFFSET(Table6[[#This Row],[Close]],-1,0))</f>
        <v>9.8435438884224508E-4</v>
      </c>
      <c r="BF3459" s="43">
        <v>37007</v>
      </c>
      <c r="BG3459">
        <v>472.73998999999998</v>
      </c>
      <c r="BH3459">
        <v>479.80999800000001</v>
      </c>
      <c r="BI3459">
        <v>472.73998999999998</v>
      </c>
      <c r="BJ3459">
        <v>477.55999800000001</v>
      </c>
      <c r="BK3459">
        <v>477.55999800000001</v>
      </c>
      <c r="BL3459">
        <v>13452000</v>
      </c>
      <c r="BM3459">
        <f ca="1">(Table510[[#This Row],[Close]]-OFFSET(Table510[[#This Row],[Close]],-1,0))/(OFFSET(Table510[[#This Row],[Close]],-1,0))</f>
        <v>1.0195896480008028E-2</v>
      </c>
      <c r="BW3459" s="43">
        <v>42888</v>
      </c>
      <c r="BX3459">
        <v>109.739998</v>
      </c>
      <c r="BY3459">
        <v>109.889999</v>
      </c>
      <c r="BZ3459">
        <v>109.69000200000001</v>
      </c>
      <c r="CA3459">
        <v>109.839996</v>
      </c>
      <c r="CB3459">
        <v>100.22577699999999</v>
      </c>
      <c r="CC3459">
        <v>1507400</v>
      </c>
      <c r="CD3459">
        <f ca="1">(AGG[[#This Row],[Close]]-OFFSET(AGG[[#This Row],[Close]],-1,0))/(OFFSET(AGG[[#This Row],[Close]],-1,0))</f>
        <v>3.2882078017480772E-3</v>
      </c>
      <c r="CN3459" s="43">
        <v>42131</v>
      </c>
      <c r="CO3459">
        <v>66.059997999999993</v>
      </c>
      <c r="CP3459">
        <v>66.220000999999996</v>
      </c>
      <c r="CQ3459">
        <v>65.849997999999999</v>
      </c>
      <c r="CR3459">
        <v>66.129997000000003</v>
      </c>
      <c r="CS3459">
        <v>55.824787000000001</v>
      </c>
      <c r="CT3459">
        <v>17710600</v>
      </c>
      <c r="CU3459">
        <f ca="1">(EFA[[#This Row],[Close]]-OFFSET(EFA[[#This Row],[Close]],-1,0))/(OFFSET(EFA[[#This Row],[Close]],-1,0))</f>
        <v>-3.3157649831428229E-3</v>
      </c>
      <c r="DE3459" s="43">
        <v>37859</v>
      </c>
      <c r="DF3459">
        <v>19.77</v>
      </c>
      <c r="DG3459">
        <v>20.299999</v>
      </c>
      <c r="DH3459">
        <v>19.450001</v>
      </c>
      <c r="DI3459">
        <v>19.489999999999998</v>
      </c>
      <c r="DJ3459">
        <v>19.489999999999998</v>
      </c>
      <c r="DK3459">
        <v>0</v>
      </c>
      <c r="DL3459">
        <f ca="1">(VIX_7[[#This Row],[Close]]-OFFSET(VIX_7[[#This Row],[Close]],-1,0))/(OFFSET(VIX_7[[#This Row],[Close]],-1,0))</f>
        <v>-2.0481821787925241E-3</v>
      </c>
    </row>
    <row r="3460" spans="24:116" x14ac:dyDescent="0.3">
      <c r="X3460" s="43">
        <v>15263</v>
      </c>
      <c r="Y3460">
        <v>9.7799999999999994</v>
      </c>
      <c r="Z3460">
        <v>9.7799999999999994</v>
      </c>
      <c r="AA3460">
        <v>9.7799999999999994</v>
      </c>
      <c r="AB3460">
        <v>9.7799999999999994</v>
      </c>
      <c r="AC3460">
        <v>9.7799999999999994</v>
      </c>
      <c r="AD3460">
        <v>0</v>
      </c>
      <c r="AE3460">
        <f ca="1">(SPX[[#This Row],[Close]]-OFFSET(SPX[[#This Row],[Close]],-1,0))/(OFFSET(SPX[[#This Row],[Close]],-1,0))</f>
        <v>-6.0975609756098066E-3</v>
      </c>
      <c r="AO3460" s="43">
        <v>34562</v>
      </c>
      <c r="AP3460">
        <v>172.86999499999999</v>
      </c>
      <c r="AQ3460">
        <v>173.529999</v>
      </c>
      <c r="AR3460">
        <v>172.740005</v>
      </c>
      <c r="AS3460">
        <v>173.449997</v>
      </c>
      <c r="AT3460">
        <v>173.449997</v>
      </c>
      <c r="AU3460">
        <v>0</v>
      </c>
      <c r="AV3460">
        <f ca="1">(Table6[[#This Row],[Close]]-OFFSET(Table6[[#This Row],[Close]],-1,0))/(OFFSET(Table6[[#This Row],[Close]],-1,0))</f>
        <v>3.3551340127013223E-3</v>
      </c>
      <c r="BF3460" s="43">
        <v>37008</v>
      </c>
      <c r="BG3460">
        <v>477.55999800000001</v>
      </c>
      <c r="BH3460">
        <v>483.97000100000002</v>
      </c>
      <c r="BI3460">
        <v>477.55999800000001</v>
      </c>
      <c r="BJ3460">
        <v>483.97000100000002</v>
      </c>
      <c r="BK3460">
        <v>483.97000100000002</v>
      </c>
      <c r="BL3460">
        <v>10913000</v>
      </c>
      <c r="BM3460">
        <f ca="1">(Table510[[#This Row],[Close]]-OFFSET(Table510[[#This Row],[Close]],-1,0))/(OFFSET(Table510[[#This Row],[Close]],-1,0))</f>
        <v>1.3422403523839568E-2</v>
      </c>
      <c r="BW3460" s="43">
        <v>42891</v>
      </c>
      <c r="BX3460">
        <v>109.660004</v>
      </c>
      <c r="BY3460">
        <v>109.739998</v>
      </c>
      <c r="BZ3460">
        <v>109.599998</v>
      </c>
      <c r="CA3460">
        <v>109.66999800000001</v>
      </c>
      <c r="CB3460">
        <v>100.07064800000001</v>
      </c>
      <c r="CC3460">
        <v>2450600</v>
      </c>
      <c r="CD3460">
        <f ca="1">(AGG[[#This Row],[Close]]-OFFSET(AGG[[#This Row],[Close]],-1,0))/(OFFSET(AGG[[#This Row],[Close]],-1,0))</f>
        <v>-1.5476876018822193E-3</v>
      </c>
      <c r="CN3460" s="43">
        <v>42132</v>
      </c>
      <c r="CO3460">
        <v>67.279999000000004</v>
      </c>
      <c r="CP3460">
        <v>67.760002</v>
      </c>
      <c r="CQ3460">
        <v>67.260002</v>
      </c>
      <c r="CR3460">
        <v>67.660004000000001</v>
      </c>
      <c r="CS3460">
        <v>57.116382999999999</v>
      </c>
      <c r="CT3460">
        <v>30634400</v>
      </c>
      <c r="CU3460">
        <f ca="1">(EFA[[#This Row],[Close]]-OFFSET(EFA[[#This Row],[Close]],-1,0))/(OFFSET(EFA[[#This Row],[Close]],-1,0))</f>
        <v>2.3136353688326911E-2</v>
      </c>
      <c r="DE3460" s="43">
        <v>37860</v>
      </c>
      <c r="DF3460">
        <v>19.91</v>
      </c>
      <c r="DG3460">
        <v>19.93</v>
      </c>
      <c r="DH3460">
        <v>19.09</v>
      </c>
      <c r="DI3460">
        <v>19.129999000000002</v>
      </c>
      <c r="DJ3460">
        <v>19.129999000000002</v>
      </c>
      <c r="DK3460">
        <v>0</v>
      </c>
      <c r="DL3460">
        <f ca="1">(VIX_7[[#This Row],[Close]]-OFFSET(VIX_7[[#This Row],[Close]],-1,0))/(OFFSET(VIX_7[[#This Row],[Close]],-1,0))</f>
        <v>-1.847106208311939E-2</v>
      </c>
    </row>
    <row r="3461" spans="24:116" x14ac:dyDescent="0.3">
      <c r="X3461" s="43">
        <v>15264</v>
      </c>
      <c r="Y3461">
        <v>9.7200000000000006</v>
      </c>
      <c r="Z3461">
        <v>9.7200000000000006</v>
      </c>
      <c r="AA3461">
        <v>9.7200000000000006</v>
      </c>
      <c r="AB3461">
        <v>9.7200000000000006</v>
      </c>
      <c r="AC3461">
        <v>9.7200000000000006</v>
      </c>
      <c r="AD3461">
        <v>0</v>
      </c>
      <c r="AE3461">
        <f ca="1">(SPX[[#This Row],[Close]]-OFFSET(SPX[[#This Row],[Close]],-1,0))/(OFFSET(SPX[[#This Row],[Close]],-1,0))</f>
        <v>-6.1349693251532443E-3</v>
      </c>
      <c r="AO3461" s="43">
        <v>34563</v>
      </c>
      <c r="AP3461">
        <v>173.449997</v>
      </c>
      <c r="AQ3461">
        <v>174.66000399999999</v>
      </c>
      <c r="AR3461">
        <v>173.449997</v>
      </c>
      <c r="AS3461">
        <v>174.63000500000001</v>
      </c>
      <c r="AT3461">
        <v>174.63000500000001</v>
      </c>
      <c r="AU3461">
        <v>0</v>
      </c>
      <c r="AV3461">
        <f ca="1">(Table6[[#This Row],[Close]]-OFFSET(Table6[[#This Row],[Close]],-1,0))/(OFFSET(Table6[[#This Row],[Close]],-1,0))</f>
        <v>6.8031595296021543E-3</v>
      </c>
      <c r="BF3461" s="43">
        <v>37011</v>
      </c>
      <c r="BG3461">
        <v>483.97000100000002</v>
      </c>
      <c r="BH3461">
        <v>490.25</v>
      </c>
      <c r="BI3461">
        <v>483.97000100000002</v>
      </c>
      <c r="BJ3461">
        <v>485.32000699999998</v>
      </c>
      <c r="BK3461">
        <v>485.32000699999998</v>
      </c>
      <c r="BL3461">
        <v>12260000</v>
      </c>
      <c r="BM3461">
        <f ca="1">(Table510[[#This Row],[Close]]-OFFSET(Table510[[#This Row],[Close]],-1,0))/(OFFSET(Table510[[#This Row],[Close]],-1,0))</f>
        <v>2.7894414885437304E-3</v>
      </c>
      <c r="BW3461" s="43">
        <v>42892</v>
      </c>
      <c r="BX3461">
        <v>109.870003</v>
      </c>
      <c r="BY3461">
        <v>109.949997</v>
      </c>
      <c r="BZ3461">
        <v>109.80999799999999</v>
      </c>
      <c r="CA3461">
        <v>109.889999</v>
      </c>
      <c r="CB3461">
        <v>100.271439</v>
      </c>
      <c r="CC3461">
        <v>1607700</v>
      </c>
      <c r="CD3461">
        <f ca="1">(AGG[[#This Row],[Close]]-OFFSET(AGG[[#This Row],[Close]],-1,0))/(OFFSET(AGG[[#This Row],[Close]],-1,0))</f>
        <v>2.0060272090093073E-3</v>
      </c>
      <c r="CN3461" s="43">
        <v>42135</v>
      </c>
      <c r="CO3461">
        <v>67.160004000000001</v>
      </c>
      <c r="CP3461">
        <v>67.379997000000003</v>
      </c>
      <c r="CQ3461">
        <v>67.040001000000004</v>
      </c>
      <c r="CR3461">
        <v>67.069999999999993</v>
      </c>
      <c r="CS3461">
        <v>56.618309000000004</v>
      </c>
      <c r="CT3461">
        <v>14535400</v>
      </c>
      <c r="CU3461">
        <f ca="1">(EFA[[#This Row],[Close]]-OFFSET(EFA[[#This Row],[Close]],-1,0))/(OFFSET(EFA[[#This Row],[Close]],-1,0))</f>
        <v>-8.7201295465487629E-3</v>
      </c>
      <c r="DE3461" s="43">
        <v>37861</v>
      </c>
      <c r="DF3461">
        <v>19.09</v>
      </c>
      <c r="DG3461">
        <v>19.59</v>
      </c>
      <c r="DH3461">
        <v>18.450001</v>
      </c>
      <c r="DI3461">
        <v>18.48</v>
      </c>
      <c r="DJ3461">
        <v>18.48</v>
      </c>
      <c r="DK3461">
        <v>0</v>
      </c>
      <c r="DL3461">
        <f ca="1">(VIX_7[[#This Row],[Close]]-OFFSET(VIX_7[[#This Row],[Close]],-1,0))/(OFFSET(VIX_7[[#This Row],[Close]],-1,0))</f>
        <v>-3.3977994457814714E-2</v>
      </c>
    </row>
    <row r="3462" spans="24:116" x14ac:dyDescent="0.3">
      <c r="X3462" s="43">
        <v>15265</v>
      </c>
      <c r="Y3462">
        <v>9.58</v>
      </c>
      <c r="Z3462">
        <v>9.58</v>
      </c>
      <c r="AA3462">
        <v>9.58</v>
      </c>
      <c r="AB3462">
        <v>9.58</v>
      </c>
      <c r="AC3462">
        <v>9.58</v>
      </c>
      <c r="AD3462">
        <v>0</v>
      </c>
      <c r="AE3462">
        <f ca="1">(SPX[[#This Row],[Close]]-OFFSET(SPX[[#This Row],[Close]],-1,0))/(OFFSET(SPX[[#This Row],[Close]],-1,0))</f>
        <v>-1.4403292181070016E-2</v>
      </c>
      <c r="AO3462" s="43">
        <v>34564</v>
      </c>
      <c r="AP3462">
        <v>174.63000500000001</v>
      </c>
      <c r="AQ3462">
        <v>174.69000199999999</v>
      </c>
      <c r="AR3462">
        <v>174.05999800000001</v>
      </c>
      <c r="AS3462">
        <v>174.19000199999999</v>
      </c>
      <c r="AT3462">
        <v>174.19000199999999</v>
      </c>
      <c r="AU3462">
        <v>0</v>
      </c>
      <c r="AV3462">
        <f ca="1">(Table6[[#This Row],[Close]]-OFFSET(Table6[[#This Row],[Close]],-1,0))/(OFFSET(Table6[[#This Row],[Close]],-1,0))</f>
        <v>-2.5196300028738966E-3</v>
      </c>
      <c r="BF3462" s="43">
        <v>37012</v>
      </c>
      <c r="BG3462">
        <v>485.30999800000001</v>
      </c>
      <c r="BH3462">
        <v>490.48001099999999</v>
      </c>
      <c r="BI3462">
        <v>482.790009</v>
      </c>
      <c r="BJ3462">
        <v>490.47000100000002</v>
      </c>
      <c r="BK3462">
        <v>490.47000100000002</v>
      </c>
      <c r="BL3462">
        <v>11813000</v>
      </c>
      <c r="BM3462">
        <f ca="1">(Table510[[#This Row],[Close]]-OFFSET(Table510[[#This Row],[Close]],-1,0))/(OFFSET(Table510[[#This Row],[Close]],-1,0))</f>
        <v>1.0611542746475007E-2</v>
      </c>
      <c r="BW3462" s="43">
        <v>42893</v>
      </c>
      <c r="BX3462">
        <v>109.80999799999999</v>
      </c>
      <c r="BY3462">
        <v>109.870003</v>
      </c>
      <c r="BZ3462">
        <v>109.699997</v>
      </c>
      <c r="CA3462">
        <v>109.760002</v>
      </c>
      <c r="CB3462">
        <v>100.152809</v>
      </c>
      <c r="CC3462">
        <v>1903500</v>
      </c>
      <c r="CD3462">
        <f ca="1">(AGG[[#This Row],[Close]]-OFFSET(AGG[[#This Row],[Close]],-1,0))/(OFFSET(AGG[[#This Row],[Close]],-1,0))</f>
        <v>-1.1829738937389838E-3</v>
      </c>
      <c r="CN3462" s="43">
        <v>42136</v>
      </c>
      <c r="CO3462">
        <v>66.949996999999996</v>
      </c>
      <c r="CP3462">
        <v>67.199996999999996</v>
      </c>
      <c r="CQ3462">
        <v>66.830001999999993</v>
      </c>
      <c r="CR3462">
        <v>67.029999000000004</v>
      </c>
      <c r="CS3462">
        <v>56.584549000000003</v>
      </c>
      <c r="CT3462">
        <v>12054200</v>
      </c>
      <c r="CU3462">
        <f ca="1">(EFA[[#This Row],[Close]]-OFFSET(EFA[[#This Row],[Close]],-1,0))/(OFFSET(EFA[[#This Row],[Close]],-1,0))</f>
        <v>-5.9640673922751639E-4</v>
      </c>
      <c r="DE3462" s="43">
        <v>37862</v>
      </c>
      <c r="DF3462">
        <v>18.530000999999999</v>
      </c>
      <c r="DG3462">
        <v>18.75</v>
      </c>
      <c r="DH3462">
        <v>18.52</v>
      </c>
      <c r="DI3462">
        <v>18.629999000000002</v>
      </c>
      <c r="DJ3462">
        <v>18.629999000000002</v>
      </c>
      <c r="DK3462">
        <v>0</v>
      </c>
      <c r="DL3462">
        <f ca="1">(VIX_7[[#This Row],[Close]]-OFFSET(VIX_7[[#This Row],[Close]],-1,0))/(OFFSET(VIX_7[[#This Row],[Close]],-1,0))</f>
        <v>8.1168290043290639E-3</v>
      </c>
    </row>
    <row r="3463" spans="24:116" x14ac:dyDescent="0.3">
      <c r="X3463" s="43">
        <v>15266</v>
      </c>
      <c r="Y3463">
        <v>9.6199999999999992</v>
      </c>
      <c r="Z3463">
        <v>9.6199999999999992</v>
      </c>
      <c r="AA3463">
        <v>9.6199999999999992</v>
      </c>
      <c r="AB3463">
        <v>9.6199999999999992</v>
      </c>
      <c r="AC3463">
        <v>9.6199999999999992</v>
      </c>
      <c r="AD3463">
        <v>0</v>
      </c>
      <c r="AE3463">
        <f ca="1">(SPX[[#This Row],[Close]]-OFFSET(SPX[[#This Row],[Close]],-1,0))/(OFFSET(SPX[[#This Row],[Close]],-1,0))</f>
        <v>4.175365344467552E-3</v>
      </c>
      <c r="AO3463" s="43">
        <v>34565</v>
      </c>
      <c r="AP3463">
        <v>174.19000199999999</v>
      </c>
      <c r="AQ3463">
        <v>174.429993</v>
      </c>
      <c r="AR3463">
        <v>173.58000200000001</v>
      </c>
      <c r="AS3463">
        <v>174.35000600000001</v>
      </c>
      <c r="AT3463">
        <v>174.35000600000001</v>
      </c>
      <c r="AU3463">
        <v>0</v>
      </c>
      <c r="AV3463">
        <f ca="1">(Table6[[#This Row],[Close]]-OFFSET(Table6[[#This Row],[Close]],-1,0))/(OFFSET(Table6[[#This Row],[Close]],-1,0))</f>
        <v>9.1856018234625725E-4</v>
      </c>
      <c r="BF3463" s="43">
        <v>37013</v>
      </c>
      <c r="BG3463">
        <v>490.47000100000002</v>
      </c>
      <c r="BH3463">
        <v>492.38000499999998</v>
      </c>
      <c r="BI3463">
        <v>487.26001000000002</v>
      </c>
      <c r="BJ3463">
        <v>491.64001500000001</v>
      </c>
      <c r="BK3463">
        <v>491.64001500000001</v>
      </c>
      <c r="BL3463">
        <v>13422000</v>
      </c>
      <c r="BM3463">
        <f ca="1">(Table510[[#This Row],[Close]]-OFFSET(Table510[[#This Row],[Close]],-1,0))/(OFFSET(Table510[[#This Row],[Close]],-1,0))</f>
        <v>2.3854955402256711E-3</v>
      </c>
      <c r="BW3463" s="43">
        <v>42894</v>
      </c>
      <c r="BX3463">
        <v>109.699997</v>
      </c>
      <c r="BY3463">
        <v>109.699997</v>
      </c>
      <c r="BZ3463">
        <v>109.510002</v>
      </c>
      <c r="CA3463">
        <v>109.650002</v>
      </c>
      <c r="CB3463">
        <v>100.052429</v>
      </c>
      <c r="CC3463">
        <v>1532700</v>
      </c>
      <c r="CD3463">
        <f ca="1">(AGG[[#This Row],[Close]]-OFFSET(AGG[[#This Row],[Close]],-1,0))/(OFFSET(AGG[[#This Row],[Close]],-1,0))</f>
        <v>-1.0021865706598605E-3</v>
      </c>
      <c r="CN3463" s="43">
        <v>42137</v>
      </c>
      <c r="CO3463">
        <v>67.720000999999996</v>
      </c>
      <c r="CP3463">
        <v>67.900002000000001</v>
      </c>
      <c r="CQ3463">
        <v>67.430000000000007</v>
      </c>
      <c r="CR3463">
        <v>67.529999000000004</v>
      </c>
      <c r="CS3463">
        <v>57.006625999999997</v>
      </c>
      <c r="CT3463">
        <v>14542800</v>
      </c>
      <c r="CU3463">
        <f ca="1">(EFA[[#This Row],[Close]]-OFFSET(EFA[[#This Row],[Close]],-1,0))/(OFFSET(EFA[[#This Row],[Close]],-1,0))</f>
        <v>7.4593466725249389E-3</v>
      </c>
      <c r="DE3463" s="43">
        <v>37866</v>
      </c>
      <c r="DF3463">
        <v>19.309999000000001</v>
      </c>
      <c r="DG3463">
        <v>19.829999999999998</v>
      </c>
      <c r="DH3463">
        <v>18.950001</v>
      </c>
      <c r="DI3463">
        <v>19.02</v>
      </c>
      <c r="DJ3463">
        <v>19.02</v>
      </c>
      <c r="DK3463">
        <v>0</v>
      </c>
      <c r="DL3463">
        <f ca="1">(VIX_7[[#This Row],[Close]]-OFFSET(VIX_7[[#This Row],[Close]],-1,0))/(OFFSET(VIX_7[[#This Row],[Close]],-1,0))</f>
        <v>2.0934032256254981E-2</v>
      </c>
    </row>
    <row r="3464" spans="24:116" x14ac:dyDescent="0.3">
      <c r="X3464" s="43">
        <v>15269</v>
      </c>
      <c r="Y3464">
        <v>9.7100000000000009</v>
      </c>
      <c r="Z3464">
        <v>9.7100000000000009</v>
      </c>
      <c r="AA3464">
        <v>9.7100000000000009</v>
      </c>
      <c r="AB3464">
        <v>9.7100000000000009</v>
      </c>
      <c r="AC3464">
        <v>9.7100000000000009</v>
      </c>
      <c r="AD3464">
        <v>0</v>
      </c>
      <c r="AE3464">
        <f ca="1">(SPX[[#This Row],[Close]]-OFFSET(SPX[[#This Row],[Close]],-1,0))/(OFFSET(SPX[[#This Row],[Close]],-1,0))</f>
        <v>9.355509355509526E-3</v>
      </c>
      <c r="AO3464" s="43">
        <v>34568</v>
      </c>
      <c r="AP3464">
        <v>174.35000600000001</v>
      </c>
      <c r="AQ3464">
        <v>174.41999799999999</v>
      </c>
      <c r="AR3464">
        <v>173.78999300000001</v>
      </c>
      <c r="AS3464">
        <v>174.36000100000001</v>
      </c>
      <c r="AT3464">
        <v>174.36000100000001</v>
      </c>
      <c r="AU3464">
        <v>0</v>
      </c>
      <c r="AV3464">
        <f ca="1">(Table6[[#This Row],[Close]]-OFFSET(Table6[[#This Row],[Close]],-1,0))/(OFFSET(Table6[[#This Row],[Close]],-1,0))</f>
        <v>5.7327213398567523E-5</v>
      </c>
      <c r="BF3464" s="43">
        <v>37014</v>
      </c>
      <c r="BG3464">
        <v>491.64001500000001</v>
      </c>
      <c r="BH3464">
        <v>491.64001500000001</v>
      </c>
      <c r="BI3464">
        <v>484.51001000000002</v>
      </c>
      <c r="BJ3464">
        <v>485.64999399999999</v>
      </c>
      <c r="BK3464">
        <v>485.64999399999999</v>
      </c>
      <c r="BL3464">
        <v>11379000</v>
      </c>
      <c r="BM3464">
        <f ca="1">(Table510[[#This Row],[Close]]-OFFSET(Table510[[#This Row],[Close]],-1,0))/(OFFSET(Table510[[#This Row],[Close]],-1,0))</f>
        <v>-1.2183754001390658E-2</v>
      </c>
      <c r="BW3464" s="43">
        <v>42895</v>
      </c>
      <c r="BX3464">
        <v>109.510002</v>
      </c>
      <c r="BY3464">
        <v>109.629997</v>
      </c>
      <c r="BZ3464">
        <v>109.459999</v>
      </c>
      <c r="CA3464">
        <v>109.55999799999999</v>
      </c>
      <c r="CB3464">
        <v>99.970284000000007</v>
      </c>
      <c r="CC3464">
        <v>1616800</v>
      </c>
      <c r="CD3464">
        <f ca="1">(AGG[[#This Row],[Close]]-OFFSET(AGG[[#This Row],[Close]],-1,0))/(OFFSET(AGG[[#This Row],[Close]],-1,0))</f>
        <v>-8.208298983889441E-4</v>
      </c>
      <c r="CN3464" s="43">
        <v>42138</v>
      </c>
      <c r="CO3464">
        <v>68.129997000000003</v>
      </c>
      <c r="CP3464">
        <v>68.360000999999997</v>
      </c>
      <c r="CQ3464">
        <v>68</v>
      </c>
      <c r="CR3464">
        <v>68.339995999999999</v>
      </c>
      <c r="CS3464">
        <v>57.690403000000003</v>
      </c>
      <c r="CT3464">
        <v>18271700</v>
      </c>
      <c r="CU3464">
        <f ca="1">(EFA[[#This Row],[Close]]-OFFSET(EFA[[#This Row],[Close]],-1,0))/(OFFSET(EFA[[#This Row],[Close]],-1,0))</f>
        <v>1.1994624788903011E-2</v>
      </c>
      <c r="DE3464" s="43">
        <v>37867</v>
      </c>
      <c r="DF3464">
        <v>19.309999000000001</v>
      </c>
      <c r="DG3464">
        <v>19.579999999999998</v>
      </c>
      <c r="DH3464">
        <v>19.209999</v>
      </c>
      <c r="DI3464">
        <v>19.440000999999999</v>
      </c>
      <c r="DJ3464">
        <v>19.440000999999999</v>
      </c>
      <c r="DK3464">
        <v>0</v>
      </c>
      <c r="DL3464">
        <f ca="1">(VIX_7[[#This Row],[Close]]-OFFSET(VIX_7[[#This Row],[Close]],-1,0))/(OFFSET(VIX_7[[#This Row],[Close]],-1,0))</f>
        <v>2.2082071503680294E-2</v>
      </c>
    </row>
    <row r="3465" spans="24:116" x14ac:dyDescent="0.3">
      <c r="X3465" s="43">
        <v>15270</v>
      </c>
      <c r="Y3465">
        <v>9.8000000000000007</v>
      </c>
      <c r="Z3465">
        <v>9.8000000000000007</v>
      </c>
      <c r="AA3465">
        <v>9.8000000000000007</v>
      </c>
      <c r="AB3465">
        <v>9.8000000000000007</v>
      </c>
      <c r="AC3465">
        <v>9.8000000000000007</v>
      </c>
      <c r="AD3465">
        <v>0</v>
      </c>
      <c r="AE3465">
        <f ca="1">(SPX[[#This Row],[Close]]-OFFSET(SPX[[#This Row],[Close]],-1,0))/(OFFSET(SPX[[#This Row],[Close]],-1,0))</f>
        <v>9.268795056642621E-3</v>
      </c>
      <c r="AO3465" s="43">
        <v>34569</v>
      </c>
      <c r="AP3465">
        <v>174.36000100000001</v>
      </c>
      <c r="AQ3465">
        <v>175.83000200000001</v>
      </c>
      <c r="AR3465">
        <v>174.36000100000001</v>
      </c>
      <c r="AS3465">
        <v>175.470001</v>
      </c>
      <c r="AT3465">
        <v>175.470001</v>
      </c>
      <c r="AU3465">
        <v>0</v>
      </c>
      <c r="AV3465">
        <f ca="1">(Table6[[#This Row],[Close]]-OFFSET(Table6[[#This Row],[Close]],-1,0))/(OFFSET(Table6[[#This Row],[Close]],-1,0))</f>
        <v>6.3661389862000812E-3</v>
      </c>
      <c r="BF3465" s="43">
        <v>37015</v>
      </c>
      <c r="BG3465">
        <v>485.64999399999999</v>
      </c>
      <c r="BH3465">
        <v>492.89001500000001</v>
      </c>
      <c r="BI3465">
        <v>480.47000100000002</v>
      </c>
      <c r="BJ3465">
        <v>492.89001500000001</v>
      </c>
      <c r="BK3465">
        <v>492.89001500000001</v>
      </c>
      <c r="BL3465">
        <v>10821000</v>
      </c>
      <c r="BM3465">
        <f ca="1">(Table510[[#This Row],[Close]]-OFFSET(Table510[[#This Row],[Close]],-1,0))/(OFFSET(Table510[[#This Row],[Close]],-1,0))</f>
        <v>1.4907898876654805E-2</v>
      </c>
      <c r="BW3465" s="43">
        <v>42898</v>
      </c>
      <c r="BX3465">
        <v>109.510002</v>
      </c>
      <c r="BY3465">
        <v>109.699997</v>
      </c>
      <c r="BZ3465">
        <v>109.470001</v>
      </c>
      <c r="CA3465">
        <v>109.55999799999999</v>
      </c>
      <c r="CB3465">
        <v>99.970284000000007</v>
      </c>
      <c r="CC3465">
        <v>1394800</v>
      </c>
      <c r="CD3465">
        <f ca="1">(AGG[[#This Row],[Close]]-OFFSET(AGG[[#This Row],[Close]],-1,0))/(OFFSET(AGG[[#This Row],[Close]],-1,0))</f>
        <v>0</v>
      </c>
      <c r="CN3465" s="43">
        <v>42139</v>
      </c>
      <c r="CO3465">
        <v>68.110000999999997</v>
      </c>
      <c r="CP3465">
        <v>68.480002999999996</v>
      </c>
      <c r="CQ3465">
        <v>67.980002999999996</v>
      </c>
      <c r="CR3465">
        <v>68.419998000000007</v>
      </c>
      <c r="CS3465">
        <v>57.757935000000003</v>
      </c>
      <c r="CT3465">
        <v>14671800</v>
      </c>
      <c r="CU3465">
        <f ca="1">(EFA[[#This Row],[Close]]-OFFSET(EFA[[#This Row],[Close]],-1,0))/(OFFSET(EFA[[#This Row],[Close]],-1,0))</f>
        <v>1.1706468346882469E-3</v>
      </c>
      <c r="DE3465" s="43">
        <v>37868</v>
      </c>
      <c r="DF3465">
        <v>19.579999999999998</v>
      </c>
      <c r="DG3465">
        <v>19.639999</v>
      </c>
      <c r="DH3465">
        <v>18.700001</v>
      </c>
      <c r="DI3465">
        <v>18.709999</v>
      </c>
      <c r="DJ3465">
        <v>18.709999</v>
      </c>
      <c r="DK3465">
        <v>0</v>
      </c>
      <c r="DL3465">
        <f ca="1">(VIX_7[[#This Row],[Close]]-OFFSET(VIX_7[[#This Row],[Close]],-1,0))/(OFFSET(VIX_7[[#This Row],[Close]],-1,0))</f>
        <v>-3.7551541278212842E-2</v>
      </c>
    </row>
    <row r="3466" spans="24:116" x14ac:dyDescent="0.3">
      <c r="X3466" s="43">
        <v>15271</v>
      </c>
      <c r="Y3466">
        <v>9.76</v>
      </c>
      <c r="Z3466">
        <v>9.76</v>
      </c>
      <c r="AA3466">
        <v>9.76</v>
      </c>
      <c r="AB3466">
        <v>9.76</v>
      </c>
      <c r="AC3466">
        <v>9.76</v>
      </c>
      <c r="AD3466">
        <v>0</v>
      </c>
      <c r="AE3466">
        <f ca="1">(SPX[[#This Row],[Close]]-OFFSET(SPX[[#This Row],[Close]],-1,0))/(OFFSET(SPX[[#This Row],[Close]],-1,0))</f>
        <v>-4.0816326530613185E-3</v>
      </c>
      <c r="AO3466" s="43">
        <v>34570</v>
      </c>
      <c r="AP3466">
        <v>175.470001</v>
      </c>
      <c r="AQ3466">
        <v>175.759995</v>
      </c>
      <c r="AR3466">
        <v>175.11999499999999</v>
      </c>
      <c r="AS3466">
        <v>175.759995</v>
      </c>
      <c r="AT3466">
        <v>175.759995</v>
      </c>
      <c r="AU3466">
        <v>0</v>
      </c>
      <c r="AV3466">
        <f ca="1">(Table6[[#This Row],[Close]]-OFFSET(Table6[[#This Row],[Close]],-1,0))/(OFFSET(Table6[[#This Row],[Close]],-1,0))</f>
        <v>1.6526699626565066E-3</v>
      </c>
      <c r="BF3466" s="43">
        <v>37018</v>
      </c>
      <c r="BG3466">
        <v>492.89001500000001</v>
      </c>
      <c r="BH3466">
        <v>494.58999599999999</v>
      </c>
      <c r="BI3466">
        <v>489.459991</v>
      </c>
      <c r="BJ3466">
        <v>489.64001500000001</v>
      </c>
      <c r="BK3466">
        <v>489.64001500000001</v>
      </c>
      <c r="BL3466">
        <v>9490000</v>
      </c>
      <c r="BM3466">
        <f ca="1">(Table510[[#This Row],[Close]]-OFFSET(Table510[[#This Row],[Close]],-1,0))/(OFFSET(Table510[[#This Row],[Close]],-1,0))</f>
        <v>-6.5937631136633998E-3</v>
      </c>
      <c r="BW3466" s="43">
        <v>42899</v>
      </c>
      <c r="BX3466">
        <v>109.43</v>
      </c>
      <c r="BY3466">
        <v>109.599998</v>
      </c>
      <c r="BZ3466">
        <v>109.43</v>
      </c>
      <c r="CA3466">
        <v>109.589996</v>
      </c>
      <c r="CB3466">
        <v>99.997673000000006</v>
      </c>
      <c r="CC3466">
        <v>1474300</v>
      </c>
      <c r="CD3466">
        <f ca="1">(AGG[[#This Row],[Close]]-OFFSET(AGG[[#This Row],[Close]],-1,0))/(OFFSET(AGG[[#This Row],[Close]],-1,0))</f>
        <v>2.7380431313996729E-4</v>
      </c>
      <c r="CN3466" s="43">
        <v>42142</v>
      </c>
      <c r="CO3466">
        <v>68.099997999999999</v>
      </c>
      <c r="CP3466">
        <v>68.25</v>
      </c>
      <c r="CQ3466">
        <v>67.989998</v>
      </c>
      <c r="CR3466">
        <v>68.190002000000007</v>
      </c>
      <c r="CS3466">
        <v>57.563777999999999</v>
      </c>
      <c r="CT3466">
        <v>11873600</v>
      </c>
      <c r="CU3466">
        <f ca="1">(EFA[[#This Row],[Close]]-OFFSET(EFA[[#This Row],[Close]],-1,0))/(OFFSET(EFA[[#This Row],[Close]],-1,0))</f>
        <v>-3.3615318141342219E-3</v>
      </c>
      <c r="DE3466" s="43">
        <v>37869</v>
      </c>
      <c r="DF3466">
        <v>18.639999</v>
      </c>
      <c r="DG3466">
        <v>18.690000999999999</v>
      </c>
      <c r="DH3466">
        <v>18.149999999999999</v>
      </c>
      <c r="DI3466">
        <v>18.170000000000002</v>
      </c>
      <c r="DJ3466">
        <v>18.170000000000002</v>
      </c>
      <c r="DK3466">
        <v>0</v>
      </c>
      <c r="DL3466">
        <f ca="1">(VIX_7[[#This Row],[Close]]-OFFSET(VIX_7[[#This Row],[Close]],-1,0))/(OFFSET(VIX_7[[#This Row],[Close]],-1,0))</f>
        <v>-2.8861519447435466E-2</v>
      </c>
    </row>
    <row r="3467" spans="24:116" x14ac:dyDescent="0.3">
      <c r="X3467" s="43">
        <v>15272</v>
      </c>
      <c r="Y3467">
        <v>9.77</v>
      </c>
      <c r="Z3467">
        <v>9.77</v>
      </c>
      <c r="AA3467">
        <v>9.77</v>
      </c>
      <c r="AB3467">
        <v>9.77</v>
      </c>
      <c r="AC3467">
        <v>9.77</v>
      </c>
      <c r="AD3467">
        <v>0</v>
      </c>
      <c r="AE3467">
        <f ca="1">(SPX[[#This Row],[Close]]-OFFSET(SPX[[#This Row],[Close]],-1,0))/(OFFSET(SPX[[#This Row],[Close]],-1,0))</f>
        <v>1.0245901639344044E-3</v>
      </c>
      <c r="AO3467" s="43">
        <v>34571</v>
      </c>
      <c r="AP3467">
        <v>175.759995</v>
      </c>
      <c r="AQ3467">
        <v>176.63999899999999</v>
      </c>
      <c r="AR3467">
        <v>175.58000200000001</v>
      </c>
      <c r="AS3467">
        <v>176.36000100000001</v>
      </c>
      <c r="AT3467">
        <v>176.36000100000001</v>
      </c>
      <c r="AU3467">
        <v>0</v>
      </c>
      <c r="AV3467">
        <f ca="1">(Table6[[#This Row],[Close]]-OFFSET(Table6[[#This Row],[Close]],-1,0))/(OFFSET(Table6[[#This Row],[Close]],-1,0))</f>
        <v>3.4137802518713518E-3</v>
      </c>
      <c r="BF3467" s="43">
        <v>37019</v>
      </c>
      <c r="BG3467">
        <v>491.79998799999998</v>
      </c>
      <c r="BH3467">
        <v>492.47000100000002</v>
      </c>
      <c r="BI3467">
        <v>488.16000400000001</v>
      </c>
      <c r="BJ3467">
        <v>491.76998900000001</v>
      </c>
      <c r="BK3467">
        <v>491.76998900000001</v>
      </c>
      <c r="BL3467">
        <v>10063000</v>
      </c>
      <c r="BM3467">
        <f ca="1">(Table510[[#This Row],[Close]]-OFFSET(Table510[[#This Row],[Close]],-1,0))/(OFFSET(Table510[[#This Row],[Close]],-1,0))</f>
        <v>4.3500815594085061E-3</v>
      </c>
      <c r="BW3467" s="43">
        <v>42900</v>
      </c>
      <c r="BX3467">
        <v>110</v>
      </c>
      <c r="BY3467">
        <v>110.18</v>
      </c>
      <c r="BZ3467">
        <v>109.849998</v>
      </c>
      <c r="CA3467">
        <v>109.94000200000001</v>
      </c>
      <c r="CB3467">
        <v>100.31701700000001</v>
      </c>
      <c r="CC3467">
        <v>2627500</v>
      </c>
      <c r="CD3467">
        <f ca="1">(AGG[[#This Row],[Close]]-OFFSET(AGG[[#This Row],[Close]],-1,0))/(OFFSET(AGG[[#This Row],[Close]],-1,0))</f>
        <v>3.1937769210248681E-3</v>
      </c>
      <c r="CN3467" s="43">
        <v>42143</v>
      </c>
      <c r="CO3467">
        <v>67.919998000000007</v>
      </c>
      <c r="CP3467">
        <v>68.089995999999999</v>
      </c>
      <c r="CQ3467">
        <v>67.839995999999999</v>
      </c>
      <c r="CR3467">
        <v>67.930000000000007</v>
      </c>
      <c r="CS3467">
        <v>57.344296</v>
      </c>
      <c r="CT3467">
        <v>11406600</v>
      </c>
      <c r="CU3467">
        <f ca="1">(EFA[[#This Row],[Close]]-OFFSET(EFA[[#This Row],[Close]],-1,0))/(OFFSET(EFA[[#This Row],[Close]],-1,0))</f>
        <v>-3.8129050062207072E-3</v>
      </c>
      <c r="DE3467" s="43">
        <v>37872</v>
      </c>
      <c r="DF3467">
        <v>18.299999</v>
      </c>
      <c r="DG3467">
        <v>18.59</v>
      </c>
      <c r="DH3467">
        <v>18.25</v>
      </c>
      <c r="DI3467">
        <v>18.260000000000002</v>
      </c>
      <c r="DJ3467">
        <v>18.260000000000002</v>
      </c>
      <c r="DK3467">
        <v>0</v>
      </c>
      <c r="DL3467">
        <f ca="1">(VIX_7[[#This Row],[Close]]-OFFSET(VIX_7[[#This Row],[Close]],-1,0))/(OFFSET(VIX_7[[#This Row],[Close]],-1,0))</f>
        <v>4.9532195927352697E-3</v>
      </c>
    </row>
    <row r="3468" spans="24:116" x14ac:dyDescent="0.3">
      <c r="X3468" s="43">
        <v>15273</v>
      </c>
      <c r="Y3468">
        <v>9.82</v>
      </c>
      <c r="Z3468">
        <v>9.82</v>
      </c>
      <c r="AA3468">
        <v>9.82</v>
      </c>
      <c r="AB3468">
        <v>9.82</v>
      </c>
      <c r="AC3468">
        <v>9.82</v>
      </c>
      <c r="AD3468">
        <v>0</v>
      </c>
      <c r="AE3468">
        <f ca="1">(SPX[[#This Row],[Close]]-OFFSET(SPX[[#This Row],[Close]],-1,0))/(OFFSET(SPX[[#This Row],[Close]],-1,0))</f>
        <v>5.1177072671443925E-3</v>
      </c>
      <c r="AO3468" s="43">
        <v>34572</v>
      </c>
      <c r="AP3468">
        <v>176.36000100000001</v>
      </c>
      <c r="AQ3468">
        <v>178.220001</v>
      </c>
      <c r="AR3468">
        <v>176.36000100000001</v>
      </c>
      <c r="AS3468">
        <v>177.800003</v>
      </c>
      <c r="AT3468">
        <v>177.800003</v>
      </c>
      <c r="AU3468">
        <v>0</v>
      </c>
      <c r="AV3468">
        <f ca="1">(Table6[[#This Row],[Close]]-OFFSET(Table6[[#This Row],[Close]],-1,0))/(OFFSET(Table6[[#This Row],[Close]],-1,0))</f>
        <v>8.1651281006739872E-3</v>
      </c>
      <c r="BF3468" s="43">
        <v>37020</v>
      </c>
      <c r="BG3468">
        <v>491.76998900000001</v>
      </c>
      <c r="BH3468">
        <v>492.290009</v>
      </c>
      <c r="BI3468">
        <v>488.69000199999999</v>
      </c>
      <c r="BJ3468">
        <v>490.17999300000002</v>
      </c>
      <c r="BK3468">
        <v>490.17999300000002</v>
      </c>
      <c r="BL3468">
        <v>11324000</v>
      </c>
      <c r="BM3468">
        <f ca="1">(Table510[[#This Row],[Close]]-OFFSET(Table510[[#This Row],[Close]],-1,0))/(OFFSET(Table510[[#This Row],[Close]],-1,0))</f>
        <v>-3.2332107195748071E-3</v>
      </c>
      <c r="BW3468" s="43">
        <v>42901</v>
      </c>
      <c r="BX3468">
        <v>109.900002</v>
      </c>
      <c r="BY3468">
        <v>109.900002</v>
      </c>
      <c r="BZ3468">
        <v>109.779999</v>
      </c>
      <c r="CA3468">
        <v>109.870003</v>
      </c>
      <c r="CB3468">
        <v>100.253159</v>
      </c>
      <c r="CC3468">
        <v>2233900</v>
      </c>
      <c r="CD3468">
        <f ca="1">(AGG[[#This Row],[Close]]-OFFSET(AGG[[#This Row],[Close]],-1,0))/(OFFSET(AGG[[#This Row],[Close]],-1,0))</f>
        <v>-6.3670182578321138E-4</v>
      </c>
      <c r="CN3468" s="43">
        <v>42144</v>
      </c>
      <c r="CO3468">
        <v>67.900002000000001</v>
      </c>
      <c r="CP3468">
        <v>68.279999000000004</v>
      </c>
      <c r="CQ3468">
        <v>67.800003000000004</v>
      </c>
      <c r="CR3468">
        <v>68.059997999999993</v>
      </c>
      <c r="CS3468">
        <v>57.454044000000003</v>
      </c>
      <c r="CT3468">
        <v>13862700</v>
      </c>
      <c r="CU3468">
        <f ca="1">(EFA[[#This Row],[Close]]-OFFSET(EFA[[#This Row],[Close]],-1,0))/(OFFSET(EFA[[#This Row],[Close]],-1,0))</f>
        <v>1.9137052848518517E-3</v>
      </c>
      <c r="DE3468" s="43">
        <v>37873</v>
      </c>
      <c r="DF3468">
        <v>18.48</v>
      </c>
      <c r="DG3468">
        <v>19.139999</v>
      </c>
      <c r="DH3468">
        <v>18.450001</v>
      </c>
      <c r="DI3468">
        <v>18.850000000000001</v>
      </c>
      <c r="DJ3468">
        <v>18.850000000000001</v>
      </c>
      <c r="DK3468">
        <v>0</v>
      </c>
      <c r="DL3468">
        <f ca="1">(VIX_7[[#This Row],[Close]]-OFFSET(VIX_7[[#This Row],[Close]],-1,0))/(OFFSET(VIX_7[[#This Row],[Close]],-1,0))</f>
        <v>3.231106243154435E-2</v>
      </c>
    </row>
    <row r="3469" spans="24:116" x14ac:dyDescent="0.3">
      <c r="X3469" s="43">
        <v>15276</v>
      </c>
      <c r="Y3469">
        <v>9.66</v>
      </c>
      <c r="Z3469">
        <v>9.66</v>
      </c>
      <c r="AA3469">
        <v>9.66</v>
      </c>
      <c r="AB3469">
        <v>9.66</v>
      </c>
      <c r="AC3469">
        <v>9.66</v>
      </c>
      <c r="AD3469">
        <v>0</v>
      </c>
      <c r="AE3469">
        <f ca="1">(SPX[[#This Row],[Close]]-OFFSET(SPX[[#This Row],[Close]],-1,0))/(OFFSET(SPX[[#This Row],[Close]],-1,0))</f>
        <v>-1.6293279022403271E-2</v>
      </c>
      <c r="AO3469" s="43">
        <v>34575</v>
      </c>
      <c r="AP3469">
        <v>177.800003</v>
      </c>
      <c r="AQ3469">
        <v>178.78999300000001</v>
      </c>
      <c r="AR3469">
        <v>177.63000500000001</v>
      </c>
      <c r="AS3469">
        <v>177.759995</v>
      </c>
      <c r="AT3469">
        <v>177.759995</v>
      </c>
      <c r="AU3469">
        <v>0</v>
      </c>
      <c r="AV3469">
        <f ca="1">(Table6[[#This Row],[Close]]-OFFSET(Table6[[#This Row],[Close]],-1,0))/(OFFSET(Table6[[#This Row],[Close]],-1,0))</f>
        <v>-2.2501686909420505E-4</v>
      </c>
      <c r="BF3469" s="43">
        <v>37021</v>
      </c>
      <c r="BG3469">
        <v>490.16000400000001</v>
      </c>
      <c r="BH3469">
        <v>494.32998700000002</v>
      </c>
      <c r="BI3469">
        <v>490.16000400000001</v>
      </c>
      <c r="BJ3469">
        <v>490.57998700000002</v>
      </c>
      <c r="BK3469">
        <v>490.57998700000002</v>
      </c>
      <c r="BL3469">
        <v>10567000</v>
      </c>
      <c r="BM3469">
        <f ca="1">(Table510[[#This Row],[Close]]-OFFSET(Table510[[#This Row],[Close]],-1,0))/(OFFSET(Table510[[#This Row],[Close]],-1,0))</f>
        <v>8.160145369294834E-4</v>
      </c>
      <c r="BW3469" s="43">
        <v>42902</v>
      </c>
      <c r="BX3469">
        <v>109.860001</v>
      </c>
      <c r="BY3469">
        <v>109.970001</v>
      </c>
      <c r="BZ3469">
        <v>109.849998</v>
      </c>
      <c r="CA3469">
        <v>109.94000200000001</v>
      </c>
      <c r="CB3469">
        <v>100.31701700000001</v>
      </c>
      <c r="CC3469">
        <v>2216600</v>
      </c>
      <c r="CD3469">
        <f ca="1">(AGG[[#This Row],[Close]]-OFFSET(AGG[[#This Row],[Close]],-1,0))/(OFFSET(AGG[[#This Row],[Close]],-1,0))</f>
        <v>6.3710747327466548E-4</v>
      </c>
      <c r="CN3469" s="43">
        <v>42145</v>
      </c>
      <c r="CO3469">
        <v>68.160004000000001</v>
      </c>
      <c r="CP3469">
        <v>68.519997000000004</v>
      </c>
      <c r="CQ3469">
        <v>68.110000999999997</v>
      </c>
      <c r="CR3469">
        <v>68.419998000000007</v>
      </c>
      <c r="CS3469">
        <v>57.757935000000003</v>
      </c>
      <c r="CT3469">
        <v>11439500</v>
      </c>
      <c r="CU3469">
        <f ca="1">(EFA[[#This Row],[Close]]-OFFSET(EFA[[#This Row],[Close]],-1,0))/(OFFSET(EFA[[#This Row],[Close]],-1,0))</f>
        <v>5.289450640301425E-3</v>
      </c>
      <c r="DE3469" s="43">
        <v>37874</v>
      </c>
      <c r="DF3469">
        <v>19.260000000000002</v>
      </c>
      <c r="DG3469">
        <v>20.149999999999999</v>
      </c>
      <c r="DH3469">
        <v>19.260000000000002</v>
      </c>
      <c r="DI3469">
        <v>20.010000000000002</v>
      </c>
      <c r="DJ3469">
        <v>20.010000000000002</v>
      </c>
      <c r="DK3469">
        <v>0</v>
      </c>
      <c r="DL3469">
        <f ca="1">(VIX_7[[#This Row],[Close]]-OFFSET(VIX_7[[#This Row],[Close]],-1,0))/(OFFSET(VIX_7[[#This Row],[Close]],-1,0))</f>
        <v>6.1538461538461542E-2</v>
      </c>
    </row>
    <row r="3470" spans="24:116" x14ac:dyDescent="0.3">
      <c r="X3470" s="43">
        <v>15277</v>
      </c>
      <c r="Y3470">
        <v>9.65</v>
      </c>
      <c r="Z3470">
        <v>9.65</v>
      </c>
      <c r="AA3470">
        <v>9.65</v>
      </c>
      <c r="AB3470">
        <v>9.65</v>
      </c>
      <c r="AC3470">
        <v>9.65</v>
      </c>
      <c r="AD3470">
        <v>0</v>
      </c>
      <c r="AE3470">
        <f ca="1">(SPX[[#This Row],[Close]]-OFFSET(SPX[[#This Row],[Close]],-1,0))/(OFFSET(SPX[[#This Row],[Close]],-1,0))</f>
        <v>-1.0351966873705784E-3</v>
      </c>
      <c r="AO3470" s="43">
        <v>34576</v>
      </c>
      <c r="AP3470">
        <v>177.759995</v>
      </c>
      <c r="AQ3470">
        <v>178.78999300000001</v>
      </c>
      <c r="AR3470">
        <v>177.509995</v>
      </c>
      <c r="AS3470">
        <v>178.699997</v>
      </c>
      <c r="AT3470">
        <v>178.699997</v>
      </c>
      <c r="AU3470">
        <v>0</v>
      </c>
      <c r="AV3470">
        <f ca="1">(Table6[[#This Row],[Close]]-OFFSET(Table6[[#This Row],[Close]],-1,0))/(OFFSET(Table6[[#This Row],[Close]],-1,0))</f>
        <v>5.2880402027463639E-3</v>
      </c>
      <c r="BF3470" s="43">
        <v>37022</v>
      </c>
      <c r="BG3470">
        <v>490.57998700000002</v>
      </c>
      <c r="BH3470">
        <v>492.04998799999998</v>
      </c>
      <c r="BI3470">
        <v>486.75</v>
      </c>
      <c r="BJ3470">
        <v>487.35998499999999</v>
      </c>
      <c r="BK3470">
        <v>487.35998499999999</v>
      </c>
      <c r="BL3470">
        <v>9062000</v>
      </c>
      <c r="BM3470">
        <f ca="1">(Table510[[#This Row],[Close]]-OFFSET(Table510[[#This Row],[Close]],-1,0))/(OFFSET(Table510[[#This Row],[Close]],-1,0))</f>
        <v>-6.5636635927425677E-3</v>
      </c>
      <c r="BW3470" s="43">
        <v>42905</v>
      </c>
      <c r="BX3470">
        <v>109.870003</v>
      </c>
      <c r="BY3470">
        <v>109.900002</v>
      </c>
      <c r="BZ3470">
        <v>109.739998</v>
      </c>
      <c r="CA3470">
        <v>109.790001</v>
      </c>
      <c r="CB3470">
        <v>100.180153</v>
      </c>
      <c r="CC3470">
        <v>1610400</v>
      </c>
      <c r="CD3470">
        <f ca="1">(AGG[[#This Row],[Close]]-OFFSET(AGG[[#This Row],[Close]],-1,0))/(OFFSET(AGG[[#This Row],[Close]],-1,0))</f>
        <v>-1.3643896422705463E-3</v>
      </c>
      <c r="CN3470" s="43">
        <v>42146</v>
      </c>
      <c r="CO3470">
        <v>68.069999999999993</v>
      </c>
      <c r="CP3470">
        <v>68.129997000000003</v>
      </c>
      <c r="CQ3470">
        <v>67.919998000000007</v>
      </c>
      <c r="CR3470">
        <v>67.980002999999996</v>
      </c>
      <c r="CS3470">
        <v>57.386513000000001</v>
      </c>
      <c r="CT3470">
        <v>12172900</v>
      </c>
      <c r="CU3470">
        <f ca="1">(EFA[[#This Row],[Close]]-OFFSET(EFA[[#This Row],[Close]],-1,0))/(OFFSET(EFA[[#This Row],[Close]],-1,0))</f>
        <v>-6.4307952771353533E-3</v>
      </c>
      <c r="DE3470" s="43">
        <v>37875</v>
      </c>
      <c r="DF3470">
        <v>19.870000999999998</v>
      </c>
      <c r="DG3470">
        <v>20.02</v>
      </c>
      <c r="DH3470">
        <v>19.190000999999999</v>
      </c>
      <c r="DI3470">
        <v>19.25</v>
      </c>
      <c r="DJ3470">
        <v>19.25</v>
      </c>
      <c r="DK3470">
        <v>0</v>
      </c>
      <c r="DL3470">
        <f ca="1">(VIX_7[[#This Row],[Close]]-OFFSET(VIX_7[[#This Row],[Close]],-1,0))/(OFFSET(VIX_7[[#This Row],[Close]],-1,0))</f>
        <v>-3.7981009495252446E-2</v>
      </c>
    </row>
    <row r="3471" spans="24:116" x14ac:dyDescent="0.3">
      <c r="X3471" s="43">
        <v>15278</v>
      </c>
      <c r="Y3471">
        <v>9.6199999999999992</v>
      </c>
      <c r="Z3471">
        <v>9.6199999999999992</v>
      </c>
      <c r="AA3471">
        <v>9.6199999999999992</v>
      </c>
      <c r="AB3471">
        <v>9.6199999999999992</v>
      </c>
      <c r="AC3471">
        <v>9.6199999999999992</v>
      </c>
      <c r="AD3471">
        <v>0</v>
      </c>
      <c r="AE3471">
        <f ca="1">(SPX[[#This Row],[Close]]-OFFSET(SPX[[#This Row],[Close]],-1,0))/(OFFSET(SPX[[#This Row],[Close]],-1,0))</f>
        <v>-3.1088082901555582E-3</v>
      </c>
      <c r="AO3471" s="43">
        <v>34577</v>
      </c>
      <c r="AP3471">
        <v>178.699997</v>
      </c>
      <c r="AQ3471">
        <v>178.91000399999999</v>
      </c>
      <c r="AR3471">
        <v>178.029999</v>
      </c>
      <c r="AS3471">
        <v>178.429993</v>
      </c>
      <c r="AT3471">
        <v>178.429993</v>
      </c>
      <c r="AU3471">
        <v>0</v>
      </c>
      <c r="AV3471">
        <f ca="1">(Table6[[#This Row],[Close]]-OFFSET(Table6[[#This Row],[Close]],-1,0))/(OFFSET(Table6[[#This Row],[Close]],-1,0))</f>
        <v>-1.510934552505897E-3</v>
      </c>
      <c r="BF3471" s="43">
        <v>37025</v>
      </c>
      <c r="BG3471">
        <v>487.35998499999999</v>
      </c>
      <c r="BH3471">
        <v>487.35998499999999</v>
      </c>
      <c r="BI3471">
        <v>484.39999399999999</v>
      </c>
      <c r="BJ3471">
        <v>486.64001500000001</v>
      </c>
      <c r="BK3471">
        <v>486.64001500000001</v>
      </c>
      <c r="BL3471">
        <v>8582000</v>
      </c>
      <c r="BM3471">
        <f ca="1">(Table510[[#This Row],[Close]]-OFFSET(Table510[[#This Row],[Close]],-1,0))/(OFFSET(Table510[[#This Row],[Close]],-1,0))</f>
        <v>-1.4772858301035719E-3</v>
      </c>
      <c r="BW3471" s="43">
        <v>42906</v>
      </c>
      <c r="BX3471">
        <v>109.849998</v>
      </c>
      <c r="BY3471">
        <v>110.029999</v>
      </c>
      <c r="BZ3471">
        <v>109.800003</v>
      </c>
      <c r="CA3471">
        <v>109.959999</v>
      </c>
      <c r="CB3471">
        <v>100.33530399999999</v>
      </c>
      <c r="CC3471">
        <v>2195100</v>
      </c>
      <c r="CD3471">
        <f ca="1">(AGG[[#This Row],[Close]]-OFFSET(AGG[[#This Row],[Close]],-1,0))/(OFFSET(AGG[[#This Row],[Close]],-1,0))</f>
        <v>1.5483923713598704E-3</v>
      </c>
      <c r="CN3471" s="43">
        <v>42150</v>
      </c>
      <c r="CO3471">
        <v>67.360000999999997</v>
      </c>
      <c r="CP3471">
        <v>67.389999000000003</v>
      </c>
      <c r="CQ3471">
        <v>66.629997000000003</v>
      </c>
      <c r="CR3471">
        <v>66.760002</v>
      </c>
      <c r="CS3471">
        <v>56.356628000000001</v>
      </c>
      <c r="CT3471">
        <v>20327400</v>
      </c>
      <c r="CU3471">
        <f ca="1">(EFA[[#This Row],[Close]]-OFFSET(EFA[[#This Row],[Close]],-1,0))/(OFFSET(EFA[[#This Row],[Close]],-1,0))</f>
        <v>-1.7946468757878642E-2</v>
      </c>
      <c r="DE3471" s="43">
        <v>37876</v>
      </c>
      <c r="DF3471">
        <v>20.58</v>
      </c>
      <c r="DG3471">
        <v>20.66</v>
      </c>
      <c r="DH3471">
        <v>18.510000000000002</v>
      </c>
      <c r="DI3471">
        <v>18.68</v>
      </c>
      <c r="DJ3471">
        <v>18.68</v>
      </c>
      <c r="DK3471">
        <v>0</v>
      </c>
      <c r="DL3471">
        <f ca="1">(VIX_7[[#This Row],[Close]]-OFFSET(VIX_7[[#This Row],[Close]],-1,0))/(OFFSET(VIX_7[[#This Row],[Close]],-1,0))</f>
        <v>-2.9610389610389625E-2</v>
      </c>
    </row>
    <row r="3472" spans="24:116" x14ac:dyDescent="0.3">
      <c r="X3472" s="43">
        <v>15279</v>
      </c>
      <c r="Y3472">
        <v>9.6199999999999992</v>
      </c>
      <c r="Z3472">
        <v>9.6199999999999992</v>
      </c>
      <c r="AA3472">
        <v>9.6199999999999992</v>
      </c>
      <c r="AB3472">
        <v>9.6199999999999992</v>
      </c>
      <c r="AC3472">
        <v>9.6199999999999992</v>
      </c>
      <c r="AD3472">
        <v>0</v>
      </c>
      <c r="AE3472">
        <f ca="1">(SPX[[#This Row],[Close]]-OFFSET(SPX[[#This Row],[Close]],-1,0))/(OFFSET(SPX[[#This Row],[Close]],-1,0))</f>
        <v>0</v>
      </c>
      <c r="AO3472" s="43">
        <v>34578</v>
      </c>
      <c r="AP3472">
        <v>178.429993</v>
      </c>
      <c r="AQ3472">
        <v>178.429993</v>
      </c>
      <c r="AR3472">
        <v>176.520004</v>
      </c>
      <c r="AS3472">
        <v>176.949997</v>
      </c>
      <c r="AT3472">
        <v>176.949997</v>
      </c>
      <c r="AU3472">
        <v>0</v>
      </c>
      <c r="AV3472">
        <f ca="1">(Table6[[#This Row],[Close]]-OFFSET(Table6[[#This Row],[Close]],-1,0))/(OFFSET(Table6[[#This Row],[Close]],-1,0))</f>
        <v>-8.2945472065338241E-3</v>
      </c>
      <c r="BF3472" s="43">
        <v>37026</v>
      </c>
      <c r="BG3472">
        <v>486.64001500000001</v>
      </c>
      <c r="BH3472">
        <v>490.29998799999998</v>
      </c>
      <c r="BI3472">
        <v>486.48998999999998</v>
      </c>
      <c r="BJ3472">
        <v>489.63000499999998</v>
      </c>
      <c r="BK3472">
        <v>489.63000499999998</v>
      </c>
      <c r="BL3472">
        <v>10718000</v>
      </c>
      <c r="BM3472">
        <f ca="1">(Table510[[#This Row],[Close]]-OFFSET(Table510[[#This Row],[Close]],-1,0))/(OFFSET(Table510[[#This Row],[Close]],-1,0))</f>
        <v>6.1441515449566506E-3</v>
      </c>
      <c r="BW3472" s="43">
        <v>42907</v>
      </c>
      <c r="BX3472">
        <v>109.879997</v>
      </c>
      <c r="BY3472">
        <v>110.029999</v>
      </c>
      <c r="BZ3472">
        <v>109.879997</v>
      </c>
      <c r="CA3472">
        <v>109.980003</v>
      </c>
      <c r="CB3472">
        <v>100.35354599999999</v>
      </c>
      <c r="CC3472">
        <v>1217400</v>
      </c>
      <c r="CD3472">
        <f ca="1">(AGG[[#This Row],[Close]]-OFFSET(AGG[[#This Row],[Close]],-1,0))/(OFFSET(AGG[[#This Row],[Close]],-1,0))</f>
        <v>1.819207000902222E-4</v>
      </c>
      <c r="CN3472" s="43">
        <v>42151</v>
      </c>
      <c r="CO3472">
        <v>66.839995999999999</v>
      </c>
      <c r="CP3472">
        <v>67.480002999999996</v>
      </c>
      <c r="CQ3472">
        <v>66.809997999999993</v>
      </c>
      <c r="CR3472">
        <v>67.410004000000001</v>
      </c>
      <c r="CS3472">
        <v>56.905334000000003</v>
      </c>
      <c r="CT3472">
        <v>17786100</v>
      </c>
      <c r="CU3472">
        <f ca="1">(EFA[[#This Row],[Close]]-OFFSET(EFA[[#This Row],[Close]],-1,0))/(OFFSET(EFA[[#This Row],[Close]],-1,0))</f>
        <v>9.7363987496585248E-3</v>
      </c>
      <c r="DE3472" s="43">
        <v>37879</v>
      </c>
      <c r="DF3472">
        <v>19.149999999999999</v>
      </c>
      <c r="DG3472">
        <v>19.350000000000001</v>
      </c>
      <c r="DH3472">
        <v>18.850000000000001</v>
      </c>
      <c r="DI3472">
        <v>19.280000999999999</v>
      </c>
      <c r="DJ3472">
        <v>19.280000999999999</v>
      </c>
      <c r="DK3472">
        <v>0</v>
      </c>
      <c r="DL3472">
        <f ca="1">(VIX_7[[#This Row],[Close]]-OFFSET(VIX_7[[#This Row],[Close]],-1,0))/(OFFSET(VIX_7[[#This Row],[Close]],-1,0))</f>
        <v>3.2119967880085594E-2</v>
      </c>
    </row>
    <row r="3473" spans="24:116" x14ac:dyDescent="0.3">
      <c r="X3473" s="43">
        <v>15280</v>
      </c>
      <c r="Y3473">
        <v>9.5</v>
      </c>
      <c r="Z3473">
        <v>9.5</v>
      </c>
      <c r="AA3473">
        <v>9.5</v>
      </c>
      <c r="AB3473">
        <v>9.5</v>
      </c>
      <c r="AC3473">
        <v>9.5</v>
      </c>
      <c r="AD3473">
        <v>0</v>
      </c>
      <c r="AE3473">
        <f ca="1">(SPX[[#This Row],[Close]]-OFFSET(SPX[[#This Row],[Close]],-1,0))/(OFFSET(SPX[[#This Row],[Close]],-1,0))</f>
        <v>-1.2474012474012393E-2</v>
      </c>
      <c r="AO3473" s="43">
        <v>34579</v>
      </c>
      <c r="AP3473">
        <v>176.949997</v>
      </c>
      <c r="AQ3473">
        <v>177.21000699999999</v>
      </c>
      <c r="AR3473">
        <v>176.39999399999999</v>
      </c>
      <c r="AS3473">
        <v>176.520004</v>
      </c>
      <c r="AT3473">
        <v>176.520004</v>
      </c>
      <c r="AU3473">
        <v>0</v>
      </c>
      <c r="AV3473">
        <f ca="1">(Table6[[#This Row],[Close]]-OFFSET(Table6[[#This Row],[Close]],-1,0))/(OFFSET(Table6[[#This Row],[Close]],-1,0))</f>
        <v>-2.4300254721111754E-3</v>
      </c>
      <c r="BF3473" s="43">
        <v>37027</v>
      </c>
      <c r="BG3473">
        <v>489.63000499999998</v>
      </c>
      <c r="BH3473">
        <v>497.89999399999999</v>
      </c>
      <c r="BI3473">
        <v>487.41000400000001</v>
      </c>
      <c r="BJ3473">
        <v>497.209991</v>
      </c>
      <c r="BK3473">
        <v>497.209991</v>
      </c>
      <c r="BL3473">
        <v>14053000</v>
      </c>
      <c r="BM3473">
        <f ca="1">(Table510[[#This Row],[Close]]-OFFSET(Table510[[#This Row],[Close]],-1,0))/(OFFSET(Table510[[#This Row],[Close]],-1,0))</f>
        <v>1.54810487972444E-2</v>
      </c>
      <c r="BW3473" s="43">
        <v>42908</v>
      </c>
      <c r="BX3473">
        <v>110.05999799999999</v>
      </c>
      <c r="BY3473">
        <v>110.089996</v>
      </c>
      <c r="BZ3473">
        <v>109.949997</v>
      </c>
      <c r="CA3473">
        <v>110.029999</v>
      </c>
      <c r="CB3473">
        <v>100.39915499999999</v>
      </c>
      <c r="CC3473">
        <v>1427400</v>
      </c>
      <c r="CD3473">
        <f ca="1">(AGG[[#This Row],[Close]]-OFFSET(AGG[[#This Row],[Close]],-1,0))/(OFFSET(AGG[[#This Row],[Close]],-1,0))</f>
        <v>4.5459173155330118E-4</v>
      </c>
      <c r="CN3473" s="43">
        <v>42152</v>
      </c>
      <c r="CO3473">
        <v>67.059997999999993</v>
      </c>
      <c r="CP3473">
        <v>67.360000999999997</v>
      </c>
      <c r="CQ3473">
        <v>66.760002</v>
      </c>
      <c r="CR3473">
        <v>67.290001000000004</v>
      </c>
      <c r="CS3473">
        <v>56.804028000000002</v>
      </c>
      <c r="CT3473">
        <v>12744700</v>
      </c>
      <c r="CU3473">
        <f ca="1">(EFA[[#This Row],[Close]]-OFFSET(EFA[[#This Row],[Close]],-1,0))/(OFFSET(EFA[[#This Row],[Close]],-1,0))</f>
        <v>-1.7801957110104454E-3</v>
      </c>
      <c r="DE3473" s="43">
        <v>37880</v>
      </c>
      <c r="DF3473">
        <v>18.940000999999999</v>
      </c>
      <c r="DG3473">
        <v>18.940000999999999</v>
      </c>
      <c r="DH3473">
        <v>17.950001</v>
      </c>
      <c r="DI3473">
        <v>18.030000999999999</v>
      </c>
      <c r="DJ3473">
        <v>18.030000999999999</v>
      </c>
      <c r="DK3473">
        <v>0</v>
      </c>
      <c r="DL3473">
        <f ca="1">(VIX_7[[#This Row],[Close]]-OFFSET(VIX_7[[#This Row],[Close]],-1,0))/(OFFSET(VIX_7[[#This Row],[Close]],-1,0))</f>
        <v>-6.4834021533505107E-2</v>
      </c>
    </row>
    <row r="3474" spans="24:116" x14ac:dyDescent="0.3">
      <c r="X3474" s="43">
        <v>15283</v>
      </c>
      <c r="Y3474">
        <v>9.59</v>
      </c>
      <c r="Z3474">
        <v>9.59</v>
      </c>
      <c r="AA3474">
        <v>9.59</v>
      </c>
      <c r="AB3474">
        <v>9.59</v>
      </c>
      <c r="AC3474">
        <v>9.59</v>
      </c>
      <c r="AD3474">
        <v>0</v>
      </c>
      <c r="AE3474">
        <f ca="1">(SPX[[#This Row],[Close]]-OFFSET(SPX[[#This Row],[Close]],-1,0))/(OFFSET(SPX[[#This Row],[Close]],-1,0))</f>
        <v>9.4736842105263008E-3</v>
      </c>
      <c r="AO3474" s="43">
        <v>34583</v>
      </c>
      <c r="AP3474">
        <v>176.520004</v>
      </c>
      <c r="AQ3474">
        <v>176.61999499999999</v>
      </c>
      <c r="AR3474">
        <v>175.779999</v>
      </c>
      <c r="AS3474">
        <v>176.19000199999999</v>
      </c>
      <c r="AT3474">
        <v>176.19000199999999</v>
      </c>
      <c r="AU3474">
        <v>0</v>
      </c>
      <c r="AV3474">
        <f ca="1">(Table6[[#This Row],[Close]]-OFFSET(Table6[[#This Row],[Close]],-1,0))/(OFFSET(Table6[[#This Row],[Close]],-1,0))</f>
        <v>-1.8694878343646958E-3</v>
      </c>
      <c r="BF3474" s="43">
        <v>37028</v>
      </c>
      <c r="BG3474">
        <v>497.209991</v>
      </c>
      <c r="BH3474">
        <v>504.76001000000002</v>
      </c>
      <c r="BI3474">
        <v>497.209991</v>
      </c>
      <c r="BJ3474">
        <v>504.76001000000002</v>
      </c>
      <c r="BK3474">
        <v>504.76001000000002</v>
      </c>
      <c r="BL3474">
        <v>13556000</v>
      </c>
      <c r="BM3474">
        <f ca="1">(Table510[[#This Row],[Close]]-OFFSET(Table510[[#This Row],[Close]],-1,0))/(OFFSET(Table510[[#This Row],[Close]],-1,0))</f>
        <v>1.5184769285941441E-2</v>
      </c>
      <c r="BW3474" s="43">
        <v>42909</v>
      </c>
      <c r="BX3474">
        <v>110.010002</v>
      </c>
      <c r="BY3474">
        <v>110.110001</v>
      </c>
      <c r="BZ3474">
        <v>109.980003</v>
      </c>
      <c r="CA3474">
        <v>110.050003</v>
      </c>
      <c r="CB3474">
        <v>100.417404</v>
      </c>
      <c r="CC3474">
        <v>1259100</v>
      </c>
      <c r="CD3474">
        <f ca="1">(AGG[[#This Row],[Close]]-OFFSET(AGG[[#This Row],[Close]],-1,0))/(OFFSET(AGG[[#This Row],[Close]],-1,0))</f>
        <v>1.818049639353367E-4</v>
      </c>
      <c r="CN3474" s="43">
        <v>42153</v>
      </c>
      <c r="CO3474">
        <v>66.949996999999996</v>
      </c>
      <c r="CP3474">
        <v>67.080001999999993</v>
      </c>
      <c r="CQ3474">
        <v>66.319999999999993</v>
      </c>
      <c r="CR3474">
        <v>66.639999000000003</v>
      </c>
      <c r="CS3474">
        <v>56.255322</v>
      </c>
      <c r="CT3474">
        <v>23778800</v>
      </c>
      <c r="CU3474">
        <f ca="1">(EFA[[#This Row],[Close]]-OFFSET(EFA[[#This Row],[Close]],-1,0))/(OFFSET(EFA[[#This Row],[Close]],-1,0))</f>
        <v>-9.6597115520922726E-3</v>
      </c>
      <c r="DE3474" s="43">
        <v>37881</v>
      </c>
      <c r="DF3474">
        <v>18.030000999999999</v>
      </c>
      <c r="DG3474">
        <v>18.239999999999998</v>
      </c>
      <c r="DH3474">
        <v>17.98</v>
      </c>
      <c r="DI3474">
        <v>18.149999999999999</v>
      </c>
      <c r="DJ3474">
        <v>18.149999999999999</v>
      </c>
      <c r="DK3474">
        <v>0</v>
      </c>
      <c r="DL3474">
        <f ca="1">(VIX_7[[#This Row],[Close]]-OFFSET(VIX_7[[#This Row],[Close]],-1,0))/(OFFSET(VIX_7[[#This Row],[Close]],-1,0))</f>
        <v>6.6555182110084174E-3</v>
      </c>
    </row>
    <row r="3475" spans="24:116" x14ac:dyDescent="0.3">
      <c r="X3475" s="43">
        <v>15285</v>
      </c>
      <c r="Y3475">
        <v>9.66</v>
      </c>
      <c r="Z3475">
        <v>9.66</v>
      </c>
      <c r="AA3475">
        <v>9.66</v>
      </c>
      <c r="AB3475">
        <v>9.66</v>
      </c>
      <c r="AC3475">
        <v>9.66</v>
      </c>
      <c r="AD3475">
        <v>0</v>
      </c>
      <c r="AE3475">
        <f ca="1">(SPX[[#This Row],[Close]]-OFFSET(SPX[[#This Row],[Close]],-1,0))/(OFFSET(SPX[[#This Row],[Close]],-1,0))</f>
        <v>7.2992700729927308E-3</v>
      </c>
      <c r="AO3475" s="43">
        <v>34584</v>
      </c>
      <c r="AP3475">
        <v>176.19000199999999</v>
      </c>
      <c r="AQ3475">
        <v>177.19000199999999</v>
      </c>
      <c r="AR3475">
        <v>176.19000199999999</v>
      </c>
      <c r="AS3475">
        <v>177.03999300000001</v>
      </c>
      <c r="AT3475">
        <v>177.03999300000001</v>
      </c>
      <c r="AU3475">
        <v>0</v>
      </c>
      <c r="AV3475">
        <f ca="1">(Table6[[#This Row],[Close]]-OFFSET(Table6[[#This Row],[Close]],-1,0))/(OFFSET(Table6[[#This Row],[Close]],-1,0))</f>
        <v>4.824286227092597E-3</v>
      </c>
      <c r="BF3475" s="43">
        <v>37029</v>
      </c>
      <c r="BG3475">
        <v>504.76001000000002</v>
      </c>
      <c r="BH3475">
        <v>506.76998900000001</v>
      </c>
      <c r="BI3475">
        <v>502.98001099999999</v>
      </c>
      <c r="BJ3475">
        <v>506.27999899999998</v>
      </c>
      <c r="BK3475">
        <v>506.27999899999998</v>
      </c>
      <c r="BL3475">
        <v>11308000</v>
      </c>
      <c r="BM3475">
        <f ca="1">(Table510[[#This Row],[Close]]-OFFSET(Table510[[#This Row],[Close]],-1,0))/(OFFSET(Table510[[#This Row],[Close]],-1,0))</f>
        <v>3.0113102660409897E-3</v>
      </c>
      <c r="BW3475" s="43">
        <v>42912</v>
      </c>
      <c r="BX3475">
        <v>110.19000200000001</v>
      </c>
      <c r="BY3475">
        <v>110.239998</v>
      </c>
      <c r="BZ3475">
        <v>110.129997</v>
      </c>
      <c r="CA3475">
        <v>110.150002</v>
      </c>
      <c r="CB3475">
        <v>100.508636</v>
      </c>
      <c r="CC3475">
        <v>1914400</v>
      </c>
      <c r="CD3475">
        <f ca="1">(AGG[[#This Row],[Close]]-OFFSET(AGG[[#This Row],[Close]],-1,0))/(OFFSET(AGG[[#This Row],[Close]],-1,0))</f>
        <v>9.0866876214439388E-4</v>
      </c>
      <c r="CN3475" s="43">
        <v>42156</v>
      </c>
      <c r="CO3475">
        <v>66.800003000000004</v>
      </c>
      <c r="CP3475">
        <v>66.849997999999999</v>
      </c>
      <c r="CQ3475">
        <v>66.190002000000007</v>
      </c>
      <c r="CR3475">
        <v>66.459998999999996</v>
      </c>
      <c r="CS3475">
        <v>56.103366999999999</v>
      </c>
      <c r="CT3475">
        <v>19068900</v>
      </c>
      <c r="CU3475">
        <f ca="1">(EFA[[#This Row],[Close]]-OFFSET(EFA[[#This Row],[Close]],-1,0))/(OFFSET(EFA[[#This Row],[Close]],-1,0))</f>
        <v>-2.7010804727053916E-3</v>
      </c>
      <c r="DE3475" s="43">
        <v>37882</v>
      </c>
      <c r="DF3475">
        <v>18.139999</v>
      </c>
      <c r="DG3475">
        <v>18.149999999999999</v>
      </c>
      <c r="DH3475">
        <v>17.559999000000001</v>
      </c>
      <c r="DI3475">
        <v>17.57</v>
      </c>
      <c r="DJ3475">
        <v>17.57</v>
      </c>
      <c r="DK3475">
        <v>0</v>
      </c>
      <c r="DL3475">
        <f ca="1">(VIX_7[[#This Row],[Close]]-OFFSET(VIX_7[[#This Row],[Close]],-1,0))/(OFFSET(VIX_7[[#This Row],[Close]],-1,0))</f>
        <v>-3.1955922865013683E-2</v>
      </c>
    </row>
    <row r="3476" spans="24:116" x14ac:dyDescent="0.3">
      <c r="X3476" s="43">
        <v>15286</v>
      </c>
      <c r="Y3476">
        <v>9.58</v>
      </c>
      <c r="Z3476">
        <v>9.58</v>
      </c>
      <c r="AA3476">
        <v>9.58</v>
      </c>
      <c r="AB3476">
        <v>9.58</v>
      </c>
      <c r="AC3476">
        <v>9.58</v>
      </c>
      <c r="AD3476">
        <v>0</v>
      </c>
      <c r="AE3476">
        <f ca="1">(SPX[[#This Row],[Close]]-OFFSET(SPX[[#This Row],[Close]],-1,0))/(OFFSET(SPX[[#This Row],[Close]],-1,0))</f>
        <v>-8.2815734989648108E-3</v>
      </c>
      <c r="AO3476" s="43">
        <v>34585</v>
      </c>
      <c r="AP3476">
        <v>177.03999300000001</v>
      </c>
      <c r="AQ3476">
        <v>177.949997</v>
      </c>
      <c r="AR3476">
        <v>176.949997</v>
      </c>
      <c r="AS3476">
        <v>177.770004</v>
      </c>
      <c r="AT3476">
        <v>177.770004</v>
      </c>
      <c r="AU3476">
        <v>0</v>
      </c>
      <c r="AV3476">
        <f ca="1">(Table6[[#This Row],[Close]]-OFFSET(Table6[[#This Row],[Close]],-1,0))/(OFFSET(Table6[[#This Row],[Close]],-1,0))</f>
        <v>4.1234242479889294E-3</v>
      </c>
      <c r="BF3476" s="43">
        <v>37032</v>
      </c>
      <c r="BG3476">
        <v>506.27999899999998</v>
      </c>
      <c r="BH3476">
        <v>515.90997300000004</v>
      </c>
      <c r="BI3476">
        <v>506.27999899999998</v>
      </c>
      <c r="BJ3476">
        <v>515.90997300000004</v>
      </c>
      <c r="BK3476">
        <v>515.90997300000004</v>
      </c>
      <c r="BL3476">
        <v>11749000</v>
      </c>
      <c r="BM3476">
        <f ca="1">(Table510[[#This Row],[Close]]-OFFSET(Table510[[#This Row],[Close]],-1,0))/(OFFSET(Table510[[#This Row],[Close]],-1,0))</f>
        <v>1.9021043728808376E-2</v>
      </c>
      <c r="BW3476" s="43">
        <v>42913</v>
      </c>
      <c r="BX3476">
        <v>109.93</v>
      </c>
      <c r="BY3476">
        <v>109.980003</v>
      </c>
      <c r="BZ3476">
        <v>109.790001</v>
      </c>
      <c r="CA3476">
        <v>109.82</v>
      </c>
      <c r="CB3476">
        <v>100.20752</v>
      </c>
      <c r="CC3476">
        <v>3072300</v>
      </c>
      <c r="CD3476">
        <f ca="1">(AGG[[#This Row],[Close]]-OFFSET(AGG[[#This Row],[Close]],-1,0))/(OFFSET(AGG[[#This Row],[Close]],-1,0))</f>
        <v>-2.9959327644860818E-3</v>
      </c>
      <c r="CN3476" s="43">
        <v>42157</v>
      </c>
      <c r="CO3476">
        <v>66.639999000000003</v>
      </c>
      <c r="CP3476">
        <v>67.089995999999999</v>
      </c>
      <c r="CQ3476">
        <v>66.519997000000004</v>
      </c>
      <c r="CR3476">
        <v>66.769997000000004</v>
      </c>
      <c r="CS3476">
        <v>56.365062999999999</v>
      </c>
      <c r="CT3476">
        <v>14239100</v>
      </c>
      <c r="CU3476">
        <f ca="1">(EFA[[#This Row],[Close]]-OFFSET(EFA[[#This Row],[Close]],-1,0))/(OFFSET(EFA[[#This Row],[Close]],-1,0))</f>
        <v>4.6644298023538538E-3</v>
      </c>
      <c r="DE3476" s="43">
        <v>37883</v>
      </c>
      <c r="DF3476">
        <v>17.829999999999998</v>
      </c>
      <c r="DG3476">
        <v>17.860001</v>
      </c>
      <c r="DH3476">
        <v>17.52</v>
      </c>
      <c r="DI3476">
        <v>17.540001</v>
      </c>
      <c r="DJ3476">
        <v>17.540001</v>
      </c>
      <c r="DK3476">
        <v>0</v>
      </c>
      <c r="DL3476">
        <f ca="1">(VIX_7[[#This Row],[Close]]-OFFSET(VIX_7[[#This Row],[Close]],-1,0))/(OFFSET(VIX_7[[#This Row],[Close]],-1,0))</f>
        <v>-1.7073989755264718E-3</v>
      </c>
    </row>
    <row r="3477" spans="24:116" x14ac:dyDescent="0.3">
      <c r="X3477" s="43">
        <v>15287</v>
      </c>
      <c r="Y3477">
        <v>9.5500000000000007</v>
      </c>
      <c r="Z3477">
        <v>9.5500000000000007</v>
      </c>
      <c r="AA3477">
        <v>9.5500000000000007</v>
      </c>
      <c r="AB3477">
        <v>9.5500000000000007</v>
      </c>
      <c r="AC3477">
        <v>9.5500000000000007</v>
      </c>
      <c r="AD3477">
        <v>0</v>
      </c>
      <c r="AE3477">
        <f ca="1">(SPX[[#This Row],[Close]]-OFFSET(SPX[[#This Row],[Close]],-1,0))/(OFFSET(SPX[[#This Row],[Close]],-1,0))</f>
        <v>-3.131524008350664E-3</v>
      </c>
      <c r="AO3477" s="43">
        <v>34586</v>
      </c>
      <c r="AP3477">
        <v>177.770004</v>
      </c>
      <c r="AQ3477">
        <v>177.770004</v>
      </c>
      <c r="AR3477">
        <v>175.80999800000001</v>
      </c>
      <c r="AS3477">
        <v>176.13999899999999</v>
      </c>
      <c r="AT3477">
        <v>176.13999899999999</v>
      </c>
      <c r="AU3477">
        <v>0</v>
      </c>
      <c r="AV3477">
        <f ca="1">(Table6[[#This Row],[Close]]-OFFSET(Table6[[#This Row],[Close]],-1,0))/(OFFSET(Table6[[#This Row],[Close]],-1,0))</f>
        <v>-9.1691790702778594E-3</v>
      </c>
      <c r="BF3477" s="43">
        <v>37033</v>
      </c>
      <c r="BG3477">
        <v>515.90997300000004</v>
      </c>
      <c r="BH3477">
        <v>519.89001499999995</v>
      </c>
      <c r="BI3477">
        <v>513.72997999999995</v>
      </c>
      <c r="BJ3477">
        <v>517.22997999999995</v>
      </c>
      <c r="BK3477">
        <v>517.22997999999995</v>
      </c>
      <c r="BL3477">
        <v>12604000</v>
      </c>
      <c r="BM3477">
        <f ca="1">(Table510[[#This Row],[Close]]-OFFSET(Table510[[#This Row],[Close]],-1,0))/(OFFSET(Table510[[#This Row],[Close]],-1,0))</f>
        <v>2.5585995020102441E-3</v>
      </c>
      <c r="BW3477" s="43">
        <v>42914</v>
      </c>
      <c r="BX3477">
        <v>109.849998</v>
      </c>
      <c r="BY3477">
        <v>109.879997</v>
      </c>
      <c r="BZ3477">
        <v>109.68</v>
      </c>
      <c r="CA3477">
        <v>109.860001</v>
      </c>
      <c r="CB3477">
        <v>100.244034</v>
      </c>
      <c r="CC3477">
        <v>12184400</v>
      </c>
      <c r="CD3477">
        <f ca="1">(AGG[[#This Row],[Close]]-OFFSET(AGG[[#This Row],[Close]],-1,0))/(OFFSET(AGG[[#This Row],[Close]],-1,0))</f>
        <v>3.6424148606814543E-4</v>
      </c>
      <c r="CN3477" s="43">
        <v>42158</v>
      </c>
      <c r="CO3477">
        <v>67.029999000000004</v>
      </c>
      <c r="CP3477">
        <v>67.480002999999996</v>
      </c>
      <c r="CQ3477">
        <v>67.029999000000004</v>
      </c>
      <c r="CR3477">
        <v>67.139999000000003</v>
      </c>
      <c r="CS3477">
        <v>56.677402000000001</v>
      </c>
      <c r="CT3477">
        <v>21307800</v>
      </c>
      <c r="CU3477">
        <f ca="1">(EFA[[#This Row],[Close]]-OFFSET(EFA[[#This Row],[Close]],-1,0))/(OFFSET(EFA[[#This Row],[Close]],-1,0))</f>
        <v>5.5414410157903632E-3</v>
      </c>
      <c r="DE3477" s="43">
        <v>37886</v>
      </c>
      <c r="DF3477">
        <v>19.079999999999998</v>
      </c>
      <c r="DG3477">
        <v>20.030000999999999</v>
      </c>
      <c r="DH3477">
        <v>19.030000999999999</v>
      </c>
      <c r="DI3477">
        <v>19.649999999999999</v>
      </c>
      <c r="DJ3477">
        <v>19.649999999999999</v>
      </c>
      <c r="DK3477">
        <v>0</v>
      </c>
      <c r="DL3477">
        <f ca="1">(VIX_7[[#This Row],[Close]]-OFFSET(VIX_7[[#This Row],[Close]],-1,0))/(OFFSET(VIX_7[[#This Row],[Close]],-1,0))</f>
        <v>0.12029640135140234</v>
      </c>
    </row>
    <row r="3478" spans="24:116" x14ac:dyDescent="0.3">
      <c r="X3478" s="43">
        <v>15290</v>
      </c>
      <c r="Y3478">
        <v>9.48</v>
      </c>
      <c r="Z3478">
        <v>9.48</v>
      </c>
      <c r="AA3478">
        <v>9.48</v>
      </c>
      <c r="AB3478">
        <v>9.48</v>
      </c>
      <c r="AC3478">
        <v>9.48</v>
      </c>
      <c r="AD3478">
        <v>0</v>
      </c>
      <c r="AE3478">
        <f ca="1">(SPX[[#This Row],[Close]]-OFFSET(SPX[[#This Row],[Close]],-1,0))/(OFFSET(SPX[[#This Row],[Close]],-1,0))</f>
        <v>-7.3298429319372024E-3</v>
      </c>
      <c r="AO3478" s="43">
        <v>34589</v>
      </c>
      <c r="AP3478">
        <v>176.13999899999999</v>
      </c>
      <c r="AQ3478">
        <v>176.179993</v>
      </c>
      <c r="AR3478">
        <v>174.88000500000001</v>
      </c>
      <c r="AS3478">
        <v>175.13000500000001</v>
      </c>
      <c r="AT3478">
        <v>175.13000500000001</v>
      </c>
      <c r="AU3478">
        <v>0</v>
      </c>
      <c r="AV3478">
        <f ca="1">(Table6[[#This Row],[Close]]-OFFSET(Table6[[#This Row],[Close]],-1,0))/(OFFSET(Table6[[#This Row],[Close]],-1,0))</f>
        <v>-5.7340411362212943E-3</v>
      </c>
      <c r="BF3478" s="43">
        <v>37034</v>
      </c>
      <c r="BG3478">
        <v>517.22997999999995</v>
      </c>
      <c r="BH3478">
        <v>517.22997999999995</v>
      </c>
      <c r="BI3478">
        <v>507.35998499999999</v>
      </c>
      <c r="BJ3478">
        <v>507.35998499999999</v>
      </c>
      <c r="BK3478">
        <v>507.35998499999999</v>
      </c>
      <c r="BL3478">
        <v>11348000</v>
      </c>
      <c r="BM3478">
        <f ca="1">(Table510[[#This Row],[Close]]-OFFSET(Table510[[#This Row],[Close]],-1,0))/(OFFSET(Table510[[#This Row],[Close]],-1,0))</f>
        <v>-1.9082410884225933E-2</v>
      </c>
      <c r="BW3478" s="43">
        <v>42915</v>
      </c>
      <c r="BX3478">
        <v>109.529999</v>
      </c>
      <c r="BY3478">
        <v>109.68</v>
      </c>
      <c r="BZ3478">
        <v>109.470001</v>
      </c>
      <c r="CA3478">
        <v>109.650002</v>
      </c>
      <c r="CB3478">
        <v>100.052429</v>
      </c>
      <c r="CC3478">
        <v>3377200</v>
      </c>
      <c r="CD3478">
        <f ca="1">(AGG[[#This Row],[Close]]-OFFSET(AGG[[#This Row],[Close]],-1,0))/(OFFSET(AGG[[#This Row],[Close]],-1,0))</f>
        <v>-1.9115146376158898E-3</v>
      </c>
      <c r="CN3478" s="43">
        <v>42159</v>
      </c>
      <c r="CO3478">
        <v>66.699996999999996</v>
      </c>
      <c r="CP3478">
        <v>67.190002000000007</v>
      </c>
      <c r="CQ3478">
        <v>66.209998999999996</v>
      </c>
      <c r="CR3478">
        <v>66.419998000000007</v>
      </c>
      <c r="CS3478">
        <v>56.069603000000001</v>
      </c>
      <c r="CT3478">
        <v>17187400</v>
      </c>
      <c r="CU3478">
        <f ca="1">(EFA[[#This Row],[Close]]-OFFSET(EFA[[#This Row],[Close]],-1,0))/(OFFSET(EFA[[#This Row],[Close]],-1,0))</f>
        <v>-1.0723875643787191E-2</v>
      </c>
      <c r="DE3478" s="43">
        <v>37887</v>
      </c>
      <c r="DF3478">
        <v>19.91</v>
      </c>
      <c r="DG3478">
        <v>19.969999000000001</v>
      </c>
      <c r="DH3478">
        <v>19.309999000000001</v>
      </c>
      <c r="DI3478">
        <v>19.469999000000001</v>
      </c>
      <c r="DJ3478">
        <v>19.469999000000001</v>
      </c>
      <c r="DK3478">
        <v>0</v>
      </c>
      <c r="DL3478">
        <f ca="1">(VIX_7[[#This Row],[Close]]-OFFSET(VIX_7[[#This Row],[Close]],-1,0))/(OFFSET(VIX_7[[#This Row],[Close]],-1,0))</f>
        <v>-9.1603562340965491E-3</v>
      </c>
    </row>
    <row r="3479" spans="24:116" x14ac:dyDescent="0.3">
      <c r="X3479" s="43">
        <v>15292</v>
      </c>
      <c r="Y3479">
        <v>9.26</v>
      </c>
      <c r="Z3479">
        <v>9.26</v>
      </c>
      <c r="AA3479">
        <v>9.26</v>
      </c>
      <c r="AB3479">
        <v>9.26</v>
      </c>
      <c r="AC3479">
        <v>9.26</v>
      </c>
      <c r="AD3479">
        <v>0</v>
      </c>
      <c r="AE3479">
        <f ca="1">(SPX[[#This Row],[Close]]-OFFSET(SPX[[#This Row],[Close]],-1,0))/(OFFSET(SPX[[#This Row],[Close]],-1,0))</f>
        <v>-2.3206751054852388E-2</v>
      </c>
      <c r="AO3479" s="43">
        <v>34590</v>
      </c>
      <c r="AP3479">
        <v>175.13000500000001</v>
      </c>
      <c r="AQ3479">
        <v>176.19000199999999</v>
      </c>
      <c r="AR3479">
        <v>175.13000500000001</v>
      </c>
      <c r="AS3479">
        <v>175.86999499999999</v>
      </c>
      <c r="AT3479">
        <v>175.86999499999999</v>
      </c>
      <c r="AU3479">
        <v>0</v>
      </c>
      <c r="AV3479">
        <f ca="1">(Table6[[#This Row],[Close]]-OFFSET(Table6[[#This Row],[Close]],-1,0))/(OFFSET(Table6[[#This Row],[Close]],-1,0))</f>
        <v>4.2253753147553294E-3</v>
      </c>
      <c r="BF3479" s="43">
        <v>37035</v>
      </c>
      <c r="BG3479">
        <v>507.35998499999999</v>
      </c>
      <c r="BH3479">
        <v>510.41000400000001</v>
      </c>
      <c r="BI3479">
        <v>503.85000600000001</v>
      </c>
      <c r="BJ3479">
        <v>510.39999399999999</v>
      </c>
      <c r="BK3479">
        <v>510.39999399999999</v>
      </c>
      <c r="BL3479">
        <v>11007000</v>
      </c>
      <c r="BM3479">
        <f ca="1">(Table510[[#This Row],[Close]]-OFFSET(Table510[[#This Row],[Close]],-1,0))/(OFFSET(Table510[[#This Row],[Close]],-1,0))</f>
        <v>5.9918186098180323E-3</v>
      </c>
      <c r="BW3479" s="43">
        <v>42916</v>
      </c>
      <c r="BX3479">
        <v>109.620003</v>
      </c>
      <c r="BY3479">
        <v>109.629997</v>
      </c>
      <c r="BZ3479">
        <v>109.459999</v>
      </c>
      <c r="CA3479">
        <v>109.510002</v>
      </c>
      <c r="CB3479">
        <v>99.924674999999993</v>
      </c>
      <c r="CC3479">
        <v>2626900</v>
      </c>
      <c r="CD3479">
        <f ca="1">(AGG[[#This Row],[Close]]-OFFSET(AGG[[#This Row],[Close]],-1,0))/(OFFSET(AGG[[#This Row],[Close]],-1,0))</f>
        <v>-1.2767897623932607E-3</v>
      </c>
      <c r="CN3479" s="43">
        <v>42160</v>
      </c>
      <c r="CO3479">
        <v>65.470000999999996</v>
      </c>
      <c r="CP3479">
        <v>65.879997000000003</v>
      </c>
      <c r="CQ3479">
        <v>65.239998</v>
      </c>
      <c r="CR3479">
        <v>65.629997000000003</v>
      </c>
      <c r="CS3479">
        <v>55.402706000000002</v>
      </c>
      <c r="CT3479">
        <v>14624100</v>
      </c>
      <c r="CU3479">
        <f ca="1">(EFA[[#This Row],[Close]]-OFFSET(EFA[[#This Row],[Close]],-1,0))/(OFFSET(EFA[[#This Row],[Close]],-1,0))</f>
        <v>-1.1894023242819183E-2</v>
      </c>
      <c r="DE3479" s="43">
        <v>37888</v>
      </c>
      <c r="DF3479">
        <v>19.530000999999999</v>
      </c>
      <c r="DG3479">
        <v>21.26</v>
      </c>
      <c r="DH3479">
        <v>19.440000999999999</v>
      </c>
      <c r="DI3479">
        <v>21.219999000000001</v>
      </c>
      <c r="DJ3479">
        <v>21.219999000000001</v>
      </c>
      <c r="DK3479">
        <v>0</v>
      </c>
      <c r="DL3479">
        <f ca="1">(VIX_7[[#This Row],[Close]]-OFFSET(VIX_7[[#This Row],[Close]],-1,0))/(OFFSET(VIX_7[[#This Row],[Close]],-1,0))</f>
        <v>8.9881874159315561E-2</v>
      </c>
    </row>
    <row r="3480" spans="24:116" x14ac:dyDescent="0.3">
      <c r="X3480" s="43">
        <v>15293</v>
      </c>
      <c r="Y3480">
        <v>9.2100000000000009</v>
      </c>
      <c r="Z3480">
        <v>9.2100000000000009</v>
      </c>
      <c r="AA3480">
        <v>9.2100000000000009</v>
      </c>
      <c r="AB3480">
        <v>9.2100000000000009</v>
      </c>
      <c r="AC3480">
        <v>9.2100000000000009</v>
      </c>
      <c r="AD3480">
        <v>0</v>
      </c>
      <c r="AE3480">
        <f ca="1">(SPX[[#This Row],[Close]]-OFFSET(SPX[[#This Row],[Close]],-1,0))/(OFFSET(SPX[[#This Row],[Close]],-1,0))</f>
        <v>-5.3995680345571206E-3</v>
      </c>
      <c r="AO3480" s="43">
        <v>34591</v>
      </c>
      <c r="AP3480">
        <v>175.86999499999999</v>
      </c>
      <c r="AQ3480">
        <v>176.070007</v>
      </c>
      <c r="AR3480">
        <v>175.479996</v>
      </c>
      <c r="AS3480">
        <v>176.05999800000001</v>
      </c>
      <c r="AT3480">
        <v>176.05999800000001</v>
      </c>
      <c r="AU3480">
        <v>0</v>
      </c>
      <c r="AV3480">
        <f ca="1">(Table6[[#This Row],[Close]]-OFFSET(Table6[[#This Row],[Close]],-1,0))/(OFFSET(Table6[[#This Row],[Close]],-1,0))</f>
        <v>1.0803605242612226E-3</v>
      </c>
      <c r="BF3480" s="43">
        <v>37036</v>
      </c>
      <c r="BG3480">
        <v>510.39999399999999</v>
      </c>
      <c r="BH3480">
        <v>510.790009</v>
      </c>
      <c r="BI3480">
        <v>508.38000499999998</v>
      </c>
      <c r="BJ3480">
        <v>508.61999500000002</v>
      </c>
      <c r="BK3480">
        <v>508.61999500000002</v>
      </c>
      <c r="BL3480">
        <v>8281000</v>
      </c>
      <c r="BM3480">
        <f ca="1">(Table510[[#This Row],[Close]]-OFFSET(Table510[[#This Row],[Close]],-1,0))/(OFFSET(Table510[[#This Row],[Close]],-1,0))</f>
        <v>-3.4874588967960985E-3</v>
      </c>
      <c r="BW3480" s="43">
        <v>42919</v>
      </c>
      <c r="BX3480">
        <v>109.300003</v>
      </c>
      <c r="BY3480">
        <v>109.300003</v>
      </c>
      <c r="BZ3480">
        <v>109.010002</v>
      </c>
      <c r="CA3480">
        <v>109.089996</v>
      </c>
      <c r="CB3480">
        <v>99.746360999999993</v>
      </c>
      <c r="CC3480">
        <v>1817300</v>
      </c>
      <c r="CD3480">
        <f ca="1">(AGG[[#This Row],[Close]]-OFFSET(AGG[[#This Row],[Close]],-1,0))/(OFFSET(AGG[[#This Row],[Close]],-1,0))</f>
        <v>-3.8353209052082822E-3</v>
      </c>
      <c r="CN3480" s="43">
        <v>42163</v>
      </c>
      <c r="CO3480">
        <v>65.529999000000004</v>
      </c>
      <c r="CP3480">
        <v>65.599997999999999</v>
      </c>
      <c r="CQ3480">
        <v>65.290001000000004</v>
      </c>
      <c r="CR3480">
        <v>65.540001000000004</v>
      </c>
      <c r="CS3480">
        <v>55.326740000000001</v>
      </c>
      <c r="CT3480">
        <v>14677000</v>
      </c>
      <c r="CU3480">
        <f ca="1">(EFA[[#This Row],[Close]]-OFFSET(EFA[[#This Row],[Close]],-1,0))/(OFFSET(EFA[[#This Row],[Close]],-1,0))</f>
        <v>-1.37126320453739E-3</v>
      </c>
      <c r="DE3480" s="43">
        <v>37889</v>
      </c>
      <c r="DF3480">
        <v>21.110001</v>
      </c>
      <c r="DG3480">
        <v>22.27</v>
      </c>
      <c r="DH3480">
        <v>21.040001</v>
      </c>
      <c r="DI3480">
        <v>22.26</v>
      </c>
      <c r="DJ3480">
        <v>22.26</v>
      </c>
      <c r="DK3480">
        <v>0</v>
      </c>
      <c r="DL3480">
        <f ca="1">(VIX_7[[#This Row],[Close]]-OFFSET(VIX_7[[#This Row],[Close]],-1,0))/(OFFSET(VIX_7[[#This Row],[Close]],-1,0))</f>
        <v>4.9010417012743501E-2</v>
      </c>
    </row>
    <row r="3481" spans="24:116" x14ac:dyDescent="0.3">
      <c r="X3481" s="43">
        <v>15294</v>
      </c>
      <c r="Y3481">
        <v>9.3000000000000007</v>
      </c>
      <c r="Z3481">
        <v>9.3000000000000007</v>
      </c>
      <c r="AA3481">
        <v>9.3000000000000007</v>
      </c>
      <c r="AB3481">
        <v>9.3000000000000007</v>
      </c>
      <c r="AC3481">
        <v>9.3000000000000007</v>
      </c>
      <c r="AD3481">
        <v>0</v>
      </c>
      <c r="AE3481">
        <f ca="1">(SPX[[#This Row],[Close]]-OFFSET(SPX[[#This Row],[Close]],-1,0))/(OFFSET(SPX[[#This Row],[Close]],-1,0))</f>
        <v>9.7719869706840226E-3</v>
      </c>
      <c r="AO3481" s="43">
        <v>34592</v>
      </c>
      <c r="AP3481">
        <v>176.05999800000001</v>
      </c>
      <c r="AQ3481">
        <v>178.509995</v>
      </c>
      <c r="AR3481">
        <v>175.979996</v>
      </c>
      <c r="AS3481">
        <v>178.509995</v>
      </c>
      <c r="AT3481">
        <v>178.509995</v>
      </c>
      <c r="AU3481">
        <v>0</v>
      </c>
      <c r="AV3481">
        <f ca="1">(Table6[[#This Row],[Close]]-OFFSET(Table6[[#This Row],[Close]],-1,0))/(OFFSET(Table6[[#This Row],[Close]],-1,0))</f>
        <v>1.3915693671653887E-2</v>
      </c>
      <c r="BF3481" s="43">
        <v>37040</v>
      </c>
      <c r="BG3481">
        <v>508.61999500000002</v>
      </c>
      <c r="BH3481">
        <v>508.61999500000002</v>
      </c>
      <c r="BI3481">
        <v>502.36999500000002</v>
      </c>
      <c r="BJ3481">
        <v>502.36999500000002</v>
      </c>
      <c r="BK3481">
        <v>502.36999500000002</v>
      </c>
      <c r="BL3481">
        <v>10260000</v>
      </c>
      <c r="BM3481">
        <f ca="1">(Table510[[#This Row],[Close]]-OFFSET(Table510[[#This Row],[Close]],-1,0))/(OFFSET(Table510[[#This Row],[Close]],-1,0))</f>
        <v>-1.2288152375920651E-2</v>
      </c>
      <c r="BW3481" s="43">
        <v>42921</v>
      </c>
      <c r="BX3481">
        <v>109.08000199999999</v>
      </c>
      <c r="BY3481">
        <v>109.18</v>
      </c>
      <c r="BZ3481">
        <v>109</v>
      </c>
      <c r="CA3481">
        <v>109.150002</v>
      </c>
      <c r="CB3481">
        <v>99.801247000000004</v>
      </c>
      <c r="CC3481">
        <v>4288600</v>
      </c>
      <c r="CD3481">
        <f ca="1">(AGG[[#This Row],[Close]]-OFFSET(AGG[[#This Row],[Close]],-1,0))/(OFFSET(AGG[[#This Row],[Close]],-1,0))</f>
        <v>5.5005960399889776E-4</v>
      </c>
      <c r="CN3481" s="43">
        <v>42164</v>
      </c>
      <c r="CO3481">
        <v>65.199996999999996</v>
      </c>
      <c r="CP3481">
        <v>65.360000999999997</v>
      </c>
      <c r="CQ3481">
        <v>64.870002999999997</v>
      </c>
      <c r="CR3481">
        <v>65.180000000000007</v>
      </c>
      <c r="CS3481">
        <v>55.022835000000001</v>
      </c>
      <c r="CT3481">
        <v>13114600</v>
      </c>
      <c r="CU3481">
        <f ca="1">(EFA[[#This Row],[Close]]-OFFSET(EFA[[#This Row],[Close]],-1,0))/(OFFSET(EFA[[#This Row],[Close]],-1,0))</f>
        <v>-5.4928439808842374E-3</v>
      </c>
      <c r="DE3481" s="43">
        <v>37890</v>
      </c>
      <c r="DF3481">
        <v>22.280000999999999</v>
      </c>
      <c r="DG3481">
        <v>22.73</v>
      </c>
      <c r="DH3481">
        <v>21.85</v>
      </c>
      <c r="DI3481">
        <v>22.23</v>
      </c>
      <c r="DJ3481">
        <v>22.23</v>
      </c>
      <c r="DK3481">
        <v>0</v>
      </c>
      <c r="DL3481">
        <f ca="1">(VIX_7[[#This Row],[Close]]-OFFSET(VIX_7[[#This Row],[Close]],-1,0))/(OFFSET(VIX_7[[#This Row],[Close]],-1,0))</f>
        <v>-1.3477088948787572E-3</v>
      </c>
    </row>
    <row r="3482" spans="24:116" x14ac:dyDescent="0.3">
      <c r="X3482" s="43">
        <v>15297</v>
      </c>
      <c r="Y3482">
        <v>9.2799999999999994</v>
      </c>
      <c r="Z3482">
        <v>9.2799999999999994</v>
      </c>
      <c r="AA3482">
        <v>9.2799999999999994</v>
      </c>
      <c r="AB3482">
        <v>9.2799999999999994</v>
      </c>
      <c r="AC3482">
        <v>9.2799999999999994</v>
      </c>
      <c r="AD3482">
        <v>0</v>
      </c>
      <c r="AE3482">
        <f ca="1">(SPX[[#This Row],[Close]]-OFFSET(SPX[[#This Row],[Close]],-1,0))/(OFFSET(SPX[[#This Row],[Close]],-1,0))</f>
        <v>-2.150537634408747E-3</v>
      </c>
      <c r="AO3482" s="43">
        <v>34593</v>
      </c>
      <c r="AP3482">
        <v>178.509995</v>
      </c>
      <c r="AQ3482">
        <v>178.509995</v>
      </c>
      <c r="AR3482">
        <v>176.85000600000001</v>
      </c>
      <c r="AS3482">
        <v>177.85000600000001</v>
      </c>
      <c r="AT3482">
        <v>177.85000600000001</v>
      </c>
      <c r="AU3482">
        <v>0</v>
      </c>
      <c r="AV3482">
        <f ca="1">(Table6[[#This Row],[Close]]-OFFSET(Table6[[#This Row],[Close]],-1,0))/(OFFSET(Table6[[#This Row],[Close]],-1,0))</f>
        <v>-3.6972103438801616E-3</v>
      </c>
      <c r="BF3482" s="43">
        <v>37041</v>
      </c>
      <c r="BG3482">
        <v>502.36999500000002</v>
      </c>
      <c r="BH3482">
        <v>502.36999500000002</v>
      </c>
      <c r="BI3482">
        <v>493.959991</v>
      </c>
      <c r="BJ3482">
        <v>493.959991</v>
      </c>
      <c r="BK3482">
        <v>493.959991</v>
      </c>
      <c r="BL3482">
        <v>11586000</v>
      </c>
      <c r="BM3482">
        <f ca="1">(Table510[[#This Row],[Close]]-OFFSET(Table510[[#This Row],[Close]],-1,0))/(OFFSET(Table510[[#This Row],[Close]],-1,0))</f>
        <v>-1.6740657451088443E-2</v>
      </c>
      <c r="BW3482" s="43">
        <v>42922</v>
      </c>
      <c r="BX3482">
        <v>108.949997</v>
      </c>
      <c r="BY3482">
        <v>109</v>
      </c>
      <c r="BZ3482">
        <v>108.82</v>
      </c>
      <c r="CA3482">
        <v>108.94000200000001</v>
      </c>
      <c r="CB3482">
        <v>99.609222000000003</v>
      </c>
      <c r="CC3482">
        <v>2284900</v>
      </c>
      <c r="CD3482">
        <f ca="1">(AGG[[#This Row],[Close]]-OFFSET(AGG[[#This Row],[Close]],-1,0))/(OFFSET(AGG[[#This Row],[Close]],-1,0))</f>
        <v>-1.9239578209077242E-3</v>
      </c>
      <c r="CN3482" s="43">
        <v>42165</v>
      </c>
      <c r="CO3482">
        <v>66.150002000000001</v>
      </c>
      <c r="CP3482">
        <v>66.730002999999996</v>
      </c>
      <c r="CQ3482">
        <v>66.069999999999993</v>
      </c>
      <c r="CR3482">
        <v>66.550003000000004</v>
      </c>
      <c r="CS3482">
        <v>56.179344</v>
      </c>
      <c r="CT3482">
        <v>17291600</v>
      </c>
      <c r="CU3482">
        <f ca="1">(EFA[[#This Row],[Close]]-OFFSET(EFA[[#This Row],[Close]],-1,0))/(OFFSET(EFA[[#This Row],[Close]],-1,0))</f>
        <v>2.1018763424363252E-2</v>
      </c>
      <c r="DE3482" s="43">
        <v>37893</v>
      </c>
      <c r="DF3482">
        <v>22.85</v>
      </c>
      <c r="DG3482">
        <v>22.85</v>
      </c>
      <c r="DH3482">
        <v>21.639999</v>
      </c>
      <c r="DI3482">
        <v>21.67</v>
      </c>
      <c r="DJ3482">
        <v>21.67</v>
      </c>
      <c r="DK3482">
        <v>0</v>
      </c>
      <c r="DL3482">
        <f ca="1">(VIX_7[[#This Row],[Close]]-OFFSET(VIX_7[[#This Row],[Close]],-1,0))/(OFFSET(VIX_7[[#This Row],[Close]],-1,0))</f>
        <v>-2.5191183085919871E-2</v>
      </c>
    </row>
    <row r="3483" spans="24:116" x14ac:dyDescent="0.3">
      <c r="X3483" s="43">
        <v>15298</v>
      </c>
      <c r="Y3483">
        <v>9.26</v>
      </c>
      <c r="Z3483">
        <v>9.26</v>
      </c>
      <c r="AA3483">
        <v>9.26</v>
      </c>
      <c r="AB3483">
        <v>9.26</v>
      </c>
      <c r="AC3483">
        <v>9.26</v>
      </c>
      <c r="AD3483">
        <v>0</v>
      </c>
      <c r="AE3483">
        <f ca="1">(SPX[[#This Row],[Close]]-OFFSET(SPX[[#This Row],[Close]],-1,0))/(OFFSET(SPX[[#This Row],[Close]],-1,0))</f>
        <v>-2.1551724137930574E-3</v>
      </c>
      <c r="AO3483" s="43">
        <v>34596</v>
      </c>
      <c r="AP3483">
        <v>177.85000600000001</v>
      </c>
      <c r="AQ3483">
        <v>177.949997</v>
      </c>
      <c r="AR3483">
        <v>177.029999</v>
      </c>
      <c r="AS3483">
        <v>177.199997</v>
      </c>
      <c r="AT3483">
        <v>177.199997</v>
      </c>
      <c r="AU3483">
        <v>0</v>
      </c>
      <c r="AV3483">
        <f ca="1">(Table6[[#This Row],[Close]]-OFFSET(Table6[[#This Row],[Close]],-1,0))/(OFFSET(Table6[[#This Row],[Close]],-1,0))</f>
        <v>-3.6548157327585995E-3</v>
      </c>
      <c r="BF3483" s="43">
        <v>37042</v>
      </c>
      <c r="BG3483">
        <v>493.959991</v>
      </c>
      <c r="BH3483">
        <v>500.790009</v>
      </c>
      <c r="BI3483">
        <v>493.959991</v>
      </c>
      <c r="BJ3483">
        <v>496.5</v>
      </c>
      <c r="BK3483">
        <v>496.5</v>
      </c>
      <c r="BL3483">
        <v>12266000</v>
      </c>
      <c r="BM3483">
        <f ca="1">(Table510[[#This Row],[Close]]-OFFSET(Table510[[#This Row],[Close]],-1,0))/(OFFSET(Table510[[#This Row],[Close]],-1,0))</f>
        <v>5.1421350843777096E-3</v>
      </c>
      <c r="BW3483" s="43">
        <v>42923</v>
      </c>
      <c r="BX3483">
        <v>108.889999</v>
      </c>
      <c r="BY3483">
        <v>108.949997</v>
      </c>
      <c r="BZ3483">
        <v>108.83000199999999</v>
      </c>
      <c r="CA3483">
        <v>108.900002</v>
      </c>
      <c r="CB3483">
        <v>99.572647000000003</v>
      </c>
      <c r="CC3483">
        <v>2727400</v>
      </c>
      <c r="CD3483">
        <f ca="1">(AGG[[#This Row],[Close]]-OFFSET(AGG[[#This Row],[Close]],-1,0))/(OFFSET(AGG[[#This Row],[Close]],-1,0))</f>
        <v>-3.6717458477746539E-4</v>
      </c>
      <c r="CN3483" s="43">
        <v>42166</v>
      </c>
      <c r="CO3483">
        <v>66.809997999999993</v>
      </c>
      <c r="CP3483">
        <v>66.949996999999996</v>
      </c>
      <c r="CQ3483">
        <v>66.430000000000007</v>
      </c>
      <c r="CR3483">
        <v>66.730002999999996</v>
      </c>
      <c r="CS3483">
        <v>56.331299000000001</v>
      </c>
      <c r="CT3483">
        <v>20555100</v>
      </c>
      <c r="CU3483">
        <f ca="1">(EFA[[#This Row],[Close]]-OFFSET(EFA[[#This Row],[Close]],-1,0))/(OFFSET(EFA[[#This Row],[Close]],-1,0))</f>
        <v>2.7047331613192054E-3</v>
      </c>
      <c r="DE3483" s="43">
        <v>37894</v>
      </c>
      <c r="DF3483">
        <v>22.040001</v>
      </c>
      <c r="DG3483">
        <v>23.26</v>
      </c>
      <c r="DH3483">
        <v>22.030000999999999</v>
      </c>
      <c r="DI3483">
        <v>22.719999000000001</v>
      </c>
      <c r="DJ3483">
        <v>22.719999000000001</v>
      </c>
      <c r="DK3483">
        <v>0</v>
      </c>
      <c r="DL3483">
        <f ca="1">(VIX_7[[#This Row],[Close]]-OFFSET(VIX_7[[#This Row],[Close]],-1,0))/(OFFSET(VIX_7[[#This Row],[Close]],-1,0))</f>
        <v>4.845403784033224E-2</v>
      </c>
    </row>
    <row r="3484" spans="24:116" x14ac:dyDescent="0.3">
      <c r="X3484" s="43">
        <v>15299</v>
      </c>
      <c r="Y3484">
        <v>9.34</v>
      </c>
      <c r="Z3484">
        <v>9.34</v>
      </c>
      <c r="AA3484">
        <v>9.34</v>
      </c>
      <c r="AB3484">
        <v>9.34</v>
      </c>
      <c r="AC3484">
        <v>9.34</v>
      </c>
      <c r="AD3484">
        <v>0</v>
      </c>
      <c r="AE3484">
        <f ca="1">(SPX[[#This Row],[Close]]-OFFSET(SPX[[#This Row],[Close]],-1,0))/(OFFSET(SPX[[#This Row],[Close]],-1,0))</f>
        <v>8.6393088552915841E-3</v>
      </c>
      <c r="AO3484" s="43">
        <v>34597</v>
      </c>
      <c r="AP3484">
        <v>177.199997</v>
      </c>
      <c r="AQ3484">
        <v>177.220001</v>
      </c>
      <c r="AR3484">
        <v>175.05999800000001</v>
      </c>
      <c r="AS3484">
        <v>175.16000399999999</v>
      </c>
      <c r="AT3484">
        <v>175.16000399999999</v>
      </c>
      <c r="AU3484">
        <v>0</v>
      </c>
      <c r="AV3484">
        <f ca="1">(Table6[[#This Row],[Close]]-OFFSET(Table6[[#This Row],[Close]],-1,0))/(OFFSET(Table6[[#This Row],[Close]],-1,0))</f>
        <v>-1.151237604140597E-2</v>
      </c>
      <c r="BF3484" s="43">
        <v>37043</v>
      </c>
      <c r="BG3484">
        <v>496.5</v>
      </c>
      <c r="BH3484">
        <v>501.72000100000002</v>
      </c>
      <c r="BI3484">
        <v>494.709991</v>
      </c>
      <c r="BJ3484">
        <v>501.72000100000002</v>
      </c>
      <c r="BK3484">
        <v>501.72000100000002</v>
      </c>
      <c r="BL3484">
        <v>10150000</v>
      </c>
      <c r="BM3484">
        <f ca="1">(Table510[[#This Row],[Close]]-OFFSET(Table510[[#This Row],[Close]],-1,0))/(OFFSET(Table510[[#This Row],[Close]],-1,0))</f>
        <v>1.0513597180261883E-2</v>
      </c>
      <c r="BW3484" s="43">
        <v>42926</v>
      </c>
      <c r="BX3484">
        <v>108.970001</v>
      </c>
      <c r="BY3484">
        <v>109.019997</v>
      </c>
      <c r="BZ3484">
        <v>108.889999</v>
      </c>
      <c r="CA3484">
        <v>108.949997</v>
      </c>
      <c r="CB3484">
        <v>99.618362000000005</v>
      </c>
      <c r="CC3484">
        <v>2386400</v>
      </c>
      <c r="CD3484">
        <f ca="1">(AGG[[#This Row],[Close]]-OFFSET(AGG[[#This Row],[Close]],-1,0))/(OFFSET(AGG[[#This Row],[Close]],-1,0))</f>
        <v>4.5909090065944692E-4</v>
      </c>
      <c r="CN3484" s="43">
        <v>42167</v>
      </c>
      <c r="CO3484">
        <v>66.040001000000004</v>
      </c>
      <c r="CP3484">
        <v>66.459998999999996</v>
      </c>
      <c r="CQ3484">
        <v>65.819999999999993</v>
      </c>
      <c r="CR3484">
        <v>66.199996999999996</v>
      </c>
      <c r="CS3484">
        <v>55.883887999999999</v>
      </c>
      <c r="CT3484">
        <v>15305800</v>
      </c>
      <c r="CU3484">
        <f ca="1">(EFA[[#This Row],[Close]]-OFFSET(EFA[[#This Row],[Close]],-1,0))/(OFFSET(EFA[[#This Row],[Close]],-1,0))</f>
        <v>-7.9425442255712207E-3</v>
      </c>
      <c r="DE3484" s="43">
        <v>37895</v>
      </c>
      <c r="DF3484">
        <v>22.809999000000001</v>
      </c>
      <c r="DG3484">
        <v>22.82</v>
      </c>
      <c r="DH3484">
        <v>20.99</v>
      </c>
      <c r="DI3484">
        <v>21.07</v>
      </c>
      <c r="DJ3484">
        <v>21.07</v>
      </c>
      <c r="DK3484">
        <v>0</v>
      </c>
      <c r="DL3484">
        <f ca="1">(VIX_7[[#This Row],[Close]]-OFFSET(VIX_7[[#This Row],[Close]],-1,0))/(OFFSET(VIX_7[[#This Row],[Close]],-1,0))</f>
        <v>-7.2623198618978854E-2</v>
      </c>
    </row>
    <row r="3485" spans="24:116" x14ac:dyDescent="0.3">
      <c r="X3485" s="43">
        <v>15301</v>
      </c>
      <c r="Y3485">
        <v>9.3800000000000008</v>
      </c>
      <c r="Z3485">
        <v>9.3800000000000008</v>
      </c>
      <c r="AA3485">
        <v>9.3800000000000008</v>
      </c>
      <c r="AB3485">
        <v>9.3800000000000008</v>
      </c>
      <c r="AC3485">
        <v>9.3800000000000008</v>
      </c>
      <c r="AD3485">
        <v>0</v>
      </c>
      <c r="AE3485">
        <f ca="1">(SPX[[#This Row],[Close]]-OFFSET(SPX[[#This Row],[Close]],-1,0))/(OFFSET(SPX[[#This Row],[Close]],-1,0))</f>
        <v>4.2826552462527758E-3</v>
      </c>
      <c r="AO3485" s="43">
        <v>34598</v>
      </c>
      <c r="AP3485">
        <v>175.16000399999999</v>
      </c>
      <c r="AQ3485">
        <v>175.229996</v>
      </c>
      <c r="AR3485">
        <v>173.13000500000001</v>
      </c>
      <c r="AS3485">
        <v>173.770004</v>
      </c>
      <c r="AT3485">
        <v>173.770004</v>
      </c>
      <c r="AU3485">
        <v>0</v>
      </c>
      <c r="AV3485">
        <f ca="1">(Table6[[#This Row],[Close]]-OFFSET(Table6[[#This Row],[Close]],-1,0))/(OFFSET(Table6[[#This Row],[Close]],-1,0))</f>
        <v>-7.9356015543364938E-3</v>
      </c>
      <c r="BF3485" s="43">
        <v>37046</v>
      </c>
      <c r="BG3485">
        <v>501.72000100000002</v>
      </c>
      <c r="BH3485">
        <v>507.32000699999998</v>
      </c>
      <c r="BI3485">
        <v>501.72000100000002</v>
      </c>
      <c r="BJ3485">
        <v>507.32000699999998</v>
      </c>
      <c r="BK3485">
        <v>507.32000699999998</v>
      </c>
      <c r="BL3485">
        <v>8365000</v>
      </c>
      <c r="BM3485">
        <f ca="1">(Table510[[#This Row],[Close]]-OFFSET(Table510[[#This Row],[Close]],-1,0))/(OFFSET(Table510[[#This Row],[Close]],-1,0))</f>
        <v>1.1161616018572778E-2</v>
      </c>
      <c r="BW3485" s="43">
        <v>42927</v>
      </c>
      <c r="BX3485">
        <v>108.970001</v>
      </c>
      <c r="BY3485">
        <v>109.099998</v>
      </c>
      <c r="BZ3485">
        <v>108.93</v>
      </c>
      <c r="CA3485">
        <v>109.050003</v>
      </c>
      <c r="CB3485">
        <v>99.709823999999998</v>
      </c>
      <c r="CC3485">
        <v>1969100</v>
      </c>
      <c r="CD3485">
        <f ca="1">(AGG[[#This Row],[Close]]-OFFSET(AGG[[#This Row],[Close]],-1,0))/(OFFSET(AGG[[#This Row],[Close]],-1,0))</f>
        <v>9.179073222003631E-4</v>
      </c>
      <c r="CN3485" s="43">
        <v>42170</v>
      </c>
      <c r="CO3485">
        <v>65.389999000000003</v>
      </c>
      <c r="CP3485">
        <v>65.849997999999999</v>
      </c>
      <c r="CQ3485">
        <v>65.339995999999999</v>
      </c>
      <c r="CR3485">
        <v>65.800003000000004</v>
      </c>
      <c r="CS3485">
        <v>55.546219000000001</v>
      </c>
      <c r="CT3485">
        <v>15121100</v>
      </c>
      <c r="CU3485">
        <f ca="1">(EFA[[#This Row],[Close]]-OFFSET(EFA[[#This Row],[Close]],-1,0))/(OFFSET(EFA[[#This Row],[Close]],-1,0))</f>
        <v>-6.0422057118823197E-3</v>
      </c>
      <c r="DE3485" s="43">
        <v>37896</v>
      </c>
      <c r="DF3485">
        <v>21.23</v>
      </c>
      <c r="DG3485">
        <v>21.450001</v>
      </c>
      <c r="DH3485">
        <v>20.709999</v>
      </c>
      <c r="DI3485">
        <v>20.799999</v>
      </c>
      <c r="DJ3485">
        <v>20.799999</v>
      </c>
      <c r="DK3485">
        <v>0</v>
      </c>
      <c r="DL3485">
        <f ca="1">(VIX_7[[#This Row],[Close]]-OFFSET(VIX_7[[#This Row],[Close]],-1,0))/(OFFSET(VIX_7[[#This Row],[Close]],-1,0))</f>
        <v>-1.2814475557664955E-2</v>
      </c>
    </row>
    <row r="3486" spans="24:116" x14ac:dyDescent="0.3">
      <c r="X3486" s="43">
        <v>15304</v>
      </c>
      <c r="Y3486">
        <v>9.4</v>
      </c>
      <c r="Z3486">
        <v>9.4</v>
      </c>
      <c r="AA3486">
        <v>9.4</v>
      </c>
      <c r="AB3486">
        <v>9.4</v>
      </c>
      <c r="AC3486">
        <v>9.4</v>
      </c>
      <c r="AD3486">
        <v>0</v>
      </c>
      <c r="AE3486">
        <f ca="1">(SPX[[#This Row],[Close]]-OFFSET(SPX[[#This Row],[Close]],-1,0))/(OFFSET(SPX[[#This Row],[Close]],-1,0))</f>
        <v>2.1321961620468627E-3</v>
      </c>
      <c r="AO3486" s="43">
        <v>34599</v>
      </c>
      <c r="AP3486">
        <v>173.770004</v>
      </c>
      <c r="AQ3486">
        <v>174.19000199999999</v>
      </c>
      <c r="AR3486">
        <v>173.279999</v>
      </c>
      <c r="AS3486">
        <v>173.300003</v>
      </c>
      <c r="AT3486">
        <v>173.300003</v>
      </c>
      <c r="AU3486">
        <v>0</v>
      </c>
      <c r="AV3486">
        <f ca="1">(Table6[[#This Row],[Close]]-OFFSET(Table6[[#This Row],[Close]],-1,0))/(OFFSET(Table6[[#This Row],[Close]],-1,0))</f>
        <v>-2.7047303284863616E-3</v>
      </c>
      <c r="BF3486" s="43">
        <v>37047</v>
      </c>
      <c r="BG3486">
        <v>507.32000699999998</v>
      </c>
      <c r="BH3486">
        <v>516.47997999999995</v>
      </c>
      <c r="BI3486">
        <v>507.32000699999998</v>
      </c>
      <c r="BJ3486">
        <v>516.47997999999995</v>
      </c>
      <c r="BK3486">
        <v>516.47997999999995</v>
      </c>
      <c r="BL3486">
        <v>11168000</v>
      </c>
      <c r="BM3486">
        <f ca="1">(Table510[[#This Row],[Close]]-OFFSET(Table510[[#This Row],[Close]],-1,0))/(OFFSET(Table510[[#This Row],[Close]],-1,0))</f>
        <v>1.8055611593492664E-2</v>
      </c>
      <c r="BW3486" s="43">
        <v>42928</v>
      </c>
      <c r="BX3486">
        <v>109.379997</v>
      </c>
      <c r="BY3486">
        <v>109.43</v>
      </c>
      <c r="BZ3486">
        <v>109.260002</v>
      </c>
      <c r="CA3486">
        <v>109.379997</v>
      </c>
      <c r="CB3486">
        <v>100.011551</v>
      </c>
      <c r="CC3486">
        <v>2129900</v>
      </c>
      <c r="CD3486">
        <f ca="1">(AGG[[#This Row],[Close]]-OFFSET(AGG[[#This Row],[Close]],-1,0))/(OFFSET(AGG[[#This Row],[Close]],-1,0))</f>
        <v>3.026079696669052E-3</v>
      </c>
      <c r="CN3486" s="43">
        <v>42171</v>
      </c>
      <c r="CO3486">
        <v>65.470000999999996</v>
      </c>
      <c r="CP3486">
        <v>65.839995999999999</v>
      </c>
      <c r="CQ3486">
        <v>65.360000999999997</v>
      </c>
      <c r="CR3486">
        <v>65.779999000000004</v>
      </c>
      <c r="CS3486">
        <v>55.529339</v>
      </c>
      <c r="CT3486">
        <v>11991200</v>
      </c>
      <c r="CU3486">
        <f ca="1">(EFA[[#This Row],[Close]]-OFFSET(EFA[[#This Row],[Close]],-1,0))/(OFFSET(EFA[[#This Row],[Close]],-1,0))</f>
        <v>-3.0401214419397717E-4</v>
      </c>
      <c r="DE3486" s="43">
        <v>37897</v>
      </c>
      <c r="DF3486">
        <v>19.940000999999999</v>
      </c>
      <c r="DG3486">
        <v>20.09</v>
      </c>
      <c r="DH3486">
        <v>18.950001</v>
      </c>
      <c r="DI3486">
        <v>19.5</v>
      </c>
      <c r="DJ3486">
        <v>19.5</v>
      </c>
      <c r="DK3486">
        <v>0</v>
      </c>
      <c r="DL3486">
        <f ca="1">(VIX_7[[#This Row],[Close]]-OFFSET(VIX_7[[#This Row],[Close]],-1,0))/(OFFSET(VIX_7[[#This Row],[Close]],-1,0))</f>
        <v>-6.2499954927882434E-2</v>
      </c>
    </row>
    <row r="3487" spans="24:116" x14ac:dyDescent="0.3">
      <c r="X3487" s="43">
        <v>15305</v>
      </c>
      <c r="Y3487">
        <v>9.35</v>
      </c>
      <c r="Z3487">
        <v>9.35</v>
      </c>
      <c r="AA3487">
        <v>9.35</v>
      </c>
      <c r="AB3487">
        <v>9.35</v>
      </c>
      <c r="AC3487">
        <v>9.35</v>
      </c>
      <c r="AD3487">
        <v>0</v>
      </c>
      <c r="AE3487">
        <f ca="1">(SPX[[#This Row],[Close]]-OFFSET(SPX[[#This Row],[Close]],-1,0))/(OFFSET(SPX[[#This Row],[Close]],-1,0))</f>
        <v>-5.3191489361702881E-3</v>
      </c>
      <c r="AO3487" s="43">
        <v>34600</v>
      </c>
      <c r="AP3487">
        <v>173.300003</v>
      </c>
      <c r="AQ3487">
        <v>173.740005</v>
      </c>
      <c r="AR3487">
        <v>172.61999499999999</v>
      </c>
      <c r="AS3487">
        <v>172.800003</v>
      </c>
      <c r="AT3487">
        <v>172.800003</v>
      </c>
      <c r="AU3487">
        <v>0</v>
      </c>
      <c r="AV3487">
        <f ca="1">(Table6[[#This Row],[Close]]-OFFSET(Table6[[#This Row],[Close]],-1,0))/(OFFSET(Table6[[#This Row],[Close]],-1,0))</f>
        <v>-2.8851701750980349E-3</v>
      </c>
      <c r="BF3487" s="43">
        <v>37048</v>
      </c>
      <c r="BG3487">
        <v>516.47997999999995</v>
      </c>
      <c r="BH3487">
        <v>516.47997999999995</v>
      </c>
      <c r="BI3487">
        <v>512.52002000000005</v>
      </c>
      <c r="BJ3487">
        <v>512.580017</v>
      </c>
      <c r="BK3487">
        <v>512.580017</v>
      </c>
      <c r="BL3487">
        <v>10619000</v>
      </c>
      <c r="BM3487">
        <f ca="1">(Table510[[#This Row],[Close]]-OFFSET(Table510[[#This Row],[Close]],-1,0))/(OFFSET(Table510[[#This Row],[Close]],-1,0))</f>
        <v>-7.5510438952540952E-3</v>
      </c>
      <c r="BW3487" s="43">
        <v>42929</v>
      </c>
      <c r="BX3487">
        <v>109.290001</v>
      </c>
      <c r="BY3487">
        <v>109.30999799999999</v>
      </c>
      <c r="BZ3487">
        <v>109.129997</v>
      </c>
      <c r="CA3487">
        <v>109.260002</v>
      </c>
      <c r="CB3487">
        <v>99.901802000000004</v>
      </c>
      <c r="CC3487">
        <v>1568300</v>
      </c>
      <c r="CD3487">
        <f ca="1">(AGG[[#This Row],[Close]]-OFFSET(AGG[[#This Row],[Close]],-1,0))/(OFFSET(AGG[[#This Row],[Close]],-1,0))</f>
        <v>-1.0970470222265863E-3</v>
      </c>
      <c r="CN3487" s="43">
        <v>42172</v>
      </c>
      <c r="CO3487">
        <v>65.540001000000004</v>
      </c>
      <c r="CP3487">
        <v>65.790001000000004</v>
      </c>
      <c r="CQ3487">
        <v>64.989998</v>
      </c>
      <c r="CR3487">
        <v>65.629997000000003</v>
      </c>
      <c r="CS3487">
        <v>55.402706000000002</v>
      </c>
      <c r="CT3487">
        <v>17100700</v>
      </c>
      <c r="CU3487">
        <f ca="1">(EFA[[#This Row],[Close]]-OFFSET(EFA[[#This Row],[Close]],-1,0))/(OFFSET(EFA[[#This Row],[Close]],-1,0))</f>
        <v>-2.2803588063295748E-3</v>
      </c>
      <c r="DE3487" s="43">
        <v>37900</v>
      </c>
      <c r="DF3487">
        <v>20.690000999999999</v>
      </c>
      <c r="DG3487">
        <v>20.690000999999999</v>
      </c>
      <c r="DH3487">
        <v>19.450001</v>
      </c>
      <c r="DI3487">
        <v>19.510000000000002</v>
      </c>
      <c r="DJ3487">
        <v>19.510000000000002</v>
      </c>
      <c r="DK3487">
        <v>0</v>
      </c>
      <c r="DL3487">
        <f ca="1">(VIX_7[[#This Row],[Close]]-OFFSET(VIX_7[[#This Row],[Close]],-1,0))/(OFFSET(VIX_7[[#This Row],[Close]],-1,0))</f>
        <v>5.1282051282059294E-4</v>
      </c>
    </row>
    <row r="3488" spans="24:116" x14ac:dyDescent="0.3">
      <c r="X3488" s="43">
        <v>15306</v>
      </c>
      <c r="Y3488">
        <v>9.27</v>
      </c>
      <c r="Z3488">
        <v>9.27</v>
      </c>
      <c r="AA3488">
        <v>9.27</v>
      </c>
      <c r="AB3488">
        <v>9.27</v>
      </c>
      <c r="AC3488">
        <v>9.27</v>
      </c>
      <c r="AD3488">
        <v>0</v>
      </c>
      <c r="AE3488">
        <f ca="1">(SPX[[#This Row],[Close]]-OFFSET(SPX[[#This Row],[Close]],-1,0))/(OFFSET(SPX[[#This Row],[Close]],-1,0))</f>
        <v>-8.556149732620328E-3</v>
      </c>
      <c r="AO3488" s="43">
        <v>34603</v>
      </c>
      <c r="AP3488">
        <v>172.800003</v>
      </c>
      <c r="AQ3488">
        <v>172.91999799999999</v>
      </c>
      <c r="AR3488">
        <v>171.94000199999999</v>
      </c>
      <c r="AS3488">
        <v>172.91999799999999</v>
      </c>
      <c r="AT3488">
        <v>172.91999799999999</v>
      </c>
      <c r="AU3488">
        <v>0</v>
      </c>
      <c r="AV3488">
        <f ca="1">(Table6[[#This Row],[Close]]-OFFSET(Table6[[#This Row],[Close]],-1,0))/(OFFSET(Table6[[#This Row],[Close]],-1,0))</f>
        <v>6.944154972033695E-4</v>
      </c>
      <c r="BF3488" s="43">
        <v>37049</v>
      </c>
      <c r="BG3488">
        <v>512.580017</v>
      </c>
      <c r="BH3488">
        <v>514.95001200000002</v>
      </c>
      <c r="BI3488">
        <v>511.51998900000001</v>
      </c>
      <c r="BJ3488">
        <v>514.77002000000005</v>
      </c>
      <c r="BK3488">
        <v>514.77002000000005</v>
      </c>
      <c r="BL3488">
        <v>10896000</v>
      </c>
      <c r="BM3488">
        <f ca="1">(Table510[[#This Row],[Close]]-OFFSET(Table510[[#This Row],[Close]],-1,0))/(OFFSET(Table510[[#This Row],[Close]],-1,0))</f>
        <v>4.2725095153290909E-3</v>
      </c>
      <c r="BW3488" s="43">
        <v>42930</v>
      </c>
      <c r="BX3488">
        <v>109.540001</v>
      </c>
      <c r="BY3488">
        <v>109.55999799999999</v>
      </c>
      <c r="BZ3488">
        <v>109.290001</v>
      </c>
      <c r="CA3488">
        <v>109.370003</v>
      </c>
      <c r="CB3488">
        <v>100.002396</v>
      </c>
      <c r="CC3488">
        <v>1916600</v>
      </c>
      <c r="CD3488">
        <f ca="1">(AGG[[#This Row],[Close]]-OFFSET(AGG[[#This Row],[Close]],-1,0))/(OFFSET(AGG[[#This Row],[Close]],-1,0))</f>
        <v>1.0067819694895934E-3</v>
      </c>
      <c r="CN3488" s="43">
        <v>42173</v>
      </c>
      <c r="CO3488">
        <v>65.830001999999993</v>
      </c>
      <c r="CP3488">
        <v>66.779999000000004</v>
      </c>
      <c r="CQ3488">
        <v>65.779999000000004</v>
      </c>
      <c r="CR3488">
        <v>66.220000999999996</v>
      </c>
      <c r="CS3488">
        <v>55.900767999999999</v>
      </c>
      <c r="CT3488">
        <v>24587300</v>
      </c>
      <c r="CU3488">
        <f ca="1">(EFA[[#This Row],[Close]]-OFFSET(EFA[[#This Row],[Close]],-1,0))/(OFFSET(EFA[[#This Row],[Close]],-1,0))</f>
        <v>8.9898526126702891E-3</v>
      </c>
      <c r="DE3488" s="43">
        <v>37901</v>
      </c>
      <c r="DF3488">
        <v>20.139999</v>
      </c>
      <c r="DG3488">
        <v>20.139999</v>
      </c>
      <c r="DH3488">
        <v>19.399999999999999</v>
      </c>
      <c r="DI3488">
        <v>19.41</v>
      </c>
      <c r="DJ3488">
        <v>19.41</v>
      </c>
      <c r="DK3488">
        <v>0</v>
      </c>
      <c r="DL3488">
        <f ca="1">(VIX_7[[#This Row],[Close]]-OFFSET(VIX_7[[#This Row],[Close]],-1,0))/(OFFSET(VIX_7[[#This Row],[Close]],-1,0))</f>
        <v>-5.1255766273706517E-3</v>
      </c>
    </row>
    <row r="3489" spans="24:116" x14ac:dyDescent="0.3">
      <c r="X3489" s="43">
        <v>15307</v>
      </c>
      <c r="Y3489">
        <v>9.2100000000000009</v>
      </c>
      <c r="Z3489">
        <v>9.2100000000000009</v>
      </c>
      <c r="AA3489">
        <v>9.2100000000000009</v>
      </c>
      <c r="AB3489">
        <v>9.2100000000000009</v>
      </c>
      <c r="AC3489">
        <v>9.2100000000000009</v>
      </c>
      <c r="AD3489">
        <v>0</v>
      </c>
      <c r="AE3489">
        <f ca="1">(SPX[[#This Row],[Close]]-OFFSET(SPX[[#This Row],[Close]],-1,0))/(OFFSET(SPX[[#This Row],[Close]],-1,0))</f>
        <v>-6.4724919093849757E-3</v>
      </c>
      <c r="AO3489" s="43">
        <v>34604</v>
      </c>
      <c r="AP3489">
        <v>172.91999799999999</v>
      </c>
      <c r="AQ3489">
        <v>173.25</v>
      </c>
      <c r="AR3489">
        <v>172.41999799999999</v>
      </c>
      <c r="AS3489">
        <v>172.80999800000001</v>
      </c>
      <c r="AT3489">
        <v>172.80999800000001</v>
      </c>
      <c r="AU3489">
        <v>0</v>
      </c>
      <c r="AV3489">
        <f ca="1">(Table6[[#This Row],[Close]]-OFFSET(Table6[[#This Row],[Close]],-1,0))/(OFFSET(Table6[[#This Row],[Close]],-1,0))</f>
        <v>-6.3613232287907631E-4</v>
      </c>
      <c r="BF3489" s="43">
        <v>37050</v>
      </c>
      <c r="BG3489">
        <v>514.77002000000005</v>
      </c>
      <c r="BH3489">
        <v>514.88000499999998</v>
      </c>
      <c r="BI3489">
        <v>509.89001500000001</v>
      </c>
      <c r="BJ3489">
        <v>511.64001500000001</v>
      </c>
      <c r="BK3489">
        <v>511.64001500000001</v>
      </c>
      <c r="BL3489">
        <v>7262000</v>
      </c>
      <c r="BM3489">
        <f ca="1">(Table510[[#This Row],[Close]]-OFFSET(Table510[[#This Row],[Close]],-1,0))/(OFFSET(Table510[[#This Row],[Close]],-1,0))</f>
        <v>-6.0803948916839396E-3</v>
      </c>
      <c r="BW3489" s="43">
        <v>42933</v>
      </c>
      <c r="BX3489">
        <v>109.400002</v>
      </c>
      <c r="BY3489">
        <v>109.480003</v>
      </c>
      <c r="BZ3489">
        <v>109.32</v>
      </c>
      <c r="CA3489">
        <v>109.41999800000001</v>
      </c>
      <c r="CB3489">
        <v>100.048126</v>
      </c>
      <c r="CC3489">
        <v>4078500</v>
      </c>
      <c r="CD3489">
        <f ca="1">(AGG[[#This Row],[Close]]-OFFSET(AGG[[#This Row],[Close]],-1,0))/(OFFSET(AGG[[#This Row],[Close]],-1,0))</f>
        <v>4.571180271432358E-4</v>
      </c>
      <c r="CN3489" s="43">
        <v>42174</v>
      </c>
      <c r="CO3489">
        <v>66.160004000000001</v>
      </c>
      <c r="CP3489">
        <v>66.260002</v>
      </c>
      <c r="CQ3489">
        <v>66.019997000000004</v>
      </c>
      <c r="CR3489">
        <v>66.059997999999993</v>
      </c>
      <c r="CS3489">
        <v>55.765701</v>
      </c>
      <c r="CT3489">
        <v>15281900</v>
      </c>
      <c r="CU3489">
        <f ca="1">(EFA[[#This Row],[Close]]-OFFSET(EFA[[#This Row],[Close]],-1,0))/(OFFSET(EFA[[#This Row],[Close]],-1,0))</f>
        <v>-2.4162337297458395E-3</v>
      </c>
      <c r="DE3489" s="43">
        <v>37902</v>
      </c>
      <c r="DF3489">
        <v>19.260000000000002</v>
      </c>
      <c r="DG3489">
        <v>19.610001</v>
      </c>
      <c r="DH3489">
        <v>19.079999999999998</v>
      </c>
      <c r="DI3489">
        <v>19.18</v>
      </c>
      <c r="DJ3489">
        <v>19.18</v>
      </c>
      <c r="DK3489">
        <v>0</v>
      </c>
      <c r="DL3489">
        <f ca="1">(VIX_7[[#This Row],[Close]]-OFFSET(VIX_7[[#This Row],[Close]],-1,0))/(OFFSET(VIX_7[[#This Row],[Close]],-1,0))</f>
        <v>-1.1849562081401361E-2</v>
      </c>
    </row>
    <row r="3490" spans="24:116" x14ac:dyDescent="0.3">
      <c r="X3490" s="43">
        <v>15308</v>
      </c>
      <c r="Y3490">
        <v>9.1199999999999992</v>
      </c>
      <c r="Z3490">
        <v>9.1199999999999992</v>
      </c>
      <c r="AA3490">
        <v>9.1199999999999992</v>
      </c>
      <c r="AB3490">
        <v>9.1199999999999992</v>
      </c>
      <c r="AC3490">
        <v>9.1199999999999992</v>
      </c>
      <c r="AD3490">
        <v>0</v>
      </c>
      <c r="AE3490">
        <f ca="1">(SPX[[#This Row],[Close]]-OFFSET(SPX[[#This Row],[Close]],-1,0))/(OFFSET(SPX[[#This Row],[Close]],-1,0))</f>
        <v>-9.7719869706842152E-3</v>
      </c>
      <c r="AO3490" s="43">
        <v>34605</v>
      </c>
      <c r="AP3490">
        <v>172.80999800000001</v>
      </c>
      <c r="AQ3490">
        <v>174.529999</v>
      </c>
      <c r="AR3490">
        <v>172.80999800000001</v>
      </c>
      <c r="AS3490">
        <v>174.529999</v>
      </c>
      <c r="AT3490">
        <v>174.529999</v>
      </c>
      <c r="AU3490">
        <v>0</v>
      </c>
      <c r="AV3490">
        <f ca="1">(Table6[[#This Row],[Close]]-OFFSET(Table6[[#This Row],[Close]],-1,0))/(OFFSET(Table6[[#This Row],[Close]],-1,0))</f>
        <v>9.9531336144104126E-3</v>
      </c>
      <c r="BF3490" s="43">
        <v>37053</v>
      </c>
      <c r="BG3490">
        <v>511.64001500000001</v>
      </c>
      <c r="BH3490">
        <v>511.64001500000001</v>
      </c>
      <c r="BI3490">
        <v>505.709991</v>
      </c>
      <c r="BJ3490">
        <v>506.92999300000002</v>
      </c>
      <c r="BK3490">
        <v>506.92999300000002</v>
      </c>
      <c r="BL3490">
        <v>8701000</v>
      </c>
      <c r="BM3490">
        <f ca="1">(Table510[[#This Row],[Close]]-OFFSET(Table510[[#This Row],[Close]],-1,0))/(OFFSET(Table510[[#This Row],[Close]],-1,0))</f>
        <v>-9.2057342309318415E-3</v>
      </c>
      <c r="BW3490" s="43">
        <v>42934</v>
      </c>
      <c r="BX3490">
        <v>109.639999</v>
      </c>
      <c r="BY3490">
        <v>109.709999</v>
      </c>
      <c r="BZ3490">
        <v>109.58000199999999</v>
      </c>
      <c r="CA3490">
        <v>109.66999800000001</v>
      </c>
      <c r="CB3490">
        <v>100.27668</v>
      </c>
      <c r="CC3490">
        <v>2878400</v>
      </c>
      <c r="CD3490">
        <f ca="1">(AGG[[#This Row],[Close]]-OFFSET(AGG[[#This Row],[Close]],-1,0))/(OFFSET(AGG[[#This Row],[Close]],-1,0))</f>
        <v>2.284774306064235E-3</v>
      </c>
      <c r="CN3490" s="43">
        <v>42177</v>
      </c>
      <c r="CO3490">
        <v>67.330001999999993</v>
      </c>
      <c r="CP3490">
        <v>67.720000999999996</v>
      </c>
      <c r="CQ3490">
        <v>67.190002000000007</v>
      </c>
      <c r="CR3490">
        <v>67.309997999999993</v>
      </c>
      <c r="CS3490">
        <v>56.820908000000003</v>
      </c>
      <c r="CT3490">
        <v>28716900</v>
      </c>
      <c r="CU3490">
        <f ca="1">(EFA[[#This Row],[Close]]-OFFSET(EFA[[#This Row],[Close]],-1,0))/(OFFSET(EFA[[#This Row],[Close]],-1,0))</f>
        <v>1.8922192519594084E-2</v>
      </c>
      <c r="DE3490" s="43">
        <v>37903</v>
      </c>
      <c r="DF3490">
        <v>18.510000000000002</v>
      </c>
      <c r="DG3490">
        <v>19.280000999999999</v>
      </c>
      <c r="DH3490">
        <v>18.260000000000002</v>
      </c>
      <c r="DI3490">
        <v>18.82</v>
      </c>
      <c r="DJ3490">
        <v>18.82</v>
      </c>
      <c r="DK3490">
        <v>0</v>
      </c>
      <c r="DL3490">
        <f ca="1">(VIX_7[[#This Row],[Close]]-OFFSET(VIX_7[[#This Row],[Close]],-1,0))/(OFFSET(VIX_7[[#This Row],[Close]],-1,0))</f>
        <v>-1.8769551616266915E-2</v>
      </c>
    </row>
    <row r="3491" spans="24:116" x14ac:dyDescent="0.3">
      <c r="X3491" s="43">
        <v>15311</v>
      </c>
      <c r="Y3491">
        <v>9.07</v>
      </c>
      <c r="Z3491">
        <v>9.07</v>
      </c>
      <c r="AA3491">
        <v>9.07</v>
      </c>
      <c r="AB3491">
        <v>9.07</v>
      </c>
      <c r="AC3491">
        <v>9.07</v>
      </c>
      <c r="AD3491">
        <v>0</v>
      </c>
      <c r="AE3491">
        <f ca="1">(SPX[[#This Row],[Close]]-OFFSET(SPX[[#This Row],[Close]],-1,0))/(OFFSET(SPX[[#This Row],[Close]],-1,0))</f>
        <v>-5.4824561403507607E-3</v>
      </c>
      <c r="AO3491" s="43">
        <v>34606</v>
      </c>
      <c r="AP3491">
        <v>174.529999</v>
      </c>
      <c r="AQ3491">
        <v>174.550003</v>
      </c>
      <c r="AR3491">
        <v>173.55999800000001</v>
      </c>
      <c r="AS3491">
        <v>174.11999499999999</v>
      </c>
      <c r="AT3491">
        <v>174.11999499999999</v>
      </c>
      <c r="AU3491">
        <v>0</v>
      </c>
      <c r="AV3491">
        <f ca="1">(Table6[[#This Row],[Close]]-OFFSET(Table6[[#This Row],[Close]],-1,0))/(OFFSET(Table6[[#This Row],[Close]],-1,0))</f>
        <v>-2.3491892645917845E-3</v>
      </c>
      <c r="BF3491" s="43">
        <v>37054</v>
      </c>
      <c r="BG3491">
        <v>506.92999300000002</v>
      </c>
      <c r="BH3491">
        <v>507.52999899999998</v>
      </c>
      <c r="BI3491">
        <v>500.36999500000002</v>
      </c>
      <c r="BJ3491">
        <v>506.92999300000002</v>
      </c>
      <c r="BK3491">
        <v>506.92999300000002</v>
      </c>
      <c r="BL3491">
        <v>11365000</v>
      </c>
      <c r="BM3491">
        <f ca="1">(Table510[[#This Row],[Close]]-OFFSET(Table510[[#This Row],[Close]],-1,0))/(OFFSET(Table510[[#This Row],[Close]],-1,0))</f>
        <v>0</v>
      </c>
      <c r="BW3491" s="43">
        <v>42935</v>
      </c>
      <c r="BX3491">
        <v>109.720001</v>
      </c>
      <c r="BY3491">
        <v>109.75</v>
      </c>
      <c r="BZ3491">
        <v>109.629997</v>
      </c>
      <c r="CA3491">
        <v>109.699997</v>
      </c>
      <c r="CB3491">
        <v>100.304123</v>
      </c>
      <c r="CC3491">
        <v>1577700</v>
      </c>
      <c r="CD3491">
        <f ca="1">(AGG[[#This Row],[Close]]-OFFSET(AGG[[#This Row],[Close]],-1,0))/(OFFSET(AGG[[#This Row],[Close]],-1,0))</f>
        <v>2.7353880320112208E-4</v>
      </c>
      <c r="CN3491" s="43">
        <v>42178</v>
      </c>
      <c r="CO3491">
        <v>67.419998000000007</v>
      </c>
      <c r="CP3491">
        <v>67.599997999999999</v>
      </c>
      <c r="CQ3491">
        <v>67.400002000000001</v>
      </c>
      <c r="CR3491">
        <v>67.489998</v>
      </c>
      <c r="CS3491">
        <v>56.972858000000002</v>
      </c>
      <c r="CT3491">
        <v>13661300</v>
      </c>
      <c r="CU3491">
        <f ca="1">(EFA[[#This Row],[Close]]-OFFSET(EFA[[#This Row],[Close]],-1,0))/(OFFSET(EFA[[#This Row],[Close]],-1,0))</f>
        <v>2.6741941070924833E-3</v>
      </c>
      <c r="DE3491" s="43">
        <v>37904</v>
      </c>
      <c r="DF3491">
        <v>18.920000000000002</v>
      </c>
      <c r="DG3491">
        <v>18.920000000000002</v>
      </c>
      <c r="DH3491">
        <v>18.420000000000002</v>
      </c>
      <c r="DI3491">
        <v>18.450001</v>
      </c>
      <c r="DJ3491">
        <v>18.450001</v>
      </c>
      <c r="DK3491">
        <v>0</v>
      </c>
      <c r="DL3491">
        <f ca="1">(VIX_7[[#This Row],[Close]]-OFFSET(VIX_7[[#This Row],[Close]],-1,0))/(OFFSET(VIX_7[[#This Row],[Close]],-1,0))</f>
        <v>-1.9659883103081827E-2</v>
      </c>
    </row>
    <row r="3492" spans="24:116" x14ac:dyDescent="0.3">
      <c r="X3492" s="43">
        <v>15312</v>
      </c>
      <c r="Y3492">
        <v>9.26</v>
      </c>
      <c r="Z3492">
        <v>9.26</v>
      </c>
      <c r="AA3492">
        <v>9.26</v>
      </c>
      <c r="AB3492">
        <v>9.26</v>
      </c>
      <c r="AC3492">
        <v>9.26</v>
      </c>
      <c r="AD3492">
        <v>0</v>
      </c>
      <c r="AE3492">
        <f ca="1">(SPX[[#This Row],[Close]]-OFFSET(SPX[[#This Row],[Close]],-1,0))/(OFFSET(SPX[[#This Row],[Close]],-1,0))</f>
        <v>2.094818081587646E-2</v>
      </c>
      <c r="AO3492" s="43">
        <v>34607</v>
      </c>
      <c r="AP3492">
        <v>174.11999499999999</v>
      </c>
      <c r="AQ3492">
        <v>174.91000399999999</v>
      </c>
      <c r="AR3492">
        <v>173.91000399999999</v>
      </c>
      <c r="AS3492">
        <v>174.85000600000001</v>
      </c>
      <c r="AT3492">
        <v>174.85000600000001</v>
      </c>
      <c r="AU3492">
        <v>0</v>
      </c>
      <c r="AV3492">
        <f ca="1">(Table6[[#This Row],[Close]]-OFFSET(Table6[[#This Row],[Close]],-1,0))/(OFFSET(Table6[[#This Row],[Close]],-1,0))</f>
        <v>4.1925742072300137E-3</v>
      </c>
      <c r="BF3492" s="43">
        <v>37055</v>
      </c>
      <c r="BG3492">
        <v>506.92999300000002</v>
      </c>
      <c r="BH3492">
        <v>510.13000499999998</v>
      </c>
      <c r="BI3492">
        <v>505.11999500000002</v>
      </c>
      <c r="BJ3492">
        <v>505.11999500000002</v>
      </c>
      <c r="BK3492">
        <v>505.11999500000002</v>
      </c>
      <c r="BL3492">
        <v>10636000</v>
      </c>
      <c r="BM3492">
        <f ca="1">(Table510[[#This Row],[Close]]-OFFSET(Table510[[#This Row],[Close]],-1,0))/(OFFSET(Table510[[#This Row],[Close]],-1,0))</f>
        <v>-3.5705087980462172E-3</v>
      </c>
      <c r="BW3492" s="43">
        <v>42936</v>
      </c>
      <c r="BX3492">
        <v>109.849998</v>
      </c>
      <c r="BY3492">
        <v>109.879997</v>
      </c>
      <c r="BZ3492">
        <v>109.699997</v>
      </c>
      <c r="CA3492">
        <v>109.730003</v>
      </c>
      <c r="CB3492">
        <v>100.331604</v>
      </c>
      <c r="CC3492">
        <v>1802600</v>
      </c>
      <c r="CD3492">
        <f ca="1">(AGG[[#This Row],[Close]]-OFFSET(AGG[[#This Row],[Close]],-1,0))/(OFFSET(AGG[[#This Row],[Close]],-1,0))</f>
        <v>2.7352781057961376E-4</v>
      </c>
      <c r="CN3492" s="43">
        <v>42179</v>
      </c>
      <c r="CO3492">
        <v>67.129997000000003</v>
      </c>
      <c r="CP3492">
        <v>67.300003000000004</v>
      </c>
      <c r="CQ3492">
        <v>66.870002999999997</v>
      </c>
      <c r="CR3492">
        <v>66.910004000000001</v>
      </c>
      <c r="CS3492">
        <v>56.483252999999998</v>
      </c>
      <c r="CT3492">
        <v>21326500</v>
      </c>
      <c r="CU3492">
        <f ca="1">(EFA[[#This Row],[Close]]-OFFSET(EFA[[#This Row],[Close]],-1,0))/(OFFSET(EFA[[#This Row],[Close]],-1,0))</f>
        <v>-8.5937771104986436E-3</v>
      </c>
      <c r="DE3492" s="43">
        <v>37907</v>
      </c>
      <c r="DF3492">
        <v>17.620000999999998</v>
      </c>
      <c r="DG3492">
        <v>17.91</v>
      </c>
      <c r="DH3492">
        <v>17.420000000000002</v>
      </c>
      <c r="DI3492">
        <v>17.549999</v>
      </c>
      <c r="DJ3492">
        <v>17.549999</v>
      </c>
      <c r="DK3492">
        <v>0</v>
      </c>
      <c r="DL3492">
        <f ca="1">(VIX_7[[#This Row],[Close]]-OFFSET(VIX_7[[#This Row],[Close]],-1,0))/(OFFSET(VIX_7[[#This Row],[Close]],-1,0))</f>
        <v>-4.8780593562027484E-2</v>
      </c>
    </row>
    <row r="3493" spans="24:116" x14ac:dyDescent="0.3">
      <c r="X3493" s="43">
        <v>15313</v>
      </c>
      <c r="Y3493">
        <v>9.36</v>
      </c>
      <c r="Z3493">
        <v>9.36</v>
      </c>
      <c r="AA3493">
        <v>9.36</v>
      </c>
      <c r="AB3493">
        <v>9.36</v>
      </c>
      <c r="AC3493">
        <v>9.36</v>
      </c>
      <c r="AD3493">
        <v>0</v>
      </c>
      <c r="AE3493">
        <f ca="1">(SPX[[#This Row],[Close]]-OFFSET(SPX[[#This Row],[Close]],-1,0))/(OFFSET(SPX[[#This Row],[Close]],-1,0))</f>
        <v>1.0799136069114432E-2</v>
      </c>
      <c r="AO3493" s="43">
        <v>34610</v>
      </c>
      <c r="AP3493">
        <v>174.85000600000001</v>
      </c>
      <c r="AQ3493">
        <v>174.91000399999999</v>
      </c>
      <c r="AR3493">
        <v>173.970001</v>
      </c>
      <c r="AS3493">
        <v>174.13000500000001</v>
      </c>
      <c r="AT3493">
        <v>174.13000500000001</v>
      </c>
      <c r="AU3493">
        <v>0</v>
      </c>
      <c r="AV3493">
        <f ca="1">(Table6[[#This Row],[Close]]-OFFSET(Table6[[#This Row],[Close]],-1,0))/(OFFSET(Table6[[#This Row],[Close]],-1,0))</f>
        <v>-4.1178208481159346E-3</v>
      </c>
      <c r="BF3493" s="43">
        <v>37056</v>
      </c>
      <c r="BG3493">
        <v>505.11999500000002</v>
      </c>
      <c r="BH3493">
        <v>505.11999500000002</v>
      </c>
      <c r="BI3493">
        <v>494.790009</v>
      </c>
      <c r="BJ3493">
        <v>495.38000499999998</v>
      </c>
      <c r="BK3493">
        <v>495.38000499999998</v>
      </c>
      <c r="BL3493">
        <v>12429000</v>
      </c>
      <c r="BM3493">
        <f ca="1">(Table510[[#This Row],[Close]]-OFFSET(Table510[[#This Row],[Close]],-1,0))/(OFFSET(Table510[[#This Row],[Close]],-1,0))</f>
        <v>-1.9282527115166041E-2</v>
      </c>
      <c r="BW3493" s="43">
        <v>42937</v>
      </c>
      <c r="BX3493">
        <v>109.879997</v>
      </c>
      <c r="BY3493">
        <v>109.959999</v>
      </c>
      <c r="BZ3493">
        <v>109.83000199999999</v>
      </c>
      <c r="CA3493">
        <v>109.91999800000001</v>
      </c>
      <c r="CB3493">
        <v>100.505295</v>
      </c>
      <c r="CC3493">
        <v>1531700</v>
      </c>
      <c r="CD3493">
        <f ca="1">(AGG[[#This Row],[Close]]-OFFSET(AGG[[#This Row],[Close]],-1,0))/(OFFSET(AGG[[#This Row],[Close]],-1,0))</f>
        <v>1.7314772150330694E-3</v>
      </c>
      <c r="CN3493" s="43">
        <v>42180</v>
      </c>
      <c r="CO3493">
        <v>66.069999999999993</v>
      </c>
      <c r="CP3493">
        <v>66.069999999999993</v>
      </c>
      <c r="CQ3493">
        <v>65.720000999999996</v>
      </c>
      <c r="CR3493">
        <v>65.769997000000004</v>
      </c>
      <c r="CS3493">
        <v>56.45834</v>
      </c>
      <c r="CT3493">
        <v>16402800</v>
      </c>
      <c r="CU3493">
        <f ca="1">(EFA[[#This Row],[Close]]-OFFSET(EFA[[#This Row],[Close]],-1,0))/(OFFSET(EFA[[#This Row],[Close]],-1,0))</f>
        <v>-1.7037915585836717E-2</v>
      </c>
      <c r="DE3493" s="43">
        <v>37908</v>
      </c>
      <c r="DF3493">
        <v>17.399999999999999</v>
      </c>
      <c r="DG3493">
        <v>17.790001</v>
      </c>
      <c r="DH3493">
        <v>17.200001</v>
      </c>
      <c r="DI3493">
        <v>17.370000999999998</v>
      </c>
      <c r="DJ3493">
        <v>17.370000999999998</v>
      </c>
      <c r="DK3493">
        <v>0</v>
      </c>
      <c r="DL3493">
        <f ca="1">(VIX_7[[#This Row],[Close]]-OFFSET(VIX_7[[#This Row],[Close]],-1,0))/(OFFSET(VIX_7[[#This Row],[Close]],-1,0))</f>
        <v>-1.0256296880700747E-2</v>
      </c>
    </row>
    <row r="3494" spans="24:116" x14ac:dyDescent="0.3">
      <c r="X3494" s="43">
        <v>15314</v>
      </c>
      <c r="Y3494">
        <v>9.3800000000000008</v>
      </c>
      <c r="Z3494">
        <v>9.3800000000000008</v>
      </c>
      <c r="AA3494">
        <v>9.3800000000000008</v>
      </c>
      <c r="AB3494">
        <v>9.3800000000000008</v>
      </c>
      <c r="AC3494">
        <v>9.3800000000000008</v>
      </c>
      <c r="AD3494">
        <v>0</v>
      </c>
      <c r="AE3494">
        <f ca="1">(SPX[[#This Row],[Close]]-OFFSET(SPX[[#This Row],[Close]],-1,0))/(OFFSET(SPX[[#This Row],[Close]],-1,0))</f>
        <v>2.1367521367522809E-3</v>
      </c>
      <c r="AO3494" s="43">
        <v>34611</v>
      </c>
      <c r="AP3494">
        <v>174.13000500000001</v>
      </c>
      <c r="AQ3494">
        <v>174.13000500000001</v>
      </c>
      <c r="AR3494">
        <v>171.58999600000001</v>
      </c>
      <c r="AS3494">
        <v>171.64999399999999</v>
      </c>
      <c r="AT3494">
        <v>171.64999399999999</v>
      </c>
      <c r="AU3494">
        <v>0</v>
      </c>
      <c r="AV3494">
        <f ca="1">(Table6[[#This Row],[Close]]-OFFSET(Table6[[#This Row],[Close]],-1,0))/(OFFSET(Table6[[#This Row],[Close]],-1,0))</f>
        <v>-1.4242295576802049E-2</v>
      </c>
      <c r="BF3494" s="43">
        <v>37057</v>
      </c>
      <c r="BG3494">
        <v>495.38000499999998</v>
      </c>
      <c r="BH3494">
        <v>496.76001000000002</v>
      </c>
      <c r="BI3494">
        <v>491.77999899999998</v>
      </c>
      <c r="BJ3494">
        <v>495.13000499999998</v>
      </c>
      <c r="BK3494">
        <v>495.13000499999998</v>
      </c>
      <c r="BL3494">
        <v>16355500</v>
      </c>
      <c r="BM3494">
        <f ca="1">(Table510[[#This Row],[Close]]-OFFSET(Table510[[#This Row],[Close]],-1,0))/(OFFSET(Table510[[#This Row],[Close]],-1,0))</f>
        <v>-5.0466308182947357E-4</v>
      </c>
      <c r="BW3494" s="43">
        <v>42940</v>
      </c>
      <c r="BX3494">
        <v>109.839996</v>
      </c>
      <c r="BY3494">
        <v>109.91999800000001</v>
      </c>
      <c r="BZ3494">
        <v>109.760002</v>
      </c>
      <c r="CA3494">
        <v>109.82</v>
      </c>
      <c r="CB3494">
        <v>100.41384100000001</v>
      </c>
      <c r="CC3494">
        <v>1946000</v>
      </c>
      <c r="CD3494">
        <f ca="1">(AGG[[#This Row],[Close]]-OFFSET(AGG[[#This Row],[Close]],-1,0))/(OFFSET(AGG[[#This Row],[Close]],-1,0))</f>
        <v>-9.0973436880897299E-4</v>
      </c>
      <c r="CN3494" s="43">
        <v>42181</v>
      </c>
      <c r="CO3494">
        <v>65.870002999999997</v>
      </c>
      <c r="CP3494">
        <v>66.029999000000004</v>
      </c>
      <c r="CQ3494">
        <v>65.580001999999993</v>
      </c>
      <c r="CR3494">
        <v>65.739998</v>
      </c>
      <c r="CS3494">
        <v>56.432594000000002</v>
      </c>
      <c r="CT3494">
        <v>19240800</v>
      </c>
      <c r="CU3494">
        <f ca="1">(EFA[[#This Row],[Close]]-OFFSET(EFA[[#This Row],[Close]],-1,0))/(OFFSET(EFA[[#This Row],[Close]],-1,0))</f>
        <v>-4.5611983226947177E-4</v>
      </c>
      <c r="DE3494" s="43">
        <v>37909</v>
      </c>
      <c r="DF3494">
        <v>17.73</v>
      </c>
      <c r="DG3494">
        <v>17.959999</v>
      </c>
      <c r="DH3494">
        <v>16.98</v>
      </c>
      <c r="DI3494">
        <v>17.690000999999999</v>
      </c>
      <c r="DJ3494">
        <v>17.690000999999999</v>
      </c>
      <c r="DK3494">
        <v>0</v>
      </c>
      <c r="DL3494">
        <f ca="1">(VIX_7[[#This Row],[Close]]-OFFSET(VIX_7[[#This Row],[Close]],-1,0))/(OFFSET(VIX_7[[#This Row],[Close]],-1,0))</f>
        <v>1.842256658476878E-2</v>
      </c>
    </row>
    <row r="3495" spans="24:116" x14ac:dyDescent="0.3">
      <c r="X3495" s="43">
        <v>15315</v>
      </c>
      <c r="Y3495">
        <v>9.32</v>
      </c>
      <c r="Z3495">
        <v>9.32</v>
      </c>
      <c r="AA3495">
        <v>9.32</v>
      </c>
      <c r="AB3495">
        <v>9.32</v>
      </c>
      <c r="AC3495">
        <v>9.32</v>
      </c>
      <c r="AD3495">
        <v>0</v>
      </c>
      <c r="AE3495">
        <f ca="1">(SPX[[#This Row],[Close]]-OFFSET(SPX[[#This Row],[Close]],-1,0))/(OFFSET(SPX[[#This Row],[Close]],-1,0))</f>
        <v>-6.3965884861407777E-3</v>
      </c>
      <c r="AO3495" s="43">
        <v>34612</v>
      </c>
      <c r="AP3495">
        <v>171.64999399999999</v>
      </c>
      <c r="AQ3495">
        <v>171.64999399999999</v>
      </c>
      <c r="AR3495">
        <v>169.14999399999999</v>
      </c>
      <c r="AS3495">
        <v>170.699997</v>
      </c>
      <c r="AT3495">
        <v>170.699997</v>
      </c>
      <c r="AU3495">
        <v>0</v>
      </c>
      <c r="AV3495">
        <f ca="1">(Table6[[#This Row],[Close]]-OFFSET(Table6[[#This Row],[Close]],-1,0))/(OFFSET(Table6[[#This Row],[Close]],-1,0))</f>
        <v>-5.5345006303932423E-3</v>
      </c>
      <c r="BF3495" s="43">
        <v>37060</v>
      </c>
      <c r="BG3495">
        <v>494.80999800000001</v>
      </c>
      <c r="BH3495">
        <v>496.33999599999999</v>
      </c>
      <c r="BI3495">
        <v>490.48001099999999</v>
      </c>
      <c r="BJ3495">
        <v>490.52999899999998</v>
      </c>
      <c r="BK3495">
        <v>490.52999899999998</v>
      </c>
      <c r="BL3495">
        <v>11116000</v>
      </c>
      <c r="BM3495">
        <f ca="1">(Table510[[#This Row],[Close]]-OFFSET(Table510[[#This Row],[Close]],-1,0))/(OFFSET(Table510[[#This Row],[Close]],-1,0))</f>
        <v>-9.2905013906398343E-3</v>
      </c>
      <c r="BW3495" s="43">
        <v>42941</v>
      </c>
      <c r="BX3495">
        <v>109.599998</v>
      </c>
      <c r="BY3495">
        <v>109.629997</v>
      </c>
      <c r="BZ3495">
        <v>109.389999</v>
      </c>
      <c r="CA3495">
        <v>109.43</v>
      </c>
      <c r="CB3495">
        <v>100.057259</v>
      </c>
      <c r="CC3495">
        <v>2601700</v>
      </c>
      <c r="CD3495">
        <f ca="1">(AGG[[#This Row],[Close]]-OFFSET(AGG[[#This Row],[Close]],-1,0))/(OFFSET(AGG[[#This Row],[Close]],-1,0))</f>
        <v>-3.5512657075212747E-3</v>
      </c>
      <c r="CN3495" s="43">
        <v>42184</v>
      </c>
      <c r="CO3495">
        <v>64.430000000000007</v>
      </c>
      <c r="CP3495">
        <v>64.669998000000007</v>
      </c>
      <c r="CQ3495">
        <v>63.57</v>
      </c>
      <c r="CR3495">
        <v>63.720001000000003</v>
      </c>
      <c r="CS3495">
        <v>54.698585999999999</v>
      </c>
      <c r="CT3495">
        <v>33747100</v>
      </c>
      <c r="CU3495">
        <f ca="1">(EFA[[#This Row],[Close]]-OFFSET(EFA[[#This Row],[Close]],-1,0))/(OFFSET(EFA[[#This Row],[Close]],-1,0))</f>
        <v>-3.0727062084790396E-2</v>
      </c>
      <c r="DE3495" s="43">
        <v>37910</v>
      </c>
      <c r="DF3495">
        <v>17.579999999999998</v>
      </c>
      <c r="DG3495">
        <v>18.049999</v>
      </c>
      <c r="DH3495">
        <v>16.860001</v>
      </c>
      <c r="DI3495">
        <v>17.190000999999999</v>
      </c>
      <c r="DJ3495">
        <v>17.190000999999999</v>
      </c>
      <c r="DK3495">
        <v>0</v>
      </c>
      <c r="DL3495">
        <f ca="1">(VIX_7[[#This Row],[Close]]-OFFSET(VIX_7[[#This Row],[Close]],-1,0))/(OFFSET(VIX_7[[#This Row],[Close]],-1,0))</f>
        <v>-2.8264554648696743E-2</v>
      </c>
    </row>
    <row r="3496" spans="24:116" x14ac:dyDescent="0.3">
      <c r="X3496" s="43">
        <v>15318</v>
      </c>
      <c r="Y3496">
        <v>8.9700000000000006</v>
      </c>
      <c r="Z3496">
        <v>8.9700000000000006</v>
      </c>
      <c r="AA3496">
        <v>8.9700000000000006</v>
      </c>
      <c r="AB3496">
        <v>8.9700000000000006</v>
      </c>
      <c r="AC3496">
        <v>8.9700000000000006</v>
      </c>
      <c r="AD3496">
        <v>0</v>
      </c>
      <c r="AE3496">
        <f ca="1">(SPX[[#This Row],[Close]]-OFFSET(SPX[[#This Row],[Close]],-1,0))/(OFFSET(SPX[[#This Row],[Close]],-1,0))</f>
        <v>-3.7553648068669489E-2</v>
      </c>
      <c r="AO3496" s="43">
        <v>34613</v>
      </c>
      <c r="AP3496">
        <v>170.699997</v>
      </c>
      <c r="AQ3496">
        <v>171.05999800000001</v>
      </c>
      <c r="AR3496">
        <v>169.970001</v>
      </c>
      <c r="AS3496">
        <v>170.300003</v>
      </c>
      <c r="AT3496">
        <v>170.300003</v>
      </c>
      <c r="AU3496">
        <v>0</v>
      </c>
      <c r="AV3496">
        <f ca="1">(Table6[[#This Row],[Close]]-OFFSET(Table6[[#This Row],[Close]],-1,0))/(OFFSET(Table6[[#This Row],[Close]],-1,0))</f>
        <v>-2.3432572175147281E-3</v>
      </c>
      <c r="BF3496" s="43">
        <v>37061</v>
      </c>
      <c r="BG3496">
        <v>490.52999899999998</v>
      </c>
      <c r="BH3496">
        <v>495.63000499999998</v>
      </c>
      <c r="BI3496">
        <v>488.709991</v>
      </c>
      <c r="BJ3496">
        <v>488.73001099999999</v>
      </c>
      <c r="BK3496">
        <v>488.73001099999999</v>
      </c>
      <c r="BL3496">
        <v>11849000</v>
      </c>
      <c r="BM3496">
        <f ca="1">(Table510[[#This Row],[Close]]-OFFSET(Table510[[#This Row],[Close]],-1,0))/(OFFSET(Table510[[#This Row],[Close]],-1,0))</f>
        <v>-3.6694758805158926E-3</v>
      </c>
      <c r="BW3496" s="43">
        <v>42942</v>
      </c>
      <c r="BX3496">
        <v>109.370003</v>
      </c>
      <c r="BY3496">
        <v>109.709999</v>
      </c>
      <c r="BZ3496">
        <v>109.349998</v>
      </c>
      <c r="CA3496">
        <v>109.639999</v>
      </c>
      <c r="CB3496">
        <v>100.249275</v>
      </c>
      <c r="CC3496">
        <v>2249800</v>
      </c>
      <c r="CD3496">
        <f ca="1">(AGG[[#This Row],[Close]]-OFFSET(AGG[[#This Row],[Close]],-1,0))/(OFFSET(AGG[[#This Row],[Close]],-1,0))</f>
        <v>1.9190258612811501E-3</v>
      </c>
      <c r="CN3496" s="43">
        <v>42185</v>
      </c>
      <c r="CO3496">
        <v>64.370002999999997</v>
      </c>
      <c r="CP3496">
        <v>64.379997000000003</v>
      </c>
      <c r="CQ3496">
        <v>63.259998000000003</v>
      </c>
      <c r="CR3496">
        <v>63.490001999999997</v>
      </c>
      <c r="CS3496">
        <v>54.501151999999998</v>
      </c>
      <c r="CT3496">
        <v>32195400</v>
      </c>
      <c r="CU3496">
        <f ca="1">(EFA[[#This Row],[Close]]-OFFSET(EFA[[#This Row],[Close]],-1,0))/(OFFSET(EFA[[#This Row],[Close]],-1,0))</f>
        <v>-3.6095259948286328E-3</v>
      </c>
      <c r="DE3496" s="43">
        <v>37911</v>
      </c>
      <c r="DF3496">
        <v>16.969999000000001</v>
      </c>
      <c r="DG3496">
        <v>17.850000000000001</v>
      </c>
      <c r="DH3496">
        <v>16.969999000000001</v>
      </c>
      <c r="DI3496">
        <v>17.620000999999998</v>
      </c>
      <c r="DJ3496">
        <v>17.620000999999998</v>
      </c>
      <c r="DK3496">
        <v>0</v>
      </c>
      <c r="DL3496">
        <f ca="1">(VIX_7[[#This Row],[Close]]-OFFSET(VIX_7[[#This Row],[Close]],-1,0))/(OFFSET(VIX_7[[#This Row],[Close]],-1,0))</f>
        <v>2.501454188397079E-2</v>
      </c>
    </row>
    <row r="3497" spans="24:116" x14ac:dyDescent="0.3">
      <c r="X3497" s="43">
        <v>15319</v>
      </c>
      <c r="Y3497">
        <v>8.68</v>
      </c>
      <c r="Z3497">
        <v>8.68</v>
      </c>
      <c r="AA3497">
        <v>8.68</v>
      </c>
      <c r="AB3497">
        <v>8.68</v>
      </c>
      <c r="AC3497">
        <v>8.68</v>
      </c>
      <c r="AD3497">
        <v>0</v>
      </c>
      <c r="AE3497">
        <f ca="1">(SPX[[#This Row],[Close]]-OFFSET(SPX[[#This Row],[Close]],-1,0))/(OFFSET(SPX[[#This Row],[Close]],-1,0))</f>
        <v>-3.2329988851728081E-2</v>
      </c>
      <c r="AO3497" s="43">
        <v>34614</v>
      </c>
      <c r="AP3497">
        <v>170.300003</v>
      </c>
      <c r="AQ3497">
        <v>171.61000100000001</v>
      </c>
      <c r="AR3497">
        <v>170.300003</v>
      </c>
      <c r="AS3497">
        <v>171.550003</v>
      </c>
      <c r="AT3497">
        <v>171.550003</v>
      </c>
      <c r="AU3497">
        <v>0</v>
      </c>
      <c r="AV3497">
        <f ca="1">(Table6[[#This Row],[Close]]-OFFSET(Table6[[#This Row],[Close]],-1,0))/(OFFSET(Table6[[#This Row],[Close]],-1,0))</f>
        <v>7.339988126717766E-3</v>
      </c>
      <c r="BF3497" s="43">
        <v>37062</v>
      </c>
      <c r="BG3497">
        <v>488.73001099999999</v>
      </c>
      <c r="BH3497">
        <v>495.86999500000002</v>
      </c>
      <c r="BI3497">
        <v>487.25</v>
      </c>
      <c r="BJ3497">
        <v>495.85998499999999</v>
      </c>
      <c r="BK3497">
        <v>495.85998499999999</v>
      </c>
      <c r="BL3497">
        <v>13501000</v>
      </c>
      <c r="BM3497">
        <f ca="1">(Table510[[#This Row],[Close]]-OFFSET(Table510[[#This Row],[Close]],-1,0))/(OFFSET(Table510[[#This Row],[Close]],-1,0))</f>
        <v>1.4588778752119653E-2</v>
      </c>
      <c r="BW3497" s="43">
        <v>42943</v>
      </c>
      <c r="BX3497">
        <v>109.510002</v>
      </c>
      <c r="BY3497">
        <v>109.589996</v>
      </c>
      <c r="BZ3497">
        <v>109.43</v>
      </c>
      <c r="CA3497">
        <v>109.480003</v>
      </c>
      <c r="CB3497">
        <v>100.102974</v>
      </c>
      <c r="CC3497">
        <v>1868600</v>
      </c>
      <c r="CD3497">
        <f ca="1">(AGG[[#This Row],[Close]]-OFFSET(AGG[[#This Row],[Close]],-1,0))/(OFFSET(AGG[[#This Row],[Close]],-1,0))</f>
        <v>-1.4592849458162315E-3</v>
      </c>
      <c r="CN3497" s="43">
        <v>42186</v>
      </c>
      <c r="CO3497">
        <v>64.230002999999996</v>
      </c>
      <c r="CP3497">
        <v>64.319999999999993</v>
      </c>
      <c r="CQ3497">
        <v>63.650002000000001</v>
      </c>
      <c r="CR3497">
        <v>63.900002000000001</v>
      </c>
      <c r="CS3497">
        <v>54.853104000000002</v>
      </c>
      <c r="CT3497">
        <v>31824800</v>
      </c>
      <c r="CU3497">
        <f ca="1">(EFA[[#This Row],[Close]]-OFFSET(EFA[[#This Row],[Close]],-1,0))/(OFFSET(EFA[[#This Row],[Close]],-1,0))</f>
        <v>6.4577096721465483E-3</v>
      </c>
      <c r="DE3497" s="43">
        <v>37914</v>
      </c>
      <c r="DF3497">
        <v>17.84</v>
      </c>
      <c r="DG3497">
        <v>18.07</v>
      </c>
      <c r="DH3497">
        <v>17.040001</v>
      </c>
      <c r="DI3497">
        <v>17.040001</v>
      </c>
      <c r="DJ3497">
        <v>17.040001</v>
      </c>
      <c r="DK3497">
        <v>0</v>
      </c>
      <c r="DL3497">
        <f ca="1">(VIX_7[[#This Row],[Close]]-OFFSET(VIX_7[[#This Row],[Close]],-1,0))/(OFFSET(VIX_7[[#This Row],[Close]],-1,0))</f>
        <v>-3.2917137745905822E-2</v>
      </c>
    </row>
    <row r="3498" spans="24:116" x14ac:dyDescent="0.3">
      <c r="X3498" s="43">
        <v>15320</v>
      </c>
      <c r="Y3498">
        <v>8.68</v>
      </c>
      <c r="Z3498">
        <v>8.68</v>
      </c>
      <c r="AA3498">
        <v>8.68</v>
      </c>
      <c r="AB3498">
        <v>8.68</v>
      </c>
      <c r="AC3498">
        <v>8.68</v>
      </c>
      <c r="AD3498">
        <v>0</v>
      </c>
      <c r="AE3498">
        <f ca="1">(SPX[[#This Row],[Close]]-OFFSET(SPX[[#This Row],[Close]],-1,0))/(OFFSET(SPX[[#This Row],[Close]],-1,0))</f>
        <v>0</v>
      </c>
      <c r="AO3498" s="43">
        <v>34617</v>
      </c>
      <c r="AP3498">
        <v>171.550003</v>
      </c>
      <c r="AQ3498">
        <v>172.94000199999999</v>
      </c>
      <c r="AR3498">
        <v>171.550003</v>
      </c>
      <c r="AS3498">
        <v>172.91000399999999</v>
      </c>
      <c r="AT3498">
        <v>172.91000399999999</v>
      </c>
      <c r="AU3498">
        <v>0</v>
      </c>
      <c r="AV3498">
        <f ca="1">(Table6[[#This Row],[Close]]-OFFSET(Table6[[#This Row],[Close]],-1,0))/(OFFSET(Table6[[#This Row],[Close]],-1,0))</f>
        <v>7.927723557078473E-3</v>
      </c>
      <c r="BF3498" s="43">
        <v>37063</v>
      </c>
      <c r="BG3498">
        <v>495.85998499999999</v>
      </c>
      <c r="BH3498">
        <v>498.459991</v>
      </c>
      <c r="BI3498">
        <v>494.41000400000001</v>
      </c>
      <c r="BJ3498">
        <v>497.82000699999998</v>
      </c>
      <c r="BK3498">
        <v>497.82000699999998</v>
      </c>
      <c r="BL3498">
        <v>15468200</v>
      </c>
      <c r="BM3498">
        <f ca="1">(Table510[[#This Row],[Close]]-OFFSET(Table510[[#This Row],[Close]],-1,0))/(OFFSET(Table510[[#This Row],[Close]],-1,0))</f>
        <v>3.9527730796829284E-3</v>
      </c>
      <c r="BW3498" s="43">
        <v>42944</v>
      </c>
      <c r="BX3498">
        <v>109.540001</v>
      </c>
      <c r="BY3498">
        <v>109.699997</v>
      </c>
      <c r="BZ3498">
        <v>109.489998</v>
      </c>
      <c r="CA3498">
        <v>109.699997</v>
      </c>
      <c r="CB3498">
        <v>100.304123</v>
      </c>
      <c r="CC3498">
        <v>1894200</v>
      </c>
      <c r="CD3498">
        <f ca="1">(AGG[[#This Row],[Close]]-OFFSET(AGG[[#This Row],[Close]],-1,0))/(OFFSET(AGG[[#This Row],[Close]],-1,0))</f>
        <v>2.0094445923608518E-3</v>
      </c>
      <c r="CN3498" s="43">
        <v>42187</v>
      </c>
      <c r="CO3498">
        <v>64.080001999999993</v>
      </c>
      <c r="CP3498">
        <v>64.110000999999997</v>
      </c>
      <c r="CQ3498">
        <v>63.82</v>
      </c>
      <c r="CR3498">
        <v>63.98</v>
      </c>
      <c r="CS3498">
        <v>54.921779999999998</v>
      </c>
      <c r="CT3498">
        <v>20988500</v>
      </c>
      <c r="CU3498">
        <f ca="1">(EFA[[#This Row],[Close]]-OFFSET(EFA[[#This Row],[Close]],-1,0))/(OFFSET(EFA[[#This Row],[Close]],-1,0))</f>
        <v>1.251924843445173E-3</v>
      </c>
      <c r="DE3498" s="43">
        <v>37915</v>
      </c>
      <c r="DF3498">
        <v>17.16</v>
      </c>
      <c r="DG3498">
        <v>17.23</v>
      </c>
      <c r="DH3498">
        <v>16.190000999999999</v>
      </c>
      <c r="DI3498">
        <v>16.549999</v>
      </c>
      <c r="DJ3498">
        <v>16.549999</v>
      </c>
      <c r="DK3498">
        <v>0</v>
      </c>
      <c r="DL3498">
        <f ca="1">(VIX_7[[#This Row],[Close]]-OFFSET(VIX_7[[#This Row],[Close]],-1,0))/(OFFSET(VIX_7[[#This Row],[Close]],-1,0))</f>
        <v>-2.8755984227935228E-2</v>
      </c>
    </row>
    <row r="3499" spans="24:116" x14ac:dyDescent="0.3">
      <c r="X3499" s="43">
        <v>15321</v>
      </c>
      <c r="Y3499">
        <v>8.82</v>
      </c>
      <c r="Z3499">
        <v>8.82</v>
      </c>
      <c r="AA3499">
        <v>8.82</v>
      </c>
      <c r="AB3499">
        <v>8.82</v>
      </c>
      <c r="AC3499">
        <v>8.82</v>
      </c>
      <c r="AD3499">
        <v>0</v>
      </c>
      <c r="AE3499">
        <f ca="1">(SPX[[#This Row],[Close]]-OFFSET(SPX[[#This Row],[Close]],-1,0))/(OFFSET(SPX[[#This Row],[Close]],-1,0))</f>
        <v>1.6129032258064582E-2</v>
      </c>
      <c r="AO3499" s="43">
        <v>34618</v>
      </c>
      <c r="AP3499">
        <v>172.91000399999999</v>
      </c>
      <c r="AQ3499">
        <v>174.990005</v>
      </c>
      <c r="AR3499">
        <v>172.91000399999999</v>
      </c>
      <c r="AS3499">
        <v>174.85000600000001</v>
      </c>
      <c r="AT3499">
        <v>174.85000600000001</v>
      </c>
      <c r="AU3499">
        <v>0</v>
      </c>
      <c r="AV3499">
        <f ca="1">(Table6[[#This Row],[Close]]-OFFSET(Table6[[#This Row],[Close]],-1,0))/(OFFSET(Table6[[#This Row],[Close]],-1,0))</f>
        <v>1.1219720982714345E-2</v>
      </c>
      <c r="BF3499" s="43">
        <v>37064</v>
      </c>
      <c r="BG3499">
        <v>497.80999800000001</v>
      </c>
      <c r="BH3499">
        <v>497.80999800000001</v>
      </c>
      <c r="BI3499">
        <v>488.35000600000001</v>
      </c>
      <c r="BJ3499">
        <v>488.64999399999999</v>
      </c>
      <c r="BK3499">
        <v>488.64999399999999</v>
      </c>
      <c r="BL3499">
        <v>11892000</v>
      </c>
      <c r="BM3499">
        <f ca="1">(Table510[[#This Row],[Close]]-OFFSET(Table510[[#This Row],[Close]],-1,0))/(OFFSET(Table510[[#This Row],[Close]],-1,0))</f>
        <v>-1.8420338417616037E-2</v>
      </c>
      <c r="BW3499" s="43">
        <v>42947</v>
      </c>
      <c r="BX3499">
        <v>109.69000200000001</v>
      </c>
      <c r="BY3499">
        <v>109.730003</v>
      </c>
      <c r="BZ3499">
        <v>109.58000199999999</v>
      </c>
      <c r="CA3499">
        <v>109.650002</v>
      </c>
      <c r="CB3499">
        <v>100.258438</v>
      </c>
      <c r="CC3499">
        <v>2363000</v>
      </c>
      <c r="CD3499">
        <f ca="1">(AGG[[#This Row],[Close]]-OFFSET(AGG[[#This Row],[Close]],-1,0))/(OFFSET(AGG[[#This Row],[Close]],-1,0))</f>
        <v>-4.5574294774133471E-4</v>
      </c>
      <c r="CN3499" s="43">
        <v>42191</v>
      </c>
      <c r="CO3499">
        <v>62.639999000000003</v>
      </c>
      <c r="CP3499">
        <v>63.240001999999997</v>
      </c>
      <c r="CQ3499">
        <v>62.490001999999997</v>
      </c>
      <c r="CR3499">
        <v>62.689999</v>
      </c>
      <c r="CS3499">
        <v>53.814414999999997</v>
      </c>
      <c r="CT3499">
        <v>21103800</v>
      </c>
      <c r="CU3499">
        <f ca="1">(EFA[[#This Row],[Close]]-OFFSET(EFA[[#This Row],[Close]],-1,0))/(OFFSET(EFA[[#This Row],[Close]],-1,0))</f>
        <v>-2.0162566427008387E-2</v>
      </c>
      <c r="DE3499" s="43">
        <v>37916</v>
      </c>
      <c r="DF3499">
        <v>17.100000000000001</v>
      </c>
      <c r="DG3499">
        <v>17.98</v>
      </c>
      <c r="DH3499">
        <v>17.100000000000001</v>
      </c>
      <c r="DI3499">
        <v>17.670000000000002</v>
      </c>
      <c r="DJ3499">
        <v>17.670000000000002</v>
      </c>
      <c r="DK3499">
        <v>0</v>
      </c>
      <c r="DL3499">
        <f ca="1">(VIX_7[[#This Row],[Close]]-OFFSET(VIX_7[[#This Row],[Close]],-1,0))/(OFFSET(VIX_7[[#This Row],[Close]],-1,0))</f>
        <v>6.7673780524095617E-2</v>
      </c>
    </row>
    <row r="3500" spans="24:116" x14ac:dyDescent="0.3">
      <c r="X3500" s="43">
        <v>15322</v>
      </c>
      <c r="Y3500">
        <v>8.73</v>
      </c>
      <c r="Z3500">
        <v>8.73</v>
      </c>
      <c r="AA3500">
        <v>8.73</v>
      </c>
      <c r="AB3500">
        <v>8.73</v>
      </c>
      <c r="AC3500">
        <v>8.73</v>
      </c>
      <c r="AD3500">
        <v>0</v>
      </c>
      <c r="AE3500">
        <f ca="1">(SPX[[#This Row],[Close]]-OFFSET(SPX[[#This Row],[Close]],-1,0))/(OFFSET(SPX[[#This Row],[Close]],-1,0))</f>
        <v>-1.0204081632653045E-2</v>
      </c>
      <c r="AO3500" s="43">
        <v>34619</v>
      </c>
      <c r="AP3500">
        <v>174.85000600000001</v>
      </c>
      <c r="AQ3500">
        <v>175.029999</v>
      </c>
      <c r="AR3500">
        <v>174.60000600000001</v>
      </c>
      <c r="AS3500">
        <v>174.979996</v>
      </c>
      <c r="AT3500">
        <v>174.979996</v>
      </c>
      <c r="AU3500">
        <v>0</v>
      </c>
      <c r="AV3500">
        <f ca="1">(Table6[[#This Row],[Close]]-OFFSET(Table6[[#This Row],[Close]],-1,0))/(OFFSET(Table6[[#This Row],[Close]],-1,0))</f>
        <v>7.4343720640188181E-4</v>
      </c>
      <c r="BF3500" s="43">
        <v>37067</v>
      </c>
      <c r="BG3500">
        <v>488.66000400000001</v>
      </c>
      <c r="BH3500">
        <v>490.20001200000002</v>
      </c>
      <c r="BI3500">
        <v>483.75</v>
      </c>
      <c r="BJ3500">
        <v>484.19000199999999</v>
      </c>
      <c r="BK3500">
        <v>484.19000199999999</v>
      </c>
      <c r="BL3500">
        <v>10501000</v>
      </c>
      <c r="BM3500">
        <f ca="1">(Table510[[#This Row],[Close]]-OFFSET(Table510[[#This Row],[Close]],-1,0))/(OFFSET(Table510[[#This Row],[Close]],-1,0))</f>
        <v>-9.1271708886995293E-3</v>
      </c>
      <c r="BW3500" s="43">
        <v>42948</v>
      </c>
      <c r="BX3500">
        <v>109.379997</v>
      </c>
      <c r="BY3500">
        <v>109.720001</v>
      </c>
      <c r="BZ3500">
        <v>109.360001</v>
      </c>
      <c r="CA3500">
        <v>109.720001</v>
      </c>
      <c r="CB3500">
        <v>100.533295</v>
      </c>
      <c r="CC3500">
        <v>2338900</v>
      </c>
      <c r="CD3500">
        <f ca="1">(AGG[[#This Row],[Close]]-OFFSET(AGG[[#This Row],[Close]],-1,0))/(OFFSET(AGG[[#This Row],[Close]],-1,0))</f>
        <v>6.3838576126971436E-4</v>
      </c>
      <c r="CN3500" s="43">
        <v>42192</v>
      </c>
      <c r="CO3500">
        <v>62.25</v>
      </c>
      <c r="CP3500">
        <v>62.82</v>
      </c>
      <c r="CQ3500">
        <v>61.43</v>
      </c>
      <c r="CR3500">
        <v>62.709999000000003</v>
      </c>
      <c r="CS3500">
        <v>53.831584999999997</v>
      </c>
      <c r="CT3500">
        <v>36633400</v>
      </c>
      <c r="CU3500">
        <f ca="1">(EFA[[#This Row],[Close]]-OFFSET(EFA[[#This Row],[Close]],-1,0))/(OFFSET(EFA[[#This Row],[Close]],-1,0))</f>
        <v>3.190301534380807E-4</v>
      </c>
      <c r="DE3500" s="43">
        <v>37917</v>
      </c>
      <c r="DF3500">
        <v>18.510000000000002</v>
      </c>
      <c r="DG3500">
        <v>18.510000000000002</v>
      </c>
      <c r="DH3500">
        <v>17.48</v>
      </c>
      <c r="DI3500">
        <v>17.68</v>
      </c>
      <c r="DJ3500">
        <v>17.68</v>
      </c>
      <c r="DK3500">
        <v>0</v>
      </c>
      <c r="DL3500">
        <f ca="1">(VIX_7[[#This Row],[Close]]-OFFSET(VIX_7[[#This Row],[Close]],-1,0))/(OFFSET(VIX_7[[#This Row],[Close]],-1,0))</f>
        <v>5.6593095642320373E-4</v>
      </c>
    </row>
    <row r="3501" spans="24:116" x14ac:dyDescent="0.3">
      <c r="X3501" s="43">
        <v>15325</v>
      </c>
      <c r="Y3501">
        <v>8.73</v>
      </c>
      <c r="Z3501">
        <v>8.73</v>
      </c>
      <c r="AA3501">
        <v>8.73</v>
      </c>
      <c r="AB3501">
        <v>8.73</v>
      </c>
      <c r="AC3501">
        <v>8.73</v>
      </c>
      <c r="AD3501">
        <v>0</v>
      </c>
      <c r="AE3501">
        <f ca="1">(SPX[[#This Row],[Close]]-OFFSET(SPX[[#This Row],[Close]],-1,0))/(OFFSET(SPX[[#This Row],[Close]],-1,0))</f>
        <v>0</v>
      </c>
      <c r="AO3501" s="43">
        <v>34620</v>
      </c>
      <c r="AP3501">
        <v>174.979996</v>
      </c>
      <c r="AQ3501">
        <v>176.779999</v>
      </c>
      <c r="AR3501">
        <v>174.979996</v>
      </c>
      <c r="AS3501">
        <v>175.16000399999999</v>
      </c>
      <c r="AT3501">
        <v>175.16000399999999</v>
      </c>
      <c r="AU3501">
        <v>0</v>
      </c>
      <c r="AV3501">
        <f ca="1">(Table6[[#This Row],[Close]]-OFFSET(Table6[[#This Row],[Close]],-1,0))/(OFFSET(Table6[[#This Row],[Close]],-1,0))</f>
        <v>1.0287347360551239E-3</v>
      </c>
      <c r="BF3501" s="43">
        <v>37068</v>
      </c>
      <c r="BG3501">
        <v>484.19000199999999</v>
      </c>
      <c r="BH3501">
        <v>490.82000699999998</v>
      </c>
      <c r="BI3501">
        <v>482.19000199999999</v>
      </c>
      <c r="BJ3501">
        <v>490.82000699999998</v>
      </c>
      <c r="BK3501">
        <v>490.82000699999998</v>
      </c>
      <c r="BL3501">
        <v>11989000</v>
      </c>
      <c r="BM3501">
        <f ca="1">(Table510[[#This Row],[Close]]-OFFSET(Table510[[#This Row],[Close]],-1,0))/(OFFSET(Table510[[#This Row],[Close]],-1,0))</f>
        <v>1.3692982037245748E-2</v>
      </c>
      <c r="BW3501" s="43">
        <v>42949</v>
      </c>
      <c r="BX3501">
        <v>109.709999</v>
      </c>
      <c r="BY3501">
        <v>109.769997</v>
      </c>
      <c r="BZ3501">
        <v>109.639999</v>
      </c>
      <c r="CA3501">
        <v>109.639999</v>
      </c>
      <c r="CB3501">
        <v>100.460007</v>
      </c>
      <c r="CC3501">
        <v>2253300</v>
      </c>
      <c r="CD3501">
        <f ca="1">(AGG[[#This Row],[Close]]-OFFSET(AGG[[#This Row],[Close]],-1,0))/(OFFSET(AGG[[#This Row],[Close]],-1,0))</f>
        <v>-7.2914691278569389E-4</v>
      </c>
      <c r="CN3501" s="43">
        <v>42193</v>
      </c>
      <c r="CO3501">
        <v>61.720001000000003</v>
      </c>
      <c r="CP3501">
        <v>61.759998000000003</v>
      </c>
      <c r="CQ3501">
        <v>61.119999</v>
      </c>
      <c r="CR3501">
        <v>61.25</v>
      </c>
      <c r="CS3501">
        <v>52.578285000000001</v>
      </c>
      <c r="CT3501">
        <v>32728200</v>
      </c>
      <c r="CU3501">
        <f ca="1">(EFA[[#This Row],[Close]]-OFFSET(EFA[[#This Row],[Close]],-1,0))/(OFFSET(EFA[[#This Row],[Close]],-1,0))</f>
        <v>-2.3281757666747904E-2</v>
      </c>
      <c r="DE3501" s="43">
        <v>37918</v>
      </c>
      <c r="DF3501">
        <v>18.25</v>
      </c>
      <c r="DG3501">
        <v>18.68</v>
      </c>
      <c r="DH3501">
        <v>17.670000000000002</v>
      </c>
      <c r="DI3501">
        <v>17.709999</v>
      </c>
      <c r="DJ3501">
        <v>17.709999</v>
      </c>
      <c r="DK3501">
        <v>0</v>
      </c>
      <c r="DL3501">
        <f ca="1">(VIX_7[[#This Row],[Close]]-OFFSET(VIX_7[[#This Row],[Close]],-1,0))/(OFFSET(VIX_7[[#This Row],[Close]],-1,0))</f>
        <v>1.6967760180995536E-3</v>
      </c>
    </row>
    <row r="3502" spans="24:116" x14ac:dyDescent="0.3">
      <c r="X3502" s="43">
        <v>15326</v>
      </c>
      <c r="Y3502">
        <v>8.7100000000000009</v>
      </c>
      <c r="Z3502">
        <v>8.7100000000000009</v>
      </c>
      <c r="AA3502">
        <v>8.7100000000000009</v>
      </c>
      <c r="AB3502">
        <v>8.7100000000000009</v>
      </c>
      <c r="AC3502">
        <v>8.7100000000000009</v>
      </c>
      <c r="AD3502">
        <v>0</v>
      </c>
      <c r="AE3502">
        <f ca="1">(SPX[[#This Row],[Close]]-OFFSET(SPX[[#This Row],[Close]],-1,0))/(OFFSET(SPX[[#This Row],[Close]],-1,0))</f>
        <v>-2.2909507445589431E-3</v>
      </c>
      <c r="AO3502" s="43">
        <v>34621</v>
      </c>
      <c r="AP3502">
        <v>175.16000399999999</v>
      </c>
      <c r="AQ3502">
        <v>175.279999</v>
      </c>
      <c r="AR3502">
        <v>174.25</v>
      </c>
      <c r="AS3502">
        <v>175.11999499999999</v>
      </c>
      <c r="AT3502">
        <v>175.11999499999999</v>
      </c>
      <c r="AU3502">
        <v>0</v>
      </c>
      <c r="AV3502">
        <f ca="1">(Table6[[#This Row],[Close]]-OFFSET(Table6[[#This Row],[Close]],-1,0))/(OFFSET(Table6[[#This Row],[Close]],-1,0))</f>
        <v>-2.284140162499525E-4</v>
      </c>
      <c r="BF3502" s="43">
        <v>37069</v>
      </c>
      <c r="BG3502">
        <v>490.82000699999998</v>
      </c>
      <c r="BH3502">
        <v>496.23001099999999</v>
      </c>
      <c r="BI3502">
        <v>490.5</v>
      </c>
      <c r="BJ3502">
        <v>495.57998700000002</v>
      </c>
      <c r="BK3502">
        <v>495.57998700000002</v>
      </c>
      <c r="BL3502">
        <v>11621000</v>
      </c>
      <c r="BM3502">
        <f ca="1">(Table510[[#This Row],[Close]]-OFFSET(Table510[[#This Row],[Close]],-1,0))/(OFFSET(Table510[[#This Row],[Close]],-1,0))</f>
        <v>9.6980154274763329E-3</v>
      </c>
      <c r="BW3502" s="43">
        <v>42950</v>
      </c>
      <c r="BX3502">
        <v>109.769997</v>
      </c>
      <c r="BY3502">
        <v>109.94000200000001</v>
      </c>
      <c r="BZ3502">
        <v>109.739998</v>
      </c>
      <c r="CA3502">
        <v>109.860001</v>
      </c>
      <c r="CB3502">
        <v>100.661575</v>
      </c>
      <c r="CC3502">
        <v>1485200</v>
      </c>
      <c r="CD3502">
        <f ca="1">(AGG[[#This Row],[Close]]-OFFSET(AGG[[#This Row],[Close]],-1,0))/(OFFSET(AGG[[#This Row],[Close]],-1,0))</f>
        <v>2.0065852061891556E-3</v>
      </c>
      <c r="CN3502" s="43">
        <v>42194</v>
      </c>
      <c r="CO3502">
        <v>62.650002000000001</v>
      </c>
      <c r="CP3502">
        <v>62.720001000000003</v>
      </c>
      <c r="CQ3502">
        <v>62.130001</v>
      </c>
      <c r="CR3502">
        <v>62.259998000000003</v>
      </c>
      <c r="CS3502">
        <v>53.445292999999999</v>
      </c>
      <c r="CT3502">
        <v>19963400</v>
      </c>
      <c r="CU3502">
        <f ca="1">(EFA[[#This Row],[Close]]-OFFSET(EFA[[#This Row],[Close]],-1,0))/(OFFSET(EFA[[#This Row],[Close]],-1,0))</f>
        <v>1.6489763265306174E-2</v>
      </c>
      <c r="DE3502" s="43">
        <v>37921</v>
      </c>
      <c r="DF3502">
        <v>17.969999000000001</v>
      </c>
      <c r="DG3502">
        <v>18.18</v>
      </c>
      <c r="DH3502">
        <v>17.739999999999998</v>
      </c>
      <c r="DI3502">
        <v>18.049999</v>
      </c>
      <c r="DJ3502">
        <v>18.049999</v>
      </c>
      <c r="DK3502">
        <v>0</v>
      </c>
      <c r="DL3502">
        <f ca="1">(VIX_7[[#This Row],[Close]]-OFFSET(VIX_7[[#This Row],[Close]],-1,0))/(OFFSET(VIX_7[[#This Row],[Close]],-1,0))</f>
        <v>1.9198194195267873E-2</v>
      </c>
    </row>
    <row r="3503" spans="24:116" x14ac:dyDescent="0.3">
      <c r="X3503" s="43">
        <v>15327</v>
      </c>
      <c r="Y3503">
        <v>8.57</v>
      </c>
      <c r="Z3503">
        <v>8.57</v>
      </c>
      <c r="AA3503">
        <v>8.57</v>
      </c>
      <c r="AB3503">
        <v>8.57</v>
      </c>
      <c r="AC3503">
        <v>8.57</v>
      </c>
      <c r="AD3503">
        <v>0</v>
      </c>
      <c r="AE3503">
        <f ca="1">(SPX[[#This Row],[Close]]-OFFSET(SPX[[#This Row],[Close]],-1,0))/(OFFSET(SPX[[#This Row],[Close]],-1,0))</f>
        <v>-1.6073478760045987E-2</v>
      </c>
      <c r="AO3503" s="43">
        <v>34624</v>
      </c>
      <c r="AP3503">
        <v>175.11999499999999</v>
      </c>
      <c r="AQ3503">
        <v>175.11999499999999</v>
      </c>
      <c r="AR3503">
        <v>174.44000199999999</v>
      </c>
      <c r="AS3503">
        <v>174.63999899999999</v>
      </c>
      <c r="AT3503">
        <v>174.63999899999999</v>
      </c>
      <c r="AU3503">
        <v>0</v>
      </c>
      <c r="AV3503">
        <f ca="1">(Table6[[#This Row],[Close]]-OFFSET(Table6[[#This Row],[Close]],-1,0))/(OFFSET(Table6[[#This Row],[Close]],-1,0))</f>
        <v>-2.7409548521286783E-3</v>
      </c>
      <c r="BF3503" s="43">
        <v>37070</v>
      </c>
      <c r="BG3503">
        <v>495.57998700000002</v>
      </c>
      <c r="BH3503">
        <v>503.30999800000001</v>
      </c>
      <c r="BI3503">
        <v>495.57998700000002</v>
      </c>
      <c r="BJ3503">
        <v>502.98998999999998</v>
      </c>
      <c r="BK3503">
        <v>502.98998999999998</v>
      </c>
      <c r="BL3503">
        <v>13273000</v>
      </c>
      <c r="BM3503">
        <f ca="1">(Table510[[#This Row],[Close]]-OFFSET(Table510[[#This Row],[Close]],-1,0))/(OFFSET(Table510[[#This Row],[Close]],-1,0))</f>
        <v>1.4952183692599274E-2</v>
      </c>
      <c r="BW3503" s="43">
        <v>42951</v>
      </c>
      <c r="BX3503">
        <v>109.699997</v>
      </c>
      <c r="BY3503">
        <v>109.720001</v>
      </c>
      <c r="BZ3503">
        <v>109.540001</v>
      </c>
      <c r="CA3503">
        <v>109.68</v>
      </c>
      <c r="CB3503">
        <v>100.496628</v>
      </c>
      <c r="CC3503">
        <v>2300900</v>
      </c>
      <c r="CD3503">
        <f ca="1">(AGG[[#This Row],[Close]]-OFFSET(AGG[[#This Row],[Close]],-1,0))/(OFFSET(AGG[[#This Row],[Close]],-1,0))</f>
        <v>-1.638458022588131E-3</v>
      </c>
      <c r="CN3503" s="43">
        <v>42195</v>
      </c>
      <c r="CO3503">
        <v>64.180000000000007</v>
      </c>
      <c r="CP3503">
        <v>64.389999000000003</v>
      </c>
      <c r="CQ3503">
        <v>63.860000999999997</v>
      </c>
      <c r="CR3503">
        <v>64.300003000000004</v>
      </c>
      <c r="CS3503">
        <v>55.196472</v>
      </c>
      <c r="CT3503">
        <v>28190400</v>
      </c>
      <c r="CU3503">
        <f ca="1">(EFA[[#This Row],[Close]]-OFFSET(EFA[[#This Row],[Close]],-1,0))/(OFFSET(EFA[[#This Row],[Close]],-1,0))</f>
        <v>3.2765902112621342E-2</v>
      </c>
      <c r="DE3503" s="43">
        <v>37922</v>
      </c>
      <c r="DF3503">
        <v>17.790001</v>
      </c>
      <c r="DG3503">
        <v>17.889999</v>
      </c>
      <c r="DH3503">
        <v>16.77</v>
      </c>
      <c r="DI3503">
        <v>16.82</v>
      </c>
      <c r="DJ3503">
        <v>16.82</v>
      </c>
      <c r="DK3503">
        <v>0</v>
      </c>
      <c r="DL3503">
        <f ca="1">(VIX_7[[#This Row],[Close]]-OFFSET(VIX_7[[#This Row],[Close]],-1,0))/(OFFSET(VIX_7[[#This Row],[Close]],-1,0))</f>
        <v>-6.8143992694958008E-2</v>
      </c>
    </row>
    <row r="3504" spans="24:116" x14ac:dyDescent="0.3">
      <c r="X3504" s="43">
        <v>15328</v>
      </c>
      <c r="Y3504">
        <v>8.49</v>
      </c>
      <c r="Z3504">
        <v>8.49</v>
      </c>
      <c r="AA3504">
        <v>8.49</v>
      </c>
      <c r="AB3504">
        <v>8.49</v>
      </c>
      <c r="AC3504">
        <v>8.49</v>
      </c>
      <c r="AD3504">
        <v>0</v>
      </c>
      <c r="AE3504">
        <f ca="1">(SPX[[#This Row],[Close]]-OFFSET(SPX[[#This Row],[Close]],-1,0))/(OFFSET(SPX[[#This Row],[Close]],-1,0))</f>
        <v>-9.3348891481913731E-3</v>
      </c>
      <c r="AO3504" s="43">
        <v>34625</v>
      </c>
      <c r="AP3504">
        <v>174.63999899999999</v>
      </c>
      <c r="AQ3504">
        <v>174.83999600000001</v>
      </c>
      <c r="AR3504">
        <v>174.199997</v>
      </c>
      <c r="AS3504">
        <v>174.5</v>
      </c>
      <c r="AT3504">
        <v>174.5</v>
      </c>
      <c r="AU3504">
        <v>0</v>
      </c>
      <c r="AV3504">
        <f ca="1">(Table6[[#This Row],[Close]]-OFFSET(Table6[[#This Row],[Close]],-1,0))/(OFFSET(Table6[[#This Row],[Close]],-1,0))</f>
        <v>-8.0164338525900297E-4</v>
      </c>
      <c r="BF3504" s="43">
        <v>37071</v>
      </c>
      <c r="BG3504">
        <v>502.98998999999998</v>
      </c>
      <c r="BH3504">
        <v>514.20001200000002</v>
      </c>
      <c r="BI3504">
        <v>502.60998499999999</v>
      </c>
      <c r="BJ3504">
        <v>512.64001499999995</v>
      </c>
      <c r="BK3504">
        <v>512.64001499999995</v>
      </c>
      <c r="BL3504">
        <v>18323600</v>
      </c>
      <c r="BM3504">
        <f ca="1">(Table510[[#This Row],[Close]]-OFFSET(Table510[[#This Row],[Close]],-1,0))/(OFFSET(Table510[[#This Row],[Close]],-1,0))</f>
        <v>1.9185322157206291E-2</v>
      </c>
      <c r="BW3504" s="43">
        <v>42954</v>
      </c>
      <c r="BX3504">
        <v>109.69000200000001</v>
      </c>
      <c r="BY3504">
        <v>109.720001</v>
      </c>
      <c r="BZ3504">
        <v>109.610001</v>
      </c>
      <c r="CA3504">
        <v>109.66999800000001</v>
      </c>
      <c r="CB3504">
        <v>100.487465</v>
      </c>
      <c r="CC3504">
        <v>2359800</v>
      </c>
      <c r="CD3504">
        <f ca="1">(AGG[[#This Row],[Close]]-OFFSET(AGG[[#This Row],[Close]],-1,0))/(OFFSET(AGG[[#This Row],[Close]],-1,0))</f>
        <v>-9.1192560175055299E-5</v>
      </c>
      <c r="CN3504" s="43">
        <v>42198</v>
      </c>
      <c r="CO3504">
        <v>64.510002</v>
      </c>
      <c r="CP3504">
        <v>64.669998000000007</v>
      </c>
      <c r="CQ3504">
        <v>64.440002000000007</v>
      </c>
      <c r="CR3504">
        <v>64.540001000000004</v>
      </c>
      <c r="CS3504">
        <v>55.402495999999999</v>
      </c>
      <c r="CT3504">
        <v>14287600</v>
      </c>
      <c r="CU3504">
        <f ca="1">(EFA[[#This Row],[Close]]-OFFSET(EFA[[#This Row],[Close]],-1,0))/(OFFSET(EFA[[#This Row],[Close]],-1,0))</f>
        <v>3.7324726096824587E-3</v>
      </c>
      <c r="DE3504" s="43">
        <v>37923</v>
      </c>
      <c r="DF3504">
        <v>16.850000000000001</v>
      </c>
      <c r="DG3504">
        <v>17.02</v>
      </c>
      <c r="DH3504">
        <v>16.34</v>
      </c>
      <c r="DI3504">
        <v>16.43</v>
      </c>
      <c r="DJ3504">
        <v>16.43</v>
      </c>
      <c r="DK3504">
        <v>0</v>
      </c>
      <c r="DL3504">
        <f ca="1">(VIX_7[[#This Row],[Close]]-OFFSET(VIX_7[[#This Row],[Close]],-1,0))/(OFFSET(VIX_7[[#This Row],[Close]],-1,0))</f>
        <v>-2.3186682520808594E-2</v>
      </c>
    </row>
    <row r="3505" spans="24:116" x14ac:dyDescent="0.3">
      <c r="X3505" s="43">
        <v>15329</v>
      </c>
      <c r="Y3505">
        <v>8.49</v>
      </c>
      <c r="Z3505">
        <v>8.49</v>
      </c>
      <c r="AA3505">
        <v>8.49</v>
      </c>
      <c r="AB3505">
        <v>8.49</v>
      </c>
      <c r="AC3505">
        <v>8.49</v>
      </c>
      <c r="AD3505">
        <v>0</v>
      </c>
      <c r="AE3505">
        <f ca="1">(SPX[[#This Row],[Close]]-OFFSET(SPX[[#This Row],[Close]],-1,0))/(OFFSET(SPX[[#This Row],[Close]],-1,0))</f>
        <v>0</v>
      </c>
      <c r="AO3505" s="43">
        <v>34626</v>
      </c>
      <c r="AP3505">
        <v>174.5</v>
      </c>
      <c r="AQ3505">
        <v>175.929993</v>
      </c>
      <c r="AR3505">
        <v>174.25</v>
      </c>
      <c r="AS3505">
        <v>175.66999799999999</v>
      </c>
      <c r="AT3505">
        <v>175.66999799999999</v>
      </c>
      <c r="AU3505">
        <v>0</v>
      </c>
      <c r="AV3505">
        <f ca="1">(Table6[[#This Row],[Close]]-OFFSET(Table6[[#This Row],[Close]],-1,0))/(OFFSET(Table6[[#This Row],[Close]],-1,0))</f>
        <v>6.7048595988538255E-3</v>
      </c>
      <c r="BF3505" s="43">
        <v>37074</v>
      </c>
      <c r="BG3505">
        <v>513.28002900000001</v>
      </c>
      <c r="BH3505">
        <v>513.28002900000001</v>
      </c>
      <c r="BI3505">
        <v>498.25</v>
      </c>
      <c r="BJ3505">
        <v>498.39001500000001</v>
      </c>
      <c r="BK3505">
        <v>498.39001500000001</v>
      </c>
      <c r="BL3505">
        <v>11283000</v>
      </c>
      <c r="BM3505">
        <f ca="1">(Table510[[#This Row],[Close]]-OFFSET(Table510[[#This Row],[Close]],-1,0))/(OFFSET(Table510[[#This Row],[Close]],-1,0))</f>
        <v>-2.7797283830837793E-2</v>
      </c>
      <c r="BW3505" s="43">
        <v>42955</v>
      </c>
      <c r="BX3505">
        <v>109.66999800000001</v>
      </c>
      <c r="BY3505">
        <v>109.69000200000001</v>
      </c>
      <c r="BZ3505">
        <v>109.5</v>
      </c>
      <c r="CA3505">
        <v>109.57</v>
      </c>
      <c r="CB3505">
        <v>100.395836</v>
      </c>
      <c r="CC3505">
        <v>2570800</v>
      </c>
      <c r="CD3505">
        <f ca="1">(AGG[[#This Row],[Close]]-OFFSET(AGG[[#This Row],[Close]],-1,0))/(OFFSET(AGG[[#This Row],[Close]],-1,0))</f>
        <v>-9.1180816835624969E-4</v>
      </c>
      <c r="CN3505" s="43">
        <v>42199</v>
      </c>
      <c r="CO3505">
        <v>64.790001000000004</v>
      </c>
      <c r="CP3505">
        <v>65.160004000000001</v>
      </c>
      <c r="CQ3505">
        <v>64.699996999999996</v>
      </c>
      <c r="CR3505">
        <v>65.080001999999993</v>
      </c>
      <c r="CS3505">
        <v>55.866042999999998</v>
      </c>
      <c r="CT3505">
        <v>19816200</v>
      </c>
      <c r="CU3505">
        <f ca="1">(EFA[[#This Row],[Close]]-OFFSET(EFA[[#This Row],[Close]],-1,0))/(OFFSET(EFA[[#This Row],[Close]],-1,0))</f>
        <v>8.3669196100568614E-3</v>
      </c>
      <c r="DE3505" s="43">
        <v>37924</v>
      </c>
      <c r="DF3505">
        <v>16.040001</v>
      </c>
      <c r="DG3505">
        <v>16.760000000000002</v>
      </c>
      <c r="DH3505">
        <v>16.010000000000002</v>
      </c>
      <c r="DI3505">
        <v>16.329999999999998</v>
      </c>
      <c r="DJ3505">
        <v>16.329999999999998</v>
      </c>
      <c r="DK3505">
        <v>0</v>
      </c>
      <c r="DL3505">
        <f ca="1">(VIX_7[[#This Row],[Close]]-OFFSET(VIX_7[[#This Row],[Close]],-1,0))/(OFFSET(VIX_7[[#This Row],[Close]],-1,0))</f>
        <v>-6.0864272671942434E-3</v>
      </c>
    </row>
    <row r="3506" spans="24:116" x14ac:dyDescent="0.3">
      <c r="X3506" s="43">
        <v>15332</v>
      </c>
      <c r="Y3506">
        <v>8.4</v>
      </c>
      <c r="Z3506">
        <v>8.4</v>
      </c>
      <c r="AA3506">
        <v>8.4</v>
      </c>
      <c r="AB3506">
        <v>8.4</v>
      </c>
      <c r="AC3506">
        <v>8.4</v>
      </c>
      <c r="AD3506">
        <v>0</v>
      </c>
      <c r="AE3506">
        <f ca="1">(SPX[[#This Row],[Close]]-OFFSET(SPX[[#This Row],[Close]],-1,0))/(OFFSET(SPX[[#This Row],[Close]],-1,0))</f>
        <v>-1.0600706713780902E-2</v>
      </c>
      <c r="AO3506" s="43">
        <v>34627</v>
      </c>
      <c r="AP3506">
        <v>175.66999799999999</v>
      </c>
      <c r="AQ3506">
        <v>175.779999</v>
      </c>
      <c r="AR3506">
        <v>173.979996</v>
      </c>
      <c r="AS3506">
        <v>174.44000199999999</v>
      </c>
      <c r="AT3506">
        <v>174.44000199999999</v>
      </c>
      <c r="AU3506">
        <v>0</v>
      </c>
      <c r="AV3506">
        <f ca="1">(Table6[[#This Row],[Close]]-OFFSET(Table6[[#This Row],[Close]],-1,0))/(OFFSET(Table6[[#This Row],[Close]],-1,0))</f>
        <v>-7.0017419821454081E-3</v>
      </c>
      <c r="BF3506" s="43">
        <v>37075</v>
      </c>
      <c r="BG3506">
        <v>499.040009</v>
      </c>
      <c r="BH3506">
        <v>499.040009</v>
      </c>
      <c r="BI3506">
        <v>495</v>
      </c>
      <c r="BJ3506">
        <v>496.82998700000002</v>
      </c>
      <c r="BK3506">
        <v>496.82998700000002</v>
      </c>
      <c r="BL3506">
        <v>6221100</v>
      </c>
      <c r="BM3506">
        <f ca="1">(Table510[[#This Row],[Close]]-OFFSET(Table510[[#This Row],[Close]],-1,0))/(OFFSET(Table510[[#This Row],[Close]],-1,0))</f>
        <v>-3.1301349406046754E-3</v>
      </c>
      <c r="BW3506" s="43">
        <v>42956</v>
      </c>
      <c r="BX3506">
        <v>109.870003</v>
      </c>
      <c r="BY3506">
        <v>109.870003</v>
      </c>
      <c r="BZ3506">
        <v>109.660004</v>
      </c>
      <c r="CA3506">
        <v>109.66999800000001</v>
      </c>
      <c r="CB3506">
        <v>100.487465</v>
      </c>
      <c r="CC3506">
        <v>2308900</v>
      </c>
      <c r="CD3506">
        <f ca="1">(AGG[[#This Row],[Close]]-OFFSET(AGG[[#This Row],[Close]],-1,0))/(OFFSET(AGG[[#This Row],[Close]],-1,0))</f>
        <v>9.1264032125594214E-4</v>
      </c>
      <c r="CN3506" s="43">
        <v>42200</v>
      </c>
      <c r="CO3506">
        <v>64.919998000000007</v>
      </c>
      <c r="CP3506">
        <v>65.069999999999993</v>
      </c>
      <c r="CQ3506">
        <v>64.669998000000007</v>
      </c>
      <c r="CR3506">
        <v>64.839995999999999</v>
      </c>
      <c r="CS3506">
        <v>55.660015000000001</v>
      </c>
      <c r="CT3506">
        <v>14709600</v>
      </c>
      <c r="CU3506">
        <f ca="1">(EFA[[#This Row],[Close]]-OFFSET(EFA[[#This Row],[Close]],-1,0))/(OFFSET(EFA[[#This Row],[Close]],-1,0))</f>
        <v>-3.6878609807048557E-3</v>
      </c>
      <c r="DE3506" s="43">
        <v>37925</v>
      </c>
      <c r="DF3506">
        <v>16.110001</v>
      </c>
      <c r="DG3506">
        <v>16.190000999999999</v>
      </c>
      <c r="DH3506">
        <v>15.79</v>
      </c>
      <c r="DI3506">
        <v>16.100000000000001</v>
      </c>
      <c r="DJ3506">
        <v>16.100000000000001</v>
      </c>
      <c r="DK3506">
        <v>0</v>
      </c>
      <c r="DL3506">
        <f ca="1">(VIX_7[[#This Row],[Close]]-OFFSET(VIX_7[[#This Row],[Close]],-1,0))/(OFFSET(VIX_7[[#This Row],[Close]],-1,0))</f>
        <v>-1.4084507042253331E-2</v>
      </c>
    </row>
    <row r="3507" spans="24:116" x14ac:dyDescent="0.3">
      <c r="X3507" s="43">
        <v>15333</v>
      </c>
      <c r="Y3507">
        <v>8.3800000000000008</v>
      </c>
      <c r="Z3507">
        <v>8.3800000000000008</v>
      </c>
      <c r="AA3507">
        <v>8.3800000000000008</v>
      </c>
      <c r="AB3507">
        <v>8.3800000000000008</v>
      </c>
      <c r="AC3507">
        <v>8.3800000000000008</v>
      </c>
      <c r="AD3507">
        <v>0</v>
      </c>
      <c r="AE3507">
        <f ca="1">(SPX[[#This Row],[Close]]-OFFSET(SPX[[#This Row],[Close]],-1,0))/(OFFSET(SPX[[#This Row],[Close]],-1,0))</f>
        <v>-2.38095238095233E-3</v>
      </c>
      <c r="AO3507" s="43">
        <v>34628</v>
      </c>
      <c r="AP3507">
        <v>174.44000199999999</v>
      </c>
      <c r="AQ3507">
        <v>174.55999800000001</v>
      </c>
      <c r="AR3507">
        <v>173.220001</v>
      </c>
      <c r="AS3507">
        <v>173.570007</v>
      </c>
      <c r="AT3507">
        <v>173.570007</v>
      </c>
      <c r="AU3507">
        <v>0</v>
      </c>
      <c r="AV3507">
        <f ca="1">(Table6[[#This Row],[Close]]-OFFSET(Table6[[#This Row],[Close]],-1,0))/(OFFSET(Table6[[#This Row],[Close]],-1,0))</f>
        <v>-4.9873594933803585E-3</v>
      </c>
      <c r="BF3507" s="43">
        <v>37077</v>
      </c>
      <c r="BG3507">
        <v>496.82998700000002</v>
      </c>
      <c r="BH3507">
        <v>496.82998700000002</v>
      </c>
      <c r="BI3507">
        <v>492.14001500000001</v>
      </c>
      <c r="BJ3507">
        <v>492.73001099999999</v>
      </c>
      <c r="BK3507">
        <v>492.73001099999999</v>
      </c>
      <c r="BL3507">
        <v>9349000</v>
      </c>
      <c r="BM3507">
        <f ca="1">(Table510[[#This Row],[Close]]-OFFSET(Table510[[#This Row],[Close]],-1,0))/(OFFSET(Table510[[#This Row],[Close]],-1,0))</f>
        <v>-8.2522716166084122E-3</v>
      </c>
      <c r="BW3507" s="43">
        <v>42957</v>
      </c>
      <c r="BX3507">
        <v>109.699997</v>
      </c>
      <c r="BY3507">
        <v>109.849998</v>
      </c>
      <c r="BZ3507">
        <v>109.66999800000001</v>
      </c>
      <c r="CA3507">
        <v>109.779999</v>
      </c>
      <c r="CB3507">
        <v>100.588272</v>
      </c>
      <c r="CC3507">
        <v>2004200</v>
      </c>
      <c r="CD3507">
        <f ca="1">(AGG[[#This Row],[Close]]-OFFSET(AGG[[#This Row],[Close]],-1,0))/(OFFSET(AGG[[#This Row],[Close]],-1,0))</f>
        <v>1.0030181636366666E-3</v>
      </c>
      <c r="CN3507" s="43">
        <v>42201</v>
      </c>
      <c r="CO3507">
        <v>65.449996999999996</v>
      </c>
      <c r="CP3507">
        <v>65.559997999999993</v>
      </c>
      <c r="CQ3507">
        <v>65.339995999999999</v>
      </c>
      <c r="CR3507">
        <v>65.400002000000001</v>
      </c>
      <c r="CS3507">
        <v>56.140735999999997</v>
      </c>
      <c r="CT3507">
        <v>20763400</v>
      </c>
      <c r="CU3507">
        <f ca="1">(EFA[[#This Row],[Close]]-OFFSET(EFA[[#This Row],[Close]],-1,0))/(OFFSET(EFA[[#This Row],[Close]],-1,0))</f>
        <v>8.6367371151596199E-3</v>
      </c>
      <c r="DE3507" s="43">
        <v>37928</v>
      </c>
      <c r="DF3507">
        <v>16.329999999999998</v>
      </c>
      <c r="DG3507">
        <v>16.700001</v>
      </c>
      <c r="DH3507">
        <v>16.219999000000001</v>
      </c>
      <c r="DI3507">
        <v>16.549999</v>
      </c>
      <c r="DJ3507">
        <v>16.549999</v>
      </c>
      <c r="DK3507">
        <v>0</v>
      </c>
      <c r="DL3507">
        <f ca="1">(VIX_7[[#This Row],[Close]]-OFFSET(VIX_7[[#This Row],[Close]],-1,0))/(OFFSET(VIX_7[[#This Row],[Close]],-1,0))</f>
        <v>2.7950248447204857E-2</v>
      </c>
    </row>
    <row r="3508" spans="24:116" x14ac:dyDescent="0.3">
      <c r="X3508" s="43">
        <v>15334</v>
      </c>
      <c r="Y3508">
        <v>8.39</v>
      </c>
      <c r="Z3508">
        <v>8.39</v>
      </c>
      <c r="AA3508">
        <v>8.39</v>
      </c>
      <c r="AB3508">
        <v>8.39</v>
      </c>
      <c r="AC3508">
        <v>8.39</v>
      </c>
      <c r="AD3508">
        <v>0</v>
      </c>
      <c r="AE3508">
        <f ca="1">(SPX[[#This Row],[Close]]-OFFSET(SPX[[#This Row],[Close]],-1,0))/(OFFSET(SPX[[#This Row],[Close]],-1,0))</f>
        <v>1.193317422434342E-3</v>
      </c>
      <c r="AO3508" s="43">
        <v>34631</v>
      </c>
      <c r="AP3508">
        <v>173.570007</v>
      </c>
      <c r="AQ3508">
        <v>174.08999600000001</v>
      </c>
      <c r="AR3508">
        <v>172.55999800000001</v>
      </c>
      <c r="AS3508">
        <v>172.699997</v>
      </c>
      <c r="AT3508">
        <v>172.699997</v>
      </c>
      <c r="AU3508">
        <v>0</v>
      </c>
      <c r="AV3508">
        <f ca="1">(Table6[[#This Row],[Close]]-OFFSET(Table6[[#This Row],[Close]],-1,0))/(OFFSET(Table6[[#This Row],[Close]],-1,0))</f>
        <v>-5.0124443447191183E-3</v>
      </c>
      <c r="BF3508" s="43">
        <v>37078</v>
      </c>
      <c r="BG3508">
        <v>492.73001099999999</v>
      </c>
      <c r="BH3508">
        <v>492.73001099999999</v>
      </c>
      <c r="BI3508">
        <v>482.14001500000001</v>
      </c>
      <c r="BJ3508">
        <v>483.26001000000002</v>
      </c>
      <c r="BK3508">
        <v>483.26001000000002</v>
      </c>
      <c r="BL3508">
        <v>10567000</v>
      </c>
      <c r="BM3508">
        <f ca="1">(Table510[[#This Row],[Close]]-OFFSET(Table510[[#This Row],[Close]],-1,0))/(OFFSET(Table510[[#This Row],[Close]],-1,0))</f>
        <v>-1.9219452415290304E-2</v>
      </c>
      <c r="BW3508" s="43">
        <v>42958</v>
      </c>
      <c r="BX3508">
        <v>109.75</v>
      </c>
      <c r="BY3508">
        <v>109.94000200000001</v>
      </c>
      <c r="BZ3508">
        <v>109.68</v>
      </c>
      <c r="CA3508">
        <v>109.870003</v>
      </c>
      <c r="CB3508">
        <v>100.67074599999999</v>
      </c>
      <c r="CC3508">
        <v>1913300</v>
      </c>
      <c r="CD3508">
        <f ca="1">(AGG[[#This Row],[Close]]-OFFSET(AGG[[#This Row],[Close]],-1,0))/(OFFSET(AGG[[#This Row],[Close]],-1,0))</f>
        <v>8.1985790508153772E-4</v>
      </c>
      <c r="CN3508" s="43">
        <v>42202</v>
      </c>
      <c r="CO3508">
        <v>65.370002999999997</v>
      </c>
      <c r="CP3508">
        <v>65.370002999999997</v>
      </c>
      <c r="CQ3508">
        <v>65.209998999999996</v>
      </c>
      <c r="CR3508">
        <v>65.290001000000004</v>
      </c>
      <c r="CS3508">
        <v>56.046309999999998</v>
      </c>
      <c r="CT3508">
        <v>14773600</v>
      </c>
      <c r="CU3508">
        <f ca="1">(EFA[[#This Row],[Close]]-OFFSET(EFA[[#This Row],[Close]],-1,0))/(OFFSET(EFA[[#This Row],[Close]],-1,0))</f>
        <v>-1.6819724256277072E-3</v>
      </c>
      <c r="DE3508" s="43">
        <v>37929</v>
      </c>
      <c r="DF3508">
        <v>16.57</v>
      </c>
      <c r="DG3508">
        <v>16.780000999999999</v>
      </c>
      <c r="DH3508">
        <v>16.450001</v>
      </c>
      <c r="DI3508">
        <v>16.549999</v>
      </c>
      <c r="DJ3508">
        <v>16.549999</v>
      </c>
      <c r="DK3508">
        <v>0</v>
      </c>
      <c r="DL3508">
        <f ca="1">(VIX_7[[#This Row],[Close]]-OFFSET(VIX_7[[#This Row],[Close]],-1,0))/(OFFSET(VIX_7[[#This Row],[Close]],-1,0))</f>
        <v>0</v>
      </c>
    </row>
    <row r="3509" spans="24:116" x14ac:dyDescent="0.3">
      <c r="X3509" s="43">
        <v>15336</v>
      </c>
      <c r="Y3509">
        <v>8.42</v>
      </c>
      <c r="Z3509">
        <v>8.42</v>
      </c>
      <c r="AA3509">
        <v>8.42</v>
      </c>
      <c r="AB3509">
        <v>8.42</v>
      </c>
      <c r="AC3509">
        <v>8.42</v>
      </c>
      <c r="AD3509">
        <v>0</v>
      </c>
      <c r="AE3509">
        <f ca="1">(SPX[[#This Row],[Close]]-OFFSET(SPX[[#This Row],[Close]],-1,0))/(OFFSET(SPX[[#This Row],[Close]],-1,0))</f>
        <v>3.5756853396900308E-3</v>
      </c>
      <c r="AO3509" s="43">
        <v>34632</v>
      </c>
      <c r="AP3509">
        <v>172.699997</v>
      </c>
      <c r="AQ3509">
        <v>172.699997</v>
      </c>
      <c r="AR3509">
        <v>171.470001</v>
      </c>
      <c r="AS3509">
        <v>172.10000600000001</v>
      </c>
      <c r="AT3509">
        <v>172.10000600000001</v>
      </c>
      <c r="AU3509">
        <v>0</v>
      </c>
      <c r="AV3509">
        <f ca="1">(Table6[[#This Row],[Close]]-OFFSET(Table6[[#This Row],[Close]],-1,0))/(OFFSET(Table6[[#This Row],[Close]],-1,0))</f>
        <v>-3.4741807204547235E-3</v>
      </c>
      <c r="BF3509" s="43">
        <v>37081</v>
      </c>
      <c r="BG3509">
        <v>483.26001000000002</v>
      </c>
      <c r="BH3509">
        <v>487.23998999999998</v>
      </c>
      <c r="BI3509">
        <v>480.98001099999999</v>
      </c>
      <c r="BJ3509">
        <v>485.98001099999999</v>
      </c>
      <c r="BK3509">
        <v>485.98001099999999</v>
      </c>
      <c r="BL3509">
        <v>10457000</v>
      </c>
      <c r="BM3509">
        <f ca="1">(Table510[[#This Row],[Close]]-OFFSET(Table510[[#This Row],[Close]],-1,0))/(OFFSET(Table510[[#This Row],[Close]],-1,0))</f>
        <v>5.6284421299415358E-3</v>
      </c>
      <c r="BW3509" s="43">
        <v>42961</v>
      </c>
      <c r="BX3509">
        <v>109.839996</v>
      </c>
      <c r="BY3509">
        <v>109.900002</v>
      </c>
      <c r="BZ3509">
        <v>109.739998</v>
      </c>
      <c r="CA3509">
        <v>109.82</v>
      </c>
      <c r="CB3509">
        <v>100.624916</v>
      </c>
      <c r="CC3509">
        <v>2293900</v>
      </c>
      <c r="CD3509">
        <f ca="1">(AGG[[#This Row],[Close]]-OFFSET(AGG[[#This Row],[Close]],-1,0))/(OFFSET(AGG[[#This Row],[Close]],-1,0))</f>
        <v>-4.5511057281034017E-4</v>
      </c>
      <c r="CN3509" s="43">
        <v>42205</v>
      </c>
      <c r="CO3509">
        <v>65.489998</v>
      </c>
      <c r="CP3509">
        <v>65.610000999999997</v>
      </c>
      <c r="CQ3509">
        <v>65.309997999999993</v>
      </c>
      <c r="CR3509">
        <v>65.459998999999996</v>
      </c>
      <c r="CS3509">
        <v>56.192238000000003</v>
      </c>
      <c r="CT3509">
        <v>8767800</v>
      </c>
      <c r="CU3509">
        <f ca="1">(EFA[[#This Row],[Close]]-OFFSET(EFA[[#This Row],[Close]],-1,0))/(OFFSET(EFA[[#This Row],[Close]],-1,0))</f>
        <v>2.6037371327348045E-3</v>
      </c>
      <c r="DE3509" s="43">
        <v>37930</v>
      </c>
      <c r="DF3509">
        <v>16.989999999999998</v>
      </c>
      <c r="DG3509">
        <v>17.32</v>
      </c>
      <c r="DH3509">
        <v>16.549999</v>
      </c>
      <c r="DI3509">
        <v>16.860001</v>
      </c>
      <c r="DJ3509">
        <v>16.860001</v>
      </c>
      <c r="DK3509">
        <v>0</v>
      </c>
      <c r="DL3509">
        <f ca="1">(VIX_7[[#This Row],[Close]]-OFFSET(VIX_7[[#This Row],[Close]],-1,0))/(OFFSET(VIX_7[[#This Row],[Close]],-1,0))</f>
        <v>1.8731239802491879E-2</v>
      </c>
    </row>
    <row r="3510" spans="24:116" x14ac:dyDescent="0.3">
      <c r="X3510" s="43">
        <v>15339</v>
      </c>
      <c r="Y3510">
        <v>8.3699999999999992</v>
      </c>
      <c r="Z3510">
        <v>8.3699999999999992</v>
      </c>
      <c r="AA3510">
        <v>8.3699999999999992</v>
      </c>
      <c r="AB3510">
        <v>8.3699999999999992</v>
      </c>
      <c r="AC3510">
        <v>8.3699999999999992</v>
      </c>
      <c r="AD3510">
        <v>0</v>
      </c>
      <c r="AE3510">
        <f ca="1">(SPX[[#This Row],[Close]]-OFFSET(SPX[[#This Row],[Close]],-1,0))/(OFFSET(SPX[[#This Row],[Close]],-1,0))</f>
        <v>-5.9382422802851205E-3</v>
      </c>
      <c r="AO3510" s="43">
        <v>34633</v>
      </c>
      <c r="AP3510">
        <v>172.10000600000001</v>
      </c>
      <c r="AQ3510">
        <v>172.75</v>
      </c>
      <c r="AR3510">
        <v>172.070007</v>
      </c>
      <c r="AS3510">
        <v>172.740005</v>
      </c>
      <c r="AT3510">
        <v>172.740005</v>
      </c>
      <c r="AU3510">
        <v>0</v>
      </c>
      <c r="AV3510">
        <f ca="1">(Table6[[#This Row],[Close]]-OFFSET(Table6[[#This Row],[Close]],-1,0))/(OFFSET(Table6[[#This Row],[Close]],-1,0))</f>
        <v>3.718762217823449E-3</v>
      </c>
      <c r="BF3510" s="43">
        <v>37082</v>
      </c>
      <c r="BG3510">
        <v>485.98001099999999</v>
      </c>
      <c r="BH3510">
        <v>487.38000499999998</v>
      </c>
      <c r="BI3510">
        <v>477.5</v>
      </c>
      <c r="BJ3510">
        <v>478.14001500000001</v>
      </c>
      <c r="BK3510">
        <v>478.14001500000001</v>
      </c>
      <c r="BL3510">
        <v>12638000</v>
      </c>
      <c r="BM3510">
        <f ca="1">(Table510[[#This Row],[Close]]-OFFSET(Table510[[#This Row],[Close]],-1,0))/(OFFSET(Table510[[#This Row],[Close]],-1,0))</f>
        <v>-1.613234252961895E-2</v>
      </c>
      <c r="BW3510" s="43">
        <v>42962</v>
      </c>
      <c r="BX3510">
        <v>109.55999799999999</v>
      </c>
      <c r="BY3510">
        <v>109.720001</v>
      </c>
      <c r="BZ3510">
        <v>109.55999799999999</v>
      </c>
      <c r="CA3510">
        <v>109.660004</v>
      </c>
      <c r="CB3510">
        <v>100.47833300000001</v>
      </c>
      <c r="CC3510">
        <v>2177400</v>
      </c>
      <c r="CD3510">
        <f ca="1">(AGG[[#This Row],[Close]]-OFFSET(AGG[[#This Row],[Close]],-1,0))/(OFFSET(AGG[[#This Row],[Close]],-1,0))</f>
        <v>-1.4568930977963256E-3</v>
      </c>
      <c r="CN3510" s="43">
        <v>42206</v>
      </c>
      <c r="CO3510">
        <v>65.239998</v>
      </c>
      <c r="CP3510">
        <v>65.370002999999997</v>
      </c>
      <c r="CQ3510">
        <v>65.139999000000003</v>
      </c>
      <c r="CR3510">
        <v>65.269997000000004</v>
      </c>
      <c r="CS3510">
        <v>56.029136999999999</v>
      </c>
      <c r="CT3510">
        <v>14081800</v>
      </c>
      <c r="CU3510">
        <f ca="1">(EFA[[#This Row],[Close]]-OFFSET(EFA[[#This Row],[Close]],-1,0))/(OFFSET(EFA[[#This Row],[Close]],-1,0))</f>
        <v>-2.9025664971365594E-3</v>
      </c>
      <c r="DE3510" s="43">
        <v>37931</v>
      </c>
      <c r="DF3510">
        <v>17</v>
      </c>
      <c r="DG3510">
        <v>17.370000999999998</v>
      </c>
      <c r="DH3510">
        <v>16.620000999999998</v>
      </c>
      <c r="DI3510">
        <v>16.739999999999998</v>
      </c>
      <c r="DJ3510">
        <v>16.739999999999998</v>
      </c>
      <c r="DK3510">
        <v>0</v>
      </c>
      <c r="DL3510">
        <f ca="1">(VIX_7[[#This Row],[Close]]-OFFSET(VIX_7[[#This Row],[Close]],-1,0))/(OFFSET(VIX_7[[#This Row],[Close]],-1,0))</f>
        <v>-7.1174966122482452E-3</v>
      </c>
    </row>
    <row r="3511" spans="24:116" x14ac:dyDescent="0.3">
      <c r="X3511" s="43">
        <v>15340</v>
      </c>
      <c r="Y3511">
        <v>8.74</v>
      </c>
      <c r="Z3511">
        <v>8.74</v>
      </c>
      <c r="AA3511">
        <v>8.74</v>
      </c>
      <c r="AB3511">
        <v>8.74</v>
      </c>
      <c r="AC3511">
        <v>8.74</v>
      </c>
      <c r="AD3511">
        <v>0</v>
      </c>
      <c r="AE3511">
        <f ca="1">(SPX[[#This Row],[Close]]-OFFSET(SPX[[#This Row],[Close]],-1,0))/(OFFSET(SPX[[#This Row],[Close]],-1,0))</f>
        <v>4.4205495818399165E-2</v>
      </c>
      <c r="AO3511" s="43">
        <v>34634</v>
      </c>
      <c r="AP3511">
        <v>172.740005</v>
      </c>
      <c r="AQ3511">
        <v>174.03999300000001</v>
      </c>
      <c r="AR3511">
        <v>172.740005</v>
      </c>
      <c r="AS3511">
        <v>174.03999300000001</v>
      </c>
      <c r="AT3511">
        <v>174.03999300000001</v>
      </c>
      <c r="AU3511">
        <v>0</v>
      </c>
      <c r="AV3511">
        <f ca="1">(Table6[[#This Row],[Close]]-OFFSET(Table6[[#This Row],[Close]],-1,0))/(OFFSET(Table6[[#This Row],[Close]],-1,0))</f>
        <v>7.5256915732983412E-3</v>
      </c>
      <c r="BF3511" s="43">
        <v>37083</v>
      </c>
      <c r="BG3511">
        <v>478.14001500000001</v>
      </c>
      <c r="BH3511">
        <v>478.14001500000001</v>
      </c>
      <c r="BI3511">
        <v>471.35998499999999</v>
      </c>
      <c r="BJ3511">
        <v>475.82998700000002</v>
      </c>
      <c r="BK3511">
        <v>475.82998700000002</v>
      </c>
      <c r="BL3511">
        <v>13841000</v>
      </c>
      <c r="BM3511">
        <f ca="1">(Table510[[#This Row],[Close]]-OFFSET(Table510[[#This Row],[Close]],-1,0))/(OFFSET(Table510[[#This Row],[Close]],-1,0))</f>
        <v>-4.8312793899920473E-3</v>
      </c>
      <c r="BW3511" s="43">
        <v>42963</v>
      </c>
      <c r="BX3511">
        <v>109.540001</v>
      </c>
      <c r="BY3511">
        <v>109.93</v>
      </c>
      <c r="BZ3511">
        <v>109.540001</v>
      </c>
      <c r="CA3511">
        <v>109.860001</v>
      </c>
      <c r="CB3511">
        <v>100.661575</v>
      </c>
      <c r="CC3511">
        <v>1956500</v>
      </c>
      <c r="CD3511">
        <f ca="1">(AGG[[#This Row],[Close]]-OFFSET(AGG[[#This Row],[Close]],-1,0))/(OFFSET(AGG[[#This Row],[Close]],-1,0))</f>
        <v>1.823791653336035E-3</v>
      </c>
      <c r="CN3511" s="43">
        <v>42207</v>
      </c>
      <c r="CO3511">
        <v>64.589995999999999</v>
      </c>
      <c r="CP3511">
        <v>64.809997999999993</v>
      </c>
      <c r="CQ3511">
        <v>64.589995999999999</v>
      </c>
      <c r="CR3511">
        <v>64.769997000000004</v>
      </c>
      <c r="CS3511">
        <v>55.599926000000004</v>
      </c>
      <c r="CT3511">
        <v>10181700</v>
      </c>
      <c r="CU3511">
        <f ca="1">(EFA[[#This Row],[Close]]-OFFSET(EFA[[#This Row],[Close]],-1,0))/(OFFSET(EFA[[#This Row],[Close]],-1,0))</f>
        <v>-7.660487559084766E-3</v>
      </c>
      <c r="DE3511" s="43">
        <v>37932</v>
      </c>
      <c r="DF3511">
        <v>16.629999000000002</v>
      </c>
      <c r="DG3511">
        <v>16.93</v>
      </c>
      <c r="DH3511">
        <v>16.5</v>
      </c>
      <c r="DI3511">
        <v>16.93</v>
      </c>
      <c r="DJ3511">
        <v>16.93</v>
      </c>
      <c r="DK3511">
        <v>0</v>
      </c>
      <c r="DL3511">
        <f ca="1">(VIX_7[[#This Row],[Close]]-OFFSET(VIX_7[[#This Row],[Close]],-1,0))/(OFFSET(VIX_7[[#This Row],[Close]],-1,0))</f>
        <v>1.1350059737156588E-2</v>
      </c>
    </row>
    <row r="3512" spans="24:116" x14ac:dyDescent="0.3">
      <c r="X3512" s="43">
        <v>15341</v>
      </c>
      <c r="Y3512">
        <v>8.69</v>
      </c>
      <c r="Z3512">
        <v>8.69</v>
      </c>
      <c r="AA3512">
        <v>8.69</v>
      </c>
      <c r="AB3512">
        <v>8.69</v>
      </c>
      <c r="AC3512">
        <v>8.69</v>
      </c>
      <c r="AD3512">
        <v>0</v>
      </c>
      <c r="AE3512">
        <f ca="1">(SPX[[#This Row],[Close]]-OFFSET(SPX[[#This Row],[Close]],-1,0))/(OFFSET(SPX[[#This Row],[Close]],-1,0))</f>
        <v>-5.7208237986270836E-3</v>
      </c>
      <c r="AO3512" s="43">
        <v>34635</v>
      </c>
      <c r="AP3512">
        <v>174.03999300000001</v>
      </c>
      <c r="AQ3512">
        <v>176.91000399999999</v>
      </c>
      <c r="AR3512">
        <v>174.03999300000001</v>
      </c>
      <c r="AS3512">
        <v>176.91000399999999</v>
      </c>
      <c r="AT3512">
        <v>176.91000399999999</v>
      </c>
      <c r="AU3512">
        <v>0</v>
      </c>
      <c r="AV3512">
        <f ca="1">(Table6[[#This Row],[Close]]-OFFSET(Table6[[#This Row],[Close]],-1,0))/(OFFSET(Table6[[#This Row],[Close]],-1,0))</f>
        <v>1.6490525829887713E-2</v>
      </c>
      <c r="BF3512" s="43">
        <v>37084</v>
      </c>
      <c r="BG3512">
        <v>475.82998700000002</v>
      </c>
      <c r="BH3512">
        <v>489.11999500000002</v>
      </c>
      <c r="BI3512">
        <v>475.82998700000002</v>
      </c>
      <c r="BJ3512">
        <v>489.040009</v>
      </c>
      <c r="BK3512">
        <v>489.040009</v>
      </c>
      <c r="BL3512">
        <v>13940000</v>
      </c>
      <c r="BM3512">
        <f ca="1">(Table510[[#This Row],[Close]]-OFFSET(Table510[[#This Row],[Close]],-1,0))/(OFFSET(Table510[[#This Row],[Close]],-1,0))</f>
        <v>2.7762062839473755E-2</v>
      </c>
      <c r="BW3512" s="43">
        <v>42964</v>
      </c>
      <c r="BX3512">
        <v>109.83000199999999</v>
      </c>
      <c r="BY3512">
        <v>110.019997</v>
      </c>
      <c r="BZ3512">
        <v>109.779999</v>
      </c>
      <c r="CA3512">
        <v>110.019997</v>
      </c>
      <c r="CB3512">
        <v>100.808189</v>
      </c>
      <c r="CC3512">
        <v>5403500</v>
      </c>
      <c r="CD3512">
        <f ca="1">(AGG[[#This Row],[Close]]-OFFSET(AGG[[#This Row],[Close]],-1,0))/(OFFSET(AGG[[#This Row],[Close]],-1,0))</f>
        <v>1.4563626301078104E-3</v>
      </c>
      <c r="CN3512" s="43">
        <v>42208</v>
      </c>
      <c r="CO3512">
        <v>64.879997000000003</v>
      </c>
      <c r="CP3512">
        <v>64.900002000000001</v>
      </c>
      <c r="CQ3512">
        <v>64.489998</v>
      </c>
      <c r="CR3512">
        <v>64.599997999999999</v>
      </c>
      <c r="CS3512">
        <v>55.453994999999999</v>
      </c>
      <c r="CT3512">
        <v>10900900</v>
      </c>
      <c r="CU3512">
        <f ca="1">(EFA[[#This Row],[Close]]-OFFSET(EFA[[#This Row],[Close]],-1,0))/(OFFSET(EFA[[#This Row],[Close]],-1,0))</f>
        <v>-2.6246565983321602E-3</v>
      </c>
      <c r="DE3512" s="43">
        <v>37935</v>
      </c>
      <c r="DF3512">
        <v>17.790001</v>
      </c>
      <c r="DG3512">
        <v>17.879999000000002</v>
      </c>
      <c r="DH3512">
        <v>17.530000999999999</v>
      </c>
      <c r="DI3512">
        <v>17.620000999999998</v>
      </c>
      <c r="DJ3512">
        <v>17.620000999999998</v>
      </c>
      <c r="DK3512">
        <v>0</v>
      </c>
      <c r="DL3512">
        <f ca="1">(VIX_7[[#This Row],[Close]]-OFFSET(VIX_7[[#This Row],[Close]],-1,0))/(OFFSET(VIX_7[[#This Row],[Close]],-1,0))</f>
        <v>4.0756113408151141E-2</v>
      </c>
    </row>
    <row r="3513" spans="24:116" x14ac:dyDescent="0.3">
      <c r="X3513" s="43">
        <v>15343</v>
      </c>
      <c r="Y3513">
        <v>8.89</v>
      </c>
      <c r="Z3513">
        <v>8.89</v>
      </c>
      <c r="AA3513">
        <v>8.89</v>
      </c>
      <c r="AB3513">
        <v>8.89</v>
      </c>
      <c r="AC3513">
        <v>8.89</v>
      </c>
      <c r="AD3513">
        <v>0</v>
      </c>
      <c r="AE3513">
        <f ca="1">(SPX[[#This Row],[Close]]-OFFSET(SPX[[#This Row],[Close]],-1,0))/(OFFSET(SPX[[#This Row],[Close]],-1,0))</f>
        <v>2.3014959723820606E-2</v>
      </c>
      <c r="AO3513" s="43">
        <v>34638</v>
      </c>
      <c r="AP3513">
        <v>176.91000399999999</v>
      </c>
      <c r="AQ3513">
        <v>176.990005</v>
      </c>
      <c r="AR3513">
        <v>176.41000399999999</v>
      </c>
      <c r="AS3513">
        <v>176.5</v>
      </c>
      <c r="AT3513">
        <v>176.5</v>
      </c>
      <c r="AU3513">
        <v>0</v>
      </c>
      <c r="AV3513">
        <f ca="1">(Table6[[#This Row],[Close]]-OFFSET(Table6[[#This Row],[Close]],-1,0))/(OFFSET(Table6[[#This Row],[Close]],-1,0))</f>
        <v>-2.3175851604185513E-3</v>
      </c>
      <c r="BF3513" s="43">
        <v>37085</v>
      </c>
      <c r="BG3513">
        <v>489.040009</v>
      </c>
      <c r="BH3513">
        <v>491.69000199999999</v>
      </c>
      <c r="BI3513">
        <v>486.60000600000001</v>
      </c>
      <c r="BJ3513">
        <v>490.709991</v>
      </c>
      <c r="BK3513">
        <v>490.709991</v>
      </c>
      <c r="BL3513">
        <v>11217000</v>
      </c>
      <c r="BM3513">
        <f ca="1">(Table510[[#This Row],[Close]]-OFFSET(Table510[[#This Row],[Close]],-1,0))/(OFFSET(Table510[[#This Row],[Close]],-1,0))</f>
        <v>3.4148167210589194E-3</v>
      </c>
      <c r="BW3513" s="43">
        <v>42965</v>
      </c>
      <c r="BX3513">
        <v>110.050003</v>
      </c>
      <c r="BY3513">
        <v>110.139999</v>
      </c>
      <c r="BZ3513">
        <v>109.889999</v>
      </c>
      <c r="CA3513">
        <v>109.949997</v>
      </c>
      <c r="CB3513">
        <v>100.744034</v>
      </c>
      <c r="CC3513">
        <v>1564800</v>
      </c>
      <c r="CD3513">
        <f ca="1">(AGG[[#This Row],[Close]]-OFFSET(AGG[[#This Row],[Close]],-1,0))/(OFFSET(AGG[[#This Row],[Close]],-1,0))</f>
        <v>-6.3624797226641792E-4</v>
      </c>
      <c r="CN3513" s="43">
        <v>42209</v>
      </c>
      <c r="CO3513">
        <v>64.449996999999996</v>
      </c>
      <c r="CP3513">
        <v>64.470000999999996</v>
      </c>
      <c r="CQ3513">
        <v>63.82</v>
      </c>
      <c r="CR3513">
        <v>63.889999000000003</v>
      </c>
      <c r="CS3513">
        <v>54.844521</v>
      </c>
      <c r="CT3513">
        <v>13709400</v>
      </c>
      <c r="CU3513">
        <f ca="1">(EFA[[#This Row],[Close]]-OFFSET(EFA[[#This Row],[Close]],-1,0))/(OFFSET(EFA[[#This Row],[Close]],-1,0))</f>
        <v>-1.0990696934696441E-2</v>
      </c>
      <c r="DE3513" s="43">
        <v>37936</v>
      </c>
      <c r="DF3513">
        <v>18.139999</v>
      </c>
      <c r="DG3513">
        <v>18.530000999999999</v>
      </c>
      <c r="DH3513">
        <v>17.5</v>
      </c>
      <c r="DI3513">
        <v>17.540001</v>
      </c>
      <c r="DJ3513">
        <v>17.540001</v>
      </c>
      <c r="DK3513">
        <v>0</v>
      </c>
      <c r="DL3513">
        <f ca="1">(VIX_7[[#This Row],[Close]]-OFFSET(VIX_7[[#This Row],[Close]],-1,0))/(OFFSET(VIX_7[[#This Row],[Close]],-1,0))</f>
        <v>-4.5402948615041678E-3</v>
      </c>
    </row>
    <row r="3514" spans="24:116" x14ac:dyDescent="0.3">
      <c r="X3514" s="43">
        <v>15346</v>
      </c>
      <c r="Y3514">
        <v>9.09</v>
      </c>
      <c r="Z3514">
        <v>9.09</v>
      </c>
      <c r="AA3514">
        <v>9.09</v>
      </c>
      <c r="AB3514">
        <v>9.09</v>
      </c>
      <c r="AC3514">
        <v>9.09</v>
      </c>
      <c r="AD3514">
        <v>0</v>
      </c>
      <c r="AE3514">
        <f ca="1">(SPX[[#This Row],[Close]]-OFFSET(SPX[[#This Row],[Close]],-1,0))/(OFFSET(SPX[[#This Row],[Close]],-1,0))</f>
        <v>2.2497187851518479E-2</v>
      </c>
      <c r="AO3514" s="43">
        <v>34639</v>
      </c>
      <c r="AP3514">
        <v>176.5</v>
      </c>
      <c r="AQ3514">
        <v>176.5</v>
      </c>
      <c r="AR3514">
        <v>175.08000200000001</v>
      </c>
      <c r="AS3514">
        <v>175.30999800000001</v>
      </c>
      <c r="AT3514">
        <v>175.30999800000001</v>
      </c>
      <c r="AU3514">
        <v>0</v>
      </c>
      <c r="AV3514">
        <f ca="1">(Table6[[#This Row],[Close]]-OFFSET(Table6[[#This Row],[Close]],-1,0))/(OFFSET(Table6[[#This Row],[Close]],-1,0))</f>
        <v>-6.7422209631727631E-3</v>
      </c>
      <c r="BF3514" s="43">
        <v>37088</v>
      </c>
      <c r="BG3514">
        <v>489.86999500000002</v>
      </c>
      <c r="BH3514">
        <v>491.39999399999999</v>
      </c>
      <c r="BI3514">
        <v>483.76998900000001</v>
      </c>
      <c r="BJ3514">
        <v>483.79998799999998</v>
      </c>
      <c r="BK3514">
        <v>483.79998799999998</v>
      </c>
      <c r="BL3514">
        <v>10398000</v>
      </c>
      <c r="BM3514">
        <f ca="1">(Table510[[#This Row],[Close]]-OFFSET(Table510[[#This Row],[Close]],-1,0))/(OFFSET(Table510[[#This Row],[Close]],-1,0))</f>
        <v>-1.4081643183825081E-2</v>
      </c>
      <c r="BW3514" s="43">
        <v>42968</v>
      </c>
      <c r="BX3514">
        <v>110.010002</v>
      </c>
      <c r="BY3514">
        <v>110.089996</v>
      </c>
      <c r="BZ3514">
        <v>109.970001</v>
      </c>
      <c r="CA3514">
        <v>110.029999</v>
      </c>
      <c r="CB3514">
        <v>100.81733699999999</v>
      </c>
      <c r="CC3514">
        <v>1717600</v>
      </c>
      <c r="CD3514">
        <f ca="1">(AGG[[#This Row],[Close]]-OFFSET(AGG[[#This Row],[Close]],-1,0))/(OFFSET(AGG[[#This Row],[Close]],-1,0))</f>
        <v>7.2762166605613876E-4</v>
      </c>
      <c r="CN3514" s="43">
        <v>42212</v>
      </c>
      <c r="CO3514">
        <v>63.740001999999997</v>
      </c>
      <c r="CP3514">
        <v>63.75</v>
      </c>
      <c r="CQ3514">
        <v>63.32</v>
      </c>
      <c r="CR3514">
        <v>63.419998</v>
      </c>
      <c r="CS3514">
        <v>54.441051000000002</v>
      </c>
      <c r="CT3514">
        <v>19026100</v>
      </c>
      <c r="CU3514">
        <f ca="1">(EFA[[#This Row],[Close]]-OFFSET(EFA[[#This Row],[Close]],-1,0))/(OFFSET(EFA[[#This Row],[Close]],-1,0))</f>
        <v>-7.3564095688904837E-3</v>
      </c>
      <c r="DE3514" s="43">
        <v>37937</v>
      </c>
      <c r="DF3514">
        <v>17.780000999999999</v>
      </c>
      <c r="DG3514">
        <v>17.850000000000001</v>
      </c>
      <c r="DH3514">
        <v>16.549999</v>
      </c>
      <c r="DI3514">
        <v>16.75</v>
      </c>
      <c r="DJ3514">
        <v>16.75</v>
      </c>
      <c r="DK3514">
        <v>0</v>
      </c>
      <c r="DL3514">
        <f ca="1">(VIX_7[[#This Row],[Close]]-OFFSET(VIX_7[[#This Row],[Close]],-1,0))/(OFFSET(VIX_7[[#This Row],[Close]],-1,0))</f>
        <v>-4.5039963224631524E-2</v>
      </c>
    </row>
    <row r="3515" spans="24:116" x14ac:dyDescent="0.3">
      <c r="X3515" s="43">
        <v>15347</v>
      </c>
      <c r="Y3515">
        <v>9.0500000000000007</v>
      </c>
      <c r="Z3515">
        <v>9.0500000000000007</v>
      </c>
      <c r="AA3515">
        <v>9.0500000000000007</v>
      </c>
      <c r="AB3515">
        <v>9.0500000000000007</v>
      </c>
      <c r="AC3515">
        <v>9.0500000000000007</v>
      </c>
      <c r="AD3515">
        <v>0</v>
      </c>
      <c r="AE3515">
        <f ca="1">(SPX[[#This Row],[Close]]-OFFSET(SPX[[#This Row],[Close]],-1,0))/(OFFSET(SPX[[#This Row],[Close]],-1,0))</f>
        <v>-4.4004400440043065E-3</v>
      </c>
      <c r="AO3515" s="43">
        <v>34640</v>
      </c>
      <c r="AP3515">
        <v>175.30999800000001</v>
      </c>
      <c r="AQ3515">
        <v>176.05999800000001</v>
      </c>
      <c r="AR3515">
        <v>174.729996</v>
      </c>
      <c r="AS3515">
        <v>175.279999</v>
      </c>
      <c r="AT3515">
        <v>175.279999</v>
      </c>
      <c r="AU3515">
        <v>0</v>
      </c>
      <c r="AV3515">
        <f ca="1">(Table6[[#This Row],[Close]]-OFFSET(Table6[[#This Row],[Close]],-1,0))/(OFFSET(Table6[[#This Row],[Close]],-1,0))</f>
        <v>-1.7111973271486582E-4</v>
      </c>
      <c r="BF3515" s="43">
        <v>37089</v>
      </c>
      <c r="BG3515">
        <v>483.79998799999998</v>
      </c>
      <c r="BH3515">
        <v>490.57000699999998</v>
      </c>
      <c r="BI3515">
        <v>481.64999399999999</v>
      </c>
      <c r="BJ3515">
        <v>490.57000699999998</v>
      </c>
      <c r="BK3515">
        <v>490.57000699999998</v>
      </c>
      <c r="BL3515">
        <v>12381000</v>
      </c>
      <c r="BM3515">
        <f ca="1">(Table510[[#This Row],[Close]]-OFFSET(Table510[[#This Row],[Close]],-1,0))/(OFFSET(Table510[[#This Row],[Close]],-1,0))</f>
        <v>1.3993425316083288E-2</v>
      </c>
      <c r="BW3515" s="43">
        <v>42969</v>
      </c>
      <c r="BX3515">
        <v>109.989998</v>
      </c>
      <c r="BY3515">
        <v>110.019997</v>
      </c>
      <c r="BZ3515">
        <v>109.870003</v>
      </c>
      <c r="CA3515">
        <v>109.93</v>
      </c>
      <c r="CB3515">
        <v>100.72571600000001</v>
      </c>
      <c r="CC3515">
        <v>1992300</v>
      </c>
      <c r="CD3515">
        <f ca="1">(AGG[[#This Row],[Close]]-OFFSET(AGG[[#This Row],[Close]],-1,0))/(OFFSET(AGG[[#This Row],[Close]],-1,0))</f>
        <v>-9.088339626359247E-4</v>
      </c>
      <c r="CN3515" s="43">
        <v>42213</v>
      </c>
      <c r="CO3515">
        <v>63.869999</v>
      </c>
      <c r="CP3515">
        <v>64.25</v>
      </c>
      <c r="CQ3515">
        <v>63.57</v>
      </c>
      <c r="CR3515">
        <v>64.220000999999996</v>
      </c>
      <c r="CS3515">
        <v>55.127800000000001</v>
      </c>
      <c r="CT3515">
        <v>14788100</v>
      </c>
      <c r="CU3515">
        <f ca="1">(EFA[[#This Row],[Close]]-OFFSET(EFA[[#This Row],[Close]],-1,0))/(OFFSET(EFA[[#This Row],[Close]],-1,0))</f>
        <v>1.2614364951572478E-2</v>
      </c>
      <c r="DE3515" s="43">
        <v>37938</v>
      </c>
      <c r="DF3515">
        <v>17.049999</v>
      </c>
      <c r="DG3515">
        <v>17.129999000000002</v>
      </c>
      <c r="DH3515">
        <v>16.43</v>
      </c>
      <c r="DI3515">
        <v>16.469999000000001</v>
      </c>
      <c r="DJ3515">
        <v>16.469999000000001</v>
      </c>
      <c r="DK3515">
        <v>0</v>
      </c>
      <c r="DL3515">
        <f ca="1">(VIX_7[[#This Row],[Close]]-OFFSET(VIX_7[[#This Row],[Close]],-1,0))/(OFFSET(VIX_7[[#This Row],[Close]],-1,0))</f>
        <v>-1.6716477611940214E-2</v>
      </c>
    </row>
    <row r="3516" spans="24:116" x14ac:dyDescent="0.3">
      <c r="X3516" s="43">
        <v>15348</v>
      </c>
      <c r="Y3516">
        <v>9</v>
      </c>
      <c r="Z3516">
        <v>9</v>
      </c>
      <c r="AA3516">
        <v>9</v>
      </c>
      <c r="AB3516">
        <v>9</v>
      </c>
      <c r="AC3516">
        <v>9</v>
      </c>
      <c r="AD3516">
        <v>0</v>
      </c>
      <c r="AE3516">
        <f ca="1">(SPX[[#This Row],[Close]]-OFFSET(SPX[[#This Row],[Close]],-1,0))/(OFFSET(SPX[[#This Row],[Close]],-1,0))</f>
        <v>-5.5248618784531165E-3</v>
      </c>
      <c r="AO3516" s="43">
        <v>34641</v>
      </c>
      <c r="AP3516">
        <v>175.279999</v>
      </c>
      <c r="AQ3516">
        <v>175.729996</v>
      </c>
      <c r="AR3516">
        <v>175.11999499999999</v>
      </c>
      <c r="AS3516">
        <v>175.470001</v>
      </c>
      <c r="AT3516">
        <v>175.470001</v>
      </c>
      <c r="AU3516">
        <v>0</v>
      </c>
      <c r="AV3516">
        <f ca="1">(Table6[[#This Row],[Close]]-OFFSET(Table6[[#This Row],[Close]],-1,0))/(OFFSET(Table6[[#This Row],[Close]],-1,0))</f>
        <v>1.0839913343449567E-3</v>
      </c>
      <c r="BF3516" s="43">
        <v>37090</v>
      </c>
      <c r="BG3516">
        <v>490.57000699999998</v>
      </c>
      <c r="BH3516">
        <v>490.57000699999998</v>
      </c>
      <c r="BI3516">
        <v>483.61999500000002</v>
      </c>
      <c r="BJ3516">
        <v>483.61999500000002</v>
      </c>
      <c r="BK3516">
        <v>483.61999500000002</v>
      </c>
      <c r="BL3516">
        <v>13163000</v>
      </c>
      <c r="BM3516">
        <f ca="1">(Table510[[#This Row],[Close]]-OFFSET(Table510[[#This Row],[Close]],-1,0))/(OFFSET(Table510[[#This Row],[Close]],-1,0))</f>
        <v>-1.4167217524164617E-2</v>
      </c>
      <c r="BW3516" s="43">
        <v>42970</v>
      </c>
      <c r="BX3516">
        <v>110.08000199999999</v>
      </c>
      <c r="BY3516">
        <v>110.19000200000001</v>
      </c>
      <c r="BZ3516">
        <v>110.010002</v>
      </c>
      <c r="CA3516">
        <v>110.18</v>
      </c>
      <c r="CB3516">
        <v>100.954773</v>
      </c>
      <c r="CC3516">
        <v>1894900</v>
      </c>
      <c r="CD3516">
        <f ca="1">(AGG[[#This Row],[Close]]-OFFSET(AGG[[#This Row],[Close]],-1,0))/(OFFSET(AGG[[#This Row],[Close]],-1,0))</f>
        <v>2.2741744746656964E-3</v>
      </c>
      <c r="CN3516" s="43">
        <v>42214</v>
      </c>
      <c r="CO3516">
        <v>64.169998000000007</v>
      </c>
      <c r="CP3516">
        <v>64.660004000000001</v>
      </c>
      <c r="CQ3516">
        <v>64.129997000000003</v>
      </c>
      <c r="CR3516">
        <v>64.449996999999996</v>
      </c>
      <c r="CS3516">
        <v>55.325229999999998</v>
      </c>
      <c r="CT3516">
        <v>15938900</v>
      </c>
      <c r="CU3516">
        <f ca="1">(EFA[[#This Row],[Close]]-OFFSET(EFA[[#This Row],[Close]],-1,0))/(OFFSET(EFA[[#This Row],[Close]],-1,0))</f>
        <v>3.5813764624513145E-3</v>
      </c>
      <c r="DE3516" s="43">
        <v>37939</v>
      </c>
      <c r="DF3516">
        <v>16.629999000000002</v>
      </c>
      <c r="DG3516">
        <v>17</v>
      </c>
      <c r="DH3516">
        <v>16.170000000000002</v>
      </c>
      <c r="DI3516">
        <v>16.940000999999999</v>
      </c>
      <c r="DJ3516">
        <v>16.940000999999999</v>
      </c>
      <c r="DK3516">
        <v>0</v>
      </c>
      <c r="DL3516">
        <f ca="1">(VIX_7[[#This Row],[Close]]-OFFSET(VIX_7[[#This Row],[Close]],-1,0))/(OFFSET(VIX_7[[#This Row],[Close]],-1,0))</f>
        <v>2.8536856620331143E-2</v>
      </c>
    </row>
    <row r="3517" spans="24:116" x14ac:dyDescent="0.3">
      <c r="X3517" s="43">
        <v>15349</v>
      </c>
      <c r="Y3517">
        <v>8.8800000000000008</v>
      </c>
      <c r="Z3517">
        <v>8.8800000000000008</v>
      </c>
      <c r="AA3517">
        <v>8.8800000000000008</v>
      </c>
      <c r="AB3517">
        <v>8.8800000000000008</v>
      </c>
      <c r="AC3517">
        <v>8.8800000000000008</v>
      </c>
      <c r="AD3517">
        <v>0</v>
      </c>
      <c r="AE3517">
        <f ca="1">(SPX[[#This Row],[Close]]-OFFSET(SPX[[#This Row],[Close]],-1,0))/(OFFSET(SPX[[#This Row],[Close]],-1,0))</f>
        <v>-1.3333333333333246E-2</v>
      </c>
      <c r="AO3517" s="43">
        <v>34642</v>
      </c>
      <c r="AP3517">
        <v>175.470001</v>
      </c>
      <c r="AQ3517">
        <v>175.64999399999999</v>
      </c>
      <c r="AR3517">
        <v>174.070007</v>
      </c>
      <c r="AS3517">
        <v>174.220001</v>
      </c>
      <c r="AT3517">
        <v>174.220001</v>
      </c>
      <c r="AU3517">
        <v>0</v>
      </c>
      <c r="AV3517">
        <f ca="1">(Table6[[#This Row],[Close]]-OFFSET(Table6[[#This Row],[Close]],-1,0))/(OFFSET(Table6[[#This Row],[Close]],-1,0))</f>
        <v>-7.1237248126533037E-3</v>
      </c>
      <c r="BF3517" s="43">
        <v>37091</v>
      </c>
      <c r="BG3517">
        <v>483.61999500000002</v>
      </c>
      <c r="BH3517">
        <v>491.13000499999998</v>
      </c>
      <c r="BI3517">
        <v>483.61999500000002</v>
      </c>
      <c r="BJ3517">
        <v>487.540009</v>
      </c>
      <c r="BK3517">
        <v>487.540009</v>
      </c>
      <c r="BL3517">
        <v>13435000</v>
      </c>
      <c r="BM3517">
        <f ca="1">(Table510[[#This Row],[Close]]-OFFSET(Table510[[#This Row],[Close]],-1,0))/(OFFSET(Table510[[#This Row],[Close]],-1,0))</f>
        <v>8.1055664375497549E-3</v>
      </c>
      <c r="BW3517" s="43">
        <v>42971</v>
      </c>
      <c r="BX3517">
        <v>110.07</v>
      </c>
      <c r="BY3517">
        <v>110.160004</v>
      </c>
      <c r="BZ3517">
        <v>109.989998</v>
      </c>
      <c r="CA3517">
        <v>110.040001</v>
      </c>
      <c r="CB3517">
        <v>100.826508</v>
      </c>
      <c r="CC3517">
        <v>2102100</v>
      </c>
      <c r="CD3517">
        <f ca="1">(AGG[[#This Row],[Close]]-OFFSET(AGG[[#This Row],[Close]],-1,0))/(OFFSET(AGG[[#This Row],[Close]],-1,0))</f>
        <v>-1.27063895443822E-3</v>
      </c>
      <c r="CN3517" s="43">
        <v>42215</v>
      </c>
      <c r="CO3517">
        <v>64.209998999999996</v>
      </c>
      <c r="CP3517">
        <v>64.410004000000001</v>
      </c>
      <c r="CQ3517">
        <v>63.919998</v>
      </c>
      <c r="CR3517">
        <v>64.400002000000001</v>
      </c>
      <c r="CS3517">
        <v>55.282310000000003</v>
      </c>
      <c r="CT3517">
        <v>17496700</v>
      </c>
      <c r="CU3517">
        <f ca="1">(EFA[[#This Row],[Close]]-OFFSET(EFA[[#This Row],[Close]],-1,0))/(OFFSET(EFA[[#This Row],[Close]],-1,0))</f>
        <v>-7.7571764665862702E-4</v>
      </c>
      <c r="DE3517" s="43">
        <v>37942</v>
      </c>
      <c r="DF3517">
        <v>18.139999</v>
      </c>
      <c r="DG3517">
        <v>19.360001</v>
      </c>
      <c r="DH3517">
        <v>18.040001</v>
      </c>
      <c r="DI3517">
        <v>18.600000000000001</v>
      </c>
      <c r="DJ3517">
        <v>18.600000000000001</v>
      </c>
      <c r="DK3517">
        <v>0</v>
      </c>
      <c r="DL3517">
        <f ca="1">(VIX_7[[#This Row],[Close]]-OFFSET(VIX_7[[#This Row],[Close]],-1,0))/(OFFSET(VIX_7[[#This Row],[Close]],-1,0))</f>
        <v>9.7992851358155345E-2</v>
      </c>
    </row>
    <row r="3518" spans="24:116" x14ac:dyDescent="0.3">
      <c r="X3518" s="43">
        <v>15350</v>
      </c>
      <c r="Y3518">
        <v>8.85</v>
      </c>
      <c r="Z3518">
        <v>8.85</v>
      </c>
      <c r="AA3518">
        <v>8.85</v>
      </c>
      <c r="AB3518">
        <v>8.85</v>
      </c>
      <c r="AC3518">
        <v>8.85</v>
      </c>
      <c r="AD3518">
        <v>0</v>
      </c>
      <c r="AE3518">
        <f ca="1">(SPX[[#This Row],[Close]]-OFFSET(SPX[[#This Row],[Close]],-1,0))/(OFFSET(SPX[[#This Row],[Close]],-1,0))</f>
        <v>-3.3783783783785061E-3</v>
      </c>
      <c r="AO3518" s="43">
        <v>34645</v>
      </c>
      <c r="AP3518">
        <v>174.220001</v>
      </c>
      <c r="AQ3518">
        <v>174.229996</v>
      </c>
      <c r="AR3518">
        <v>173.320007</v>
      </c>
      <c r="AS3518">
        <v>173.38999899999999</v>
      </c>
      <c r="AT3518">
        <v>173.38999899999999</v>
      </c>
      <c r="AU3518">
        <v>0</v>
      </c>
      <c r="AV3518">
        <f ca="1">(Table6[[#This Row],[Close]]-OFFSET(Table6[[#This Row],[Close]],-1,0))/(OFFSET(Table6[[#This Row],[Close]],-1,0))</f>
        <v>-4.7641028311095433E-3</v>
      </c>
      <c r="BF3518" s="43">
        <v>37092</v>
      </c>
      <c r="BG3518">
        <v>487.540009</v>
      </c>
      <c r="BH3518">
        <v>489.040009</v>
      </c>
      <c r="BI3518">
        <v>484.91000400000001</v>
      </c>
      <c r="BJ3518">
        <v>487.92999300000002</v>
      </c>
      <c r="BK3518">
        <v>487.92999300000002</v>
      </c>
      <c r="BL3518">
        <v>11709000</v>
      </c>
      <c r="BM3518">
        <f ca="1">(Table510[[#This Row],[Close]]-OFFSET(Table510[[#This Row],[Close]],-1,0))/(OFFSET(Table510[[#This Row],[Close]],-1,0))</f>
        <v>7.999015317736247E-4</v>
      </c>
      <c r="BW3518" s="43">
        <v>42972</v>
      </c>
      <c r="BX3518">
        <v>110.050003</v>
      </c>
      <c r="BY3518">
        <v>110.19000200000001</v>
      </c>
      <c r="BZ3518">
        <v>110.010002</v>
      </c>
      <c r="CA3518">
        <v>110.120003</v>
      </c>
      <c r="CB3518">
        <v>100.899826</v>
      </c>
      <c r="CC3518">
        <v>2326800</v>
      </c>
      <c r="CD3518">
        <f ca="1">(AGG[[#This Row],[Close]]-OFFSET(AGG[[#This Row],[Close]],-1,0))/(OFFSET(AGG[[#This Row],[Close]],-1,0))</f>
        <v>7.2702652919817083E-4</v>
      </c>
      <c r="CN3518" s="43">
        <v>42216</v>
      </c>
      <c r="CO3518">
        <v>64.980002999999996</v>
      </c>
      <c r="CP3518">
        <v>65.019997000000004</v>
      </c>
      <c r="CQ3518">
        <v>64.589995999999999</v>
      </c>
      <c r="CR3518">
        <v>64.779999000000004</v>
      </c>
      <c r="CS3518">
        <v>55.608505000000001</v>
      </c>
      <c r="CT3518">
        <v>20646900</v>
      </c>
      <c r="CU3518">
        <f ca="1">(EFA[[#This Row],[Close]]-OFFSET(EFA[[#This Row],[Close]],-1,0))/(OFFSET(EFA[[#This Row],[Close]],-1,0))</f>
        <v>5.9005743509138869E-3</v>
      </c>
      <c r="DE3518" s="43">
        <v>37943</v>
      </c>
      <c r="DF3518">
        <v>18.09</v>
      </c>
      <c r="DG3518">
        <v>19.170000000000002</v>
      </c>
      <c r="DH3518">
        <v>17.780000999999999</v>
      </c>
      <c r="DI3518">
        <v>19.110001</v>
      </c>
      <c r="DJ3518">
        <v>19.110001</v>
      </c>
      <c r="DK3518">
        <v>0</v>
      </c>
      <c r="DL3518">
        <f ca="1">(VIX_7[[#This Row],[Close]]-OFFSET(VIX_7[[#This Row],[Close]],-1,0))/(OFFSET(VIX_7[[#This Row],[Close]],-1,0))</f>
        <v>2.7419408602150485E-2</v>
      </c>
    </row>
    <row r="3519" spans="24:116" x14ac:dyDescent="0.3">
      <c r="X3519" s="43">
        <v>15353</v>
      </c>
      <c r="Y3519">
        <v>8.84</v>
      </c>
      <c r="Z3519">
        <v>8.84</v>
      </c>
      <c r="AA3519">
        <v>8.84</v>
      </c>
      <c r="AB3519">
        <v>8.84</v>
      </c>
      <c r="AC3519">
        <v>8.84</v>
      </c>
      <c r="AD3519">
        <v>0</v>
      </c>
      <c r="AE3519">
        <f ca="1">(SPX[[#This Row],[Close]]-OFFSET(SPX[[#This Row],[Close]],-1,0))/(OFFSET(SPX[[#This Row],[Close]],-1,0))</f>
        <v>-1.1299435028248347E-3</v>
      </c>
      <c r="AO3519" s="43">
        <v>34646</v>
      </c>
      <c r="AP3519">
        <v>173.38999899999999</v>
      </c>
      <c r="AQ3519">
        <v>174.38999899999999</v>
      </c>
      <c r="AR3519">
        <v>173.38999899999999</v>
      </c>
      <c r="AS3519">
        <v>174.38000500000001</v>
      </c>
      <c r="AT3519">
        <v>174.38000500000001</v>
      </c>
      <c r="AU3519">
        <v>0</v>
      </c>
      <c r="AV3519">
        <f ca="1">(Table6[[#This Row],[Close]]-OFFSET(Table6[[#This Row],[Close]],-1,0))/(OFFSET(Table6[[#This Row],[Close]],-1,0))</f>
        <v>5.7097064750546685E-3</v>
      </c>
      <c r="BF3519" s="43">
        <v>37095</v>
      </c>
      <c r="BG3519">
        <v>487.92999300000002</v>
      </c>
      <c r="BH3519">
        <v>489.51001000000002</v>
      </c>
      <c r="BI3519">
        <v>482.70001200000002</v>
      </c>
      <c r="BJ3519">
        <v>482.70001200000002</v>
      </c>
      <c r="BK3519">
        <v>482.70001200000002</v>
      </c>
      <c r="BL3519">
        <v>9869000</v>
      </c>
      <c r="BM3519">
        <f ca="1">(Table510[[#This Row],[Close]]-OFFSET(Table510[[#This Row],[Close]],-1,0))/(OFFSET(Table510[[#This Row],[Close]],-1,0))</f>
        <v>-1.0718711854222926E-2</v>
      </c>
      <c r="BW3519" s="43">
        <v>42975</v>
      </c>
      <c r="BX3519">
        <v>110.16999800000001</v>
      </c>
      <c r="BY3519">
        <v>110.239998</v>
      </c>
      <c r="BZ3519">
        <v>110.099998</v>
      </c>
      <c r="CA3519">
        <v>110.160004</v>
      </c>
      <c r="CB3519">
        <v>100.93644</v>
      </c>
      <c r="CC3519">
        <v>4476000</v>
      </c>
      <c r="CD3519">
        <f ca="1">(AGG[[#This Row],[Close]]-OFFSET(AGG[[#This Row],[Close]],-1,0))/(OFFSET(AGG[[#This Row],[Close]],-1,0))</f>
        <v>3.6324917281380505E-4</v>
      </c>
      <c r="CN3519" s="43">
        <v>42219</v>
      </c>
      <c r="CO3519">
        <v>64.849997999999999</v>
      </c>
      <c r="CP3519">
        <v>64.879997000000003</v>
      </c>
      <c r="CQ3519">
        <v>64.410004000000001</v>
      </c>
      <c r="CR3519">
        <v>64.610000999999997</v>
      </c>
      <c r="CS3519">
        <v>55.462581999999998</v>
      </c>
      <c r="CT3519">
        <v>25131600</v>
      </c>
      <c r="CU3519">
        <f ca="1">(EFA[[#This Row],[Close]]-OFFSET(EFA[[#This Row],[Close]],-1,0))/(OFFSET(EFA[[#This Row],[Close]],-1,0))</f>
        <v>-2.6242359157802203E-3</v>
      </c>
      <c r="DE3519" s="43">
        <v>37944</v>
      </c>
      <c r="DF3519">
        <v>19.139999</v>
      </c>
      <c r="DG3519">
        <v>19.510000000000002</v>
      </c>
      <c r="DH3519">
        <v>18.649999999999999</v>
      </c>
      <c r="DI3519">
        <v>18.799999</v>
      </c>
      <c r="DJ3519">
        <v>18.799999</v>
      </c>
      <c r="DK3519">
        <v>0</v>
      </c>
      <c r="DL3519">
        <f ca="1">(VIX_7[[#This Row],[Close]]-OFFSET(VIX_7[[#This Row],[Close]],-1,0))/(OFFSET(VIX_7[[#This Row],[Close]],-1,0))</f>
        <v>-1.6221977173104321E-2</v>
      </c>
    </row>
    <row r="3520" spans="24:116" x14ac:dyDescent="0.3">
      <c r="X3520" s="43">
        <v>15354</v>
      </c>
      <c r="Y3520">
        <v>9.02</v>
      </c>
      <c r="Z3520">
        <v>9.02</v>
      </c>
      <c r="AA3520">
        <v>9.02</v>
      </c>
      <c r="AB3520">
        <v>9.02</v>
      </c>
      <c r="AC3520">
        <v>9.02</v>
      </c>
      <c r="AD3520">
        <v>0</v>
      </c>
      <c r="AE3520">
        <f ca="1">(SPX[[#This Row],[Close]]-OFFSET(SPX[[#This Row],[Close]],-1,0))/(OFFSET(SPX[[#This Row],[Close]],-1,0))</f>
        <v>2.0361990950226214E-2</v>
      </c>
      <c r="AO3520" s="43">
        <v>34647</v>
      </c>
      <c r="AP3520">
        <v>174.38000500000001</v>
      </c>
      <c r="AQ3520">
        <v>175.779999</v>
      </c>
      <c r="AR3520">
        <v>173.64999399999999</v>
      </c>
      <c r="AS3520">
        <v>173.740005</v>
      </c>
      <c r="AT3520">
        <v>173.740005</v>
      </c>
      <c r="AU3520">
        <v>0</v>
      </c>
      <c r="AV3520">
        <f ca="1">(Table6[[#This Row],[Close]]-OFFSET(Table6[[#This Row],[Close]],-1,0))/(OFFSET(Table6[[#This Row],[Close]],-1,0))</f>
        <v>-3.6701455536717912E-3</v>
      </c>
      <c r="BF3520" s="43">
        <v>37096</v>
      </c>
      <c r="BG3520">
        <v>482.70001200000002</v>
      </c>
      <c r="BH3520">
        <v>482.70001200000002</v>
      </c>
      <c r="BI3520">
        <v>472.52999899999998</v>
      </c>
      <c r="BJ3520">
        <v>474.26001000000002</v>
      </c>
      <c r="BK3520">
        <v>474.26001000000002</v>
      </c>
      <c r="BL3520">
        <v>11987000</v>
      </c>
      <c r="BM3520">
        <f ca="1">(Table510[[#This Row],[Close]]-OFFSET(Table510[[#This Row],[Close]],-1,0))/(OFFSET(Table510[[#This Row],[Close]],-1,0))</f>
        <v>-1.7484984027719461E-2</v>
      </c>
      <c r="BW3520" s="43">
        <v>42976</v>
      </c>
      <c r="BX3520">
        <v>110.480003</v>
      </c>
      <c r="BY3520">
        <v>110.489998</v>
      </c>
      <c r="BZ3520">
        <v>110.260002</v>
      </c>
      <c r="CA3520">
        <v>110.32</v>
      </c>
      <c r="CB3520">
        <v>101.083038</v>
      </c>
      <c r="CC3520">
        <v>2092200</v>
      </c>
      <c r="CD3520">
        <f ca="1">(AGG[[#This Row],[Close]]-OFFSET(AGG[[#This Row],[Close]],-1,0))/(OFFSET(AGG[[#This Row],[Close]],-1,0))</f>
        <v>1.4523964614234443E-3</v>
      </c>
      <c r="CN3520" s="43">
        <v>42220</v>
      </c>
      <c r="CO3520">
        <v>64.75</v>
      </c>
      <c r="CP3520">
        <v>64.860000999999997</v>
      </c>
      <c r="CQ3520">
        <v>64.510002</v>
      </c>
      <c r="CR3520">
        <v>64.660004000000001</v>
      </c>
      <c r="CS3520">
        <v>55.505504999999999</v>
      </c>
      <c r="CT3520">
        <v>13359000</v>
      </c>
      <c r="CU3520">
        <f ca="1">(EFA[[#This Row],[Close]]-OFFSET(EFA[[#This Row],[Close]],-1,0))/(OFFSET(EFA[[#This Row],[Close]],-1,0))</f>
        <v>7.7392043377315215E-4</v>
      </c>
      <c r="DE3520" s="43">
        <v>37945</v>
      </c>
      <c r="DF3520">
        <v>19.09</v>
      </c>
      <c r="DG3520">
        <v>19.610001</v>
      </c>
      <c r="DH3520">
        <v>18.459999</v>
      </c>
      <c r="DI3520">
        <v>19.48</v>
      </c>
      <c r="DJ3520">
        <v>19.48</v>
      </c>
      <c r="DK3520">
        <v>0</v>
      </c>
      <c r="DL3520">
        <f ca="1">(VIX_7[[#This Row],[Close]]-OFFSET(VIX_7[[#This Row],[Close]],-1,0))/(OFFSET(VIX_7[[#This Row],[Close]],-1,0))</f>
        <v>3.6170267881397267E-2</v>
      </c>
    </row>
    <row r="3521" spans="24:116" x14ac:dyDescent="0.3">
      <c r="X3521" s="43">
        <v>15355</v>
      </c>
      <c r="Y3521">
        <v>9.02</v>
      </c>
      <c r="Z3521">
        <v>9.02</v>
      </c>
      <c r="AA3521">
        <v>9.02</v>
      </c>
      <c r="AB3521">
        <v>9.02</v>
      </c>
      <c r="AC3521">
        <v>9.02</v>
      </c>
      <c r="AD3521">
        <v>0</v>
      </c>
      <c r="AE3521">
        <f ca="1">(SPX[[#This Row],[Close]]-OFFSET(SPX[[#This Row],[Close]],-1,0))/(OFFSET(SPX[[#This Row],[Close]],-1,0))</f>
        <v>0</v>
      </c>
      <c r="AO3521" s="43">
        <v>34648</v>
      </c>
      <c r="AP3521">
        <v>173.740005</v>
      </c>
      <c r="AQ3521">
        <v>174.10000600000001</v>
      </c>
      <c r="AR3521">
        <v>172.779999</v>
      </c>
      <c r="AS3521">
        <v>172.91000399999999</v>
      </c>
      <c r="AT3521">
        <v>172.91000399999999</v>
      </c>
      <c r="AU3521">
        <v>0</v>
      </c>
      <c r="AV3521">
        <f ca="1">(Table6[[#This Row],[Close]]-OFFSET(Table6[[#This Row],[Close]],-1,0))/(OFFSET(Table6[[#This Row],[Close]],-1,0))</f>
        <v>-4.7772589853442796E-3</v>
      </c>
      <c r="BF3521" s="43">
        <v>37097</v>
      </c>
      <c r="BG3521">
        <v>474.26001000000002</v>
      </c>
      <c r="BH3521">
        <v>476.98998999999998</v>
      </c>
      <c r="BI3521">
        <v>471.51998900000001</v>
      </c>
      <c r="BJ3521">
        <v>476.98998999999998</v>
      </c>
      <c r="BK3521">
        <v>476.98998999999998</v>
      </c>
      <c r="BL3521">
        <v>12807000</v>
      </c>
      <c r="BM3521">
        <f ca="1">(Table510[[#This Row],[Close]]-OFFSET(Table510[[#This Row],[Close]],-1,0))/(OFFSET(Table510[[#This Row],[Close]],-1,0))</f>
        <v>5.7562938945663056E-3</v>
      </c>
      <c r="BW3521" s="43">
        <v>42977</v>
      </c>
      <c r="BX3521">
        <v>110.269997</v>
      </c>
      <c r="BY3521">
        <v>110.33000199999999</v>
      </c>
      <c r="BZ3521">
        <v>110.239998</v>
      </c>
      <c r="CA3521">
        <v>110.300003</v>
      </c>
      <c r="CB3521">
        <v>101.064735</v>
      </c>
      <c r="CC3521">
        <v>1505700</v>
      </c>
      <c r="CD3521">
        <f ca="1">(AGG[[#This Row],[Close]]-OFFSET(AGG[[#This Row],[Close]],-1,0))/(OFFSET(AGG[[#This Row],[Close]],-1,0))</f>
        <v>-1.8126359680918587E-4</v>
      </c>
      <c r="CN3521" s="43">
        <v>42221</v>
      </c>
      <c r="CO3521">
        <v>65.019997000000004</v>
      </c>
      <c r="CP3521">
        <v>65.190002000000007</v>
      </c>
      <c r="CQ3521">
        <v>64.919998000000007</v>
      </c>
      <c r="CR3521">
        <v>65</v>
      </c>
      <c r="CS3521">
        <v>55.797367000000001</v>
      </c>
      <c r="CT3521">
        <v>13602700</v>
      </c>
      <c r="CU3521">
        <f ca="1">(EFA[[#This Row],[Close]]-OFFSET(EFA[[#This Row],[Close]],-1,0))/(OFFSET(EFA[[#This Row],[Close]],-1,0))</f>
        <v>5.2582118615396205E-3</v>
      </c>
      <c r="DE3521" s="43">
        <v>37946</v>
      </c>
      <c r="DF3521">
        <v>19.079999999999998</v>
      </c>
      <c r="DG3521">
        <v>19.399999999999999</v>
      </c>
      <c r="DH3521">
        <v>18.82</v>
      </c>
      <c r="DI3521">
        <v>18.98</v>
      </c>
      <c r="DJ3521">
        <v>18.98</v>
      </c>
      <c r="DK3521">
        <v>0</v>
      </c>
      <c r="DL3521">
        <f ca="1">(VIX_7[[#This Row],[Close]]-OFFSET(VIX_7[[#This Row],[Close]],-1,0))/(OFFSET(VIX_7[[#This Row],[Close]],-1,0))</f>
        <v>-2.5667351129363448E-2</v>
      </c>
    </row>
    <row r="3522" spans="24:116" x14ac:dyDescent="0.3">
      <c r="X3522" s="43">
        <v>15356</v>
      </c>
      <c r="Y3522">
        <v>9.0399999999999991</v>
      </c>
      <c r="Z3522">
        <v>9.0399999999999991</v>
      </c>
      <c r="AA3522">
        <v>9.0399999999999991</v>
      </c>
      <c r="AB3522">
        <v>9.0399999999999991</v>
      </c>
      <c r="AC3522">
        <v>9.0399999999999991</v>
      </c>
      <c r="AD3522">
        <v>0</v>
      </c>
      <c r="AE3522">
        <f ca="1">(SPX[[#This Row],[Close]]-OFFSET(SPX[[#This Row],[Close]],-1,0))/(OFFSET(SPX[[#This Row],[Close]],-1,0))</f>
        <v>2.2172949002216822E-3</v>
      </c>
      <c r="AO3522" s="43">
        <v>34649</v>
      </c>
      <c r="AP3522">
        <v>172.91000399999999</v>
      </c>
      <c r="AQ3522">
        <v>172.91000399999999</v>
      </c>
      <c r="AR3522">
        <v>172.009995</v>
      </c>
      <c r="AS3522">
        <v>172.199997</v>
      </c>
      <c r="AT3522">
        <v>172.199997</v>
      </c>
      <c r="AU3522">
        <v>0</v>
      </c>
      <c r="AV3522">
        <f ca="1">(Table6[[#This Row],[Close]]-OFFSET(Table6[[#This Row],[Close]],-1,0))/(OFFSET(Table6[[#This Row],[Close]],-1,0))</f>
        <v>-4.1062227955300399E-3</v>
      </c>
      <c r="BF3522" s="43">
        <v>37098</v>
      </c>
      <c r="BG3522">
        <v>476.98998999999998</v>
      </c>
      <c r="BH3522">
        <v>485.07000699999998</v>
      </c>
      <c r="BI3522">
        <v>475.73998999999998</v>
      </c>
      <c r="BJ3522">
        <v>485.07000699999998</v>
      </c>
      <c r="BK3522">
        <v>485.07000699999998</v>
      </c>
      <c r="BL3522">
        <v>12139000</v>
      </c>
      <c r="BM3522">
        <f ca="1">(Table510[[#This Row],[Close]]-OFFSET(Table510[[#This Row],[Close]],-1,0))/(OFFSET(Table510[[#This Row],[Close]],-1,0))</f>
        <v>1.6939594476605261E-2</v>
      </c>
      <c r="BW3522" s="43">
        <v>42978</v>
      </c>
      <c r="BX3522">
        <v>110.30999799999999</v>
      </c>
      <c r="BY3522">
        <v>110.459999</v>
      </c>
      <c r="BZ3522">
        <v>110.30999799999999</v>
      </c>
      <c r="CA3522">
        <v>110.449997</v>
      </c>
      <c r="CB3522">
        <v>101.202164</v>
      </c>
      <c r="CC3522">
        <v>5308300</v>
      </c>
      <c r="CD3522">
        <f ca="1">(AGG[[#This Row],[Close]]-OFFSET(AGG[[#This Row],[Close]],-1,0))/(OFFSET(AGG[[#This Row],[Close]],-1,0))</f>
        <v>1.3598730364494406E-3</v>
      </c>
      <c r="CN3522" s="43">
        <v>42222</v>
      </c>
      <c r="CO3522">
        <v>64.879997000000003</v>
      </c>
      <c r="CP3522">
        <v>64.959998999999996</v>
      </c>
      <c r="CQ3522">
        <v>64.540001000000004</v>
      </c>
      <c r="CR3522">
        <v>64.730002999999996</v>
      </c>
      <c r="CS3522">
        <v>55.565593999999997</v>
      </c>
      <c r="CT3522">
        <v>12451300</v>
      </c>
      <c r="CU3522">
        <f ca="1">(EFA[[#This Row],[Close]]-OFFSET(EFA[[#This Row],[Close]],-1,0))/(OFFSET(EFA[[#This Row],[Close]],-1,0))</f>
        <v>-4.1538000000000555E-3</v>
      </c>
      <c r="DE3522" s="43">
        <v>37949</v>
      </c>
      <c r="DF3522">
        <v>18.91</v>
      </c>
      <c r="DG3522">
        <v>18.98</v>
      </c>
      <c r="DH3522">
        <v>17.190000999999999</v>
      </c>
      <c r="DI3522">
        <v>17.440000999999999</v>
      </c>
      <c r="DJ3522">
        <v>17.440000999999999</v>
      </c>
      <c r="DK3522">
        <v>0</v>
      </c>
      <c r="DL3522">
        <f ca="1">(VIX_7[[#This Row],[Close]]-OFFSET(VIX_7[[#This Row],[Close]],-1,0))/(OFFSET(VIX_7[[#This Row],[Close]],-1,0))</f>
        <v>-8.1137987355110727E-2</v>
      </c>
    </row>
    <row r="3523" spans="24:116" x14ac:dyDescent="0.3">
      <c r="X3523" s="43">
        <v>15357</v>
      </c>
      <c r="Y3523">
        <v>8.9600000000000009</v>
      </c>
      <c r="Z3523">
        <v>8.9600000000000009</v>
      </c>
      <c r="AA3523">
        <v>8.9600000000000009</v>
      </c>
      <c r="AB3523">
        <v>8.9600000000000009</v>
      </c>
      <c r="AC3523">
        <v>8.9600000000000009</v>
      </c>
      <c r="AD3523">
        <v>0</v>
      </c>
      <c r="AE3523">
        <f ca="1">(SPX[[#This Row],[Close]]-OFFSET(SPX[[#This Row],[Close]],-1,0))/(OFFSET(SPX[[#This Row],[Close]],-1,0))</f>
        <v>-8.8495575221237063E-3</v>
      </c>
      <c r="AO3523" s="43">
        <v>34652</v>
      </c>
      <c r="AP3523">
        <v>172.199997</v>
      </c>
      <c r="AQ3523">
        <v>173.300003</v>
      </c>
      <c r="AR3523">
        <v>172.199997</v>
      </c>
      <c r="AS3523">
        <v>173.21000699999999</v>
      </c>
      <c r="AT3523">
        <v>173.21000699999999</v>
      </c>
      <c r="AU3523">
        <v>0</v>
      </c>
      <c r="AV3523">
        <f ca="1">(Table6[[#This Row],[Close]]-OFFSET(Table6[[#This Row],[Close]],-1,0))/(OFFSET(Table6[[#This Row],[Close]],-1,0))</f>
        <v>5.8653311126363964E-3</v>
      </c>
      <c r="BF3523" s="43">
        <v>37099</v>
      </c>
      <c r="BG3523">
        <v>485.07000699999998</v>
      </c>
      <c r="BH3523">
        <v>486.26998900000001</v>
      </c>
      <c r="BI3523">
        <v>483.01998900000001</v>
      </c>
      <c r="BJ3523">
        <v>485.01001000000002</v>
      </c>
      <c r="BK3523">
        <v>485.01001000000002</v>
      </c>
      <c r="BL3523">
        <v>10153000</v>
      </c>
      <c r="BM3523">
        <f ca="1">(Table510[[#This Row],[Close]]-OFFSET(Table510[[#This Row],[Close]],-1,0))/(OFFSET(Table510[[#This Row],[Close]],-1,0))</f>
        <v>-1.2368730107848743E-4</v>
      </c>
      <c r="BW3523" s="43">
        <v>42979</v>
      </c>
      <c r="BX3523">
        <v>110.19000200000001</v>
      </c>
      <c r="BY3523">
        <v>110.220001</v>
      </c>
      <c r="BZ3523">
        <v>109.910004</v>
      </c>
      <c r="CA3523">
        <v>109.970001</v>
      </c>
      <c r="CB3523">
        <v>100.972656</v>
      </c>
      <c r="CC3523">
        <v>2824200</v>
      </c>
      <c r="CD3523">
        <f ca="1">(AGG[[#This Row],[Close]]-OFFSET(AGG[[#This Row],[Close]],-1,0))/(OFFSET(AGG[[#This Row],[Close]],-1,0))</f>
        <v>-4.3458217567900878E-3</v>
      </c>
      <c r="CN3523" s="43">
        <v>42223</v>
      </c>
      <c r="CO3523">
        <v>64.389999000000003</v>
      </c>
      <c r="CP3523">
        <v>64.650002000000001</v>
      </c>
      <c r="CQ3523">
        <v>64.309997999999993</v>
      </c>
      <c r="CR3523">
        <v>64.610000999999997</v>
      </c>
      <c r="CS3523">
        <v>55.462581999999998</v>
      </c>
      <c r="CT3523">
        <v>14351200</v>
      </c>
      <c r="CU3523">
        <f ca="1">(EFA[[#This Row],[Close]]-OFFSET(EFA[[#This Row],[Close]],-1,0))/(OFFSET(EFA[[#This Row],[Close]],-1,0))</f>
        <v>-1.8538852840776093E-3</v>
      </c>
      <c r="DE3523" s="43">
        <v>37950</v>
      </c>
      <c r="DF3523">
        <v>17.399999999999999</v>
      </c>
      <c r="DG3523">
        <v>17.870000999999998</v>
      </c>
      <c r="DH3523">
        <v>16.399999999999999</v>
      </c>
      <c r="DI3523">
        <v>16.709999</v>
      </c>
      <c r="DJ3523">
        <v>16.709999</v>
      </c>
      <c r="DK3523">
        <v>0</v>
      </c>
      <c r="DL3523">
        <f ca="1">(VIX_7[[#This Row],[Close]]-OFFSET(VIX_7[[#This Row],[Close]],-1,0))/(OFFSET(VIX_7[[#This Row],[Close]],-1,0))</f>
        <v>-4.1857910443927095E-2</v>
      </c>
    </row>
    <row r="3524" spans="24:116" x14ac:dyDescent="0.3">
      <c r="X3524" s="43">
        <v>15360</v>
      </c>
      <c r="Y3524">
        <v>8.9600000000000009</v>
      </c>
      <c r="Z3524">
        <v>8.9600000000000009</v>
      </c>
      <c r="AA3524">
        <v>8.9600000000000009</v>
      </c>
      <c r="AB3524">
        <v>8.9600000000000009</v>
      </c>
      <c r="AC3524">
        <v>8.9600000000000009</v>
      </c>
      <c r="AD3524">
        <v>0</v>
      </c>
      <c r="AE3524">
        <f ca="1">(SPX[[#This Row],[Close]]-OFFSET(SPX[[#This Row],[Close]],-1,0))/(OFFSET(SPX[[#This Row],[Close]],-1,0))</f>
        <v>0</v>
      </c>
      <c r="AO3524" s="43">
        <v>34653</v>
      </c>
      <c r="AP3524">
        <v>173.21000699999999</v>
      </c>
      <c r="AQ3524">
        <v>174.020004</v>
      </c>
      <c r="AR3524">
        <v>172.75</v>
      </c>
      <c r="AS3524">
        <v>173.38999899999999</v>
      </c>
      <c r="AT3524">
        <v>173.38999899999999</v>
      </c>
      <c r="AU3524">
        <v>0</v>
      </c>
      <c r="AV3524">
        <f ca="1">(Table6[[#This Row],[Close]]-OFFSET(Table6[[#This Row],[Close]],-1,0))/(OFFSET(Table6[[#This Row],[Close]],-1,0))</f>
        <v>1.0391547412153769E-3</v>
      </c>
      <c r="BF3524" s="43">
        <v>37102</v>
      </c>
      <c r="BG3524">
        <v>485.01001000000002</v>
      </c>
      <c r="BH3524">
        <v>485.540009</v>
      </c>
      <c r="BI3524">
        <v>481.33999599999999</v>
      </c>
      <c r="BJ3524">
        <v>484.709991</v>
      </c>
      <c r="BK3524">
        <v>484.709991</v>
      </c>
      <c r="BL3524">
        <v>9091000</v>
      </c>
      <c r="BM3524">
        <f ca="1">(Table510[[#This Row],[Close]]-OFFSET(Table510[[#This Row],[Close]],-1,0))/(OFFSET(Table510[[#This Row],[Close]],-1,0))</f>
        <v>-6.1858310924349839E-4</v>
      </c>
      <c r="BW3524" s="43">
        <v>42983</v>
      </c>
      <c r="BX3524">
        <v>110.269997</v>
      </c>
      <c r="BY3524">
        <v>110.5</v>
      </c>
      <c r="BZ3524">
        <v>110.209999</v>
      </c>
      <c r="CA3524">
        <v>110.41999800000001</v>
      </c>
      <c r="CB3524">
        <v>101.385818</v>
      </c>
      <c r="CC3524">
        <v>2257000</v>
      </c>
      <c r="CD3524">
        <f ca="1">(AGG[[#This Row],[Close]]-OFFSET(AGG[[#This Row],[Close]],-1,0))/(OFFSET(AGG[[#This Row],[Close]],-1,0))</f>
        <v>4.0919977803765811E-3</v>
      </c>
      <c r="CN3524" s="43">
        <v>42226</v>
      </c>
      <c r="CO3524">
        <v>64.779999000000004</v>
      </c>
      <c r="CP3524">
        <v>65.430000000000007</v>
      </c>
      <c r="CQ3524">
        <v>64.769997000000004</v>
      </c>
      <c r="CR3524">
        <v>65.400002000000001</v>
      </c>
      <c r="CS3524">
        <v>56.140735999999997</v>
      </c>
      <c r="CT3524">
        <v>13702900</v>
      </c>
      <c r="CU3524">
        <f ca="1">(EFA[[#This Row],[Close]]-OFFSET(EFA[[#This Row],[Close]],-1,0))/(OFFSET(EFA[[#This Row],[Close]],-1,0))</f>
        <v>1.2227224698541697E-2</v>
      </c>
      <c r="DE3524" s="43">
        <v>37951</v>
      </c>
      <c r="DF3524">
        <v>16.110001</v>
      </c>
      <c r="DG3524">
        <v>17.260000000000002</v>
      </c>
      <c r="DH3524">
        <v>16.02</v>
      </c>
      <c r="DI3524">
        <v>16.23</v>
      </c>
      <c r="DJ3524">
        <v>16.23</v>
      </c>
      <c r="DK3524">
        <v>0</v>
      </c>
      <c r="DL3524">
        <f ca="1">(VIX_7[[#This Row],[Close]]-OFFSET(VIX_7[[#This Row],[Close]],-1,0))/(OFFSET(VIX_7[[#This Row],[Close]],-1,0))</f>
        <v>-2.8725256057765138E-2</v>
      </c>
    </row>
    <row r="3525" spans="24:116" x14ac:dyDescent="0.3">
      <c r="X3525" s="43">
        <v>15361</v>
      </c>
      <c r="Y3525">
        <v>8.94</v>
      </c>
      <c r="Z3525">
        <v>8.94</v>
      </c>
      <c r="AA3525">
        <v>8.94</v>
      </c>
      <c r="AB3525">
        <v>8.94</v>
      </c>
      <c r="AC3525">
        <v>8.94</v>
      </c>
      <c r="AD3525">
        <v>0</v>
      </c>
      <c r="AE3525">
        <f ca="1">(SPX[[#This Row],[Close]]-OFFSET(SPX[[#This Row],[Close]],-1,0))/(OFFSET(SPX[[#This Row],[Close]],-1,0))</f>
        <v>-2.2321428571430075E-3</v>
      </c>
      <c r="AO3525" s="43">
        <v>34654</v>
      </c>
      <c r="AP3525">
        <v>173.38999899999999</v>
      </c>
      <c r="AQ3525">
        <v>173.64999399999999</v>
      </c>
      <c r="AR3525">
        <v>172.990005</v>
      </c>
      <c r="AS3525">
        <v>173.08000200000001</v>
      </c>
      <c r="AT3525">
        <v>173.08000200000001</v>
      </c>
      <c r="AU3525">
        <v>0</v>
      </c>
      <c r="AV3525">
        <f ca="1">(Table6[[#This Row],[Close]]-OFFSET(Table6[[#This Row],[Close]],-1,0))/(OFFSET(Table6[[#This Row],[Close]],-1,0))</f>
        <v>-1.7878597484736213E-3</v>
      </c>
      <c r="BF3525" s="43">
        <v>37103</v>
      </c>
      <c r="BG3525">
        <v>484.709991</v>
      </c>
      <c r="BH3525">
        <v>489.14999399999999</v>
      </c>
      <c r="BI3525">
        <v>483.07000699999998</v>
      </c>
      <c r="BJ3525">
        <v>484.77999899999998</v>
      </c>
      <c r="BK3525">
        <v>484.77999899999998</v>
      </c>
      <c r="BL3525">
        <v>11292000</v>
      </c>
      <c r="BM3525">
        <f ca="1">(Table510[[#This Row],[Close]]-OFFSET(Table510[[#This Row],[Close]],-1,0))/(OFFSET(Table510[[#This Row],[Close]],-1,0))</f>
        <v>1.4443275628699177E-4</v>
      </c>
      <c r="BW3525" s="43">
        <v>42984</v>
      </c>
      <c r="BX3525">
        <v>110.41999800000001</v>
      </c>
      <c r="BY3525">
        <v>110.519997</v>
      </c>
      <c r="BZ3525">
        <v>110.230003</v>
      </c>
      <c r="CA3525">
        <v>110.300003</v>
      </c>
      <c r="CB3525">
        <v>101.275627</v>
      </c>
      <c r="CC3525">
        <v>2720200</v>
      </c>
      <c r="CD3525">
        <f ca="1">(AGG[[#This Row],[Close]]-OFFSET(AGG[[#This Row],[Close]],-1,0))/(OFFSET(AGG[[#This Row],[Close]],-1,0))</f>
        <v>-1.0867143830232903E-3</v>
      </c>
      <c r="CN3525" s="43">
        <v>42227</v>
      </c>
      <c r="CO3525">
        <v>64.5</v>
      </c>
      <c r="CP3525">
        <v>64.580001999999993</v>
      </c>
      <c r="CQ3525">
        <v>64.129997000000003</v>
      </c>
      <c r="CR3525">
        <v>64.400002000000001</v>
      </c>
      <c r="CS3525">
        <v>55.282310000000003</v>
      </c>
      <c r="CT3525">
        <v>15705800</v>
      </c>
      <c r="CU3525">
        <f ca="1">(EFA[[#This Row],[Close]]-OFFSET(EFA[[#This Row],[Close]],-1,0))/(OFFSET(EFA[[#This Row],[Close]],-1,0))</f>
        <v>-1.5290519410075859E-2</v>
      </c>
      <c r="DE3525" s="43">
        <v>37953</v>
      </c>
      <c r="DF3525">
        <v>16.510000000000002</v>
      </c>
      <c r="DG3525">
        <v>16.620000999999998</v>
      </c>
      <c r="DH3525">
        <v>16.16</v>
      </c>
      <c r="DI3525">
        <v>16.32</v>
      </c>
      <c r="DJ3525">
        <v>16.32</v>
      </c>
      <c r="DK3525">
        <v>0</v>
      </c>
      <c r="DL3525">
        <f ca="1">(VIX_7[[#This Row],[Close]]-OFFSET(VIX_7[[#This Row],[Close]],-1,0))/(OFFSET(VIX_7[[#This Row],[Close]],-1,0))</f>
        <v>5.5452865064694922E-3</v>
      </c>
    </row>
    <row r="3526" spans="24:116" x14ac:dyDescent="0.3">
      <c r="X3526" s="43">
        <v>15362</v>
      </c>
      <c r="Y3526">
        <v>8.81</v>
      </c>
      <c r="Z3526">
        <v>8.81</v>
      </c>
      <c r="AA3526">
        <v>8.81</v>
      </c>
      <c r="AB3526">
        <v>8.81</v>
      </c>
      <c r="AC3526">
        <v>8.81</v>
      </c>
      <c r="AD3526">
        <v>0</v>
      </c>
      <c r="AE3526">
        <f ca="1">(SPX[[#This Row],[Close]]-OFFSET(SPX[[#This Row],[Close]],-1,0))/(OFFSET(SPX[[#This Row],[Close]],-1,0))</f>
        <v>-1.4541387024608391E-2</v>
      </c>
      <c r="AO3526" s="43">
        <v>34655</v>
      </c>
      <c r="AP3526">
        <v>173.03999300000001</v>
      </c>
      <c r="AQ3526">
        <v>173.259995</v>
      </c>
      <c r="AR3526">
        <v>171.509995</v>
      </c>
      <c r="AS3526">
        <v>171.86999499999999</v>
      </c>
      <c r="AT3526">
        <v>171.86999499999999</v>
      </c>
      <c r="AU3526">
        <v>0</v>
      </c>
      <c r="AV3526">
        <f ca="1">(Table6[[#This Row],[Close]]-OFFSET(Table6[[#This Row],[Close]],-1,0))/(OFFSET(Table6[[#This Row],[Close]],-1,0))</f>
        <v>-6.9910271898426411E-3</v>
      </c>
      <c r="BF3526" s="43">
        <v>37104</v>
      </c>
      <c r="BG3526">
        <v>484.77999899999998</v>
      </c>
      <c r="BH3526">
        <v>489.98001099999999</v>
      </c>
      <c r="BI3526">
        <v>484.77999899999998</v>
      </c>
      <c r="BJ3526">
        <v>489.23998999999998</v>
      </c>
      <c r="BK3526">
        <v>489.23998999999998</v>
      </c>
      <c r="BL3526">
        <v>13403000</v>
      </c>
      <c r="BM3526">
        <f ca="1">(Table510[[#This Row],[Close]]-OFFSET(Table510[[#This Row],[Close]],-1,0))/(OFFSET(Table510[[#This Row],[Close]],-1,0))</f>
        <v>9.2000309608482895E-3</v>
      </c>
      <c r="BW3526" s="43">
        <v>42985</v>
      </c>
      <c r="BX3526">
        <v>110.43</v>
      </c>
      <c r="BY3526">
        <v>110.660004</v>
      </c>
      <c r="BZ3526">
        <v>110.41999800000001</v>
      </c>
      <c r="CA3526">
        <v>110.57</v>
      </c>
      <c r="CB3526">
        <v>101.523544</v>
      </c>
      <c r="CC3526">
        <v>1648800</v>
      </c>
      <c r="CD3526">
        <f ca="1">(AGG[[#This Row],[Close]]-OFFSET(AGG[[#This Row],[Close]],-1,0))/(OFFSET(AGG[[#This Row],[Close]],-1,0))</f>
        <v>2.4478421818355653E-3</v>
      </c>
      <c r="CN3526" s="43">
        <v>42228</v>
      </c>
      <c r="CO3526">
        <v>63.52</v>
      </c>
      <c r="CP3526">
        <v>63.939999</v>
      </c>
      <c r="CQ3526">
        <v>63.150002000000001</v>
      </c>
      <c r="CR3526">
        <v>63.939999</v>
      </c>
      <c r="CS3526">
        <v>54.887444000000002</v>
      </c>
      <c r="CT3526">
        <v>27756600</v>
      </c>
      <c r="CU3526">
        <f ca="1">(EFA[[#This Row],[Close]]-OFFSET(EFA[[#This Row],[Close]],-1,0))/(OFFSET(EFA[[#This Row],[Close]],-1,0))</f>
        <v>-7.1429035048787793E-3</v>
      </c>
      <c r="DE3526" s="43">
        <v>37956</v>
      </c>
      <c r="DF3526">
        <v>16.739999999999998</v>
      </c>
      <c r="DG3526">
        <v>17.030000999999999</v>
      </c>
      <c r="DH3526">
        <v>16.170000000000002</v>
      </c>
      <c r="DI3526">
        <v>16.77</v>
      </c>
      <c r="DJ3526">
        <v>16.77</v>
      </c>
      <c r="DK3526">
        <v>0</v>
      </c>
      <c r="DL3526">
        <f ca="1">(VIX_7[[#This Row],[Close]]-OFFSET(VIX_7[[#This Row],[Close]],-1,0))/(OFFSET(VIX_7[[#This Row],[Close]],-1,0))</f>
        <v>2.7573529411764663E-2</v>
      </c>
    </row>
    <row r="3527" spans="24:116" x14ac:dyDescent="0.3">
      <c r="X3527" s="43">
        <v>15363</v>
      </c>
      <c r="Y3527">
        <v>8.81</v>
      </c>
      <c r="Z3527">
        <v>8.81</v>
      </c>
      <c r="AA3527">
        <v>8.81</v>
      </c>
      <c r="AB3527">
        <v>8.81</v>
      </c>
      <c r="AC3527">
        <v>8.81</v>
      </c>
      <c r="AD3527">
        <v>0</v>
      </c>
      <c r="AE3527">
        <f ca="1">(SPX[[#This Row],[Close]]-OFFSET(SPX[[#This Row],[Close]],-1,0))/(OFFSET(SPX[[#This Row],[Close]],-1,0))</f>
        <v>0</v>
      </c>
      <c r="AO3527" s="43">
        <v>34656</v>
      </c>
      <c r="AP3527">
        <v>171.86999499999999</v>
      </c>
      <c r="AQ3527">
        <v>172.13999899999999</v>
      </c>
      <c r="AR3527">
        <v>171.050003</v>
      </c>
      <c r="AS3527">
        <v>171.220001</v>
      </c>
      <c r="AT3527">
        <v>171.220001</v>
      </c>
      <c r="AU3527">
        <v>0</v>
      </c>
      <c r="AV3527">
        <f ca="1">(Table6[[#This Row],[Close]]-OFFSET(Table6[[#This Row],[Close]],-1,0))/(OFFSET(Table6[[#This Row],[Close]],-1,0))</f>
        <v>-3.7818934014630795E-3</v>
      </c>
      <c r="BF3527" s="43">
        <v>37105</v>
      </c>
      <c r="BG3527">
        <v>489.23998999999998</v>
      </c>
      <c r="BH3527">
        <v>491.89001500000001</v>
      </c>
      <c r="BI3527">
        <v>486.52999899999998</v>
      </c>
      <c r="BJ3527">
        <v>488.98998999999998</v>
      </c>
      <c r="BK3527">
        <v>488.98998999999998</v>
      </c>
      <c r="BL3527">
        <v>12183000</v>
      </c>
      <c r="BM3527">
        <f ca="1">(Table510[[#This Row],[Close]]-OFFSET(Table510[[#This Row],[Close]],-1,0))/(OFFSET(Table510[[#This Row],[Close]],-1,0))</f>
        <v>-5.1099665830669323E-4</v>
      </c>
      <c r="BW3527" s="43">
        <v>42986</v>
      </c>
      <c r="BX3527">
        <v>110.540001</v>
      </c>
      <c r="BY3527">
        <v>110.58000199999999</v>
      </c>
      <c r="BZ3527">
        <v>110.43</v>
      </c>
      <c r="CA3527">
        <v>110.44000200000001</v>
      </c>
      <c r="CB3527">
        <v>101.40418200000001</v>
      </c>
      <c r="CC3527">
        <v>2363200</v>
      </c>
      <c r="CD3527">
        <f ca="1">(AGG[[#This Row],[Close]]-OFFSET(AGG[[#This Row],[Close]],-1,0))/(OFFSET(AGG[[#This Row],[Close]],-1,0))</f>
        <v>-1.1757076964817427E-3</v>
      </c>
      <c r="CN3527" s="43">
        <v>42229</v>
      </c>
      <c r="CO3527">
        <v>63.830002</v>
      </c>
      <c r="CP3527">
        <v>64.019997000000004</v>
      </c>
      <c r="CQ3527">
        <v>63.650002000000001</v>
      </c>
      <c r="CR3527">
        <v>63.900002000000001</v>
      </c>
      <c r="CS3527">
        <v>54.853104000000002</v>
      </c>
      <c r="CT3527">
        <v>12709600</v>
      </c>
      <c r="CU3527">
        <f ca="1">(EFA[[#This Row],[Close]]-OFFSET(EFA[[#This Row],[Close]],-1,0))/(OFFSET(EFA[[#This Row],[Close]],-1,0))</f>
        <v>-6.255395781285454E-4</v>
      </c>
      <c r="DE3527" s="43">
        <v>37957</v>
      </c>
      <c r="DF3527">
        <v>16.889999</v>
      </c>
      <c r="DG3527">
        <v>16.889999</v>
      </c>
      <c r="DH3527">
        <v>16.170000000000002</v>
      </c>
      <c r="DI3527">
        <v>16.27</v>
      </c>
      <c r="DJ3527">
        <v>16.27</v>
      </c>
      <c r="DK3527">
        <v>0</v>
      </c>
      <c r="DL3527">
        <f ca="1">(VIX_7[[#This Row],[Close]]-OFFSET(VIX_7[[#This Row],[Close]],-1,0))/(OFFSET(VIX_7[[#This Row],[Close]],-1,0))</f>
        <v>-2.9815146094215862E-2</v>
      </c>
    </row>
    <row r="3528" spans="24:116" x14ac:dyDescent="0.3">
      <c r="X3528" s="43">
        <v>15364</v>
      </c>
      <c r="Y3528">
        <v>8.84</v>
      </c>
      <c r="Z3528">
        <v>8.84</v>
      </c>
      <c r="AA3528">
        <v>8.84</v>
      </c>
      <c r="AB3528">
        <v>8.84</v>
      </c>
      <c r="AC3528">
        <v>8.84</v>
      </c>
      <c r="AD3528">
        <v>0</v>
      </c>
      <c r="AE3528">
        <f ca="1">(SPX[[#This Row],[Close]]-OFFSET(SPX[[#This Row],[Close]],-1,0))/(OFFSET(SPX[[#This Row],[Close]],-1,0))</f>
        <v>3.4052213393869872E-3</v>
      </c>
      <c r="AO3528" s="43">
        <v>34659</v>
      </c>
      <c r="AP3528">
        <v>171.220001</v>
      </c>
      <c r="AQ3528">
        <v>171.58000200000001</v>
      </c>
      <c r="AR3528">
        <v>169.490005</v>
      </c>
      <c r="AS3528">
        <v>169.520004</v>
      </c>
      <c r="AT3528">
        <v>169.520004</v>
      </c>
      <c r="AU3528">
        <v>0</v>
      </c>
      <c r="AV3528">
        <f ca="1">(Table6[[#This Row],[Close]]-OFFSET(Table6[[#This Row],[Close]],-1,0))/(OFFSET(Table6[[#This Row],[Close]],-1,0))</f>
        <v>-9.9287290624416966E-3</v>
      </c>
      <c r="BF3528" s="43">
        <v>37106</v>
      </c>
      <c r="BG3528">
        <v>488.98998999999998</v>
      </c>
      <c r="BH3528">
        <v>489.32998700000002</v>
      </c>
      <c r="BI3528">
        <v>482.64999399999999</v>
      </c>
      <c r="BJ3528">
        <v>487.14999399999999</v>
      </c>
      <c r="BK3528">
        <v>487.14999399999999</v>
      </c>
      <c r="BL3528">
        <v>9399000</v>
      </c>
      <c r="BM3528">
        <f ca="1">(Table510[[#This Row],[Close]]-OFFSET(Table510[[#This Row],[Close]],-1,0))/(OFFSET(Table510[[#This Row],[Close]],-1,0))</f>
        <v>-3.7628500329832623E-3</v>
      </c>
      <c r="BW3528" s="43">
        <v>42989</v>
      </c>
      <c r="BX3528">
        <v>110.269997</v>
      </c>
      <c r="BY3528">
        <v>110.290001</v>
      </c>
      <c r="BZ3528">
        <v>110.099998</v>
      </c>
      <c r="CA3528">
        <v>110.139999</v>
      </c>
      <c r="CB3528">
        <v>101.128716</v>
      </c>
      <c r="CC3528">
        <v>2492700</v>
      </c>
      <c r="CD3528">
        <f ca="1">(AGG[[#This Row],[Close]]-OFFSET(AGG[[#This Row],[Close]],-1,0))/(OFFSET(AGG[[#This Row],[Close]],-1,0))</f>
        <v>-2.7164342137553001E-3</v>
      </c>
      <c r="CN3528" s="43">
        <v>42230</v>
      </c>
      <c r="CO3528">
        <v>63.68</v>
      </c>
      <c r="CP3528">
        <v>64.029999000000004</v>
      </c>
      <c r="CQ3528">
        <v>63.619999</v>
      </c>
      <c r="CR3528">
        <v>64</v>
      </c>
      <c r="CS3528">
        <v>54.938941999999997</v>
      </c>
      <c r="CT3528">
        <v>16930100</v>
      </c>
      <c r="CU3528">
        <f ca="1">(EFA[[#This Row],[Close]]-OFFSET(EFA[[#This Row],[Close]],-1,0))/(OFFSET(EFA[[#This Row],[Close]],-1,0))</f>
        <v>1.5649138790324196E-3</v>
      </c>
      <c r="DE3528" s="43">
        <v>37958</v>
      </c>
      <c r="DF3528">
        <v>16.079999999999998</v>
      </c>
      <c r="DG3528">
        <v>16.68</v>
      </c>
      <c r="DH3528">
        <v>15.77</v>
      </c>
      <c r="DI3528">
        <v>16.629999000000002</v>
      </c>
      <c r="DJ3528">
        <v>16.629999000000002</v>
      </c>
      <c r="DK3528">
        <v>0</v>
      </c>
      <c r="DL3528">
        <f ca="1">(VIX_7[[#This Row],[Close]]-OFFSET(VIX_7[[#This Row],[Close]],-1,0))/(OFFSET(VIX_7[[#This Row],[Close]],-1,0))</f>
        <v>2.2126551936078792E-2</v>
      </c>
    </row>
    <row r="3529" spans="24:116" x14ac:dyDescent="0.3">
      <c r="X3529" s="43">
        <v>15367</v>
      </c>
      <c r="Y3529">
        <v>8.9700000000000006</v>
      </c>
      <c r="Z3529">
        <v>8.9700000000000006</v>
      </c>
      <c r="AA3529">
        <v>8.9700000000000006</v>
      </c>
      <c r="AB3529">
        <v>8.9700000000000006</v>
      </c>
      <c r="AC3529">
        <v>8.9700000000000006</v>
      </c>
      <c r="AD3529">
        <v>0</v>
      </c>
      <c r="AE3529">
        <f ca="1">(SPX[[#This Row],[Close]]-OFFSET(SPX[[#This Row],[Close]],-1,0))/(OFFSET(SPX[[#This Row],[Close]],-1,0))</f>
        <v>1.4705882352941265E-2</v>
      </c>
      <c r="AO3529" s="43">
        <v>34660</v>
      </c>
      <c r="AP3529">
        <v>169.520004</v>
      </c>
      <c r="AQ3529">
        <v>169.520004</v>
      </c>
      <c r="AR3529">
        <v>166.13999899999999</v>
      </c>
      <c r="AS3529">
        <v>166.13999899999999</v>
      </c>
      <c r="AT3529">
        <v>166.13999899999999</v>
      </c>
      <c r="AU3529">
        <v>0</v>
      </c>
      <c r="AV3529">
        <f ca="1">(Table6[[#This Row],[Close]]-OFFSET(Table6[[#This Row],[Close]],-1,0))/(OFFSET(Table6[[#This Row],[Close]],-1,0))</f>
        <v>-1.9938679331319573E-2</v>
      </c>
      <c r="BF3529" s="43">
        <v>37109</v>
      </c>
      <c r="BG3529">
        <v>487.14001500000001</v>
      </c>
      <c r="BH3529">
        <v>487.14001500000001</v>
      </c>
      <c r="BI3529">
        <v>480.95001200000002</v>
      </c>
      <c r="BJ3529">
        <v>480.959991</v>
      </c>
      <c r="BK3529">
        <v>480.959991</v>
      </c>
      <c r="BL3529">
        <v>8117000</v>
      </c>
      <c r="BM3529">
        <f ca="1">(Table510[[#This Row],[Close]]-OFFSET(Table510[[#This Row],[Close]],-1,0))/(OFFSET(Table510[[#This Row],[Close]],-1,0))</f>
        <v>-1.2706564869628205E-2</v>
      </c>
      <c r="BW3529" s="43">
        <v>42990</v>
      </c>
      <c r="BX3529">
        <v>110.040001</v>
      </c>
      <c r="BY3529">
        <v>110.05999799999999</v>
      </c>
      <c r="BZ3529">
        <v>109.91999800000001</v>
      </c>
      <c r="CA3529">
        <v>109.980003</v>
      </c>
      <c r="CB3529">
        <v>100.981842</v>
      </c>
      <c r="CC3529">
        <v>2403600</v>
      </c>
      <c r="CD3529">
        <f ca="1">(AGG[[#This Row],[Close]]-OFFSET(AGG[[#This Row],[Close]],-1,0))/(OFFSET(AGG[[#This Row],[Close]],-1,0))</f>
        <v>-1.4526602637794349E-3</v>
      </c>
      <c r="CN3529" s="43">
        <v>42233</v>
      </c>
      <c r="CO3529">
        <v>63.459999000000003</v>
      </c>
      <c r="CP3529">
        <v>63.889999000000003</v>
      </c>
      <c r="CQ3529">
        <v>63.349997999999999</v>
      </c>
      <c r="CR3529">
        <v>63.880001</v>
      </c>
      <c r="CS3529">
        <v>54.835937999999999</v>
      </c>
      <c r="CT3529">
        <v>8885600</v>
      </c>
      <c r="CU3529">
        <f ca="1">(EFA[[#This Row],[Close]]-OFFSET(EFA[[#This Row],[Close]],-1,0))/(OFFSET(EFA[[#This Row],[Close]],-1,0))</f>
        <v>-1.8749843749999995E-3</v>
      </c>
      <c r="DE3529" s="43">
        <v>37959</v>
      </c>
      <c r="DF3529">
        <v>16.48</v>
      </c>
      <c r="DG3529">
        <v>16.829999999999998</v>
      </c>
      <c r="DH3529">
        <v>16.290001</v>
      </c>
      <c r="DI3529">
        <v>16.299999</v>
      </c>
      <c r="DJ3529">
        <v>16.299999</v>
      </c>
      <c r="DK3529">
        <v>0</v>
      </c>
      <c r="DL3529">
        <f ca="1">(VIX_7[[#This Row],[Close]]-OFFSET(VIX_7[[#This Row],[Close]],-1,0))/(OFFSET(VIX_7[[#This Row],[Close]],-1,0))</f>
        <v>-1.9843657236539931E-2</v>
      </c>
    </row>
    <row r="3530" spans="24:116" x14ac:dyDescent="0.3">
      <c r="X3530" s="43">
        <v>15368</v>
      </c>
      <c r="Y3530">
        <v>8.99</v>
      </c>
      <c r="Z3530">
        <v>8.99</v>
      </c>
      <c r="AA3530">
        <v>8.99</v>
      </c>
      <c r="AB3530">
        <v>8.99</v>
      </c>
      <c r="AC3530">
        <v>8.99</v>
      </c>
      <c r="AD3530">
        <v>0</v>
      </c>
      <c r="AE3530">
        <f ca="1">(SPX[[#This Row],[Close]]-OFFSET(SPX[[#This Row],[Close]],-1,0))/(OFFSET(SPX[[#This Row],[Close]],-1,0))</f>
        <v>2.2296544035673993E-3</v>
      </c>
      <c r="AO3530" s="43">
        <v>34661</v>
      </c>
      <c r="AP3530">
        <v>166.13999899999999</v>
      </c>
      <c r="AQ3530">
        <v>166.13999899999999</v>
      </c>
      <c r="AR3530">
        <v>164.16000399999999</v>
      </c>
      <c r="AS3530">
        <v>165.83000200000001</v>
      </c>
      <c r="AT3530">
        <v>165.83000200000001</v>
      </c>
      <c r="AU3530">
        <v>0</v>
      </c>
      <c r="AV3530">
        <f ca="1">(Table6[[#This Row],[Close]]-OFFSET(Table6[[#This Row],[Close]],-1,0))/(OFFSET(Table6[[#This Row],[Close]],-1,0))</f>
        <v>-1.8658781862637512E-3</v>
      </c>
      <c r="BF3530" s="43">
        <v>37110</v>
      </c>
      <c r="BG3530">
        <v>480.959991</v>
      </c>
      <c r="BH3530">
        <v>481.19000199999999</v>
      </c>
      <c r="BI3530">
        <v>477.48998999999998</v>
      </c>
      <c r="BJ3530">
        <v>480.32998700000002</v>
      </c>
      <c r="BK3530">
        <v>480.32998700000002</v>
      </c>
      <c r="BL3530">
        <v>10120000</v>
      </c>
      <c r="BM3530">
        <f ca="1">(Table510[[#This Row],[Close]]-OFFSET(Table510[[#This Row],[Close]],-1,0))/(OFFSET(Table510[[#This Row],[Close]],-1,0))</f>
        <v>-1.3098885807322491E-3</v>
      </c>
      <c r="BW3530" s="43">
        <v>42991</v>
      </c>
      <c r="BX3530">
        <v>110</v>
      </c>
      <c r="BY3530">
        <v>110.040001</v>
      </c>
      <c r="BZ3530">
        <v>109.860001</v>
      </c>
      <c r="CA3530">
        <v>109.870003</v>
      </c>
      <c r="CB3530">
        <v>100.880814</v>
      </c>
      <c r="CC3530">
        <v>1304100</v>
      </c>
      <c r="CD3530">
        <f ca="1">(AGG[[#This Row],[Close]]-OFFSET(AGG[[#This Row],[Close]],-1,0))/(OFFSET(AGG[[#This Row],[Close]],-1,0))</f>
        <v>-1.0001818239630293E-3</v>
      </c>
      <c r="CN3530" s="43">
        <v>42234</v>
      </c>
      <c r="CO3530">
        <v>63.470001000000003</v>
      </c>
      <c r="CP3530">
        <v>63.599997999999999</v>
      </c>
      <c r="CQ3530">
        <v>63.279998999999997</v>
      </c>
      <c r="CR3530">
        <v>63.400002000000001</v>
      </c>
      <c r="CS3530">
        <v>54.423893</v>
      </c>
      <c r="CT3530">
        <v>10943800</v>
      </c>
      <c r="CU3530">
        <f ca="1">(EFA[[#This Row],[Close]]-OFFSET(EFA[[#This Row],[Close]],-1,0))/(OFFSET(EFA[[#This Row],[Close]],-1,0))</f>
        <v>-7.5140731447389834E-3</v>
      </c>
      <c r="DE3530" s="43">
        <v>37960</v>
      </c>
      <c r="DF3530">
        <v>16.760000000000002</v>
      </c>
      <c r="DG3530">
        <v>17.32</v>
      </c>
      <c r="DH3530">
        <v>16.5</v>
      </c>
      <c r="DI3530">
        <v>17.09</v>
      </c>
      <c r="DJ3530">
        <v>17.09</v>
      </c>
      <c r="DK3530">
        <v>0</v>
      </c>
      <c r="DL3530">
        <f ca="1">(VIX_7[[#This Row],[Close]]-OFFSET(VIX_7[[#This Row],[Close]],-1,0))/(OFFSET(VIX_7[[#This Row],[Close]],-1,0))</f>
        <v>4.8466321991798907E-2</v>
      </c>
    </row>
    <row r="3531" spans="24:116" x14ac:dyDescent="0.3">
      <c r="X3531" s="43">
        <v>15369</v>
      </c>
      <c r="Y3531">
        <v>8.93</v>
      </c>
      <c r="Z3531">
        <v>8.93</v>
      </c>
      <c r="AA3531">
        <v>8.93</v>
      </c>
      <c r="AB3531">
        <v>8.93</v>
      </c>
      <c r="AC3531">
        <v>8.93</v>
      </c>
      <c r="AD3531">
        <v>0</v>
      </c>
      <c r="AE3531">
        <f ca="1">(SPX[[#This Row],[Close]]-OFFSET(SPX[[#This Row],[Close]],-1,0))/(OFFSET(SPX[[#This Row],[Close]],-1,0))</f>
        <v>-6.6740823136819238E-3</v>
      </c>
      <c r="AO3531" s="43">
        <v>34663</v>
      </c>
      <c r="AP3531">
        <v>165.83000200000001</v>
      </c>
      <c r="AQ3531">
        <v>167.449997</v>
      </c>
      <c r="AR3531">
        <v>165.820007</v>
      </c>
      <c r="AS3531">
        <v>167.449997</v>
      </c>
      <c r="AT3531">
        <v>167.449997</v>
      </c>
      <c r="AU3531">
        <v>0</v>
      </c>
      <c r="AV3531">
        <f ca="1">(Table6[[#This Row],[Close]]-OFFSET(Table6[[#This Row],[Close]],-1,0))/(OFFSET(Table6[[#This Row],[Close]],-1,0))</f>
        <v>9.769010314550854E-3</v>
      </c>
      <c r="BF3531" s="43">
        <v>37111</v>
      </c>
      <c r="BG3531">
        <v>480.32998700000002</v>
      </c>
      <c r="BH3531">
        <v>481.73001099999999</v>
      </c>
      <c r="BI3531">
        <v>471.540009</v>
      </c>
      <c r="BJ3531">
        <v>472.61999500000002</v>
      </c>
      <c r="BK3531">
        <v>472.61999500000002</v>
      </c>
      <c r="BL3531">
        <v>11246000</v>
      </c>
      <c r="BM3531">
        <f ca="1">(Table510[[#This Row],[Close]]-OFFSET(Table510[[#This Row],[Close]],-1,0))/(OFFSET(Table510[[#This Row],[Close]],-1,0))</f>
        <v>-1.6051448397286925E-2</v>
      </c>
      <c r="BW3531" s="43">
        <v>42992</v>
      </c>
      <c r="BX3531">
        <v>109.80999799999999</v>
      </c>
      <c r="BY3531">
        <v>109.970001</v>
      </c>
      <c r="BZ3531">
        <v>109.80999799999999</v>
      </c>
      <c r="CA3531">
        <v>109.93</v>
      </c>
      <c r="CB3531">
        <v>100.93592099999999</v>
      </c>
      <c r="CC3531">
        <v>1704200</v>
      </c>
      <c r="CD3531">
        <f ca="1">(AGG[[#This Row],[Close]]-OFFSET(AGG[[#This Row],[Close]],-1,0))/(OFFSET(AGG[[#This Row],[Close]],-1,0))</f>
        <v>5.46072616381105E-4</v>
      </c>
      <c r="CN3531" s="43">
        <v>42235</v>
      </c>
      <c r="CO3531">
        <v>62.900002000000001</v>
      </c>
      <c r="CP3531">
        <v>63.130001</v>
      </c>
      <c r="CQ3531">
        <v>62.48</v>
      </c>
      <c r="CR3531">
        <v>62.84</v>
      </c>
      <c r="CS3531">
        <v>53.943184000000002</v>
      </c>
      <c r="CT3531">
        <v>16573300</v>
      </c>
      <c r="CU3531">
        <f ca="1">(EFA[[#This Row],[Close]]-OFFSET(EFA[[#This Row],[Close]],-1,0))/(OFFSET(EFA[[#This Row],[Close]],-1,0))</f>
        <v>-8.8328388380807497E-3</v>
      </c>
      <c r="DE3531" s="43">
        <v>37963</v>
      </c>
      <c r="DF3531">
        <v>17.549999</v>
      </c>
      <c r="DG3531">
        <v>17.59</v>
      </c>
      <c r="DH3531">
        <v>16.52</v>
      </c>
      <c r="DI3531">
        <v>16.540001</v>
      </c>
      <c r="DJ3531">
        <v>16.540001</v>
      </c>
      <c r="DK3531">
        <v>0</v>
      </c>
      <c r="DL3531">
        <f ca="1">(VIX_7[[#This Row],[Close]]-OFFSET(VIX_7[[#This Row],[Close]],-1,0))/(OFFSET(VIX_7[[#This Row],[Close]],-1,0))</f>
        <v>-3.2182504388531284E-2</v>
      </c>
    </row>
    <row r="3532" spans="24:116" x14ac:dyDescent="0.3">
      <c r="X3532" s="43">
        <v>15370</v>
      </c>
      <c r="Y3532">
        <v>8.91</v>
      </c>
      <c r="Z3532">
        <v>8.91</v>
      </c>
      <c r="AA3532">
        <v>8.91</v>
      </c>
      <c r="AB3532">
        <v>8.91</v>
      </c>
      <c r="AC3532">
        <v>8.91</v>
      </c>
      <c r="AD3532">
        <v>0</v>
      </c>
      <c r="AE3532">
        <f ca="1">(SPX[[#This Row],[Close]]-OFFSET(SPX[[#This Row],[Close]],-1,0))/(OFFSET(SPX[[#This Row],[Close]],-1,0))</f>
        <v>-2.2396416573347787E-3</v>
      </c>
      <c r="AO3532" s="43">
        <v>34666</v>
      </c>
      <c r="AP3532">
        <v>167.449997</v>
      </c>
      <c r="AQ3532">
        <v>168.009995</v>
      </c>
      <c r="AR3532">
        <v>167.39999399999999</v>
      </c>
      <c r="AS3532">
        <v>167.80999800000001</v>
      </c>
      <c r="AT3532">
        <v>167.80999800000001</v>
      </c>
      <c r="AU3532">
        <v>0</v>
      </c>
      <c r="AV3532">
        <f ca="1">(Table6[[#This Row],[Close]]-OFFSET(Table6[[#This Row],[Close]],-1,0))/(OFFSET(Table6[[#This Row],[Close]],-1,0))</f>
        <v>2.1499015016405829E-3</v>
      </c>
      <c r="BF3532" s="43">
        <v>37112</v>
      </c>
      <c r="BG3532">
        <v>472.61999500000002</v>
      </c>
      <c r="BH3532">
        <v>474.17001299999998</v>
      </c>
      <c r="BI3532">
        <v>469.5</v>
      </c>
      <c r="BJ3532">
        <v>474.17001299999998</v>
      </c>
      <c r="BK3532">
        <v>474.17001299999998</v>
      </c>
      <c r="BL3532">
        <v>11042000</v>
      </c>
      <c r="BM3532">
        <f ca="1">(Table510[[#This Row],[Close]]-OFFSET(Table510[[#This Row],[Close]],-1,0))/(OFFSET(Table510[[#This Row],[Close]],-1,0))</f>
        <v>3.2796284888453901E-3</v>
      </c>
      <c r="BW3532" s="43">
        <v>42993</v>
      </c>
      <c r="BX3532">
        <v>110</v>
      </c>
      <c r="BY3532">
        <v>110.040001</v>
      </c>
      <c r="BZ3532">
        <v>109.860001</v>
      </c>
      <c r="CA3532">
        <v>109.910004</v>
      </c>
      <c r="CB3532">
        <v>100.917542</v>
      </c>
      <c r="CC3532">
        <v>2818000</v>
      </c>
      <c r="CD3532">
        <f ca="1">(AGG[[#This Row],[Close]]-OFFSET(AGG[[#This Row],[Close]],-1,0))/(OFFSET(AGG[[#This Row],[Close]],-1,0))</f>
        <v>-1.8189757118171671E-4</v>
      </c>
      <c r="CN3532" s="43">
        <v>42236</v>
      </c>
      <c r="CO3532">
        <v>62.119999</v>
      </c>
      <c r="CP3532">
        <v>62.220001000000003</v>
      </c>
      <c r="CQ3532">
        <v>61.299999</v>
      </c>
      <c r="CR3532">
        <v>61.32</v>
      </c>
      <c r="CS3532">
        <v>52.638378000000003</v>
      </c>
      <c r="CT3532">
        <v>32339100</v>
      </c>
      <c r="CU3532">
        <f ca="1">(EFA[[#This Row],[Close]]-OFFSET(EFA[[#This Row],[Close]],-1,0))/(OFFSET(EFA[[#This Row],[Close]],-1,0))</f>
        <v>-2.418841502227885E-2</v>
      </c>
      <c r="DE3532" s="43">
        <v>37964</v>
      </c>
      <c r="DF3532">
        <v>16.629999000000002</v>
      </c>
      <c r="DG3532">
        <v>17.799999</v>
      </c>
      <c r="DH3532">
        <v>16.559999000000001</v>
      </c>
      <c r="DI3532">
        <v>17.629999000000002</v>
      </c>
      <c r="DJ3532">
        <v>17.629999000000002</v>
      </c>
      <c r="DK3532">
        <v>0</v>
      </c>
      <c r="DL3532">
        <f ca="1">(VIX_7[[#This Row],[Close]]-OFFSET(VIX_7[[#This Row],[Close]],-1,0))/(OFFSET(VIX_7[[#This Row],[Close]],-1,0))</f>
        <v>6.590072152958161E-2</v>
      </c>
    </row>
    <row r="3533" spans="24:116" x14ac:dyDescent="0.3">
      <c r="X3533" s="43">
        <v>15371</v>
      </c>
      <c r="Y3533">
        <v>8.85</v>
      </c>
      <c r="Z3533">
        <v>8.85</v>
      </c>
      <c r="AA3533">
        <v>8.85</v>
      </c>
      <c r="AB3533">
        <v>8.85</v>
      </c>
      <c r="AC3533">
        <v>8.85</v>
      </c>
      <c r="AD3533">
        <v>0</v>
      </c>
      <c r="AE3533">
        <f ca="1">(SPX[[#This Row],[Close]]-OFFSET(SPX[[#This Row],[Close]],-1,0))/(OFFSET(SPX[[#This Row],[Close]],-1,0))</f>
        <v>-6.7340067340067901E-3</v>
      </c>
      <c r="AO3533" s="43">
        <v>34667</v>
      </c>
      <c r="AP3533">
        <v>167.80999800000001</v>
      </c>
      <c r="AQ3533">
        <v>168.509995</v>
      </c>
      <c r="AR3533">
        <v>167.63999899999999</v>
      </c>
      <c r="AS3533">
        <v>168.479996</v>
      </c>
      <c r="AT3533">
        <v>168.479996</v>
      </c>
      <c r="AU3533">
        <v>0</v>
      </c>
      <c r="AV3533">
        <f ca="1">(Table6[[#This Row],[Close]]-OFFSET(Table6[[#This Row],[Close]],-1,0))/(OFFSET(Table6[[#This Row],[Close]],-1,0))</f>
        <v>3.9925988200059008E-3</v>
      </c>
      <c r="BF3533" s="43">
        <v>37113</v>
      </c>
      <c r="BG3533">
        <v>474.17001299999998</v>
      </c>
      <c r="BH3533">
        <v>476.19000199999999</v>
      </c>
      <c r="BI3533">
        <v>469.55999800000001</v>
      </c>
      <c r="BJ3533">
        <v>475.51998900000001</v>
      </c>
      <c r="BK3533">
        <v>475.51998900000001</v>
      </c>
      <c r="BL3533">
        <v>9609000</v>
      </c>
      <c r="BM3533">
        <f ca="1">(Table510[[#This Row],[Close]]-OFFSET(Table510[[#This Row],[Close]],-1,0))/(OFFSET(Table510[[#This Row],[Close]],-1,0))</f>
        <v>2.8470294683101915E-3</v>
      </c>
      <c r="BW3533" s="43">
        <v>42996</v>
      </c>
      <c r="BX3533">
        <v>109.860001</v>
      </c>
      <c r="BY3533">
        <v>109.900002</v>
      </c>
      <c r="BZ3533">
        <v>109.769997</v>
      </c>
      <c r="CA3533">
        <v>109.860001</v>
      </c>
      <c r="CB3533">
        <v>100.871651</v>
      </c>
      <c r="CC3533">
        <v>1946300</v>
      </c>
      <c r="CD3533">
        <f ca="1">(AGG[[#This Row],[Close]]-OFFSET(AGG[[#This Row],[Close]],-1,0))/(OFFSET(AGG[[#This Row],[Close]],-1,0))</f>
        <v>-4.5494493840618727E-4</v>
      </c>
      <c r="CN3533" s="43">
        <v>42237</v>
      </c>
      <c r="CO3533">
        <v>61.139999000000003</v>
      </c>
      <c r="CP3533">
        <v>61.299999</v>
      </c>
      <c r="CQ3533">
        <v>59.759998000000003</v>
      </c>
      <c r="CR3533">
        <v>59.919998</v>
      </c>
      <c r="CS3533">
        <v>51.436584000000003</v>
      </c>
      <c r="CT3533">
        <v>47017700</v>
      </c>
      <c r="CU3533">
        <f ca="1">(EFA[[#This Row],[Close]]-OFFSET(EFA[[#This Row],[Close]],-1,0))/(OFFSET(EFA[[#This Row],[Close]],-1,0))</f>
        <v>-2.2831082844096552E-2</v>
      </c>
      <c r="DE3533" s="43">
        <v>37965</v>
      </c>
      <c r="DF3533">
        <v>17.66</v>
      </c>
      <c r="DG3533">
        <v>18.27</v>
      </c>
      <c r="DH3533">
        <v>17.579999999999998</v>
      </c>
      <c r="DI3533">
        <v>17.870000999999998</v>
      </c>
      <c r="DJ3533">
        <v>17.870000999999998</v>
      </c>
      <c r="DK3533">
        <v>0</v>
      </c>
      <c r="DL3533">
        <f ca="1">(VIX_7[[#This Row],[Close]]-OFFSET(VIX_7[[#This Row],[Close]],-1,0))/(OFFSET(VIX_7[[#This Row],[Close]],-1,0))</f>
        <v>1.3613273602567812E-2</v>
      </c>
    </row>
    <row r="3534" spans="24:116" x14ac:dyDescent="0.3">
      <c r="X3534" s="43">
        <v>15374</v>
      </c>
      <c r="Y3534">
        <v>8.84</v>
      </c>
      <c r="Z3534">
        <v>8.84</v>
      </c>
      <c r="AA3534">
        <v>8.84</v>
      </c>
      <c r="AB3534">
        <v>8.84</v>
      </c>
      <c r="AC3534">
        <v>8.84</v>
      </c>
      <c r="AD3534">
        <v>0</v>
      </c>
      <c r="AE3534">
        <f ca="1">(SPX[[#This Row],[Close]]-OFFSET(SPX[[#This Row],[Close]],-1,0))/(OFFSET(SPX[[#This Row],[Close]],-1,0))</f>
        <v>-1.1299435028248347E-3</v>
      </c>
      <c r="AO3534" s="43">
        <v>34668</v>
      </c>
      <c r="AP3534">
        <v>168.479996</v>
      </c>
      <c r="AQ3534">
        <v>169.11000100000001</v>
      </c>
      <c r="AR3534">
        <v>168.179993</v>
      </c>
      <c r="AS3534">
        <v>168.179993</v>
      </c>
      <c r="AT3534">
        <v>168.179993</v>
      </c>
      <c r="AU3534">
        <v>0</v>
      </c>
      <c r="AV3534">
        <f ca="1">(Table6[[#This Row],[Close]]-OFFSET(Table6[[#This Row],[Close]],-1,0))/(OFFSET(Table6[[#This Row],[Close]],-1,0))</f>
        <v>-1.780644629170123E-3</v>
      </c>
      <c r="BF3534" s="43">
        <v>37116</v>
      </c>
      <c r="BG3534">
        <v>475.51998900000001</v>
      </c>
      <c r="BH3534">
        <v>478.89001500000001</v>
      </c>
      <c r="BI3534">
        <v>474.88000499999998</v>
      </c>
      <c r="BJ3534">
        <v>477.60000600000001</v>
      </c>
      <c r="BK3534">
        <v>477.60000600000001</v>
      </c>
      <c r="BL3534">
        <v>8376000</v>
      </c>
      <c r="BM3534">
        <f ca="1">(Table510[[#This Row],[Close]]-OFFSET(Table510[[#This Row],[Close]],-1,0))/(OFFSET(Table510[[#This Row],[Close]],-1,0))</f>
        <v>4.3741946671352191E-3</v>
      </c>
      <c r="BW3534" s="43">
        <v>42997</v>
      </c>
      <c r="BX3534">
        <v>109.910004</v>
      </c>
      <c r="BY3534">
        <v>109.959999</v>
      </c>
      <c r="BZ3534">
        <v>109.790001</v>
      </c>
      <c r="CA3534">
        <v>109.800003</v>
      </c>
      <c r="CB3534">
        <v>100.81652099999999</v>
      </c>
      <c r="CC3534">
        <v>1407200</v>
      </c>
      <c r="CD3534">
        <f ca="1">(AGG[[#This Row],[Close]]-OFFSET(AGG[[#This Row],[Close]],-1,0))/(OFFSET(AGG[[#This Row],[Close]],-1,0))</f>
        <v>-5.4613143504334319E-4</v>
      </c>
      <c r="CN3534" s="43">
        <v>42240</v>
      </c>
      <c r="CO3534">
        <v>57.349997999999999</v>
      </c>
      <c r="CP3534">
        <v>59.119999</v>
      </c>
      <c r="CQ3534">
        <v>56.509998000000003</v>
      </c>
      <c r="CR3534">
        <v>57.849997999999999</v>
      </c>
      <c r="CS3534">
        <v>49.659652999999999</v>
      </c>
      <c r="CT3534">
        <v>62952900</v>
      </c>
      <c r="CU3534">
        <f ca="1">(EFA[[#This Row],[Close]]-OFFSET(EFA[[#This Row],[Close]],-1,0))/(OFFSET(EFA[[#This Row],[Close]],-1,0))</f>
        <v>-3.4546062568293151E-2</v>
      </c>
      <c r="DE3534" s="43">
        <v>37966</v>
      </c>
      <c r="DF3534">
        <v>17.950001</v>
      </c>
      <c r="DG3534">
        <v>17.950001</v>
      </c>
      <c r="DH3534">
        <v>16.510000000000002</v>
      </c>
      <c r="DI3534">
        <v>16.73</v>
      </c>
      <c r="DJ3534">
        <v>16.73</v>
      </c>
      <c r="DK3534">
        <v>0</v>
      </c>
      <c r="DL3534">
        <f ca="1">(VIX_7[[#This Row],[Close]]-OFFSET(VIX_7[[#This Row],[Close]],-1,0))/(OFFSET(VIX_7[[#This Row],[Close]],-1,0))</f>
        <v>-6.3794120660653472E-2</v>
      </c>
    </row>
    <row r="3535" spans="24:116" x14ac:dyDescent="0.3">
      <c r="X3535" s="43">
        <v>15375</v>
      </c>
      <c r="Y3535">
        <v>8.9</v>
      </c>
      <c r="Z3535">
        <v>8.9</v>
      </c>
      <c r="AA3535">
        <v>8.9</v>
      </c>
      <c r="AB3535">
        <v>8.9</v>
      </c>
      <c r="AC3535">
        <v>8.9</v>
      </c>
      <c r="AD3535">
        <v>0</v>
      </c>
      <c r="AE3535">
        <f ca="1">(SPX[[#This Row],[Close]]-OFFSET(SPX[[#This Row],[Close]],-1,0))/(OFFSET(SPX[[#This Row],[Close]],-1,0))</f>
        <v>6.787330316742138E-3</v>
      </c>
      <c r="AO3535" s="43">
        <v>34669</v>
      </c>
      <c r="AP3535">
        <v>168.179993</v>
      </c>
      <c r="AQ3535">
        <v>168.220001</v>
      </c>
      <c r="AR3535">
        <v>165.91000399999999</v>
      </c>
      <c r="AS3535">
        <v>166.050003</v>
      </c>
      <c r="AT3535">
        <v>166.050003</v>
      </c>
      <c r="AU3535">
        <v>0</v>
      </c>
      <c r="AV3535">
        <f ca="1">(Table6[[#This Row],[Close]]-OFFSET(Table6[[#This Row],[Close]],-1,0))/(OFFSET(Table6[[#This Row],[Close]],-1,0))</f>
        <v>-1.2664942850841909E-2</v>
      </c>
      <c r="BF3535" s="43">
        <v>37117</v>
      </c>
      <c r="BG3535">
        <v>477.60000600000001</v>
      </c>
      <c r="BH3535">
        <v>482.60998499999999</v>
      </c>
      <c r="BI3535">
        <v>477.60000600000001</v>
      </c>
      <c r="BJ3535">
        <v>480.19000199999999</v>
      </c>
      <c r="BK3535">
        <v>480.19000199999999</v>
      </c>
      <c r="BL3535">
        <v>9646000</v>
      </c>
      <c r="BM3535">
        <f ca="1">(Table510[[#This Row],[Close]]-OFFSET(Table510[[#This Row],[Close]],-1,0))/(OFFSET(Table510[[#This Row],[Close]],-1,0))</f>
        <v>5.4229396303650491E-3</v>
      </c>
      <c r="BW3535" s="43">
        <v>42998</v>
      </c>
      <c r="BX3535">
        <v>109.839996</v>
      </c>
      <c r="BY3535">
        <v>109.91999800000001</v>
      </c>
      <c r="BZ3535">
        <v>109.589996</v>
      </c>
      <c r="CA3535">
        <v>109.709999</v>
      </c>
      <c r="CB3535">
        <v>100.733887</v>
      </c>
      <c r="CC3535">
        <v>1356800</v>
      </c>
      <c r="CD3535">
        <f ca="1">(AGG[[#This Row],[Close]]-OFFSET(AGG[[#This Row],[Close]],-1,0))/(OFFSET(AGG[[#This Row],[Close]],-1,0))</f>
        <v>-8.197085386236968E-4</v>
      </c>
      <c r="CN3535" s="43">
        <v>42241</v>
      </c>
      <c r="CO3535">
        <v>60.380001</v>
      </c>
      <c r="CP3535">
        <v>60.389999000000003</v>
      </c>
      <c r="CQ3535">
        <v>58.299999</v>
      </c>
      <c r="CR3535">
        <v>58.400002000000001</v>
      </c>
      <c r="CS3535">
        <v>50.131793999999999</v>
      </c>
      <c r="CT3535">
        <v>50627000</v>
      </c>
      <c r="CU3535">
        <f ca="1">(EFA[[#This Row],[Close]]-OFFSET(EFA[[#This Row],[Close]],-1,0))/(OFFSET(EFA[[#This Row],[Close]],-1,0))</f>
        <v>9.5074160590290988E-3</v>
      </c>
      <c r="DE3535" s="43">
        <v>37967</v>
      </c>
      <c r="DF3535">
        <v>16.190000999999999</v>
      </c>
      <c r="DG3535">
        <v>16.98</v>
      </c>
      <c r="DH3535">
        <v>16.09</v>
      </c>
      <c r="DI3535">
        <v>16.41</v>
      </c>
      <c r="DJ3535">
        <v>16.41</v>
      </c>
      <c r="DK3535">
        <v>0</v>
      </c>
      <c r="DL3535">
        <f ca="1">(VIX_7[[#This Row],[Close]]-OFFSET(VIX_7[[#This Row],[Close]],-1,0))/(OFFSET(VIX_7[[#This Row],[Close]],-1,0))</f>
        <v>-1.9127316198445921E-2</v>
      </c>
    </row>
    <row r="3536" spans="24:116" x14ac:dyDescent="0.3">
      <c r="X3536" s="43">
        <v>15376</v>
      </c>
      <c r="Y3536">
        <v>8.9700000000000006</v>
      </c>
      <c r="Z3536">
        <v>8.9700000000000006</v>
      </c>
      <c r="AA3536">
        <v>8.9700000000000006</v>
      </c>
      <c r="AB3536">
        <v>8.9700000000000006</v>
      </c>
      <c r="AC3536">
        <v>8.9700000000000006</v>
      </c>
      <c r="AD3536">
        <v>0</v>
      </c>
      <c r="AE3536">
        <f ca="1">(SPX[[#This Row],[Close]]-OFFSET(SPX[[#This Row],[Close]],-1,0))/(OFFSET(SPX[[#This Row],[Close]],-1,0))</f>
        <v>7.8651685393258744E-3</v>
      </c>
      <c r="AO3536" s="43">
        <v>34670</v>
      </c>
      <c r="AP3536">
        <v>166.050003</v>
      </c>
      <c r="AQ3536">
        <v>166.740005</v>
      </c>
      <c r="AR3536">
        <v>165.75</v>
      </c>
      <c r="AS3536">
        <v>166.729996</v>
      </c>
      <c r="AT3536">
        <v>166.729996</v>
      </c>
      <c r="AU3536">
        <v>0</v>
      </c>
      <c r="AV3536">
        <f ca="1">(Table6[[#This Row],[Close]]-OFFSET(Table6[[#This Row],[Close]],-1,0))/(OFFSET(Table6[[#This Row],[Close]],-1,0))</f>
        <v>4.0951098326688744E-3</v>
      </c>
      <c r="BF3536" s="43">
        <v>37118</v>
      </c>
      <c r="BG3536">
        <v>480.19000199999999</v>
      </c>
      <c r="BH3536">
        <v>481.19000199999999</v>
      </c>
      <c r="BI3536">
        <v>476.5</v>
      </c>
      <c r="BJ3536">
        <v>478.95001200000002</v>
      </c>
      <c r="BK3536">
        <v>478.95001200000002</v>
      </c>
      <c r="BL3536">
        <v>10656000</v>
      </c>
      <c r="BM3536">
        <f ca="1">(Table510[[#This Row],[Close]]-OFFSET(Table510[[#This Row],[Close]],-1,0))/(OFFSET(Table510[[#This Row],[Close]],-1,0))</f>
        <v>-2.5822903326504026E-3</v>
      </c>
      <c r="BW3536" s="43">
        <v>42999</v>
      </c>
      <c r="BX3536">
        <v>109.82</v>
      </c>
      <c r="BY3536">
        <v>109.849998</v>
      </c>
      <c r="BZ3536">
        <v>109.68</v>
      </c>
      <c r="CA3536">
        <v>109.69000200000001</v>
      </c>
      <c r="CB3536">
        <v>100.715538</v>
      </c>
      <c r="CC3536">
        <v>2210900</v>
      </c>
      <c r="CD3536">
        <f ca="1">(AGG[[#This Row],[Close]]-OFFSET(AGG[[#This Row],[Close]],-1,0))/(OFFSET(AGG[[#This Row],[Close]],-1,0))</f>
        <v>-1.8227144455620117E-4</v>
      </c>
      <c r="CN3536" s="43">
        <v>42242</v>
      </c>
      <c r="CO3536">
        <v>59.68</v>
      </c>
      <c r="CP3536">
        <v>59.810001</v>
      </c>
      <c r="CQ3536">
        <v>58.380001</v>
      </c>
      <c r="CR3536">
        <v>59.779998999999997</v>
      </c>
      <c r="CS3536">
        <v>51.316409999999998</v>
      </c>
      <c r="CT3536">
        <v>49202900</v>
      </c>
      <c r="CU3536">
        <f ca="1">(EFA[[#This Row],[Close]]-OFFSET(EFA[[#This Row],[Close]],-1,0))/(OFFSET(EFA[[#This Row],[Close]],-1,0))</f>
        <v>2.3630084807188808E-2</v>
      </c>
      <c r="DE3536" s="43">
        <v>37970</v>
      </c>
      <c r="DF3536">
        <v>15.8</v>
      </c>
      <c r="DG3536">
        <v>17.420000000000002</v>
      </c>
      <c r="DH3536">
        <v>15.79</v>
      </c>
      <c r="DI3536">
        <v>17.23</v>
      </c>
      <c r="DJ3536">
        <v>17.23</v>
      </c>
      <c r="DK3536">
        <v>0</v>
      </c>
      <c r="DL3536">
        <f ca="1">(VIX_7[[#This Row],[Close]]-OFFSET(VIX_7[[#This Row],[Close]],-1,0))/(OFFSET(VIX_7[[#This Row],[Close]],-1,0))</f>
        <v>4.9969530773918358E-2</v>
      </c>
    </row>
    <row r="3537" spans="24:116" x14ac:dyDescent="0.3">
      <c r="X3537" s="43">
        <v>15377</v>
      </c>
      <c r="Y3537">
        <v>8.9499999999999993</v>
      </c>
      <c r="Z3537">
        <v>8.9499999999999993</v>
      </c>
      <c r="AA3537">
        <v>8.9499999999999993</v>
      </c>
      <c r="AB3537">
        <v>8.9499999999999993</v>
      </c>
      <c r="AC3537">
        <v>8.9499999999999993</v>
      </c>
      <c r="AD3537">
        <v>0</v>
      </c>
      <c r="AE3537">
        <f ca="1">(SPX[[#This Row],[Close]]-OFFSET(SPX[[#This Row],[Close]],-1,0))/(OFFSET(SPX[[#This Row],[Close]],-1,0))</f>
        <v>-2.2296544035675975E-3</v>
      </c>
      <c r="AO3537" s="43">
        <v>34673</v>
      </c>
      <c r="AP3537">
        <v>166.729996</v>
      </c>
      <c r="AQ3537">
        <v>167.479996</v>
      </c>
      <c r="AR3537">
        <v>166.729996</v>
      </c>
      <c r="AS3537">
        <v>167.199997</v>
      </c>
      <c r="AT3537">
        <v>167.199997</v>
      </c>
      <c r="AU3537">
        <v>0</v>
      </c>
      <c r="AV3537">
        <f ca="1">(Table6[[#This Row],[Close]]-OFFSET(Table6[[#This Row],[Close]],-1,0))/(OFFSET(Table6[[#This Row],[Close]],-1,0))</f>
        <v>2.818934872402902E-3</v>
      </c>
      <c r="BF3537" s="43">
        <v>37119</v>
      </c>
      <c r="BG3537">
        <v>478.95001200000002</v>
      </c>
      <c r="BH3537">
        <v>481.67999300000002</v>
      </c>
      <c r="BI3537">
        <v>474.05999800000001</v>
      </c>
      <c r="BJ3537">
        <v>481.67999300000002</v>
      </c>
      <c r="BK3537">
        <v>481.67999300000002</v>
      </c>
      <c r="BL3537">
        <v>10554000</v>
      </c>
      <c r="BM3537">
        <f ca="1">(Table510[[#This Row],[Close]]-OFFSET(Table510[[#This Row],[Close]],-1,0))/(OFFSET(Table510[[#This Row],[Close]],-1,0))</f>
        <v>5.6999288685684575E-3</v>
      </c>
      <c r="BW3537" s="43">
        <v>43000</v>
      </c>
      <c r="BX3537">
        <v>109.860001</v>
      </c>
      <c r="BY3537">
        <v>109.900002</v>
      </c>
      <c r="BZ3537">
        <v>109.75</v>
      </c>
      <c r="CA3537">
        <v>109.769997</v>
      </c>
      <c r="CB3537">
        <v>100.789017</v>
      </c>
      <c r="CC3537">
        <v>1461800</v>
      </c>
      <c r="CD3537">
        <f ca="1">(AGG[[#This Row],[Close]]-OFFSET(AGG[[#This Row],[Close]],-1,0))/(OFFSET(AGG[[#This Row],[Close]],-1,0))</f>
        <v>7.292825101780626E-4</v>
      </c>
      <c r="CN3537" s="43">
        <v>42243</v>
      </c>
      <c r="CO3537">
        <v>60.07</v>
      </c>
      <c r="CP3537">
        <v>60.700001</v>
      </c>
      <c r="CQ3537">
        <v>59.970001000000003</v>
      </c>
      <c r="CR3537">
        <v>60.509998000000003</v>
      </c>
      <c r="CS3537">
        <v>51.943053999999997</v>
      </c>
      <c r="CT3537">
        <v>39984000</v>
      </c>
      <c r="CU3537">
        <f ca="1">(EFA[[#This Row],[Close]]-OFFSET(EFA[[#This Row],[Close]],-1,0))/(OFFSET(EFA[[#This Row],[Close]],-1,0))</f>
        <v>1.2211425430100903E-2</v>
      </c>
      <c r="DE3537" s="43">
        <v>37971</v>
      </c>
      <c r="DF3537">
        <v>17.27</v>
      </c>
      <c r="DG3537">
        <v>17.450001</v>
      </c>
      <c r="DH3537">
        <v>15.9</v>
      </c>
      <c r="DI3537">
        <v>15.93</v>
      </c>
      <c r="DJ3537">
        <v>15.93</v>
      </c>
      <c r="DK3537">
        <v>0</v>
      </c>
      <c r="DL3537">
        <f ca="1">(VIX_7[[#This Row],[Close]]-OFFSET(VIX_7[[#This Row],[Close]],-1,0))/(OFFSET(VIX_7[[#This Row],[Close]],-1,0))</f>
        <v>-7.5449796865931548E-2</v>
      </c>
    </row>
    <row r="3538" spans="24:116" x14ac:dyDescent="0.3">
      <c r="X3538" s="43">
        <v>15378</v>
      </c>
      <c r="Y3538">
        <v>8.85</v>
      </c>
      <c r="Z3538">
        <v>8.85</v>
      </c>
      <c r="AA3538">
        <v>8.85</v>
      </c>
      <c r="AB3538">
        <v>8.85</v>
      </c>
      <c r="AC3538">
        <v>8.85</v>
      </c>
      <c r="AD3538">
        <v>0</v>
      </c>
      <c r="AE3538">
        <f ca="1">(SPX[[#This Row],[Close]]-OFFSET(SPX[[#This Row],[Close]],-1,0))/(OFFSET(SPX[[#This Row],[Close]],-1,0))</f>
        <v>-1.117318435754186E-2</v>
      </c>
      <c r="AO3538" s="43">
        <v>34674</v>
      </c>
      <c r="AP3538">
        <v>167.199997</v>
      </c>
      <c r="AQ3538">
        <v>167.199997</v>
      </c>
      <c r="AR3538">
        <v>166.020004</v>
      </c>
      <c r="AS3538">
        <v>166.46000699999999</v>
      </c>
      <c r="AT3538">
        <v>166.46000699999999</v>
      </c>
      <c r="AU3538">
        <v>0</v>
      </c>
      <c r="AV3538">
        <f ca="1">(Table6[[#This Row],[Close]]-OFFSET(Table6[[#This Row],[Close]],-1,0))/(OFFSET(Table6[[#This Row],[Close]],-1,0))</f>
        <v>-4.4257775913716432E-3</v>
      </c>
      <c r="BF3538" s="43">
        <v>37120</v>
      </c>
      <c r="BG3538">
        <v>481.67999300000002</v>
      </c>
      <c r="BH3538">
        <v>481.67999300000002</v>
      </c>
      <c r="BI3538">
        <v>475.54998799999998</v>
      </c>
      <c r="BJ3538">
        <v>475.64999399999999</v>
      </c>
      <c r="BK3538">
        <v>475.64999399999999</v>
      </c>
      <c r="BL3538">
        <v>9743000</v>
      </c>
      <c r="BM3538">
        <f ca="1">(Table510[[#This Row],[Close]]-OFFSET(Table510[[#This Row],[Close]],-1,0))/(OFFSET(Table510[[#This Row],[Close]],-1,0))</f>
        <v>-1.2518682709746742E-2</v>
      </c>
      <c r="BW3538" s="43">
        <v>43003</v>
      </c>
      <c r="BX3538">
        <v>109.849998</v>
      </c>
      <c r="BY3538">
        <v>110.040001</v>
      </c>
      <c r="BZ3538">
        <v>109.82</v>
      </c>
      <c r="CA3538">
        <v>110.029999</v>
      </c>
      <c r="CB3538">
        <v>101.027725</v>
      </c>
      <c r="CC3538">
        <v>3937600</v>
      </c>
      <c r="CD3538">
        <f ca="1">(AGG[[#This Row],[Close]]-OFFSET(AGG[[#This Row],[Close]],-1,0))/(OFFSET(AGG[[#This Row],[Close]],-1,0))</f>
        <v>2.3686071522804183E-3</v>
      </c>
      <c r="CN3538" s="43">
        <v>42244</v>
      </c>
      <c r="CO3538">
        <v>60.110000999999997</v>
      </c>
      <c r="CP3538">
        <v>60.540000999999997</v>
      </c>
      <c r="CQ3538">
        <v>60.07</v>
      </c>
      <c r="CR3538">
        <v>60.419998</v>
      </c>
      <c r="CS3538">
        <v>51.865794999999999</v>
      </c>
      <c r="CT3538">
        <v>24230800</v>
      </c>
      <c r="CU3538">
        <f ca="1">(EFA[[#This Row],[Close]]-OFFSET(EFA[[#This Row],[Close]],-1,0))/(OFFSET(EFA[[#This Row],[Close]],-1,0))</f>
        <v>-1.4873575107373729E-3</v>
      </c>
      <c r="DE3538" s="43">
        <v>37972</v>
      </c>
      <c r="DF3538">
        <v>16.120000999999998</v>
      </c>
      <c r="DG3538">
        <v>16.27</v>
      </c>
      <c r="DH3538">
        <v>15.52</v>
      </c>
      <c r="DI3538">
        <v>15.58</v>
      </c>
      <c r="DJ3538">
        <v>15.58</v>
      </c>
      <c r="DK3538">
        <v>0</v>
      </c>
      <c r="DL3538">
        <f ca="1">(VIX_7[[#This Row],[Close]]-OFFSET(VIX_7[[#This Row],[Close]],-1,0))/(OFFSET(VIX_7[[#This Row],[Close]],-1,0))</f>
        <v>-2.19711236660389E-2</v>
      </c>
    </row>
    <row r="3539" spans="24:116" x14ac:dyDescent="0.3">
      <c r="X3539" s="43">
        <v>15381</v>
      </c>
      <c r="Y3539">
        <v>8.74</v>
      </c>
      <c r="Z3539">
        <v>8.74</v>
      </c>
      <c r="AA3539">
        <v>8.74</v>
      </c>
      <c r="AB3539">
        <v>8.74</v>
      </c>
      <c r="AC3539">
        <v>8.74</v>
      </c>
      <c r="AD3539">
        <v>0</v>
      </c>
      <c r="AE3539">
        <f ca="1">(SPX[[#This Row],[Close]]-OFFSET(SPX[[#This Row],[Close]],-1,0))/(OFFSET(SPX[[#This Row],[Close]],-1,0))</f>
        <v>-1.2429378531073383E-2</v>
      </c>
      <c r="AO3539" s="43">
        <v>34675</v>
      </c>
      <c r="AP3539">
        <v>166.46000699999999</v>
      </c>
      <c r="AQ3539">
        <v>166.46000699999999</v>
      </c>
      <c r="AR3539">
        <v>165.46000699999999</v>
      </c>
      <c r="AS3539">
        <v>165.509995</v>
      </c>
      <c r="AT3539">
        <v>165.509995</v>
      </c>
      <c r="AU3539">
        <v>0</v>
      </c>
      <c r="AV3539">
        <f ca="1">(Table6[[#This Row],[Close]]-OFFSET(Table6[[#This Row],[Close]],-1,0))/(OFFSET(Table6[[#This Row],[Close]],-1,0))</f>
        <v>-5.7071486245941754E-3</v>
      </c>
      <c r="BF3539" s="43">
        <v>37123</v>
      </c>
      <c r="BG3539">
        <v>475.64999399999999</v>
      </c>
      <c r="BH3539">
        <v>478.88000499999998</v>
      </c>
      <c r="BI3539">
        <v>473.73998999999998</v>
      </c>
      <c r="BJ3539">
        <v>478.86999500000002</v>
      </c>
      <c r="BK3539">
        <v>478.86999500000002</v>
      </c>
      <c r="BL3539">
        <v>8971000</v>
      </c>
      <c r="BM3539">
        <f ca="1">(Table510[[#This Row],[Close]]-OFFSET(Table510[[#This Row],[Close]],-1,0))/(OFFSET(Table510[[#This Row],[Close]],-1,0))</f>
        <v>6.7696857786568683E-3</v>
      </c>
      <c r="BW3539" s="43">
        <v>43004</v>
      </c>
      <c r="BX3539">
        <v>109.949997</v>
      </c>
      <c r="BY3539">
        <v>110.019997</v>
      </c>
      <c r="BZ3539">
        <v>109.879997</v>
      </c>
      <c r="CA3539">
        <v>109.989998</v>
      </c>
      <c r="CB3539">
        <v>100.99099</v>
      </c>
      <c r="CC3539">
        <v>2749900</v>
      </c>
      <c r="CD3539">
        <f ca="1">(AGG[[#This Row],[Close]]-OFFSET(AGG[[#This Row],[Close]],-1,0))/(OFFSET(AGG[[#This Row],[Close]],-1,0))</f>
        <v>-3.6354630885713021E-4</v>
      </c>
      <c r="CN3539" s="43">
        <v>42247</v>
      </c>
      <c r="CO3539">
        <v>60.040000999999997</v>
      </c>
      <c r="CP3539">
        <v>60.27</v>
      </c>
      <c r="CQ3539">
        <v>59.759998000000003</v>
      </c>
      <c r="CR3539">
        <v>59.970001000000003</v>
      </c>
      <c r="CS3539">
        <v>51.479514999999999</v>
      </c>
      <c r="CT3539">
        <v>35806800</v>
      </c>
      <c r="CU3539">
        <f ca="1">(EFA[[#This Row],[Close]]-OFFSET(EFA[[#This Row],[Close]],-1,0))/(OFFSET(EFA[[#This Row],[Close]],-1,0))</f>
        <v>-7.4478155394840659E-3</v>
      </c>
      <c r="DE3539" s="43">
        <v>37973</v>
      </c>
      <c r="DF3539">
        <v>15.59</v>
      </c>
      <c r="DG3539">
        <v>16.190000999999999</v>
      </c>
      <c r="DH3539">
        <v>14.66</v>
      </c>
      <c r="DI3539">
        <v>16.16</v>
      </c>
      <c r="DJ3539">
        <v>16.16</v>
      </c>
      <c r="DK3539">
        <v>0</v>
      </c>
      <c r="DL3539">
        <f ca="1">(VIX_7[[#This Row],[Close]]-OFFSET(VIX_7[[#This Row],[Close]],-1,0))/(OFFSET(VIX_7[[#This Row],[Close]],-1,0))</f>
        <v>3.7227214377406934E-2</v>
      </c>
    </row>
    <row r="3540" spans="24:116" x14ac:dyDescent="0.3">
      <c r="X3540" s="43">
        <v>15382</v>
      </c>
      <c r="Y3540">
        <v>8.6199999999999992</v>
      </c>
      <c r="Z3540">
        <v>8.6199999999999992</v>
      </c>
      <c r="AA3540">
        <v>8.6199999999999992</v>
      </c>
      <c r="AB3540">
        <v>8.6199999999999992</v>
      </c>
      <c r="AC3540">
        <v>8.6199999999999992</v>
      </c>
      <c r="AD3540">
        <v>0</v>
      </c>
      <c r="AE3540">
        <f ca="1">(SPX[[#This Row],[Close]]-OFFSET(SPX[[#This Row],[Close]],-1,0))/(OFFSET(SPX[[#This Row],[Close]],-1,0))</f>
        <v>-1.3729977116704919E-2</v>
      </c>
      <c r="AO3540" s="43">
        <v>34676</v>
      </c>
      <c r="AP3540">
        <v>165.509995</v>
      </c>
      <c r="AQ3540">
        <v>165.740005</v>
      </c>
      <c r="AR3540">
        <v>162.75</v>
      </c>
      <c r="AS3540">
        <v>162.929993</v>
      </c>
      <c r="AT3540">
        <v>162.929993</v>
      </c>
      <c r="AU3540">
        <v>0</v>
      </c>
      <c r="AV3540">
        <f ca="1">(Table6[[#This Row],[Close]]-OFFSET(Table6[[#This Row],[Close]],-1,0))/(OFFSET(Table6[[#This Row],[Close]],-1,0))</f>
        <v>-1.5588194537737781E-2</v>
      </c>
      <c r="BF3540" s="43">
        <v>37124</v>
      </c>
      <c r="BG3540">
        <v>478.86999500000002</v>
      </c>
      <c r="BH3540">
        <v>479.64999399999999</v>
      </c>
      <c r="BI3540">
        <v>472.23998999999998</v>
      </c>
      <c r="BJ3540">
        <v>472.23998999999998</v>
      </c>
      <c r="BK3540">
        <v>472.23998999999998</v>
      </c>
      <c r="BL3540">
        <v>10416000</v>
      </c>
      <c r="BM3540">
        <f ca="1">(Table510[[#This Row],[Close]]-OFFSET(Table510[[#This Row],[Close]],-1,0))/(OFFSET(Table510[[#This Row],[Close]],-1,0))</f>
        <v>-1.384510424379385E-2</v>
      </c>
      <c r="BW3540" s="43">
        <v>43005</v>
      </c>
      <c r="BX3540">
        <v>109.66999800000001</v>
      </c>
      <c r="BY3540">
        <v>109.75</v>
      </c>
      <c r="BZ3540">
        <v>109.599998</v>
      </c>
      <c r="CA3540">
        <v>109.66999800000001</v>
      </c>
      <c r="CB3540">
        <v>100.697159</v>
      </c>
      <c r="CC3540">
        <v>3042800</v>
      </c>
      <c r="CD3540">
        <f ca="1">(AGG[[#This Row],[Close]]-OFFSET(AGG[[#This Row],[Close]],-1,0))/(OFFSET(AGG[[#This Row],[Close]],-1,0))</f>
        <v>-2.9093554488472048E-3</v>
      </c>
      <c r="CN3540" s="43">
        <v>42248</v>
      </c>
      <c r="CO3540">
        <v>58.25</v>
      </c>
      <c r="CP3540">
        <v>58.57</v>
      </c>
      <c r="CQ3540">
        <v>57.77</v>
      </c>
      <c r="CR3540">
        <v>57.959999000000003</v>
      </c>
      <c r="CS3540">
        <v>49.754078</v>
      </c>
      <c r="CT3540">
        <v>42250400</v>
      </c>
      <c r="CU3540">
        <f ca="1">(EFA[[#This Row],[Close]]-OFFSET(EFA[[#This Row],[Close]],-1,0))/(OFFSET(EFA[[#This Row],[Close]],-1,0))</f>
        <v>-3.3516791170305302E-2</v>
      </c>
      <c r="DE3540" s="43">
        <v>37974</v>
      </c>
      <c r="DF3540">
        <v>16.66</v>
      </c>
      <c r="DG3540">
        <v>16.809999000000001</v>
      </c>
      <c r="DH3540">
        <v>15.71</v>
      </c>
      <c r="DI3540">
        <v>16.420000000000002</v>
      </c>
      <c r="DJ3540">
        <v>16.420000000000002</v>
      </c>
      <c r="DK3540">
        <v>0</v>
      </c>
      <c r="DL3540">
        <f ca="1">(VIX_7[[#This Row],[Close]]-OFFSET(VIX_7[[#This Row],[Close]],-1,0))/(OFFSET(VIX_7[[#This Row],[Close]],-1,0))</f>
        <v>1.6089108910891187E-2</v>
      </c>
    </row>
    <row r="3541" spans="24:116" x14ac:dyDescent="0.3">
      <c r="X3541" s="43">
        <v>15383</v>
      </c>
      <c r="Y3541">
        <v>8.6</v>
      </c>
      <c r="Z3541">
        <v>8.6</v>
      </c>
      <c r="AA3541">
        <v>8.6</v>
      </c>
      <c r="AB3541">
        <v>8.6</v>
      </c>
      <c r="AC3541">
        <v>8.6</v>
      </c>
      <c r="AD3541">
        <v>0</v>
      </c>
      <c r="AE3541">
        <f ca="1">(SPX[[#This Row],[Close]]-OFFSET(SPX[[#This Row],[Close]],-1,0))/(OFFSET(SPX[[#This Row],[Close]],-1,0))</f>
        <v>-2.3201856148491388E-3</v>
      </c>
      <c r="AO3541" s="43">
        <v>34677</v>
      </c>
      <c r="AP3541">
        <v>162.929993</v>
      </c>
      <c r="AQ3541">
        <v>162.990005</v>
      </c>
      <c r="AR3541">
        <v>161.550003</v>
      </c>
      <c r="AS3541">
        <v>162.66000399999999</v>
      </c>
      <c r="AT3541">
        <v>162.66000399999999</v>
      </c>
      <c r="AU3541">
        <v>0</v>
      </c>
      <c r="AV3541">
        <f ca="1">(Table6[[#This Row],[Close]]-OFFSET(Table6[[#This Row],[Close]],-1,0))/(OFFSET(Table6[[#This Row],[Close]],-1,0))</f>
        <v>-1.6570859362892724E-3</v>
      </c>
      <c r="BF3541" s="43">
        <v>37125</v>
      </c>
      <c r="BG3541">
        <v>472.23998999999998</v>
      </c>
      <c r="BH3541">
        <v>477.19000199999999</v>
      </c>
      <c r="BI3541">
        <v>470.63000499999998</v>
      </c>
      <c r="BJ3541">
        <v>477.17999300000002</v>
      </c>
      <c r="BK3541">
        <v>477.17999300000002</v>
      </c>
      <c r="BL3541">
        <v>11108000</v>
      </c>
      <c r="BM3541">
        <f ca="1">(Table510[[#This Row],[Close]]-OFFSET(Table510[[#This Row],[Close]],-1,0))/(OFFSET(Table510[[#This Row],[Close]],-1,0))</f>
        <v>1.0460789227104734E-2</v>
      </c>
      <c r="BW3541" s="43">
        <v>43006</v>
      </c>
      <c r="BX3541">
        <v>109.58000199999999</v>
      </c>
      <c r="BY3541">
        <v>109.720001</v>
      </c>
      <c r="BZ3541">
        <v>109.510002</v>
      </c>
      <c r="CA3541">
        <v>109.68</v>
      </c>
      <c r="CB3541">
        <v>100.706337</v>
      </c>
      <c r="CC3541">
        <v>1702500</v>
      </c>
      <c r="CD3541">
        <f ca="1">(AGG[[#This Row],[Close]]-OFFSET(AGG[[#This Row],[Close]],-1,0))/(OFFSET(AGG[[#This Row],[Close]],-1,0))</f>
        <v>9.1200877016520653E-5</v>
      </c>
      <c r="CN3541" s="43">
        <v>42249</v>
      </c>
      <c r="CO3541">
        <v>58.93</v>
      </c>
      <c r="CP3541">
        <v>58.939999</v>
      </c>
      <c r="CQ3541">
        <v>58.200001</v>
      </c>
      <c r="CR3541">
        <v>58.82</v>
      </c>
      <c r="CS3541">
        <v>50.492328999999998</v>
      </c>
      <c r="CT3541">
        <v>23372700</v>
      </c>
      <c r="CU3541">
        <f ca="1">(EFA[[#This Row],[Close]]-OFFSET(EFA[[#This Row],[Close]],-1,0))/(OFFSET(EFA[[#This Row],[Close]],-1,0))</f>
        <v>1.4837836694924665E-2</v>
      </c>
      <c r="DE3541" s="43">
        <v>37977</v>
      </c>
      <c r="DF3541">
        <v>17.059999000000001</v>
      </c>
      <c r="DG3541">
        <v>17.309999000000001</v>
      </c>
      <c r="DH3541">
        <v>16.610001</v>
      </c>
      <c r="DI3541">
        <v>16.940000999999999</v>
      </c>
      <c r="DJ3541">
        <v>16.940000999999999</v>
      </c>
      <c r="DK3541">
        <v>0</v>
      </c>
      <c r="DL3541">
        <f ca="1">(VIX_7[[#This Row],[Close]]-OFFSET(VIX_7[[#This Row],[Close]],-1,0))/(OFFSET(VIX_7[[#This Row],[Close]],-1,0))</f>
        <v>3.1668757612667298E-2</v>
      </c>
    </row>
    <row r="3542" spans="24:116" x14ac:dyDescent="0.3">
      <c r="X3542" s="43">
        <v>15385</v>
      </c>
      <c r="Y3542">
        <v>8.6199999999999992</v>
      </c>
      <c r="Z3542">
        <v>8.6199999999999992</v>
      </c>
      <c r="AA3542">
        <v>8.6199999999999992</v>
      </c>
      <c r="AB3542">
        <v>8.6199999999999992</v>
      </c>
      <c r="AC3542">
        <v>8.6199999999999992</v>
      </c>
      <c r="AD3542">
        <v>0</v>
      </c>
      <c r="AE3542">
        <f ca="1">(SPX[[#This Row],[Close]]-OFFSET(SPX[[#This Row],[Close]],-1,0))/(OFFSET(SPX[[#This Row],[Close]],-1,0))</f>
        <v>2.3255813953487877E-3</v>
      </c>
      <c r="AO3542" s="43">
        <v>34680</v>
      </c>
      <c r="AP3542">
        <v>162.66000399999999</v>
      </c>
      <c r="AQ3542">
        <v>162.94000199999999</v>
      </c>
      <c r="AR3542">
        <v>161.820007</v>
      </c>
      <c r="AS3542">
        <v>162.679993</v>
      </c>
      <c r="AT3542">
        <v>162.679993</v>
      </c>
      <c r="AU3542">
        <v>0</v>
      </c>
      <c r="AV3542">
        <f ca="1">(Table6[[#This Row],[Close]]-OFFSET(Table6[[#This Row],[Close]],-1,0))/(OFFSET(Table6[[#This Row],[Close]],-1,0))</f>
        <v>1.2288823010240171E-4</v>
      </c>
      <c r="BF3542" s="43">
        <v>37126</v>
      </c>
      <c r="BG3542">
        <v>477.17999300000002</v>
      </c>
      <c r="BH3542">
        <v>479.82000699999998</v>
      </c>
      <c r="BI3542">
        <v>473.39001500000001</v>
      </c>
      <c r="BJ3542">
        <v>473.42001299999998</v>
      </c>
      <c r="BK3542">
        <v>473.42001299999998</v>
      </c>
      <c r="BL3542">
        <v>9862000</v>
      </c>
      <c r="BM3542">
        <f ca="1">(Table510[[#This Row],[Close]]-OFFSET(Table510[[#This Row],[Close]],-1,0))/(OFFSET(Table510[[#This Row],[Close]],-1,0))</f>
        <v>-7.8795843395723444E-3</v>
      </c>
      <c r="BW3542" s="43">
        <v>43007</v>
      </c>
      <c r="BX3542">
        <v>109.739998</v>
      </c>
      <c r="BY3542">
        <v>109.769997</v>
      </c>
      <c r="BZ3542">
        <v>109.540001</v>
      </c>
      <c r="CA3542">
        <v>109.589996</v>
      </c>
      <c r="CB3542">
        <v>100.623711</v>
      </c>
      <c r="CC3542">
        <v>5770800</v>
      </c>
      <c r="CD3542">
        <f ca="1">(AGG[[#This Row],[Close]]-OFFSET(AGG[[#This Row],[Close]],-1,0))/(OFFSET(AGG[[#This Row],[Close]],-1,0))</f>
        <v>-8.2060539752012692E-4</v>
      </c>
      <c r="CN3542" s="43">
        <v>42250</v>
      </c>
      <c r="CO3542">
        <v>59.02</v>
      </c>
      <c r="CP3542">
        <v>59.41</v>
      </c>
      <c r="CQ3542">
        <v>58.82</v>
      </c>
      <c r="CR3542">
        <v>58.959999000000003</v>
      </c>
      <c r="CS3542">
        <v>50.612502999999997</v>
      </c>
      <c r="CT3542">
        <v>23500600</v>
      </c>
      <c r="CU3542">
        <f ca="1">(EFA[[#This Row],[Close]]-OFFSET(EFA[[#This Row],[Close]],-1,0))/(OFFSET(EFA[[#This Row],[Close]],-1,0))</f>
        <v>2.3801258075485054E-3</v>
      </c>
      <c r="DE3542" s="43">
        <v>37978</v>
      </c>
      <c r="DF3542">
        <v>17.32</v>
      </c>
      <c r="DG3542">
        <v>17.399999999999999</v>
      </c>
      <c r="DH3542">
        <v>16.290001</v>
      </c>
      <c r="DI3542">
        <v>16.489999999999998</v>
      </c>
      <c r="DJ3542">
        <v>16.489999999999998</v>
      </c>
      <c r="DK3542">
        <v>0</v>
      </c>
      <c r="DL3542">
        <f ca="1">(VIX_7[[#This Row],[Close]]-OFFSET(VIX_7[[#This Row],[Close]],-1,0))/(OFFSET(VIX_7[[#This Row],[Close]],-1,0))</f>
        <v>-2.6564402209893635E-2</v>
      </c>
    </row>
    <row r="3543" spans="24:116" x14ac:dyDescent="0.3">
      <c r="X3543" s="43">
        <v>15388</v>
      </c>
      <c r="Y3543">
        <v>8.65</v>
      </c>
      <c r="Z3543">
        <v>8.65</v>
      </c>
      <c r="AA3543">
        <v>8.65</v>
      </c>
      <c r="AB3543">
        <v>8.65</v>
      </c>
      <c r="AC3543">
        <v>8.65</v>
      </c>
      <c r="AD3543">
        <v>0</v>
      </c>
      <c r="AE3543">
        <f ca="1">(SPX[[#This Row],[Close]]-OFFSET(SPX[[#This Row],[Close]],-1,0))/(OFFSET(SPX[[#This Row],[Close]],-1,0))</f>
        <v>3.480278422273914E-3</v>
      </c>
      <c r="AO3543" s="43">
        <v>34681</v>
      </c>
      <c r="AP3543">
        <v>162.679993</v>
      </c>
      <c r="AQ3543">
        <v>163.509995</v>
      </c>
      <c r="AR3543">
        <v>162.66999799999999</v>
      </c>
      <c r="AS3543">
        <v>163.320007</v>
      </c>
      <c r="AT3543">
        <v>163.320007</v>
      </c>
      <c r="AU3543">
        <v>0</v>
      </c>
      <c r="AV3543">
        <f ca="1">(Table6[[#This Row],[Close]]-OFFSET(Table6[[#This Row],[Close]],-1,0))/(OFFSET(Table6[[#This Row],[Close]],-1,0))</f>
        <v>3.9341899897918477E-3</v>
      </c>
      <c r="BF3543" s="43">
        <v>37127</v>
      </c>
      <c r="BG3543">
        <v>473.42001299999998</v>
      </c>
      <c r="BH3543">
        <v>480.98001099999999</v>
      </c>
      <c r="BI3543">
        <v>473.42001299999998</v>
      </c>
      <c r="BJ3543">
        <v>480.80999800000001</v>
      </c>
      <c r="BK3543">
        <v>480.80999800000001</v>
      </c>
      <c r="BL3543">
        <v>10436000</v>
      </c>
      <c r="BM3543">
        <f ca="1">(Table510[[#This Row],[Close]]-OFFSET(Table510[[#This Row],[Close]],-1,0))/(OFFSET(Table510[[#This Row],[Close]],-1,0))</f>
        <v>1.5609785807681993E-2</v>
      </c>
      <c r="BW3543" s="43">
        <v>43010</v>
      </c>
      <c r="BX3543">
        <v>109.43</v>
      </c>
      <c r="BY3543">
        <v>109.510002</v>
      </c>
      <c r="BZ3543">
        <v>109.33000199999999</v>
      </c>
      <c r="CA3543">
        <v>109.43</v>
      </c>
      <c r="CB3543">
        <v>100.685371</v>
      </c>
      <c r="CC3543">
        <v>5692200</v>
      </c>
      <c r="CD3543">
        <f ca="1">(AGG[[#This Row],[Close]]-OFFSET(AGG[[#This Row],[Close]],-1,0))/(OFFSET(AGG[[#This Row],[Close]],-1,0))</f>
        <v>-1.459950778718821E-3</v>
      </c>
      <c r="CN3543" s="43">
        <v>42251</v>
      </c>
      <c r="CO3543">
        <v>57.709999000000003</v>
      </c>
      <c r="CP3543">
        <v>57.939999</v>
      </c>
      <c r="CQ3543">
        <v>57.34</v>
      </c>
      <c r="CR3543">
        <v>57.610000999999997</v>
      </c>
      <c r="CS3543">
        <v>49.453636000000003</v>
      </c>
      <c r="CT3543">
        <v>25772900</v>
      </c>
      <c r="CU3543">
        <f ca="1">(EFA[[#This Row],[Close]]-OFFSET(EFA[[#This Row],[Close]],-1,0))/(OFFSET(EFA[[#This Row],[Close]],-1,0))</f>
        <v>-2.2896845707205769E-2</v>
      </c>
      <c r="DE3543" s="43">
        <v>37979</v>
      </c>
      <c r="DF3543">
        <v>16.649999999999999</v>
      </c>
      <c r="DG3543">
        <v>16.77</v>
      </c>
      <c r="DH3543">
        <v>16.239999999999998</v>
      </c>
      <c r="DI3543">
        <v>16.66</v>
      </c>
      <c r="DJ3543">
        <v>16.66</v>
      </c>
      <c r="DK3543">
        <v>0</v>
      </c>
      <c r="DL3543">
        <f ca="1">(VIX_7[[#This Row],[Close]]-OFFSET(VIX_7[[#This Row],[Close]],-1,0))/(OFFSET(VIX_7[[#This Row],[Close]],-1,0))</f>
        <v>1.0309278350515568E-2</v>
      </c>
    </row>
    <row r="3544" spans="24:116" x14ac:dyDescent="0.3">
      <c r="X3544" s="43">
        <v>15389</v>
      </c>
      <c r="Y3544">
        <v>8.49</v>
      </c>
      <c r="Z3544">
        <v>8.49</v>
      </c>
      <c r="AA3544">
        <v>8.49</v>
      </c>
      <c r="AB3544">
        <v>8.49</v>
      </c>
      <c r="AC3544">
        <v>8.49</v>
      </c>
      <c r="AD3544">
        <v>0</v>
      </c>
      <c r="AE3544">
        <f ca="1">(SPX[[#This Row],[Close]]-OFFSET(SPX[[#This Row],[Close]],-1,0))/(OFFSET(SPX[[#This Row],[Close]],-1,0))</f>
        <v>-1.849710982658961E-2</v>
      </c>
      <c r="AO3544" s="43">
        <v>34682</v>
      </c>
      <c r="AP3544">
        <v>163.320007</v>
      </c>
      <c r="AQ3544">
        <v>165.520004</v>
      </c>
      <c r="AR3544">
        <v>163.30999800000001</v>
      </c>
      <c r="AS3544">
        <v>165.520004</v>
      </c>
      <c r="AT3544">
        <v>165.520004</v>
      </c>
      <c r="AU3544">
        <v>0</v>
      </c>
      <c r="AV3544">
        <f ca="1">(Table6[[#This Row],[Close]]-OFFSET(Table6[[#This Row],[Close]],-1,0))/(OFFSET(Table6[[#This Row],[Close]],-1,0))</f>
        <v>1.3470468440526066E-2</v>
      </c>
      <c r="BF3544" s="43">
        <v>37130</v>
      </c>
      <c r="BG3544">
        <v>480.80999800000001</v>
      </c>
      <c r="BH3544">
        <v>481.80999800000001</v>
      </c>
      <c r="BI3544">
        <v>478.92999300000002</v>
      </c>
      <c r="BJ3544">
        <v>478.92999300000002</v>
      </c>
      <c r="BK3544">
        <v>478.92999300000002</v>
      </c>
      <c r="BL3544">
        <v>8426000</v>
      </c>
      <c r="BM3544">
        <f ca="1">(Table510[[#This Row],[Close]]-OFFSET(Table510[[#This Row],[Close]],-1,0))/(OFFSET(Table510[[#This Row],[Close]],-1,0))</f>
        <v>-3.9100788415801259E-3</v>
      </c>
      <c r="BW3544" s="43">
        <v>43011</v>
      </c>
      <c r="BX3544">
        <v>109.459999</v>
      </c>
      <c r="BY3544">
        <v>109.540001</v>
      </c>
      <c r="BZ3544">
        <v>109.400002</v>
      </c>
      <c r="CA3544">
        <v>109.519997</v>
      </c>
      <c r="CB3544">
        <v>100.768173</v>
      </c>
      <c r="CC3544">
        <v>2462200</v>
      </c>
      <c r="CD3544">
        <f ca="1">(AGG[[#This Row],[Close]]-OFFSET(AGG[[#This Row],[Close]],-1,0))/(OFFSET(AGG[[#This Row],[Close]],-1,0))</f>
        <v>8.2241615644701427E-4</v>
      </c>
      <c r="CN3544" s="43">
        <v>42255</v>
      </c>
      <c r="CO3544">
        <v>59.049999</v>
      </c>
      <c r="CP3544">
        <v>59.330002</v>
      </c>
      <c r="CQ3544">
        <v>58.860000999999997</v>
      </c>
      <c r="CR3544">
        <v>59.299999</v>
      </c>
      <c r="CS3544">
        <v>50.904366000000003</v>
      </c>
      <c r="CT3544">
        <v>21504500</v>
      </c>
      <c r="CU3544">
        <f ca="1">(EFA[[#This Row],[Close]]-OFFSET(EFA[[#This Row],[Close]],-1,0))/(OFFSET(EFA[[#This Row],[Close]],-1,0))</f>
        <v>2.9335149638341489E-2</v>
      </c>
      <c r="DE3544" s="43">
        <v>37981</v>
      </c>
      <c r="DF3544">
        <v>16.760000000000002</v>
      </c>
      <c r="DG3544">
        <v>17.489999999999998</v>
      </c>
      <c r="DH3544">
        <v>16.629999000000002</v>
      </c>
      <c r="DI3544">
        <v>17.450001</v>
      </c>
      <c r="DJ3544">
        <v>17.450001</v>
      </c>
      <c r="DK3544">
        <v>0</v>
      </c>
      <c r="DL3544">
        <f ca="1">(VIX_7[[#This Row],[Close]]-OFFSET(VIX_7[[#This Row],[Close]],-1,0))/(OFFSET(VIX_7[[#This Row],[Close]],-1,0))</f>
        <v>4.7419027611044426E-2</v>
      </c>
    </row>
    <row r="3545" spans="24:116" x14ac:dyDescent="0.3">
      <c r="X3545" s="43">
        <v>15390</v>
      </c>
      <c r="Y3545">
        <v>8.48</v>
      </c>
      <c r="Z3545">
        <v>8.48</v>
      </c>
      <c r="AA3545">
        <v>8.48</v>
      </c>
      <c r="AB3545">
        <v>8.48</v>
      </c>
      <c r="AC3545">
        <v>8.48</v>
      </c>
      <c r="AD3545">
        <v>0</v>
      </c>
      <c r="AE3545">
        <f ca="1">(SPX[[#This Row],[Close]]-OFFSET(SPX[[#This Row],[Close]],-1,0))/(OFFSET(SPX[[#This Row],[Close]],-1,0))</f>
        <v>-1.177856301531188E-3</v>
      </c>
      <c r="AO3545" s="43">
        <v>34683</v>
      </c>
      <c r="AP3545">
        <v>165.520004</v>
      </c>
      <c r="AQ3545">
        <v>166.69000199999999</v>
      </c>
      <c r="AR3545">
        <v>165.520004</v>
      </c>
      <c r="AS3545">
        <v>166.58999600000001</v>
      </c>
      <c r="AT3545">
        <v>166.58999600000001</v>
      </c>
      <c r="AU3545">
        <v>0</v>
      </c>
      <c r="AV3545">
        <f ca="1">(Table6[[#This Row],[Close]]-OFFSET(Table6[[#This Row],[Close]],-1,0))/(OFFSET(Table6[[#This Row],[Close]],-1,0))</f>
        <v>6.4644271033247038E-3</v>
      </c>
      <c r="BF3545" s="43">
        <v>37131</v>
      </c>
      <c r="BG3545">
        <v>478.92999300000002</v>
      </c>
      <c r="BH3545">
        <v>479.26998900000001</v>
      </c>
      <c r="BI3545">
        <v>473.98998999999998</v>
      </c>
      <c r="BJ3545">
        <v>474.20001200000002</v>
      </c>
      <c r="BK3545">
        <v>474.20001200000002</v>
      </c>
      <c r="BL3545">
        <v>9871000</v>
      </c>
      <c r="BM3545">
        <f ca="1">(Table510[[#This Row],[Close]]-OFFSET(Table510[[#This Row],[Close]],-1,0))/(OFFSET(Table510[[#This Row],[Close]],-1,0))</f>
        <v>-9.8761427956757953E-3</v>
      </c>
      <c r="BW3545" s="43">
        <v>43012</v>
      </c>
      <c r="BX3545">
        <v>109.55999799999999</v>
      </c>
      <c r="BY3545">
        <v>109.57</v>
      </c>
      <c r="BZ3545">
        <v>109.410004</v>
      </c>
      <c r="CA3545">
        <v>109.489998</v>
      </c>
      <c r="CB3545">
        <v>100.740578</v>
      </c>
      <c r="CC3545">
        <v>2673200</v>
      </c>
      <c r="CD3545">
        <f ca="1">(AGG[[#This Row],[Close]]-OFFSET(AGG[[#This Row],[Close]],-1,0))/(OFFSET(AGG[[#This Row],[Close]],-1,0))</f>
        <v>-2.7391344797063555E-4</v>
      </c>
      <c r="CN3545" s="43">
        <v>42256</v>
      </c>
      <c r="CO3545">
        <v>60.23</v>
      </c>
      <c r="CP3545">
        <v>60.25</v>
      </c>
      <c r="CQ3545">
        <v>59</v>
      </c>
      <c r="CR3545">
        <v>59.060001</v>
      </c>
      <c r="CS3545">
        <v>50.698345000000003</v>
      </c>
      <c r="CT3545">
        <v>29179700</v>
      </c>
      <c r="CU3545">
        <f ca="1">(EFA[[#This Row],[Close]]-OFFSET(EFA[[#This Row],[Close]],-1,0))/(OFFSET(EFA[[#This Row],[Close]],-1,0))</f>
        <v>-4.0471838793791539E-3</v>
      </c>
      <c r="DE3545" s="43">
        <v>37984</v>
      </c>
      <c r="DF3545">
        <v>17.809999000000001</v>
      </c>
      <c r="DG3545">
        <v>17.860001</v>
      </c>
      <c r="DH3545">
        <v>17.07</v>
      </c>
      <c r="DI3545">
        <v>17.09</v>
      </c>
      <c r="DJ3545">
        <v>17.09</v>
      </c>
      <c r="DK3545">
        <v>0</v>
      </c>
      <c r="DL3545">
        <f ca="1">(VIX_7[[#This Row],[Close]]-OFFSET(VIX_7[[#This Row],[Close]],-1,0))/(OFFSET(VIX_7[[#This Row],[Close]],-1,0))</f>
        <v>-2.0630428617167441E-2</v>
      </c>
    </row>
    <row r="3546" spans="24:116" x14ac:dyDescent="0.3">
      <c r="X3546" s="43">
        <v>15391</v>
      </c>
      <c r="Y3546">
        <v>8.5</v>
      </c>
      <c r="Z3546">
        <v>8.5</v>
      </c>
      <c r="AA3546">
        <v>8.5</v>
      </c>
      <c r="AB3546">
        <v>8.5</v>
      </c>
      <c r="AC3546">
        <v>8.5</v>
      </c>
      <c r="AD3546">
        <v>0</v>
      </c>
      <c r="AE3546">
        <f ca="1">(SPX[[#This Row],[Close]]-OFFSET(SPX[[#This Row],[Close]],-1,0))/(OFFSET(SPX[[#This Row],[Close]],-1,0))</f>
        <v>2.3584905660376855E-3</v>
      </c>
      <c r="AO3546" s="43">
        <v>34684</v>
      </c>
      <c r="AP3546">
        <v>166.58999600000001</v>
      </c>
      <c r="AQ3546">
        <v>166.740005</v>
      </c>
      <c r="AR3546">
        <v>166</v>
      </c>
      <c r="AS3546">
        <v>166.21000699999999</v>
      </c>
      <c r="AT3546">
        <v>166.21000699999999</v>
      </c>
      <c r="AU3546">
        <v>0</v>
      </c>
      <c r="AV3546">
        <f ca="1">(Table6[[#This Row],[Close]]-OFFSET(Table6[[#This Row],[Close]],-1,0))/(OFFSET(Table6[[#This Row],[Close]],-1,0))</f>
        <v>-2.2809833070649883E-3</v>
      </c>
      <c r="BF3546" s="43">
        <v>37132</v>
      </c>
      <c r="BG3546">
        <v>474.20001200000002</v>
      </c>
      <c r="BH3546">
        <v>475.51001000000002</v>
      </c>
      <c r="BI3546">
        <v>471.25</v>
      </c>
      <c r="BJ3546">
        <v>473.33999599999999</v>
      </c>
      <c r="BK3546">
        <v>473.33999599999999</v>
      </c>
      <c r="BL3546">
        <v>9637000</v>
      </c>
      <c r="BM3546">
        <f ca="1">(Table510[[#This Row],[Close]]-OFFSET(Table510[[#This Row],[Close]],-1,0))/(OFFSET(Table510[[#This Row],[Close]],-1,0))</f>
        <v>-1.813614462751279E-3</v>
      </c>
      <c r="BW3546" s="43">
        <v>43013</v>
      </c>
      <c r="BX3546">
        <v>109.540001</v>
      </c>
      <c r="BY3546">
        <v>109.540001</v>
      </c>
      <c r="BZ3546">
        <v>109.370003</v>
      </c>
      <c r="CA3546">
        <v>109.44000200000001</v>
      </c>
      <c r="CB3546">
        <v>100.69458</v>
      </c>
      <c r="CC3546">
        <v>1909900</v>
      </c>
      <c r="CD3546">
        <f ca="1">(AGG[[#This Row],[Close]]-OFFSET(AGG[[#This Row],[Close]],-1,0))/(OFFSET(AGG[[#This Row],[Close]],-1,0))</f>
        <v>-4.5662618424737795E-4</v>
      </c>
      <c r="CN3546" s="43">
        <v>42257</v>
      </c>
      <c r="CO3546">
        <v>59.110000999999997</v>
      </c>
      <c r="CP3546">
        <v>59.689999</v>
      </c>
      <c r="CQ3546">
        <v>59</v>
      </c>
      <c r="CR3546">
        <v>59.450001</v>
      </c>
      <c r="CS3546">
        <v>51.033130999999997</v>
      </c>
      <c r="CT3546">
        <v>20800900</v>
      </c>
      <c r="CU3546">
        <f ca="1">(EFA[[#This Row],[Close]]-OFFSET(EFA[[#This Row],[Close]],-1,0))/(OFFSET(EFA[[#This Row],[Close]],-1,0))</f>
        <v>6.6034540026506357E-3</v>
      </c>
      <c r="DE3546" s="43">
        <v>37985</v>
      </c>
      <c r="DF3546">
        <v>17.32</v>
      </c>
      <c r="DG3546">
        <v>17.969999000000001</v>
      </c>
      <c r="DH3546">
        <v>17.200001</v>
      </c>
      <c r="DI3546">
        <v>17.68</v>
      </c>
      <c r="DJ3546">
        <v>17.68</v>
      </c>
      <c r="DK3546">
        <v>0</v>
      </c>
      <c r="DL3546">
        <f ca="1">(VIX_7[[#This Row],[Close]]-OFFSET(VIX_7[[#This Row],[Close]],-1,0))/(OFFSET(VIX_7[[#This Row],[Close]],-1,0))</f>
        <v>3.4523112931538903E-2</v>
      </c>
    </row>
    <row r="3547" spans="24:116" x14ac:dyDescent="0.3">
      <c r="X3547" s="43">
        <v>15392</v>
      </c>
      <c r="Y3547">
        <v>8.4700000000000006</v>
      </c>
      <c r="Z3547">
        <v>8.4700000000000006</v>
      </c>
      <c r="AA3547">
        <v>8.4700000000000006</v>
      </c>
      <c r="AB3547">
        <v>8.4700000000000006</v>
      </c>
      <c r="AC3547">
        <v>8.4700000000000006</v>
      </c>
      <c r="AD3547">
        <v>0</v>
      </c>
      <c r="AE3547">
        <f ca="1">(SPX[[#This Row],[Close]]-OFFSET(SPX[[#This Row],[Close]],-1,0))/(OFFSET(SPX[[#This Row],[Close]],-1,0))</f>
        <v>-3.529411764705807E-3</v>
      </c>
      <c r="AO3547" s="43">
        <v>34687</v>
      </c>
      <c r="AP3547">
        <v>166.21000699999999</v>
      </c>
      <c r="AQ3547">
        <v>166.33000200000001</v>
      </c>
      <c r="AR3547">
        <v>165.740005</v>
      </c>
      <c r="AS3547">
        <v>165.820007</v>
      </c>
      <c r="AT3547">
        <v>165.820007</v>
      </c>
      <c r="AU3547">
        <v>0</v>
      </c>
      <c r="AV3547">
        <f ca="1">(Table6[[#This Row],[Close]]-OFFSET(Table6[[#This Row],[Close]],-1,0))/(OFFSET(Table6[[#This Row],[Close]],-1,0))</f>
        <v>-2.3464291172311086E-3</v>
      </c>
      <c r="BF3547" s="43">
        <v>37133</v>
      </c>
      <c r="BG3547">
        <v>473.33999599999999</v>
      </c>
      <c r="BH3547">
        <v>473.33999599999999</v>
      </c>
      <c r="BI3547">
        <v>465.42001299999998</v>
      </c>
      <c r="BJ3547">
        <v>468.05999800000001</v>
      </c>
      <c r="BK3547">
        <v>468.05999800000001</v>
      </c>
      <c r="BL3547">
        <v>11570000</v>
      </c>
      <c r="BM3547">
        <f ca="1">(Table510[[#This Row],[Close]]-OFFSET(Table510[[#This Row],[Close]],-1,0))/(OFFSET(Table510[[#This Row],[Close]],-1,0))</f>
        <v>-1.1154768336965082E-2</v>
      </c>
      <c r="BW3547" s="43">
        <v>43014</v>
      </c>
      <c r="BX3547">
        <v>109.220001</v>
      </c>
      <c r="BY3547">
        <v>109.41999800000001</v>
      </c>
      <c r="BZ3547">
        <v>109.150002</v>
      </c>
      <c r="CA3547">
        <v>109.279999</v>
      </c>
      <c r="CB3547">
        <v>100.547363</v>
      </c>
      <c r="CC3547">
        <v>1824000</v>
      </c>
      <c r="CD3547">
        <f ca="1">(AGG[[#This Row],[Close]]-OFFSET(AGG[[#This Row],[Close]],-1,0))/(OFFSET(AGG[[#This Row],[Close]],-1,0))</f>
        <v>-1.4620156896561754E-3</v>
      </c>
      <c r="CN3547" s="43">
        <v>42258</v>
      </c>
      <c r="CO3547">
        <v>59.02</v>
      </c>
      <c r="CP3547">
        <v>59.439999</v>
      </c>
      <c r="CQ3547">
        <v>58.91</v>
      </c>
      <c r="CR3547">
        <v>59.439999</v>
      </c>
      <c r="CS3547">
        <v>51.024543999999999</v>
      </c>
      <c r="CT3547">
        <v>12954100</v>
      </c>
      <c r="CU3547">
        <f ca="1">(EFA[[#This Row],[Close]]-OFFSET(EFA[[#This Row],[Close]],-1,0))/(OFFSET(EFA[[#This Row],[Close]],-1,0))</f>
        <v>-1.6824221752326069E-4</v>
      </c>
      <c r="DE3547" s="43">
        <v>37986</v>
      </c>
      <c r="DF3547">
        <v>17.489999999999998</v>
      </c>
      <c r="DG3547">
        <v>18.860001</v>
      </c>
      <c r="DH3547">
        <v>17.41</v>
      </c>
      <c r="DI3547">
        <v>18.309999000000001</v>
      </c>
      <c r="DJ3547">
        <v>18.309999000000001</v>
      </c>
      <c r="DK3547">
        <v>0</v>
      </c>
      <c r="DL3547">
        <f ca="1">(VIX_7[[#This Row],[Close]]-OFFSET(VIX_7[[#This Row],[Close]],-1,0))/(OFFSET(VIX_7[[#This Row],[Close]],-1,0))</f>
        <v>3.5633427601810042E-2</v>
      </c>
    </row>
    <row r="3548" spans="24:116" x14ac:dyDescent="0.3">
      <c r="X3548" s="43">
        <v>15396</v>
      </c>
      <c r="Y3548">
        <v>8.52</v>
      </c>
      <c r="Z3548">
        <v>8.52</v>
      </c>
      <c r="AA3548">
        <v>8.52</v>
      </c>
      <c r="AB3548">
        <v>8.52</v>
      </c>
      <c r="AC3548">
        <v>8.52</v>
      </c>
      <c r="AD3548">
        <v>0</v>
      </c>
      <c r="AE3548">
        <f ca="1">(SPX[[#This Row],[Close]]-OFFSET(SPX[[#This Row],[Close]],-1,0))/(OFFSET(SPX[[#This Row],[Close]],-1,0))</f>
        <v>5.9031877213694137E-3</v>
      </c>
      <c r="AO3548" s="43">
        <v>34688</v>
      </c>
      <c r="AP3548">
        <v>165.820007</v>
      </c>
      <c r="AQ3548">
        <v>166.33999600000001</v>
      </c>
      <c r="AR3548">
        <v>165.63000500000001</v>
      </c>
      <c r="AS3548">
        <v>166.33000200000001</v>
      </c>
      <c r="AT3548">
        <v>166.33000200000001</v>
      </c>
      <c r="AU3548">
        <v>0</v>
      </c>
      <c r="AV3548">
        <f ca="1">(Table6[[#This Row],[Close]]-OFFSET(Table6[[#This Row],[Close]],-1,0))/(OFFSET(Table6[[#This Row],[Close]],-1,0))</f>
        <v>3.0755938877749748E-3</v>
      </c>
      <c r="BF3548" s="43">
        <v>37134</v>
      </c>
      <c r="BG3548">
        <v>468.17001299999998</v>
      </c>
      <c r="BH3548">
        <v>470.98001099999999</v>
      </c>
      <c r="BI3548">
        <v>467.25</v>
      </c>
      <c r="BJ3548">
        <v>468.55999800000001</v>
      </c>
      <c r="BK3548">
        <v>468.55999800000001</v>
      </c>
      <c r="BL3548">
        <v>9201000</v>
      </c>
      <c r="BM3548">
        <f ca="1">(Table510[[#This Row],[Close]]-OFFSET(Table510[[#This Row],[Close]],-1,0))/(OFFSET(Table510[[#This Row],[Close]],-1,0))</f>
        <v>1.0682391192079611E-3</v>
      </c>
      <c r="BW3548" s="43">
        <v>43017</v>
      </c>
      <c r="BX3548">
        <v>109.349998</v>
      </c>
      <c r="BY3548">
        <v>109.43</v>
      </c>
      <c r="BZ3548">
        <v>109.300003</v>
      </c>
      <c r="CA3548">
        <v>109.43</v>
      </c>
      <c r="CB3548">
        <v>100.685371</v>
      </c>
      <c r="CC3548">
        <v>1131500</v>
      </c>
      <c r="CD3548">
        <f ca="1">(AGG[[#This Row],[Close]]-OFFSET(AGG[[#This Row],[Close]],-1,0))/(OFFSET(AGG[[#This Row],[Close]],-1,0))</f>
        <v>1.3726299539955444E-3</v>
      </c>
      <c r="CN3548" s="43">
        <v>42261</v>
      </c>
      <c r="CO3548">
        <v>58.93</v>
      </c>
      <c r="CP3548">
        <v>59.029998999999997</v>
      </c>
      <c r="CQ3548">
        <v>58.720001000000003</v>
      </c>
      <c r="CR3548">
        <v>58.990001999999997</v>
      </c>
      <c r="CS3548">
        <v>50.638260000000002</v>
      </c>
      <c r="CT3548">
        <v>12187400</v>
      </c>
      <c r="CU3548">
        <f ca="1">(EFA[[#This Row],[Close]]-OFFSET(EFA[[#This Row],[Close]],-1,0))/(OFFSET(EFA[[#This Row],[Close]],-1,0))</f>
        <v>-7.5706091448622548E-3</v>
      </c>
      <c r="DE3548" s="43">
        <v>37988</v>
      </c>
      <c r="DF3548">
        <v>17.959999</v>
      </c>
      <c r="DG3548">
        <v>18.68</v>
      </c>
      <c r="DH3548">
        <v>17.540001</v>
      </c>
      <c r="DI3548">
        <v>18.219999000000001</v>
      </c>
      <c r="DJ3548">
        <v>18.219999000000001</v>
      </c>
      <c r="DK3548">
        <v>0</v>
      </c>
      <c r="DL3548">
        <f ca="1">(VIX_7[[#This Row],[Close]]-OFFSET(VIX_7[[#This Row],[Close]],-1,0))/(OFFSET(VIX_7[[#This Row],[Close]],-1,0))</f>
        <v>-4.9153470734760746E-3</v>
      </c>
    </row>
    <row r="3549" spans="24:116" x14ac:dyDescent="0.3">
      <c r="X3549" s="43">
        <v>15397</v>
      </c>
      <c r="Y3549">
        <v>8.4600000000000009</v>
      </c>
      <c r="Z3549">
        <v>8.4600000000000009</v>
      </c>
      <c r="AA3549">
        <v>8.4600000000000009</v>
      </c>
      <c r="AB3549">
        <v>8.4600000000000009</v>
      </c>
      <c r="AC3549">
        <v>8.4600000000000009</v>
      </c>
      <c r="AD3549">
        <v>0</v>
      </c>
      <c r="AE3549">
        <f ca="1">(SPX[[#This Row],[Close]]-OFFSET(SPX[[#This Row],[Close]],-1,0))/(OFFSET(SPX[[#This Row],[Close]],-1,0))</f>
        <v>-7.0422535211266107E-3</v>
      </c>
      <c r="AO3549" s="43">
        <v>34689</v>
      </c>
      <c r="AP3549">
        <v>166.33000200000001</v>
      </c>
      <c r="AQ3549">
        <v>167.729996</v>
      </c>
      <c r="AR3549">
        <v>166.300003</v>
      </c>
      <c r="AS3549">
        <v>167.60000600000001</v>
      </c>
      <c r="AT3549">
        <v>167.60000600000001</v>
      </c>
      <c r="AU3549">
        <v>0</v>
      </c>
      <c r="AV3549">
        <f ca="1">(Table6[[#This Row],[Close]]-OFFSET(Table6[[#This Row],[Close]],-1,0))/(OFFSET(Table6[[#This Row],[Close]],-1,0))</f>
        <v>7.635447512349576E-3</v>
      </c>
      <c r="BF3549" s="43">
        <v>37138</v>
      </c>
      <c r="BG3549">
        <v>468.55999800000001</v>
      </c>
      <c r="BH3549">
        <v>472.80999800000001</v>
      </c>
      <c r="BI3549">
        <v>466.91000400000001</v>
      </c>
      <c r="BJ3549">
        <v>466.959991</v>
      </c>
      <c r="BK3549">
        <v>466.959991</v>
      </c>
      <c r="BL3549">
        <v>11783000</v>
      </c>
      <c r="BM3549">
        <f ca="1">(Table510[[#This Row],[Close]]-OFFSET(Table510[[#This Row],[Close]],-1,0))/(OFFSET(Table510[[#This Row],[Close]],-1,0))</f>
        <v>-3.4147323860966999E-3</v>
      </c>
      <c r="BW3549" s="43">
        <v>43018</v>
      </c>
      <c r="BX3549">
        <v>109.470001</v>
      </c>
      <c r="BY3549">
        <v>109.610001</v>
      </c>
      <c r="BZ3549">
        <v>109.400002</v>
      </c>
      <c r="CA3549">
        <v>109.44000200000001</v>
      </c>
      <c r="CB3549">
        <v>100.69458</v>
      </c>
      <c r="CC3549">
        <v>1635800</v>
      </c>
      <c r="CD3549">
        <f ca="1">(AGG[[#This Row],[Close]]-OFFSET(AGG[[#This Row],[Close]],-1,0))/(OFFSET(AGG[[#This Row],[Close]],-1,0))</f>
        <v>9.1400895549667056E-5</v>
      </c>
      <c r="CN3549" s="43">
        <v>42262</v>
      </c>
      <c r="CO3549">
        <v>58.880001</v>
      </c>
      <c r="CP3549">
        <v>59.439999</v>
      </c>
      <c r="CQ3549">
        <v>58.790000999999997</v>
      </c>
      <c r="CR3549">
        <v>59.389999000000003</v>
      </c>
      <c r="CS3549">
        <v>50.981620999999997</v>
      </c>
      <c r="CT3549">
        <v>18168800</v>
      </c>
      <c r="CU3549">
        <f ca="1">(EFA[[#This Row],[Close]]-OFFSET(EFA[[#This Row],[Close]],-1,0))/(OFFSET(EFA[[#This Row],[Close]],-1,0))</f>
        <v>6.7807592208592596E-3</v>
      </c>
      <c r="DE3549" s="43">
        <v>37991</v>
      </c>
      <c r="DF3549">
        <v>18.450001</v>
      </c>
      <c r="DG3549">
        <v>18.489999999999998</v>
      </c>
      <c r="DH3549">
        <v>17.440000999999999</v>
      </c>
      <c r="DI3549">
        <v>17.489999999999998</v>
      </c>
      <c r="DJ3549">
        <v>17.489999999999998</v>
      </c>
      <c r="DK3549">
        <v>0</v>
      </c>
      <c r="DL3549">
        <f ca="1">(VIX_7[[#This Row],[Close]]-OFFSET(VIX_7[[#This Row],[Close]],-1,0))/(OFFSET(VIX_7[[#This Row],[Close]],-1,0))</f>
        <v>-4.0065809004709761E-2</v>
      </c>
    </row>
    <row r="3550" spans="24:116" x14ac:dyDescent="0.3">
      <c r="X3550" s="43">
        <v>15398</v>
      </c>
      <c r="Y3550">
        <v>8.52</v>
      </c>
      <c r="Z3550">
        <v>8.52</v>
      </c>
      <c r="AA3550">
        <v>8.52</v>
      </c>
      <c r="AB3550">
        <v>8.52</v>
      </c>
      <c r="AC3550">
        <v>8.52</v>
      </c>
      <c r="AD3550">
        <v>0</v>
      </c>
      <c r="AE3550">
        <f ca="1">(SPX[[#This Row],[Close]]-OFFSET(SPX[[#This Row],[Close]],-1,0))/(OFFSET(SPX[[#This Row],[Close]],-1,0))</f>
        <v>7.0921985815601317E-3</v>
      </c>
      <c r="AO3550" s="43">
        <v>34690</v>
      </c>
      <c r="AP3550">
        <v>167.60000600000001</v>
      </c>
      <c r="AQ3550">
        <v>168.16000399999999</v>
      </c>
      <c r="AR3550">
        <v>167.53999300000001</v>
      </c>
      <c r="AS3550">
        <v>167.770004</v>
      </c>
      <c r="AT3550">
        <v>167.770004</v>
      </c>
      <c r="AU3550">
        <v>0</v>
      </c>
      <c r="AV3550">
        <f ca="1">(Table6[[#This Row],[Close]]-OFFSET(Table6[[#This Row],[Close]],-1,0))/(OFFSET(Table6[[#This Row],[Close]],-1,0))</f>
        <v>1.0143078395832071E-3</v>
      </c>
      <c r="BF3550" s="43">
        <v>37139</v>
      </c>
      <c r="BG3550">
        <v>466.95001200000002</v>
      </c>
      <c r="BH3550">
        <v>466.95001200000002</v>
      </c>
      <c r="BI3550">
        <v>458.77999899999998</v>
      </c>
      <c r="BJ3550">
        <v>462.51001000000002</v>
      </c>
      <c r="BK3550">
        <v>462.51001000000002</v>
      </c>
      <c r="BL3550">
        <v>13845000</v>
      </c>
      <c r="BM3550">
        <f ca="1">(Table510[[#This Row],[Close]]-OFFSET(Table510[[#This Row],[Close]],-1,0))/(OFFSET(Table510[[#This Row],[Close]],-1,0))</f>
        <v>-9.5296836683380435E-3</v>
      </c>
      <c r="BW3550" s="43">
        <v>43019</v>
      </c>
      <c r="BX3550">
        <v>109.470001</v>
      </c>
      <c r="BY3550">
        <v>109.529999</v>
      </c>
      <c r="BZ3550">
        <v>109.41999800000001</v>
      </c>
      <c r="CA3550">
        <v>109.459999</v>
      </c>
      <c r="CB3550">
        <v>100.71296700000001</v>
      </c>
      <c r="CC3550">
        <v>1866400</v>
      </c>
      <c r="CD3550">
        <f ca="1">(AGG[[#This Row],[Close]]-OFFSET(AGG[[#This Row],[Close]],-1,0))/(OFFSET(AGG[[#This Row],[Close]],-1,0))</f>
        <v>1.8272112239169533E-4</v>
      </c>
      <c r="CN3550" s="43">
        <v>42263</v>
      </c>
      <c r="CO3550">
        <v>59.900002000000001</v>
      </c>
      <c r="CP3550">
        <v>60.32</v>
      </c>
      <c r="CQ3550">
        <v>59.810001</v>
      </c>
      <c r="CR3550">
        <v>60.299999</v>
      </c>
      <c r="CS3550">
        <v>51.762791</v>
      </c>
      <c r="CT3550">
        <v>28218500</v>
      </c>
      <c r="CU3550">
        <f ca="1">(EFA[[#This Row],[Close]]-OFFSET(EFA[[#This Row],[Close]],-1,0))/(OFFSET(EFA[[#This Row],[Close]],-1,0))</f>
        <v>1.5322445114033367E-2</v>
      </c>
      <c r="DE3550" s="43">
        <v>37992</v>
      </c>
      <c r="DF3550">
        <v>17.66</v>
      </c>
      <c r="DG3550">
        <v>17.670000000000002</v>
      </c>
      <c r="DH3550">
        <v>16.190000999999999</v>
      </c>
      <c r="DI3550">
        <v>16.73</v>
      </c>
      <c r="DJ3550">
        <v>16.73</v>
      </c>
      <c r="DK3550">
        <v>0</v>
      </c>
      <c r="DL3550">
        <f ca="1">(VIX_7[[#This Row],[Close]]-OFFSET(VIX_7[[#This Row],[Close]],-1,0))/(OFFSET(VIX_7[[#This Row],[Close]],-1,0))</f>
        <v>-4.3453401943967872E-2</v>
      </c>
    </row>
    <row r="3551" spans="24:116" x14ac:dyDescent="0.3">
      <c r="X3551" s="43">
        <v>15399</v>
      </c>
      <c r="Y3551">
        <v>8.59</v>
      </c>
      <c r="Z3551">
        <v>8.59</v>
      </c>
      <c r="AA3551">
        <v>8.59</v>
      </c>
      <c r="AB3551">
        <v>8.59</v>
      </c>
      <c r="AC3551">
        <v>8.59</v>
      </c>
      <c r="AD3551">
        <v>0</v>
      </c>
      <c r="AE3551">
        <f ca="1">(SPX[[#This Row],[Close]]-OFFSET(SPX[[#This Row],[Close]],-1,0))/(OFFSET(SPX[[#This Row],[Close]],-1,0))</f>
        <v>8.2159624413145876E-3</v>
      </c>
      <c r="AO3551" s="43">
        <v>34691</v>
      </c>
      <c r="AP3551">
        <v>167.770004</v>
      </c>
      <c r="AQ3551">
        <v>168.550003</v>
      </c>
      <c r="AR3551">
        <v>167.679993</v>
      </c>
      <c r="AS3551">
        <v>168.479996</v>
      </c>
      <c r="AT3551">
        <v>168.479996</v>
      </c>
      <c r="AU3551">
        <v>0</v>
      </c>
      <c r="AV3551">
        <f ca="1">(Table6[[#This Row],[Close]]-OFFSET(Table6[[#This Row],[Close]],-1,0))/(OFFSET(Table6[[#This Row],[Close]],-1,0))</f>
        <v>4.2319364789429204E-3</v>
      </c>
      <c r="BF3551" s="43">
        <v>37140</v>
      </c>
      <c r="BG3551">
        <v>462.51001000000002</v>
      </c>
      <c r="BH3551">
        <v>462.51001000000002</v>
      </c>
      <c r="BI3551">
        <v>452.60000600000001</v>
      </c>
      <c r="BJ3551">
        <v>453.39001500000001</v>
      </c>
      <c r="BK3551">
        <v>453.39001500000001</v>
      </c>
      <c r="BL3551">
        <v>13597000</v>
      </c>
      <c r="BM3551">
        <f ca="1">(Table510[[#This Row],[Close]]-OFFSET(Table510[[#This Row],[Close]],-1,0))/(OFFSET(Table510[[#This Row],[Close]],-1,0))</f>
        <v>-1.9718481336220197E-2</v>
      </c>
      <c r="BW3551" s="43">
        <v>43020</v>
      </c>
      <c r="BX3551">
        <v>109.55999799999999</v>
      </c>
      <c r="BY3551">
        <v>109.610001</v>
      </c>
      <c r="BZ3551">
        <v>109.480003</v>
      </c>
      <c r="CA3551">
        <v>109.589996</v>
      </c>
      <c r="CB3551">
        <v>100.832565</v>
      </c>
      <c r="CC3551">
        <v>1933400</v>
      </c>
      <c r="CD3551">
        <f ca="1">(AGG[[#This Row],[Close]]-OFFSET(AGG[[#This Row],[Close]],-1,0))/(OFFSET(AGG[[#This Row],[Close]],-1,0))</f>
        <v>1.1876210596347898E-3</v>
      </c>
      <c r="CN3551" s="43">
        <v>42264</v>
      </c>
      <c r="CO3551">
        <v>59.939999</v>
      </c>
      <c r="CP3551">
        <v>61.02</v>
      </c>
      <c r="CQ3551">
        <v>59.919998</v>
      </c>
      <c r="CR3551">
        <v>60.330002</v>
      </c>
      <c r="CS3551">
        <v>51.788539999999998</v>
      </c>
      <c r="CT3551">
        <v>24074700</v>
      </c>
      <c r="CU3551">
        <f ca="1">(EFA[[#This Row],[Close]]-OFFSET(EFA[[#This Row],[Close]],-1,0))/(OFFSET(EFA[[#This Row],[Close]],-1,0))</f>
        <v>4.9756219730618355E-4</v>
      </c>
      <c r="DE3551" s="43">
        <v>37993</v>
      </c>
      <c r="DF3551">
        <v>16.719999000000001</v>
      </c>
      <c r="DG3551">
        <v>16.75</v>
      </c>
      <c r="DH3551">
        <v>15.5</v>
      </c>
      <c r="DI3551">
        <v>15.5</v>
      </c>
      <c r="DJ3551">
        <v>15.5</v>
      </c>
      <c r="DK3551">
        <v>0</v>
      </c>
      <c r="DL3551">
        <f ca="1">(VIX_7[[#This Row],[Close]]-OFFSET(VIX_7[[#This Row],[Close]],-1,0))/(OFFSET(VIX_7[[#This Row],[Close]],-1,0))</f>
        <v>-7.3520621637776479E-2</v>
      </c>
    </row>
    <row r="3552" spans="24:116" x14ac:dyDescent="0.3">
      <c r="X3552" s="43">
        <v>15402</v>
      </c>
      <c r="Y3552">
        <v>8.4700000000000006</v>
      </c>
      <c r="Z3552">
        <v>8.4700000000000006</v>
      </c>
      <c r="AA3552">
        <v>8.4700000000000006</v>
      </c>
      <c r="AB3552">
        <v>8.4700000000000006</v>
      </c>
      <c r="AC3552">
        <v>8.4700000000000006</v>
      </c>
      <c r="AD3552">
        <v>0</v>
      </c>
      <c r="AE3552">
        <f ca="1">(SPX[[#This Row],[Close]]-OFFSET(SPX[[#This Row],[Close]],-1,0))/(OFFSET(SPX[[#This Row],[Close]],-1,0))</f>
        <v>-1.3969732246798513E-2</v>
      </c>
      <c r="AO3552" s="43">
        <v>34695</v>
      </c>
      <c r="AP3552">
        <v>168.479996</v>
      </c>
      <c r="AQ3552">
        <v>169.259995</v>
      </c>
      <c r="AR3552">
        <v>168.479996</v>
      </c>
      <c r="AS3552">
        <v>168.990005</v>
      </c>
      <c r="AT3552">
        <v>168.990005</v>
      </c>
      <c r="AU3552">
        <v>0</v>
      </c>
      <c r="AV3552">
        <f ca="1">(Table6[[#This Row],[Close]]-OFFSET(Table6[[#This Row],[Close]],-1,0))/(OFFSET(Table6[[#This Row],[Close]],-1,0))</f>
        <v>3.0271190177378481E-3</v>
      </c>
      <c r="BF3552" s="43">
        <v>37141</v>
      </c>
      <c r="BG3552">
        <v>453.39001500000001</v>
      </c>
      <c r="BH3552">
        <v>453.39001500000001</v>
      </c>
      <c r="BI3552">
        <v>442.98998999999998</v>
      </c>
      <c r="BJ3552">
        <v>445.19000199999999</v>
      </c>
      <c r="BK3552">
        <v>445.19000199999999</v>
      </c>
      <c r="BL3552">
        <v>14243000</v>
      </c>
      <c r="BM3552">
        <f ca="1">(Table510[[#This Row],[Close]]-OFFSET(Table510[[#This Row],[Close]],-1,0))/(OFFSET(Table510[[#This Row],[Close]],-1,0))</f>
        <v>-1.8086002621826625E-2</v>
      </c>
      <c r="BW3552" s="43">
        <v>43021</v>
      </c>
      <c r="BX3552">
        <v>109.82</v>
      </c>
      <c r="BY3552">
        <v>109.870003</v>
      </c>
      <c r="BZ3552">
        <v>109.69000200000001</v>
      </c>
      <c r="CA3552">
        <v>109.860001</v>
      </c>
      <c r="CB3552">
        <v>101.081024</v>
      </c>
      <c r="CC3552">
        <v>1743800</v>
      </c>
      <c r="CD3552">
        <f ca="1">(AGG[[#This Row],[Close]]-OFFSET(AGG[[#This Row],[Close]],-1,0))/(OFFSET(AGG[[#This Row],[Close]],-1,0))</f>
        <v>2.463774156903862E-3</v>
      </c>
      <c r="CN3552" s="43">
        <v>42265</v>
      </c>
      <c r="CO3552">
        <v>59.189999</v>
      </c>
      <c r="CP3552">
        <v>59.48</v>
      </c>
      <c r="CQ3552">
        <v>58.790000999999997</v>
      </c>
      <c r="CR3552">
        <v>58.82</v>
      </c>
      <c r="CS3552">
        <v>50.492328999999998</v>
      </c>
      <c r="CT3552">
        <v>36952900</v>
      </c>
      <c r="CU3552">
        <f ca="1">(EFA[[#This Row],[Close]]-OFFSET(EFA[[#This Row],[Close]],-1,0))/(OFFSET(EFA[[#This Row],[Close]],-1,0))</f>
        <v>-2.5029039448730667E-2</v>
      </c>
      <c r="DE3552" s="43">
        <v>37994</v>
      </c>
      <c r="DF3552">
        <v>15.42</v>
      </c>
      <c r="DG3552">
        <v>15.68</v>
      </c>
      <c r="DH3552">
        <v>15.32</v>
      </c>
      <c r="DI3552">
        <v>15.61</v>
      </c>
      <c r="DJ3552">
        <v>15.61</v>
      </c>
      <c r="DK3552">
        <v>0</v>
      </c>
      <c r="DL3552">
        <f ca="1">(VIX_7[[#This Row],[Close]]-OFFSET(VIX_7[[#This Row],[Close]],-1,0))/(OFFSET(VIX_7[[#This Row],[Close]],-1,0))</f>
        <v>7.0967741935483502E-3</v>
      </c>
    </row>
    <row r="3553" spans="24:116" x14ac:dyDescent="0.3">
      <c r="X3553" s="43">
        <v>15403</v>
      </c>
      <c r="Y3553">
        <v>8.6</v>
      </c>
      <c r="Z3553">
        <v>8.6</v>
      </c>
      <c r="AA3553">
        <v>8.6</v>
      </c>
      <c r="AB3553">
        <v>8.6</v>
      </c>
      <c r="AC3553">
        <v>8.6</v>
      </c>
      <c r="AD3553">
        <v>0</v>
      </c>
      <c r="AE3553">
        <f ca="1">(SPX[[#This Row],[Close]]-OFFSET(SPX[[#This Row],[Close]],-1,0))/(OFFSET(SPX[[#This Row],[Close]],-1,0))</f>
        <v>1.5348288075560684E-2</v>
      </c>
      <c r="AO3553" s="43">
        <v>34696</v>
      </c>
      <c r="AP3553">
        <v>168.990005</v>
      </c>
      <c r="AQ3553">
        <v>169</v>
      </c>
      <c r="AR3553">
        <v>168.10000600000001</v>
      </c>
      <c r="AS3553">
        <v>168.30999800000001</v>
      </c>
      <c r="AT3553">
        <v>168.30999800000001</v>
      </c>
      <c r="AU3553">
        <v>0</v>
      </c>
      <c r="AV3553">
        <f ca="1">(Table6[[#This Row],[Close]]-OFFSET(Table6[[#This Row],[Close]],-1,0))/(OFFSET(Table6[[#This Row],[Close]],-1,0))</f>
        <v>-4.0239480435543462E-3</v>
      </c>
      <c r="BF3553" s="43">
        <v>37144</v>
      </c>
      <c r="BG3553">
        <v>445.19000199999999</v>
      </c>
      <c r="BH3553">
        <v>445.19000199999999</v>
      </c>
      <c r="BI3553">
        <v>437.5</v>
      </c>
      <c r="BJ3553">
        <v>440.73001099999999</v>
      </c>
      <c r="BK3553">
        <v>440.73001099999999</v>
      </c>
      <c r="BL3553">
        <v>12766000</v>
      </c>
      <c r="BM3553">
        <f ca="1">(Table510[[#This Row],[Close]]-OFFSET(Table510[[#This Row],[Close]],-1,0))/(OFFSET(Table510[[#This Row],[Close]],-1,0))</f>
        <v>-1.0018174217668083E-2</v>
      </c>
      <c r="BW3553" s="43">
        <v>43024</v>
      </c>
      <c r="BX3553">
        <v>109.75</v>
      </c>
      <c r="BY3553">
        <v>109.80999799999999</v>
      </c>
      <c r="BZ3553">
        <v>109.660004</v>
      </c>
      <c r="CA3553">
        <v>109.75</v>
      </c>
      <c r="CB3553">
        <v>100.97981299999999</v>
      </c>
      <c r="CC3553">
        <v>3788100</v>
      </c>
      <c r="CD3553">
        <f ca="1">(AGG[[#This Row],[Close]]-OFFSET(AGG[[#This Row],[Close]],-1,0))/(OFFSET(AGG[[#This Row],[Close]],-1,0))</f>
        <v>-1.0012834425515518E-3</v>
      </c>
      <c r="CN3553" s="43">
        <v>42268</v>
      </c>
      <c r="CO3553">
        <v>59</v>
      </c>
      <c r="CP3553">
        <v>59.110000999999997</v>
      </c>
      <c r="CQ3553">
        <v>58.540000999999997</v>
      </c>
      <c r="CR3553">
        <v>58.790000999999997</v>
      </c>
      <c r="CS3553">
        <v>50.466571999999999</v>
      </c>
      <c r="CT3553">
        <v>17896300</v>
      </c>
      <c r="CU3553">
        <f ca="1">(EFA[[#This Row],[Close]]-OFFSET(EFA[[#This Row],[Close]],-1,0))/(OFFSET(EFA[[#This Row],[Close]],-1,0))</f>
        <v>-5.1001360081611119E-4</v>
      </c>
      <c r="DE3553" s="43">
        <v>37995</v>
      </c>
      <c r="DF3553">
        <v>16.149999999999999</v>
      </c>
      <c r="DG3553">
        <v>16.879999000000002</v>
      </c>
      <c r="DH3553">
        <v>15.57</v>
      </c>
      <c r="DI3553">
        <v>16.75</v>
      </c>
      <c r="DJ3553">
        <v>16.75</v>
      </c>
      <c r="DK3553">
        <v>0</v>
      </c>
      <c r="DL3553">
        <f ca="1">(VIX_7[[#This Row],[Close]]-OFFSET(VIX_7[[#This Row],[Close]],-1,0))/(OFFSET(VIX_7[[#This Row],[Close]],-1,0))</f>
        <v>7.3030108904548405E-2</v>
      </c>
    </row>
    <row r="3554" spans="24:116" x14ac:dyDescent="0.3">
      <c r="X3554" s="43">
        <v>15404</v>
      </c>
      <c r="Y3554">
        <v>8.51</v>
      </c>
      <c r="Z3554">
        <v>8.51</v>
      </c>
      <c r="AA3554">
        <v>8.51</v>
      </c>
      <c r="AB3554">
        <v>8.51</v>
      </c>
      <c r="AC3554">
        <v>8.51</v>
      </c>
      <c r="AD3554">
        <v>0</v>
      </c>
      <c r="AE3554">
        <f ca="1">(SPX[[#This Row],[Close]]-OFFSET(SPX[[#This Row],[Close]],-1,0))/(OFFSET(SPX[[#This Row],[Close]],-1,0))</f>
        <v>-1.0465116279069752E-2</v>
      </c>
      <c r="AO3554" s="43">
        <v>34697</v>
      </c>
      <c r="AP3554">
        <v>168.30999800000001</v>
      </c>
      <c r="AQ3554">
        <v>169.28999300000001</v>
      </c>
      <c r="AR3554">
        <v>168.30999800000001</v>
      </c>
      <c r="AS3554">
        <v>169.279999</v>
      </c>
      <c r="AT3554">
        <v>169.279999</v>
      </c>
      <c r="AU3554">
        <v>0</v>
      </c>
      <c r="AV3554">
        <f ca="1">(Table6[[#This Row],[Close]]-OFFSET(Table6[[#This Row],[Close]],-1,0))/(OFFSET(Table6[[#This Row],[Close]],-1,0))</f>
        <v>5.7631811034778591E-3</v>
      </c>
      <c r="BF3554" s="43">
        <v>37151</v>
      </c>
      <c r="BG3554">
        <v>440.73001099999999</v>
      </c>
      <c r="BH3554">
        <v>440.73001099999999</v>
      </c>
      <c r="BI3554">
        <v>417.67001299999998</v>
      </c>
      <c r="BJ3554">
        <v>417.67001299999998</v>
      </c>
      <c r="BK3554">
        <v>417.67001299999998</v>
      </c>
      <c r="BL3554">
        <v>23308300</v>
      </c>
      <c r="BM3554">
        <f ca="1">(Table510[[#This Row],[Close]]-OFFSET(Table510[[#This Row],[Close]],-1,0))/(OFFSET(Table510[[#This Row],[Close]],-1,0))</f>
        <v>-5.2322277640403314E-2</v>
      </c>
      <c r="BW3554" s="43">
        <v>43025</v>
      </c>
      <c r="BX3554">
        <v>109.620003</v>
      </c>
      <c r="BY3554">
        <v>109.739998</v>
      </c>
      <c r="BZ3554">
        <v>109.550003</v>
      </c>
      <c r="CA3554">
        <v>109.709999</v>
      </c>
      <c r="CB3554">
        <v>100.942986</v>
      </c>
      <c r="CC3554">
        <v>1764400</v>
      </c>
      <c r="CD3554">
        <f ca="1">(AGG[[#This Row],[Close]]-OFFSET(AGG[[#This Row],[Close]],-1,0))/(OFFSET(AGG[[#This Row],[Close]],-1,0))</f>
        <v>-3.6447380410026178E-4</v>
      </c>
      <c r="CN3554" s="43">
        <v>42269</v>
      </c>
      <c r="CO3554">
        <v>57.41</v>
      </c>
      <c r="CP3554">
        <v>57.57</v>
      </c>
      <c r="CQ3554">
        <v>56.98</v>
      </c>
      <c r="CR3554">
        <v>57.389999000000003</v>
      </c>
      <c r="CS3554">
        <v>49.264781999999997</v>
      </c>
      <c r="CT3554">
        <v>29234800</v>
      </c>
      <c r="CU3554">
        <f ca="1">(EFA[[#This Row],[Close]]-OFFSET(EFA[[#This Row],[Close]],-1,0))/(OFFSET(EFA[[#This Row],[Close]],-1,0))</f>
        <v>-2.3813607351358842E-2</v>
      </c>
      <c r="DE3554" s="43">
        <v>37998</v>
      </c>
      <c r="DF3554">
        <v>17.32</v>
      </c>
      <c r="DG3554">
        <v>17.459999</v>
      </c>
      <c r="DH3554">
        <v>16.790001</v>
      </c>
      <c r="DI3554">
        <v>16.82</v>
      </c>
      <c r="DJ3554">
        <v>16.82</v>
      </c>
      <c r="DK3554">
        <v>0</v>
      </c>
      <c r="DL3554">
        <f ca="1">(VIX_7[[#This Row],[Close]]-OFFSET(VIX_7[[#This Row],[Close]],-1,0))/(OFFSET(VIX_7[[#This Row],[Close]],-1,0))</f>
        <v>4.1791044776119573E-3</v>
      </c>
    </row>
    <row r="3555" spans="24:116" x14ac:dyDescent="0.3">
      <c r="X3555" s="43">
        <v>15405</v>
      </c>
      <c r="Y3555">
        <v>8.3800000000000008</v>
      </c>
      <c r="Z3555">
        <v>8.3800000000000008</v>
      </c>
      <c r="AA3555">
        <v>8.3800000000000008</v>
      </c>
      <c r="AB3555">
        <v>8.3800000000000008</v>
      </c>
      <c r="AC3555">
        <v>8.3800000000000008</v>
      </c>
      <c r="AD3555">
        <v>0</v>
      </c>
      <c r="AE3555">
        <f ca="1">(SPX[[#This Row],[Close]]-OFFSET(SPX[[#This Row],[Close]],-1,0))/(OFFSET(SPX[[#This Row],[Close]],-1,0))</f>
        <v>-1.5276145710928203E-2</v>
      </c>
      <c r="AO3555" s="43">
        <v>34698</v>
      </c>
      <c r="AP3555">
        <v>169.279999</v>
      </c>
      <c r="AQ3555">
        <v>169.66999799999999</v>
      </c>
      <c r="AR3555">
        <v>169.08000200000001</v>
      </c>
      <c r="AS3555">
        <v>169.44000199999999</v>
      </c>
      <c r="AT3555">
        <v>169.44000199999999</v>
      </c>
      <c r="AU3555">
        <v>0</v>
      </c>
      <c r="AV3555">
        <f ca="1">(Table6[[#This Row],[Close]]-OFFSET(Table6[[#This Row],[Close]],-1,0))/(OFFSET(Table6[[#This Row],[Close]],-1,0))</f>
        <v>9.4519731182175282E-4</v>
      </c>
      <c r="BF3555" s="43">
        <v>37152</v>
      </c>
      <c r="BG3555">
        <v>417.67001299999998</v>
      </c>
      <c r="BH3555">
        <v>419.25</v>
      </c>
      <c r="BI3555">
        <v>410.17999300000002</v>
      </c>
      <c r="BJ3555">
        <v>411.66000400000001</v>
      </c>
      <c r="BK3555">
        <v>411.66000400000001</v>
      </c>
      <c r="BL3555">
        <v>16504100</v>
      </c>
      <c r="BM3555">
        <f ca="1">(Table510[[#This Row],[Close]]-OFFSET(Table510[[#This Row],[Close]],-1,0))/(OFFSET(Table510[[#This Row],[Close]],-1,0))</f>
        <v>-1.4389371544372682E-2</v>
      </c>
      <c r="BW3555" s="43">
        <v>43026</v>
      </c>
      <c r="BX3555">
        <v>109.510002</v>
      </c>
      <c r="BY3555">
        <v>109.55999799999999</v>
      </c>
      <c r="BZ3555">
        <v>109.459999</v>
      </c>
      <c r="CA3555">
        <v>109.540001</v>
      </c>
      <c r="CB3555">
        <v>100.786575</v>
      </c>
      <c r="CC3555">
        <v>1663800</v>
      </c>
      <c r="CD3555">
        <f ca="1">(AGG[[#This Row],[Close]]-OFFSET(AGG[[#This Row],[Close]],-1,0))/(OFFSET(AGG[[#This Row],[Close]],-1,0))</f>
        <v>-1.5495214798059798E-3</v>
      </c>
      <c r="CN3555" s="43">
        <v>42270</v>
      </c>
      <c r="CO3555">
        <v>57.470001000000003</v>
      </c>
      <c r="CP3555">
        <v>57.52</v>
      </c>
      <c r="CQ3555">
        <v>56.900002000000001</v>
      </c>
      <c r="CR3555">
        <v>57.119999</v>
      </c>
      <c r="CS3555">
        <v>49.033005000000003</v>
      </c>
      <c r="CT3555">
        <v>17145200</v>
      </c>
      <c r="CU3555">
        <f ca="1">(EFA[[#This Row],[Close]]-OFFSET(EFA[[#This Row],[Close]],-1,0))/(OFFSET(EFA[[#This Row],[Close]],-1,0))</f>
        <v>-4.704652460440069E-3</v>
      </c>
      <c r="DE3555" s="43">
        <v>37999</v>
      </c>
      <c r="DF3555">
        <v>16.600000000000001</v>
      </c>
      <c r="DG3555">
        <v>18.329999999999998</v>
      </c>
      <c r="DH3555">
        <v>16.530000999999999</v>
      </c>
      <c r="DI3555">
        <v>18.040001</v>
      </c>
      <c r="DJ3555">
        <v>18.040001</v>
      </c>
      <c r="DK3555">
        <v>0</v>
      </c>
      <c r="DL3555">
        <f ca="1">(VIX_7[[#This Row],[Close]]-OFFSET(VIX_7[[#This Row],[Close]],-1,0))/(OFFSET(VIX_7[[#This Row],[Close]],-1,0))</f>
        <v>7.2532758620689641E-2</v>
      </c>
    </row>
    <row r="3556" spans="24:116" x14ac:dyDescent="0.3">
      <c r="X3556" s="43">
        <v>15406</v>
      </c>
      <c r="Y3556">
        <v>8.16</v>
      </c>
      <c r="Z3556">
        <v>8.16</v>
      </c>
      <c r="AA3556">
        <v>8.16</v>
      </c>
      <c r="AB3556">
        <v>8.16</v>
      </c>
      <c r="AC3556">
        <v>8.16</v>
      </c>
      <c r="AD3556">
        <v>0</v>
      </c>
      <c r="AE3556">
        <f ca="1">(SPX[[#This Row],[Close]]-OFFSET(SPX[[#This Row],[Close]],-1,0))/(OFFSET(SPX[[#This Row],[Close]],-1,0))</f>
        <v>-2.6252983293556159E-2</v>
      </c>
      <c r="AO3556" s="43">
        <v>34702</v>
      </c>
      <c r="AP3556">
        <v>169.44000199999999</v>
      </c>
      <c r="AQ3556">
        <v>169.44000199999999</v>
      </c>
      <c r="AR3556">
        <v>167.929993</v>
      </c>
      <c r="AS3556">
        <v>168.03999300000001</v>
      </c>
      <c r="AT3556">
        <v>168.03999300000001</v>
      </c>
      <c r="AU3556">
        <v>0</v>
      </c>
      <c r="AV3556">
        <f ca="1">(Table6[[#This Row],[Close]]-OFFSET(Table6[[#This Row],[Close]],-1,0))/(OFFSET(Table6[[#This Row],[Close]],-1,0))</f>
        <v>-8.2625648222075868E-3</v>
      </c>
      <c r="BF3556" s="43">
        <v>37153</v>
      </c>
      <c r="BG3556">
        <v>411.66000400000001</v>
      </c>
      <c r="BH3556">
        <v>413.44000199999999</v>
      </c>
      <c r="BI3556">
        <v>391.38000499999998</v>
      </c>
      <c r="BJ3556">
        <v>403.20001200000002</v>
      </c>
      <c r="BK3556">
        <v>403.20001200000002</v>
      </c>
      <c r="BL3556">
        <v>21205500</v>
      </c>
      <c r="BM3556">
        <f ca="1">(Table510[[#This Row],[Close]]-OFFSET(Table510[[#This Row],[Close]],-1,0))/(OFFSET(Table510[[#This Row],[Close]],-1,0))</f>
        <v>-2.0550920462994504E-2</v>
      </c>
      <c r="BW3556" s="43">
        <v>43027</v>
      </c>
      <c r="BX3556">
        <v>109.709999</v>
      </c>
      <c r="BY3556">
        <v>109.75</v>
      </c>
      <c r="BZ3556">
        <v>109.540001</v>
      </c>
      <c r="CA3556">
        <v>109.620003</v>
      </c>
      <c r="CB3556">
        <v>100.86019899999999</v>
      </c>
      <c r="CC3556">
        <v>1877000</v>
      </c>
      <c r="CD3556">
        <f ca="1">(AGG[[#This Row],[Close]]-OFFSET(AGG[[#This Row],[Close]],-1,0))/(OFFSET(AGG[[#This Row],[Close]],-1,0))</f>
        <v>7.3034507275559764E-4</v>
      </c>
      <c r="CN3556" s="43">
        <v>42271</v>
      </c>
      <c r="CO3556">
        <v>56.639999000000003</v>
      </c>
      <c r="CP3556">
        <v>57.09</v>
      </c>
      <c r="CQ3556">
        <v>56.299999</v>
      </c>
      <c r="CR3556">
        <v>56.959999000000003</v>
      </c>
      <c r="CS3556">
        <v>48.895663999999996</v>
      </c>
      <c r="CT3556">
        <v>22895100</v>
      </c>
      <c r="CU3556">
        <f ca="1">(EFA[[#This Row],[Close]]-OFFSET(EFA[[#This Row],[Close]],-1,0))/(OFFSET(EFA[[#This Row],[Close]],-1,0))</f>
        <v>-2.8011204972184364E-3</v>
      </c>
      <c r="DE3556" s="43">
        <v>38000</v>
      </c>
      <c r="DF3556">
        <v>17.290001</v>
      </c>
      <c r="DG3556">
        <v>17.299999</v>
      </c>
      <c r="DH3556">
        <v>16.399999999999999</v>
      </c>
      <c r="DI3556">
        <v>16.75</v>
      </c>
      <c r="DJ3556">
        <v>16.75</v>
      </c>
      <c r="DK3556">
        <v>0</v>
      </c>
      <c r="DL3556">
        <f ca="1">(VIX_7[[#This Row],[Close]]-OFFSET(VIX_7[[#This Row],[Close]],-1,0))/(OFFSET(VIX_7[[#This Row],[Close]],-1,0))</f>
        <v>-7.1507812000675616E-2</v>
      </c>
    </row>
    <row r="3557" spans="24:116" x14ac:dyDescent="0.3">
      <c r="X3557" s="43">
        <v>15409</v>
      </c>
      <c r="Y3557">
        <v>8.1999999999999993</v>
      </c>
      <c r="Z3557">
        <v>8.1999999999999993</v>
      </c>
      <c r="AA3557">
        <v>8.1999999999999993</v>
      </c>
      <c r="AB3557">
        <v>8.1999999999999993</v>
      </c>
      <c r="AC3557">
        <v>8.1999999999999993</v>
      </c>
      <c r="AD3557">
        <v>0</v>
      </c>
      <c r="AE3557">
        <f ca="1">(SPX[[#This Row],[Close]]-OFFSET(SPX[[#This Row],[Close]],-1,0))/(OFFSET(SPX[[#This Row],[Close]],-1,0))</f>
        <v>4.9019607843136213E-3</v>
      </c>
      <c r="AO3557" s="43">
        <v>34703</v>
      </c>
      <c r="AP3557">
        <v>168.03999300000001</v>
      </c>
      <c r="AQ3557">
        <v>168.96000699999999</v>
      </c>
      <c r="AR3557">
        <v>168.03999300000001</v>
      </c>
      <c r="AS3557">
        <v>168.96000699999999</v>
      </c>
      <c r="AT3557">
        <v>168.96000699999999</v>
      </c>
      <c r="AU3557">
        <v>0</v>
      </c>
      <c r="AV3557">
        <f ca="1">(Table6[[#This Row],[Close]]-OFFSET(Table6[[#This Row],[Close]],-1,0))/(OFFSET(Table6[[#This Row],[Close]],-1,0))</f>
        <v>5.474970473249071E-3</v>
      </c>
      <c r="BF3557" s="43">
        <v>37154</v>
      </c>
      <c r="BG3557">
        <v>403.20001200000002</v>
      </c>
      <c r="BH3557">
        <v>403.20001200000002</v>
      </c>
      <c r="BI3557">
        <v>386.67999300000002</v>
      </c>
      <c r="BJ3557">
        <v>387.64999399999999</v>
      </c>
      <c r="BK3557">
        <v>387.64999399999999</v>
      </c>
      <c r="BL3557">
        <v>20048000</v>
      </c>
      <c r="BM3557">
        <f ca="1">(Table510[[#This Row],[Close]]-OFFSET(Table510[[#This Row],[Close]],-1,0))/(OFFSET(Table510[[#This Row],[Close]],-1,0))</f>
        <v>-3.85665117490126E-2</v>
      </c>
      <c r="BW3557" s="43">
        <v>43028</v>
      </c>
      <c r="BX3557">
        <v>109.32</v>
      </c>
      <c r="BY3557">
        <v>109.410004</v>
      </c>
      <c r="BZ3557">
        <v>109.260002</v>
      </c>
      <c r="CA3557">
        <v>109.300003</v>
      </c>
      <c r="CB3557">
        <v>100.565765</v>
      </c>
      <c r="CC3557">
        <v>2014200</v>
      </c>
      <c r="CD3557">
        <f ca="1">(AGG[[#This Row],[Close]]-OFFSET(AGG[[#This Row],[Close]],-1,0))/(OFFSET(AGG[[#This Row],[Close]],-1,0))</f>
        <v>-2.9191752530785208E-3</v>
      </c>
      <c r="CN3557" s="43">
        <v>42272</v>
      </c>
      <c r="CO3557">
        <v>57.82</v>
      </c>
      <c r="CP3557">
        <v>57.939999</v>
      </c>
      <c r="CQ3557">
        <v>57.220001000000003</v>
      </c>
      <c r="CR3557">
        <v>57.459999000000003</v>
      </c>
      <c r="CS3557">
        <v>49.324866999999998</v>
      </c>
      <c r="CT3557">
        <v>21771400</v>
      </c>
      <c r="CU3557">
        <f ca="1">(EFA[[#This Row],[Close]]-OFFSET(EFA[[#This Row],[Close]],-1,0))/(OFFSET(EFA[[#This Row],[Close]],-1,0))</f>
        <v>8.778090041750175E-3</v>
      </c>
      <c r="DE3557" s="43">
        <v>38001</v>
      </c>
      <c r="DF3557">
        <v>17.07</v>
      </c>
      <c r="DG3557">
        <v>17.309999000000001</v>
      </c>
      <c r="DH3557">
        <v>15.49</v>
      </c>
      <c r="DI3557">
        <v>15.56</v>
      </c>
      <c r="DJ3557">
        <v>15.56</v>
      </c>
      <c r="DK3557">
        <v>0</v>
      </c>
      <c r="DL3557">
        <f ca="1">(VIX_7[[#This Row],[Close]]-OFFSET(VIX_7[[#This Row],[Close]],-1,0))/(OFFSET(VIX_7[[#This Row],[Close]],-1,0))</f>
        <v>-7.104477611940295E-2</v>
      </c>
    </row>
    <row r="3558" spans="24:116" x14ac:dyDescent="0.3">
      <c r="X3558" s="43">
        <v>15410</v>
      </c>
      <c r="Y3558">
        <v>8.14</v>
      </c>
      <c r="Z3558">
        <v>8.14</v>
      </c>
      <c r="AA3558">
        <v>8.14</v>
      </c>
      <c r="AB3558">
        <v>8.14</v>
      </c>
      <c r="AC3558">
        <v>8.14</v>
      </c>
      <c r="AD3558">
        <v>0</v>
      </c>
      <c r="AE3558">
        <f ca="1">(SPX[[#This Row],[Close]]-OFFSET(SPX[[#This Row],[Close]],-1,0))/(OFFSET(SPX[[#This Row],[Close]],-1,0))</f>
        <v>-7.3170731707315516E-3</v>
      </c>
      <c r="AO3558" s="43">
        <v>34704</v>
      </c>
      <c r="AP3558">
        <v>168.96000699999999</v>
      </c>
      <c r="AQ3558">
        <v>169.11999499999999</v>
      </c>
      <c r="AR3558">
        <v>168.61999499999999</v>
      </c>
      <c r="AS3558">
        <v>168.61999499999999</v>
      </c>
      <c r="AT3558">
        <v>168.61999499999999</v>
      </c>
      <c r="AU3558">
        <v>0</v>
      </c>
      <c r="AV3558">
        <f ca="1">(Table6[[#This Row],[Close]]-OFFSET(Table6[[#This Row],[Close]],-1,0))/(OFFSET(Table6[[#This Row],[Close]],-1,0))</f>
        <v>-2.0123815454150731E-3</v>
      </c>
      <c r="BF3558" s="43">
        <v>37155</v>
      </c>
      <c r="BG3558">
        <v>387.64999399999999</v>
      </c>
      <c r="BH3558">
        <v>387.64999399999999</v>
      </c>
      <c r="BI3558">
        <v>373.61999500000002</v>
      </c>
      <c r="BJ3558">
        <v>378.89001500000001</v>
      </c>
      <c r="BK3558">
        <v>378.89001500000001</v>
      </c>
      <c r="BL3558">
        <v>23173000</v>
      </c>
      <c r="BM3558">
        <f ca="1">(Table510[[#This Row],[Close]]-OFFSET(Table510[[#This Row],[Close]],-1,0))/(OFFSET(Table510[[#This Row],[Close]],-1,0))</f>
        <v>-2.2597650291721626E-2</v>
      </c>
      <c r="BW3558" s="43">
        <v>43031</v>
      </c>
      <c r="BX3558">
        <v>109.400002</v>
      </c>
      <c r="BY3558">
        <v>109.470001</v>
      </c>
      <c r="BZ3558">
        <v>109.360001</v>
      </c>
      <c r="CA3558">
        <v>109.41999800000001</v>
      </c>
      <c r="CB3558">
        <v>100.67617799999999</v>
      </c>
      <c r="CC3558">
        <v>2000800</v>
      </c>
      <c r="CD3558">
        <f ca="1">(AGG[[#This Row],[Close]]-OFFSET(AGG[[#This Row],[Close]],-1,0))/(OFFSET(AGG[[#This Row],[Close]],-1,0))</f>
        <v>1.0978499241212551E-3</v>
      </c>
      <c r="CN3558" s="43">
        <v>42275</v>
      </c>
      <c r="CO3558">
        <v>57.02</v>
      </c>
      <c r="CP3558">
        <v>57.060001</v>
      </c>
      <c r="CQ3558">
        <v>56.240001999999997</v>
      </c>
      <c r="CR3558">
        <v>56.330002</v>
      </c>
      <c r="CS3558">
        <v>48.354858</v>
      </c>
      <c r="CT3558">
        <v>18785000</v>
      </c>
      <c r="CU3558">
        <f ca="1">(EFA[[#This Row],[Close]]-OFFSET(EFA[[#This Row],[Close]],-1,0))/(OFFSET(EFA[[#This Row],[Close]],-1,0))</f>
        <v>-1.966580263950236E-2</v>
      </c>
      <c r="DE3558" s="43">
        <v>38002</v>
      </c>
      <c r="DF3558">
        <v>15.4</v>
      </c>
      <c r="DG3558">
        <v>15.44</v>
      </c>
      <c r="DH3558">
        <v>14.9</v>
      </c>
      <c r="DI3558">
        <v>15</v>
      </c>
      <c r="DJ3558">
        <v>15</v>
      </c>
      <c r="DK3558">
        <v>0</v>
      </c>
      <c r="DL3558">
        <f ca="1">(VIX_7[[#This Row],[Close]]-OFFSET(VIX_7[[#This Row],[Close]],-1,0))/(OFFSET(VIX_7[[#This Row],[Close]],-1,0))</f>
        <v>-3.5989717223650415E-2</v>
      </c>
    </row>
    <row r="3559" spans="24:116" x14ac:dyDescent="0.3">
      <c r="X3559" s="43">
        <v>15411</v>
      </c>
      <c r="Y3559">
        <v>7.98</v>
      </c>
      <c r="Z3559">
        <v>7.98</v>
      </c>
      <c r="AA3559">
        <v>7.98</v>
      </c>
      <c r="AB3559">
        <v>7.98</v>
      </c>
      <c r="AC3559">
        <v>7.98</v>
      </c>
      <c r="AD3559">
        <v>0</v>
      </c>
      <c r="AE3559">
        <f ca="1">(SPX[[#This Row],[Close]]-OFFSET(SPX[[#This Row],[Close]],-1,0))/(OFFSET(SPX[[#This Row],[Close]],-1,0))</f>
        <v>-1.9656019656019673E-2</v>
      </c>
      <c r="AO3559" s="43">
        <v>34705</v>
      </c>
      <c r="AP3559">
        <v>168.61999499999999</v>
      </c>
      <c r="AQ3559">
        <v>169.61999499999999</v>
      </c>
      <c r="AR3559">
        <v>168.61000100000001</v>
      </c>
      <c r="AS3559">
        <v>169.429993</v>
      </c>
      <c r="AT3559">
        <v>169.429993</v>
      </c>
      <c r="AU3559">
        <v>0</v>
      </c>
      <c r="AV3559">
        <f ca="1">(Table6[[#This Row],[Close]]-OFFSET(Table6[[#This Row],[Close]],-1,0))/(OFFSET(Table6[[#This Row],[Close]],-1,0))</f>
        <v>4.8036889100845212E-3</v>
      </c>
      <c r="BF3559" s="43">
        <v>37158</v>
      </c>
      <c r="BG3559">
        <v>378.89999399999999</v>
      </c>
      <c r="BH3559">
        <v>393.790009</v>
      </c>
      <c r="BI3559">
        <v>378.89999399999999</v>
      </c>
      <c r="BJ3559">
        <v>393.790009</v>
      </c>
      <c r="BK3559">
        <v>393.790009</v>
      </c>
      <c r="BL3559">
        <v>17466000</v>
      </c>
      <c r="BM3559">
        <f ca="1">(Table510[[#This Row],[Close]]-OFFSET(Table510[[#This Row],[Close]],-1,0))/(OFFSET(Table510[[#This Row],[Close]],-1,0))</f>
        <v>3.9325380480137465E-2</v>
      </c>
      <c r="BW3559" s="43">
        <v>43032</v>
      </c>
      <c r="BX3559">
        <v>109.230003</v>
      </c>
      <c r="BY3559">
        <v>109.290001</v>
      </c>
      <c r="BZ3559">
        <v>109.16999800000001</v>
      </c>
      <c r="CA3559">
        <v>109.19000200000001</v>
      </c>
      <c r="CB3559">
        <v>100.46455400000001</v>
      </c>
      <c r="CC3559">
        <v>1722300</v>
      </c>
      <c r="CD3559">
        <f ca="1">(AGG[[#This Row],[Close]]-OFFSET(AGG[[#This Row],[Close]],-1,0))/(OFFSET(AGG[[#This Row],[Close]],-1,0))</f>
        <v>-2.1019558051901979E-3</v>
      </c>
      <c r="CN3559" s="43">
        <v>42276</v>
      </c>
      <c r="CO3559">
        <v>56.130001</v>
      </c>
      <c r="CP3559">
        <v>56.360000999999997</v>
      </c>
      <c r="CQ3559">
        <v>55.880001</v>
      </c>
      <c r="CR3559">
        <v>56.25</v>
      </c>
      <c r="CS3559">
        <v>48.286186000000001</v>
      </c>
      <c r="CT3559">
        <v>20216400</v>
      </c>
      <c r="CU3559">
        <f ca="1">(EFA[[#This Row],[Close]]-OFFSET(EFA[[#This Row],[Close]],-1,0))/(OFFSET(EFA[[#This Row],[Close]],-1,0))</f>
        <v>-1.420237833472833E-3</v>
      </c>
      <c r="DE3559" s="43">
        <v>38006</v>
      </c>
      <c r="DF3559">
        <v>15.77</v>
      </c>
      <c r="DG3559">
        <v>16.129999000000002</v>
      </c>
      <c r="DH3559">
        <v>15.09</v>
      </c>
      <c r="DI3559">
        <v>15.21</v>
      </c>
      <c r="DJ3559">
        <v>15.21</v>
      </c>
      <c r="DK3559">
        <v>0</v>
      </c>
      <c r="DL3559">
        <f ca="1">(VIX_7[[#This Row],[Close]]-OFFSET(VIX_7[[#This Row],[Close]],-1,0))/(OFFSET(VIX_7[[#This Row],[Close]],-1,0))</f>
        <v>1.4000000000000058E-2</v>
      </c>
    </row>
    <row r="3560" spans="24:116" x14ac:dyDescent="0.3">
      <c r="X3560" s="43">
        <v>15412</v>
      </c>
      <c r="Y3560">
        <v>7.98</v>
      </c>
      <c r="Z3560">
        <v>7.98</v>
      </c>
      <c r="AA3560">
        <v>7.98</v>
      </c>
      <c r="AB3560">
        <v>7.98</v>
      </c>
      <c r="AC3560">
        <v>7.98</v>
      </c>
      <c r="AD3560">
        <v>0</v>
      </c>
      <c r="AE3560">
        <f ca="1">(SPX[[#This Row],[Close]]-OFFSET(SPX[[#This Row],[Close]],-1,0))/(OFFSET(SPX[[#This Row],[Close]],-1,0))</f>
        <v>0</v>
      </c>
      <c r="AO3560" s="43">
        <v>34708</v>
      </c>
      <c r="AP3560">
        <v>169.429993</v>
      </c>
      <c r="AQ3560">
        <v>170.08999600000001</v>
      </c>
      <c r="AR3560">
        <v>169.38000500000001</v>
      </c>
      <c r="AS3560">
        <v>170.05999800000001</v>
      </c>
      <c r="AT3560">
        <v>170.05999800000001</v>
      </c>
      <c r="AU3560">
        <v>0</v>
      </c>
      <c r="AV3560">
        <f ca="1">(Table6[[#This Row],[Close]]-OFFSET(Table6[[#This Row],[Close]],-1,0))/(OFFSET(Table6[[#This Row],[Close]],-1,0))</f>
        <v>3.7183794253005209E-3</v>
      </c>
      <c r="BF3560" s="43">
        <v>37159</v>
      </c>
      <c r="BG3560">
        <v>393.790009</v>
      </c>
      <c r="BH3560">
        <v>397.290009</v>
      </c>
      <c r="BI3560">
        <v>392.20001200000002</v>
      </c>
      <c r="BJ3560">
        <v>396.17999300000002</v>
      </c>
      <c r="BK3560">
        <v>396.17999300000002</v>
      </c>
      <c r="BL3560">
        <v>16138000</v>
      </c>
      <c r="BM3560">
        <f ca="1">(Table510[[#This Row],[Close]]-OFFSET(Table510[[#This Row],[Close]],-1,0))/(OFFSET(Table510[[#This Row],[Close]],-1,0))</f>
        <v>6.0691839441767729E-3</v>
      </c>
      <c r="BW3560" s="43">
        <v>43033</v>
      </c>
      <c r="BX3560">
        <v>108.959999</v>
      </c>
      <c r="BY3560">
        <v>109.129997</v>
      </c>
      <c r="BZ3560">
        <v>108.949997</v>
      </c>
      <c r="CA3560">
        <v>109.120003</v>
      </c>
      <c r="CB3560">
        <v>100.400131</v>
      </c>
      <c r="CC3560">
        <v>2945400</v>
      </c>
      <c r="CD3560">
        <f ca="1">(AGG[[#This Row],[Close]]-OFFSET(AGG[[#This Row],[Close]],-1,0))/(OFFSET(AGG[[#This Row],[Close]],-1,0))</f>
        <v>-6.4107517829342935E-4</v>
      </c>
      <c r="CN3560" s="43">
        <v>42277</v>
      </c>
      <c r="CO3560">
        <v>57.150002000000001</v>
      </c>
      <c r="CP3560">
        <v>57.369999</v>
      </c>
      <c r="CQ3560">
        <v>56.740001999999997</v>
      </c>
      <c r="CR3560">
        <v>57.32</v>
      </c>
      <c r="CS3560">
        <v>49.204689000000002</v>
      </c>
      <c r="CT3560">
        <v>37769800</v>
      </c>
      <c r="CU3560">
        <f ca="1">(EFA[[#This Row],[Close]]-OFFSET(EFA[[#This Row],[Close]],-1,0))/(OFFSET(EFA[[#This Row],[Close]],-1,0))</f>
        <v>1.9022222222222229E-2</v>
      </c>
      <c r="DE3560" s="43">
        <v>38007</v>
      </c>
      <c r="DF3560">
        <v>15.63</v>
      </c>
      <c r="DG3560">
        <v>15.63</v>
      </c>
      <c r="DH3560">
        <v>14.24</v>
      </c>
      <c r="DI3560">
        <v>14.34</v>
      </c>
      <c r="DJ3560">
        <v>14.34</v>
      </c>
      <c r="DK3560">
        <v>0</v>
      </c>
      <c r="DL3560">
        <f ca="1">(VIX_7[[#This Row],[Close]]-OFFSET(VIX_7[[#This Row],[Close]],-1,0))/(OFFSET(VIX_7[[#This Row],[Close]],-1,0))</f>
        <v>-5.7199211045364955E-2</v>
      </c>
    </row>
    <row r="3561" spans="24:116" x14ac:dyDescent="0.3">
      <c r="X3561" s="43">
        <v>15413</v>
      </c>
      <c r="Y3561">
        <v>8.0299999999999994</v>
      </c>
      <c r="Z3561">
        <v>8.0299999999999994</v>
      </c>
      <c r="AA3561">
        <v>8.0299999999999994</v>
      </c>
      <c r="AB3561">
        <v>8.0299999999999994</v>
      </c>
      <c r="AC3561">
        <v>8.0299999999999994</v>
      </c>
      <c r="AD3561">
        <v>0</v>
      </c>
      <c r="AE3561">
        <f ca="1">(SPX[[#This Row],[Close]]-OFFSET(SPX[[#This Row],[Close]],-1,0))/(OFFSET(SPX[[#This Row],[Close]],-1,0))</f>
        <v>6.2656641604008686E-3</v>
      </c>
      <c r="AO3561" s="43">
        <v>34709</v>
      </c>
      <c r="AP3561">
        <v>170.05999800000001</v>
      </c>
      <c r="AQ3561">
        <v>171.19000199999999</v>
      </c>
      <c r="AR3561">
        <v>170.05999800000001</v>
      </c>
      <c r="AS3561">
        <v>170.320007</v>
      </c>
      <c r="AT3561">
        <v>170.320007</v>
      </c>
      <c r="AU3561">
        <v>0</v>
      </c>
      <c r="AV3561">
        <f ca="1">(Table6[[#This Row],[Close]]-OFFSET(Table6[[#This Row],[Close]],-1,0))/(OFFSET(Table6[[#This Row],[Close]],-1,0))</f>
        <v>1.5289251032450124E-3</v>
      </c>
      <c r="BF3561" s="43">
        <v>37160</v>
      </c>
      <c r="BG3561">
        <v>396.17999300000002</v>
      </c>
      <c r="BH3561">
        <v>397.66000400000001</v>
      </c>
      <c r="BI3561">
        <v>389.10998499999999</v>
      </c>
      <c r="BJ3561">
        <v>389.790009</v>
      </c>
      <c r="BK3561">
        <v>389.790009</v>
      </c>
      <c r="BL3561">
        <v>15191000</v>
      </c>
      <c r="BM3561">
        <f ca="1">(Table510[[#This Row],[Close]]-OFFSET(Table510[[#This Row],[Close]],-1,0))/(OFFSET(Table510[[#This Row],[Close]],-1,0))</f>
        <v>-1.612899215736022E-2</v>
      </c>
      <c r="BW3561" s="43">
        <v>43034</v>
      </c>
      <c r="BX3561">
        <v>109.199997</v>
      </c>
      <c r="BY3561">
        <v>109.230003</v>
      </c>
      <c r="BZ3561">
        <v>108.980003</v>
      </c>
      <c r="CA3561">
        <v>109</v>
      </c>
      <c r="CB3561">
        <v>100.289726</v>
      </c>
      <c r="CC3561">
        <v>2163500</v>
      </c>
      <c r="CD3561">
        <f ca="1">(AGG[[#This Row],[Close]]-OFFSET(AGG[[#This Row],[Close]],-1,0))/(OFFSET(AGG[[#This Row],[Close]],-1,0))</f>
        <v>-1.0997342073020011E-3</v>
      </c>
      <c r="CN3561" s="43">
        <v>42278</v>
      </c>
      <c r="CO3561">
        <v>57.669998</v>
      </c>
      <c r="CP3561">
        <v>57.779998999999997</v>
      </c>
      <c r="CQ3561">
        <v>56.990001999999997</v>
      </c>
      <c r="CR3561">
        <v>57.5</v>
      </c>
      <c r="CS3561">
        <v>49.359206999999998</v>
      </c>
      <c r="CT3561">
        <v>20445200</v>
      </c>
      <c r="CU3561">
        <f ca="1">(EFA[[#This Row],[Close]]-OFFSET(EFA[[#This Row],[Close]],-1,0))/(OFFSET(EFA[[#This Row],[Close]],-1,0))</f>
        <v>3.140265177948355E-3</v>
      </c>
      <c r="DE3561" s="43">
        <v>38008</v>
      </c>
      <c r="DF3561">
        <v>14.2</v>
      </c>
      <c r="DG3561">
        <v>14.87</v>
      </c>
      <c r="DH3561">
        <v>14.01</v>
      </c>
      <c r="DI3561">
        <v>14.71</v>
      </c>
      <c r="DJ3561">
        <v>14.71</v>
      </c>
      <c r="DK3561">
        <v>0</v>
      </c>
      <c r="DL3561">
        <f ca="1">(VIX_7[[#This Row],[Close]]-OFFSET(VIX_7[[#This Row],[Close]],-1,0))/(OFFSET(VIX_7[[#This Row],[Close]],-1,0))</f>
        <v>2.5801952580195329E-2</v>
      </c>
    </row>
    <row r="3562" spans="24:116" x14ac:dyDescent="0.3">
      <c r="X3562" s="43">
        <v>15416</v>
      </c>
      <c r="Y3562">
        <v>8.1199999999999992</v>
      </c>
      <c r="Z3562">
        <v>8.1199999999999992</v>
      </c>
      <c r="AA3562">
        <v>8.1199999999999992</v>
      </c>
      <c r="AB3562">
        <v>8.1199999999999992</v>
      </c>
      <c r="AC3562">
        <v>8.1199999999999992</v>
      </c>
      <c r="AD3562">
        <v>0</v>
      </c>
      <c r="AE3562">
        <f ca="1">(SPX[[#This Row],[Close]]-OFFSET(SPX[[#This Row],[Close]],-1,0))/(OFFSET(SPX[[#This Row],[Close]],-1,0))</f>
        <v>1.1207970112079683E-2</v>
      </c>
      <c r="AO3562" s="43">
        <v>34710</v>
      </c>
      <c r="AP3562">
        <v>170.320007</v>
      </c>
      <c r="AQ3562">
        <v>171.13999899999999</v>
      </c>
      <c r="AR3562">
        <v>169.279999</v>
      </c>
      <c r="AS3562">
        <v>169.88000500000001</v>
      </c>
      <c r="AT3562">
        <v>169.88000500000001</v>
      </c>
      <c r="AU3562">
        <v>0</v>
      </c>
      <c r="AV3562">
        <f ca="1">(Table6[[#This Row],[Close]]-OFFSET(Table6[[#This Row],[Close]],-1,0))/(OFFSET(Table6[[#This Row],[Close]],-1,0))</f>
        <v>-2.5833841117678716E-3</v>
      </c>
      <c r="BF3562" s="43">
        <v>37161</v>
      </c>
      <c r="BG3562">
        <v>389.77999899999998</v>
      </c>
      <c r="BH3562">
        <v>393.32000699999998</v>
      </c>
      <c r="BI3562">
        <v>384.42999300000002</v>
      </c>
      <c r="BJ3562">
        <v>392.959991</v>
      </c>
      <c r="BK3562">
        <v>392.959991</v>
      </c>
      <c r="BL3562">
        <v>14670000</v>
      </c>
      <c r="BM3562">
        <f ca="1">(Table510[[#This Row],[Close]]-OFFSET(Table510[[#This Row],[Close]],-1,0))/(OFFSET(Table510[[#This Row],[Close]],-1,0))</f>
        <v>8.1325378455249335E-3</v>
      </c>
      <c r="BW3562" s="43">
        <v>43035</v>
      </c>
      <c r="BX3562">
        <v>109.07</v>
      </c>
      <c r="BY3562">
        <v>109.260002</v>
      </c>
      <c r="BZ3562">
        <v>109.040001</v>
      </c>
      <c r="CA3562">
        <v>109.239998</v>
      </c>
      <c r="CB3562">
        <v>100.51055100000001</v>
      </c>
      <c r="CC3562">
        <v>1902500</v>
      </c>
      <c r="CD3562">
        <f ca="1">(AGG[[#This Row],[Close]]-OFFSET(AGG[[#This Row],[Close]],-1,0))/(OFFSET(AGG[[#This Row],[Close]],-1,0))</f>
        <v>2.2018165137614671E-3</v>
      </c>
      <c r="CN3562" s="43">
        <v>42279</v>
      </c>
      <c r="CO3562">
        <v>57.25</v>
      </c>
      <c r="CP3562">
        <v>58.490001999999997</v>
      </c>
      <c r="CQ3562">
        <v>57.119999</v>
      </c>
      <c r="CR3562">
        <v>58.48</v>
      </c>
      <c r="CS3562">
        <v>50.200462000000002</v>
      </c>
      <c r="CT3562">
        <v>20793800</v>
      </c>
      <c r="CU3562">
        <f ca="1">(EFA[[#This Row],[Close]]-OFFSET(EFA[[#This Row],[Close]],-1,0))/(OFFSET(EFA[[#This Row],[Close]],-1,0))</f>
        <v>1.7043478260869511E-2</v>
      </c>
      <c r="DE3562" s="43">
        <v>38009</v>
      </c>
      <c r="DF3562">
        <v>14.73</v>
      </c>
      <c r="DG3562">
        <v>15.05</v>
      </c>
      <c r="DH3562">
        <v>14.56</v>
      </c>
      <c r="DI3562">
        <v>14.84</v>
      </c>
      <c r="DJ3562">
        <v>14.84</v>
      </c>
      <c r="DK3562">
        <v>0</v>
      </c>
      <c r="DL3562">
        <f ca="1">(VIX_7[[#This Row],[Close]]-OFFSET(VIX_7[[#This Row],[Close]],-1,0))/(OFFSET(VIX_7[[#This Row],[Close]],-1,0))</f>
        <v>8.8375254928619307E-3</v>
      </c>
    </row>
    <row r="3563" spans="24:116" x14ac:dyDescent="0.3">
      <c r="X3563" s="43">
        <v>15417</v>
      </c>
      <c r="Y3563">
        <v>8.2899999999999991</v>
      </c>
      <c r="Z3563">
        <v>8.2899999999999991</v>
      </c>
      <c r="AA3563">
        <v>8.2899999999999991</v>
      </c>
      <c r="AB3563">
        <v>8.2899999999999991</v>
      </c>
      <c r="AC3563">
        <v>8.2899999999999991</v>
      </c>
      <c r="AD3563">
        <v>0</v>
      </c>
      <c r="AE3563">
        <f ca="1">(SPX[[#This Row],[Close]]-OFFSET(SPX[[#This Row],[Close]],-1,0))/(OFFSET(SPX[[#This Row],[Close]],-1,0))</f>
        <v>2.0935960591132997E-2</v>
      </c>
      <c r="AO3563" s="43">
        <v>34711</v>
      </c>
      <c r="AP3563">
        <v>169.88000500000001</v>
      </c>
      <c r="AQ3563">
        <v>170.279999</v>
      </c>
      <c r="AR3563">
        <v>169.550003</v>
      </c>
      <c r="AS3563">
        <v>170.270004</v>
      </c>
      <c r="AT3563">
        <v>170.270004</v>
      </c>
      <c r="AU3563">
        <v>0</v>
      </c>
      <c r="AV3563">
        <f ca="1">(Table6[[#This Row],[Close]]-OFFSET(Table6[[#This Row],[Close]],-1,0))/(OFFSET(Table6[[#This Row],[Close]],-1,0))</f>
        <v>2.2957322140412513E-3</v>
      </c>
      <c r="BF3563" s="43">
        <v>37162</v>
      </c>
      <c r="BG3563">
        <v>392.959991</v>
      </c>
      <c r="BH3563">
        <v>404.88000499999998</v>
      </c>
      <c r="BI3563">
        <v>392.959991</v>
      </c>
      <c r="BJ3563">
        <v>404.86999500000002</v>
      </c>
      <c r="BK3563">
        <v>404.86999500000002</v>
      </c>
      <c r="BL3563">
        <v>17274000</v>
      </c>
      <c r="BM3563">
        <f ca="1">(Table510[[#This Row],[Close]]-OFFSET(Table510[[#This Row],[Close]],-1,0))/(OFFSET(Table510[[#This Row],[Close]],-1,0))</f>
        <v>3.0308439212072394E-2</v>
      </c>
      <c r="BW3563" s="43">
        <v>43038</v>
      </c>
      <c r="BX3563">
        <v>109.43</v>
      </c>
      <c r="BY3563">
        <v>109.55999799999999</v>
      </c>
      <c r="BZ3563">
        <v>109.360001</v>
      </c>
      <c r="CA3563">
        <v>109.540001</v>
      </c>
      <c r="CB3563">
        <v>100.786575</v>
      </c>
      <c r="CC3563">
        <v>2384800</v>
      </c>
      <c r="CD3563">
        <f ca="1">(AGG[[#This Row],[Close]]-OFFSET(AGG[[#This Row],[Close]],-1,0))/(OFFSET(AGG[[#This Row],[Close]],-1,0))</f>
        <v>2.7462743087930466E-3</v>
      </c>
      <c r="CN3563" s="43">
        <v>42282</v>
      </c>
      <c r="CO3563">
        <v>59.220001000000003</v>
      </c>
      <c r="CP3563">
        <v>59.669998</v>
      </c>
      <c r="CQ3563">
        <v>59.220001000000003</v>
      </c>
      <c r="CR3563">
        <v>59.639999000000003</v>
      </c>
      <c r="CS3563">
        <v>51.196227999999998</v>
      </c>
      <c r="CT3563">
        <v>27746500</v>
      </c>
      <c r="CU3563">
        <f ca="1">(EFA[[#This Row],[Close]]-OFFSET(EFA[[#This Row],[Close]],-1,0))/(OFFSET(EFA[[#This Row],[Close]],-1,0))</f>
        <v>1.9835824213406399E-2</v>
      </c>
      <c r="DE3563" s="43">
        <v>38012</v>
      </c>
      <c r="DF3563">
        <v>15.78</v>
      </c>
      <c r="DG3563">
        <v>15.78</v>
      </c>
      <c r="DH3563">
        <v>14.52</v>
      </c>
      <c r="DI3563">
        <v>14.55</v>
      </c>
      <c r="DJ3563">
        <v>14.55</v>
      </c>
      <c r="DK3563">
        <v>0</v>
      </c>
      <c r="DL3563">
        <f ca="1">(VIX_7[[#This Row],[Close]]-OFFSET(VIX_7[[#This Row],[Close]],-1,0))/(OFFSET(VIX_7[[#This Row],[Close]],-1,0))</f>
        <v>-1.9541778975741182E-2</v>
      </c>
    </row>
    <row r="3564" spans="24:116" x14ac:dyDescent="0.3">
      <c r="X3564" s="43">
        <v>15418</v>
      </c>
      <c r="Y3564">
        <v>8.2100000000000009</v>
      </c>
      <c r="Z3564">
        <v>8.2100000000000009</v>
      </c>
      <c r="AA3564">
        <v>8.2100000000000009</v>
      </c>
      <c r="AB3564">
        <v>8.2100000000000009</v>
      </c>
      <c r="AC3564">
        <v>8.2100000000000009</v>
      </c>
      <c r="AD3564">
        <v>0</v>
      </c>
      <c r="AE3564">
        <f ca="1">(SPX[[#This Row],[Close]]-OFFSET(SPX[[#This Row],[Close]],-1,0))/(OFFSET(SPX[[#This Row],[Close]],-1,0))</f>
        <v>-9.6501809408924364E-3</v>
      </c>
      <c r="AO3564" s="43">
        <v>34712</v>
      </c>
      <c r="AP3564">
        <v>170.270004</v>
      </c>
      <c r="AQ3564">
        <v>171.08000200000001</v>
      </c>
      <c r="AR3564">
        <v>170.220001</v>
      </c>
      <c r="AS3564">
        <v>171.050003</v>
      </c>
      <c r="AT3564">
        <v>171.050003</v>
      </c>
      <c r="AU3564">
        <v>0</v>
      </c>
      <c r="AV3564">
        <f ca="1">(Table6[[#This Row],[Close]]-OFFSET(Table6[[#This Row],[Close]],-1,0))/(OFFSET(Table6[[#This Row],[Close]],-1,0))</f>
        <v>4.5809536716755091E-3</v>
      </c>
      <c r="BF3564" s="43">
        <v>37165</v>
      </c>
      <c r="BG3564">
        <v>404.86999500000002</v>
      </c>
      <c r="BH3564">
        <v>404.86999500000002</v>
      </c>
      <c r="BI3564">
        <v>393</v>
      </c>
      <c r="BJ3564">
        <v>397.60000600000001</v>
      </c>
      <c r="BK3564">
        <v>397.60000600000001</v>
      </c>
      <c r="BL3564">
        <v>11756000</v>
      </c>
      <c r="BM3564">
        <f ca="1">(Table510[[#This Row],[Close]]-OFFSET(Table510[[#This Row],[Close]],-1,0))/(OFFSET(Table510[[#This Row],[Close]],-1,0))</f>
        <v>-1.7956354113127126E-2</v>
      </c>
      <c r="BW3564" s="43">
        <v>43039</v>
      </c>
      <c r="BX3564">
        <v>109.519997</v>
      </c>
      <c r="BY3564">
        <v>109.550003</v>
      </c>
      <c r="BZ3564">
        <v>109.44000200000001</v>
      </c>
      <c r="CA3564">
        <v>109.470001</v>
      </c>
      <c r="CB3564">
        <v>100.722191</v>
      </c>
      <c r="CC3564">
        <v>3719900</v>
      </c>
      <c r="CD3564">
        <f ca="1">(AGG[[#This Row],[Close]]-OFFSET(AGG[[#This Row],[Close]],-1,0))/(OFFSET(AGG[[#This Row],[Close]],-1,0))</f>
        <v>-6.3903596276220029E-4</v>
      </c>
      <c r="CN3564" s="43">
        <v>42283</v>
      </c>
      <c r="CO3564">
        <v>59.639999000000003</v>
      </c>
      <c r="CP3564">
        <v>59.950001</v>
      </c>
      <c r="CQ3564">
        <v>59.57</v>
      </c>
      <c r="CR3564">
        <v>59.709999000000003</v>
      </c>
      <c r="CS3564">
        <v>51.256317000000003</v>
      </c>
      <c r="CT3564">
        <v>18133100</v>
      </c>
      <c r="CU3564">
        <f ca="1">(EFA[[#This Row],[Close]]-OFFSET(EFA[[#This Row],[Close]],-1,0))/(OFFSET(EFA[[#This Row],[Close]],-1,0))</f>
        <v>1.1737089398676931E-3</v>
      </c>
      <c r="DE3564" s="43">
        <v>38013</v>
      </c>
      <c r="DF3564">
        <v>15.28</v>
      </c>
      <c r="DG3564">
        <v>15.44</v>
      </c>
      <c r="DH3564">
        <v>14.74</v>
      </c>
      <c r="DI3564">
        <v>15.35</v>
      </c>
      <c r="DJ3564">
        <v>15.35</v>
      </c>
      <c r="DK3564">
        <v>0</v>
      </c>
      <c r="DL3564">
        <f ca="1">(VIX_7[[#This Row],[Close]]-OFFSET(VIX_7[[#This Row],[Close]],-1,0))/(OFFSET(VIX_7[[#This Row],[Close]],-1,0))</f>
        <v>5.498281786941573E-2</v>
      </c>
    </row>
    <row r="3565" spans="24:116" x14ac:dyDescent="0.3">
      <c r="X3565" s="43">
        <v>15419</v>
      </c>
      <c r="Y3565">
        <v>8.1999999999999993</v>
      </c>
      <c r="Z3565">
        <v>8.1999999999999993</v>
      </c>
      <c r="AA3565">
        <v>8.1999999999999993</v>
      </c>
      <c r="AB3565">
        <v>8.1999999999999993</v>
      </c>
      <c r="AC3565">
        <v>8.1999999999999993</v>
      </c>
      <c r="AD3565">
        <v>0</v>
      </c>
      <c r="AE3565">
        <f ca="1">(SPX[[#This Row],[Close]]-OFFSET(SPX[[#This Row],[Close]],-1,0))/(OFFSET(SPX[[#This Row],[Close]],-1,0))</f>
        <v>-1.2180267965897153E-3</v>
      </c>
      <c r="AO3565" s="43">
        <v>34715</v>
      </c>
      <c r="AP3565">
        <v>171.050003</v>
      </c>
      <c r="AQ3565">
        <v>172.990005</v>
      </c>
      <c r="AR3565">
        <v>171.050003</v>
      </c>
      <c r="AS3565">
        <v>172.83999600000001</v>
      </c>
      <c r="AT3565">
        <v>172.83999600000001</v>
      </c>
      <c r="AU3565">
        <v>0</v>
      </c>
      <c r="AV3565">
        <f ca="1">(Table6[[#This Row],[Close]]-OFFSET(Table6[[#This Row],[Close]],-1,0))/(OFFSET(Table6[[#This Row],[Close]],-1,0))</f>
        <v>1.0464735273930452E-2</v>
      </c>
      <c r="BF3565" s="43">
        <v>37166</v>
      </c>
      <c r="BG3565">
        <v>397.60000600000001</v>
      </c>
      <c r="BH3565">
        <v>402.11999500000002</v>
      </c>
      <c r="BI3565">
        <v>397.52999899999998</v>
      </c>
      <c r="BJ3565">
        <v>401.790009</v>
      </c>
      <c r="BK3565">
        <v>401.790009</v>
      </c>
      <c r="BL3565">
        <v>12898000</v>
      </c>
      <c r="BM3565">
        <f ca="1">(Table510[[#This Row],[Close]]-OFFSET(Table510[[#This Row],[Close]],-1,0))/(OFFSET(Table510[[#This Row],[Close]],-1,0))</f>
        <v>1.0538236762501433E-2</v>
      </c>
      <c r="BW3565" s="43">
        <v>43040</v>
      </c>
      <c r="BX3565">
        <v>109.16999800000001</v>
      </c>
      <c r="BY3565">
        <v>109.410004</v>
      </c>
      <c r="BZ3565">
        <v>109.16999800000001</v>
      </c>
      <c r="CA3565">
        <v>109.290001</v>
      </c>
      <c r="CB3565">
        <v>100.766441</v>
      </c>
      <c r="CC3565">
        <v>2959400</v>
      </c>
      <c r="CD3565">
        <f ca="1">(AGG[[#This Row],[Close]]-OFFSET(AGG[[#This Row],[Close]],-1,0))/(OFFSET(AGG[[#This Row],[Close]],-1,0))</f>
        <v>-1.6442860907619121E-3</v>
      </c>
      <c r="CN3565" s="43">
        <v>42284</v>
      </c>
      <c r="CO3565">
        <v>60.369999</v>
      </c>
      <c r="CP3565">
        <v>60.619999</v>
      </c>
      <c r="CQ3565">
        <v>59.959999000000003</v>
      </c>
      <c r="CR3565">
        <v>60.459999000000003</v>
      </c>
      <c r="CS3565">
        <v>51.900134999999999</v>
      </c>
      <c r="CT3565">
        <v>20499100</v>
      </c>
      <c r="CU3565">
        <f ca="1">(EFA[[#This Row],[Close]]-OFFSET(EFA[[#This Row],[Close]],-1,0))/(OFFSET(EFA[[#This Row],[Close]],-1,0))</f>
        <v>1.2560710309172839E-2</v>
      </c>
      <c r="DE3565" s="43">
        <v>38014</v>
      </c>
      <c r="DF3565">
        <v>15.37</v>
      </c>
      <c r="DG3565">
        <v>17.059999000000001</v>
      </c>
      <c r="DH3565">
        <v>15.29</v>
      </c>
      <c r="DI3565">
        <v>16.780000999999999</v>
      </c>
      <c r="DJ3565">
        <v>16.780000999999999</v>
      </c>
      <c r="DK3565">
        <v>0</v>
      </c>
      <c r="DL3565">
        <f ca="1">(VIX_7[[#This Row],[Close]]-OFFSET(VIX_7[[#This Row],[Close]],-1,0))/(OFFSET(VIX_7[[#This Row],[Close]],-1,0))</f>
        <v>9.3159674267100909E-2</v>
      </c>
    </row>
    <row r="3566" spans="24:116" x14ac:dyDescent="0.3">
      <c r="X3566" s="43">
        <v>15420</v>
      </c>
      <c r="Y3566">
        <v>8.11</v>
      </c>
      <c r="Z3566">
        <v>8.11</v>
      </c>
      <c r="AA3566">
        <v>8.11</v>
      </c>
      <c r="AB3566">
        <v>8.11</v>
      </c>
      <c r="AC3566">
        <v>8.11</v>
      </c>
      <c r="AD3566">
        <v>0</v>
      </c>
      <c r="AE3566">
        <f ca="1">(SPX[[#This Row],[Close]]-OFFSET(SPX[[#This Row],[Close]],-1,0))/(OFFSET(SPX[[#This Row],[Close]],-1,0))</f>
        <v>-1.0975609756097545E-2</v>
      </c>
      <c r="AO3566" s="43">
        <v>34716</v>
      </c>
      <c r="AP3566">
        <v>172.83999600000001</v>
      </c>
      <c r="AQ3566">
        <v>173.800003</v>
      </c>
      <c r="AR3566">
        <v>172.66000399999999</v>
      </c>
      <c r="AS3566">
        <v>173.800003</v>
      </c>
      <c r="AT3566">
        <v>173.800003</v>
      </c>
      <c r="AU3566">
        <v>0</v>
      </c>
      <c r="AV3566">
        <f ca="1">(Table6[[#This Row],[Close]]-OFFSET(Table6[[#This Row],[Close]],-1,0))/(OFFSET(Table6[[#This Row],[Close]],-1,0))</f>
        <v>5.5543104733697763E-3</v>
      </c>
      <c r="BF3566" s="43">
        <v>37167</v>
      </c>
      <c r="BG3566">
        <v>401.790009</v>
      </c>
      <c r="BH3566">
        <v>413.85000600000001</v>
      </c>
      <c r="BI3566">
        <v>399.64001500000001</v>
      </c>
      <c r="BJ3566">
        <v>413.22000100000002</v>
      </c>
      <c r="BK3566">
        <v>413.22000100000002</v>
      </c>
      <c r="BL3566">
        <v>16560600</v>
      </c>
      <c r="BM3566">
        <f ca="1">(Table510[[#This Row],[Close]]-OFFSET(Table510[[#This Row],[Close]],-1,0))/(OFFSET(Table510[[#This Row],[Close]],-1,0))</f>
        <v>2.8447676009783575E-2</v>
      </c>
      <c r="BW3566" s="43">
        <v>43041</v>
      </c>
      <c r="BX3566">
        <v>109.349998</v>
      </c>
      <c r="BY3566">
        <v>109.5</v>
      </c>
      <c r="BZ3566">
        <v>109.33000199999999</v>
      </c>
      <c r="CA3566">
        <v>109.349998</v>
      </c>
      <c r="CB3566">
        <v>100.82176200000001</v>
      </c>
      <c r="CC3566">
        <v>2160500</v>
      </c>
      <c r="CD3566">
        <f ca="1">(AGG[[#This Row],[Close]]-OFFSET(AGG[[#This Row],[Close]],-1,0))/(OFFSET(AGG[[#This Row],[Close]],-1,0))</f>
        <v>5.4897062357969631E-4</v>
      </c>
      <c r="CN3566" s="43">
        <v>42285</v>
      </c>
      <c r="CO3566">
        <v>60.060001</v>
      </c>
      <c r="CP3566">
        <v>60.939999</v>
      </c>
      <c r="CQ3566">
        <v>60.060001</v>
      </c>
      <c r="CR3566">
        <v>60.939999</v>
      </c>
      <c r="CS3566">
        <v>52.312168</v>
      </c>
      <c r="CT3566">
        <v>16875500</v>
      </c>
      <c r="CU3566">
        <f ca="1">(EFA[[#This Row],[Close]]-OFFSET(EFA[[#This Row],[Close]],-1,0))/(OFFSET(EFA[[#This Row],[Close]],-1,0))</f>
        <v>7.9391334425922971E-3</v>
      </c>
      <c r="DE3566" s="43">
        <v>38015</v>
      </c>
      <c r="DF3566">
        <v>16.879999000000002</v>
      </c>
      <c r="DG3566">
        <v>17.66</v>
      </c>
      <c r="DH3566">
        <v>16.790001</v>
      </c>
      <c r="DI3566">
        <v>17.139999</v>
      </c>
      <c r="DJ3566">
        <v>17.139999</v>
      </c>
      <c r="DK3566">
        <v>0</v>
      </c>
      <c r="DL3566">
        <f ca="1">(VIX_7[[#This Row],[Close]]-OFFSET(VIX_7[[#This Row],[Close]],-1,0))/(OFFSET(VIX_7[[#This Row],[Close]],-1,0))</f>
        <v>2.1453991570083993E-2</v>
      </c>
    </row>
    <row r="3567" spans="24:116" x14ac:dyDescent="0.3">
      <c r="X3567" s="43">
        <v>15423</v>
      </c>
      <c r="Y3567">
        <v>8.15</v>
      </c>
      <c r="Z3567">
        <v>8.15</v>
      </c>
      <c r="AA3567">
        <v>8.15</v>
      </c>
      <c r="AB3567">
        <v>8.15</v>
      </c>
      <c r="AC3567">
        <v>8.15</v>
      </c>
      <c r="AD3567">
        <v>0</v>
      </c>
      <c r="AE3567">
        <f ca="1">(SPX[[#This Row],[Close]]-OFFSET(SPX[[#This Row],[Close]],-1,0))/(OFFSET(SPX[[#This Row],[Close]],-1,0))</f>
        <v>4.9321824907522724E-3</v>
      </c>
      <c r="AO3567" s="43">
        <v>34717</v>
      </c>
      <c r="AP3567">
        <v>173.800003</v>
      </c>
      <c r="AQ3567">
        <v>173.820007</v>
      </c>
      <c r="AR3567">
        <v>173.08000200000001</v>
      </c>
      <c r="AS3567">
        <v>173.529999</v>
      </c>
      <c r="AT3567">
        <v>173.529999</v>
      </c>
      <c r="AU3567">
        <v>0</v>
      </c>
      <c r="AV3567">
        <f ca="1">(Table6[[#This Row],[Close]]-OFFSET(Table6[[#This Row],[Close]],-1,0))/(OFFSET(Table6[[#This Row],[Close]],-1,0))</f>
        <v>-1.5535327695017367E-3</v>
      </c>
      <c r="BF3567" s="43">
        <v>37168</v>
      </c>
      <c r="BG3567">
        <v>413.22000100000002</v>
      </c>
      <c r="BH3567">
        <v>420.57000699999998</v>
      </c>
      <c r="BI3567">
        <v>413.22000100000002</v>
      </c>
      <c r="BJ3567">
        <v>417.040009</v>
      </c>
      <c r="BK3567">
        <v>417.040009</v>
      </c>
      <c r="BL3567">
        <v>16091000</v>
      </c>
      <c r="BM3567">
        <f ca="1">(Table510[[#This Row],[Close]]-OFFSET(Table510[[#This Row],[Close]],-1,0))/(OFFSET(Table510[[#This Row],[Close]],-1,0))</f>
        <v>9.2444895957491963E-3</v>
      </c>
      <c r="BW3567" s="43">
        <v>43042</v>
      </c>
      <c r="BX3567">
        <v>109.480003</v>
      </c>
      <c r="BY3567">
        <v>109.480003</v>
      </c>
      <c r="BZ3567">
        <v>109.290001</v>
      </c>
      <c r="CA3567">
        <v>109.449997</v>
      </c>
      <c r="CB3567">
        <v>100.913948</v>
      </c>
      <c r="CC3567">
        <v>1781200</v>
      </c>
      <c r="CD3567">
        <f ca="1">(AGG[[#This Row],[Close]]-OFFSET(AGG[[#This Row],[Close]],-1,0))/(OFFSET(AGG[[#This Row],[Close]],-1,0))</f>
        <v>9.1448561343363574E-4</v>
      </c>
      <c r="CN3567" s="43">
        <v>42286</v>
      </c>
      <c r="CO3567">
        <v>61.049999</v>
      </c>
      <c r="CP3567">
        <v>61.189999</v>
      </c>
      <c r="CQ3567">
        <v>60.849997999999999</v>
      </c>
      <c r="CR3567">
        <v>61.049999</v>
      </c>
      <c r="CS3567">
        <v>52.406601000000002</v>
      </c>
      <c r="CT3567">
        <v>16867900</v>
      </c>
      <c r="CU3567">
        <f ca="1">(EFA[[#This Row],[Close]]-OFFSET(EFA[[#This Row],[Close]],-1,0))/(OFFSET(EFA[[#This Row],[Close]],-1,0))</f>
        <v>1.8050541812447262E-3</v>
      </c>
      <c r="DE3567" s="43">
        <v>38016</v>
      </c>
      <c r="DF3567">
        <v>16.549999</v>
      </c>
      <c r="DG3567">
        <v>17.350000000000001</v>
      </c>
      <c r="DH3567">
        <v>16.549999</v>
      </c>
      <c r="DI3567">
        <v>16.629999000000002</v>
      </c>
      <c r="DJ3567">
        <v>16.629999000000002</v>
      </c>
      <c r="DK3567">
        <v>0</v>
      </c>
      <c r="DL3567">
        <f ca="1">(VIX_7[[#This Row],[Close]]-OFFSET(VIX_7[[#This Row],[Close]],-1,0))/(OFFSET(VIX_7[[#This Row],[Close]],-1,0))</f>
        <v>-2.9754960895855245E-2</v>
      </c>
    </row>
    <row r="3568" spans="24:116" x14ac:dyDescent="0.3">
      <c r="X3568" s="43">
        <v>15424</v>
      </c>
      <c r="Y3568">
        <v>8.2200000000000006</v>
      </c>
      <c r="Z3568">
        <v>8.2200000000000006</v>
      </c>
      <c r="AA3568">
        <v>8.2200000000000006</v>
      </c>
      <c r="AB3568">
        <v>8.2200000000000006</v>
      </c>
      <c r="AC3568">
        <v>8.2200000000000006</v>
      </c>
      <c r="AD3568">
        <v>0</v>
      </c>
      <c r="AE3568">
        <f ca="1">(SPX[[#This Row],[Close]]-OFFSET(SPX[[#This Row],[Close]],-1,0))/(OFFSET(SPX[[#This Row],[Close]],-1,0))</f>
        <v>8.5889570552147576E-3</v>
      </c>
      <c r="AO3568" s="43">
        <v>34718</v>
      </c>
      <c r="AP3568">
        <v>173.529999</v>
      </c>
      <c r="AQ3568">
        <v>173.53999300000001</v>
      </c>
      <c r="AR3568">
        <v>172.729996</v>
      </c>
      <c r="AS3568">
        <v>172.740005</v>
      </c>
      <c r="AT3568">
        <v>172.740005</v>
      </c>
      <c r="AU3568">
        <v>0</v>
      </c>
      <c r="AV3568">
        <f ca="1">(Table6[[#This Row],[Close]]-OFFSET(Table6[[#This Row],[Close]],-1,0))/(OFFSET(Table6[[#This Row],[Close]],-1,0))</f>
        <v>-4.5524923906673171E-3</v>
      </c>
      <c r="BF3568" s="43">
        <v>37169</v>
      </c>
      <c r="BG3568">
        <v>417.040009</v>
      </c>
      <c r="BH3568">
        <v>417.040009</v>
      </c>
      <c r="BI3568">
        <v>407.48001099999999</v>
      </c>
      <c r="BJ3568">
        <v>414.97000100000002</v>
      </c>
      <c r="BK3568">
        <v>414.97000100000002</v>
      </c>
      <c r="BL3568">
        <v>13017000</v>
      </c>
      <c r="BM3568">
        <f ca="1">(Table510[[#This Row],[Close]]-OFFSET(Table510[[#This Row],[Close]],-1,0))/(OFFSET(Table510[[#This Row],[Close]],-1,0))</f>
        <v>-4.9635717325144527E-3</v>
      </c>
      <c r="BW3568" s="43">
        <v>43045</v>
      </c>
      <c r="BX3568">
        <v>109.55999799999999</v>
      </c>
      <c r="BY3568">
        <v>109.589996</v>
      </c>
      <c r="BZ3568">
        <v>109.459999</v>
      </c>
      <c r="CA3568">
        <v>109.550003</v>
      </c>
      <c r="CB3568">
        <v>101.00614899999999</v>
      </c>
      <c r="CC3568">
        <v>1293000</v>
      </c>
      <c r="CD3568">
        <f ca="1">(AGG[[#This Row],[Close]]-OFFSET(AGG[[#This Row],[Close]],-1,0))/(OFFSET(AGG[[#This Row],[Close]],-1,0))</f>
        <v>9.1371404971356544E-4</v>
      </c>
      <c r="CN3568" s="43">
        <v>42289</v>
      </c>
      <c r="CO3568">
        <v>60.93</v>
      </c>
      <c r="CP3568">
        <v>61.02</v>
      </c>
      <c r="CQ3568">
        <v>60.799999</v>
      </c>
      <c r="CR3568">
        <v>60.93</v>
      </c>
      <c r="CS3568">
        <v>52.303592999999999</v>
      </c>
      <c r="CT3568">
        <v>9238000</v>
      </c>
      <c r="CU3568">
        <f ca="1">(EFA[[#This Row],[Close]]-OFFSET(EFA[[#This Row],[Close]],-1,0))/(OFFSET(EFA[[#This Row],[Close]],-1,0))</f>
        <v>-1.9655856177819096E-3</v>
      </c>
      <c r="DE3568" s="43">
        <v>38019</v>
      </c>
      <c r="DF3568">
        <v>17.450001</v>
      </c>
      <c r="DG3568">
        <v>17.559999000000001</v>
      </c>
      <c r="DH3568">
        <v>16.670000000000002</v>
      </c>
      <c r="DI3568">
        <v>17.110001</v>
      </c>
      <c r="DJ3568">
        <v>17.110001</v>
      </c>
      <c r="DK3568">
        <v>0</v>
      </c>
      <c r="DL3568">
        <f ca="1">(VIX_7[[#This Row],[Close]]-OFFSET(VIX_7[[#This Row],[Close]],-1,0))/(OFFSET(VIX_7[[#This Row],[Close]],-1,0))</f>
        <v>2.8863621699556259E-2</v>
      </c>
    </row>
    <row r="3569" spans="24:116" x14ac:dyDescent="0.3">
      <c r="X3569" s="43">
        <v>15425</v>
      </c>
      <c r="Y3569">
        <v>8.16</v>
      </c>
      <c r="Z3569">
        <v>8.16</v>
      </c>
      <c r="AA3569">
        <v>8.16</v>
      </c>
      <c r="AB3569">
        <v>8.16</v>
      </c>
      <c r="AC3569">
        <v>8.16</v>
      </c>
      <c r="AD3569">
        <v>0</v>
      </c>
      <c r="AE3569">
        <f ca="1">(SPX[[#This Row],[Close]]-OFFSET(SPX[[#This Row],[Close]],-1,0))/(OFFSET(SPX[[#This Row],[Close]],-1,0))</f>
        <v>-7.2992700729927603E-3</v>
      </c>
      <c r="AO3569" s="43">
        <v>34719</v>
      </c>
      <c r="AP3569">
        <v>172.740005</v>
      </c>
      <c r="AQ3569">
        <v>172.88000500000001</v>
      </c>
      <c r="AR3569">
        <v>171.179993</v>
      </c>
      <c r="AS3569">
        <v>171.479996</v>
      </c>
      <c r="AT3569">
        <v>171.479996</v>
      </c>
      <c r="AU3569">
        <v>0</v>
      </c>
      <c r="AV3569">
        <f ca="1">(Table6[[#This Row],[Close]]-OFFSET(Table6[[#This Row],[Close]],-1,0))/(OFFSET(Table6[[#This Row],[Close]],-1,0))</f>
        <v>-7.2942512650731751E-3</v>
      </c>
      <c r="BF3569" s="43">
        <v>37172</v>
      </c>
      <c r="BG3569">
        <v>414.97000100000002</v>
      </c>
      <c r="BH3569">
        <v>415.13000499999998</v>
      </c>
      <c r="BI3569">
        <v>410.25</v>
      </c>
      <c r="BJ3569">
        <v>412.17999300000002</v>
      </c>
      <c r="BK3569">
        <v>412.17999300000002</v>
      </c>
      <c r="BL3569">
        <v>9790000</v>
      </c>
      <c r="BM3569">
        <f ca="1">(Table510[[#This Row],[Close]]-OFFSET(Table510[[#This Row],[Close]],-1,0))/(OFFSET(Table510[[#This Row],[Close]],-1,0))</f>
        <v>-6.7233968558609138E-3</v>
      </c>
      <c r="BW3569" s="43">
        <v>43046</v>
      </c>
      <c r="BX3569">
        <v>109.58000199999999</v>
      </c>
      <c r="BY3569">
        <v>109.610001</v>
      </c>
      <c r="BZ3569">
        <v>109.489998</v>
      </c>
      <c r="CA3569">
        <v>109.58000199999999</v>
      </c>
      <c r="CB3569">
        <v>101.03381299999999</v>
      </c>
      <c r="CC3569">
        <v>2015500</v>
      </c>
      <c r="CD3569">
        <f ca="1">(AGG[[#This Row],[Close]]-OFFSET(AGG[[#This Row],[Close]],-1,0))/(OFFSET(AGG[[#This Row],[Close]],-1,0))</f>
        <v>2.7383842244157173E-4</v>
      </c>
      <c r="CN3569" s="43">
        <v>42290</v>
      </c>
      <c r="CO3569">
        <v>60.119999</v>
      </c>
      <c r="CP3569">
        <v>60.630001</v>
      </c>
      <c r="CQ3569">
        <v>60.099997999999999</v>
      </c>
      <c r="CR3569">
        <v>60.16</v>
      </c>
      <c r="CS3569">
        <v>51.642609</v>
      </c>
      <c r="CT3569">
        <v>19519200</v>
      </c>
      <c r="CU3569">
        <f ca="1">(EFA[[#This Row],[Close]]-OFFSET(EFA[[#This Row],[Close]],-1,0))/(OFFSET(EFA[[#This Row],[Close]],-1,0))</f>
        <v>-1.2637452814705451E-2</v>
      </c>
      <c r="DE3569" s="43">
        <v>38020</v>
      </c>
      <c r="DF3569">
        <v>17.290001</v>
      </c>
      <c r="DG3569">
        <v>17.780000999999999</v>
      </c>
      <c r="DH3569">
        <v>17.170000000000002</v>
      </c>
      <c r="DI3569">
        <v>17.34</v>
      </c>
      <c r="DJ3569">
        <v>17.34</v>
      </c>
      <c r="DK3569">
        <v>0</v>
      </c>
      <c r="DL3569">
        <f ca="1">(VIX_7[[#This Row],[Close]]-OFFSET(VIX_7[[#This Row],[Close]],-1,0))/(OFFSET(VIX_7[[#This Row],[Close]],-1,0))</f>
        <v>1.3442372095711707E-2</v>
      </c>
    </row>
    <row r="3570" spans="24:116" x14ac:dyDescent="0.3">
      <c r="X3570" s="43">
        <v>15426</v>
      </c>
      <c r="Y3570">
        <v>8.1300000000000008</v>
      </c>
      <c r="Z3570">
        <v>8.1300000000000008</v>
      </c>
      <c r="AA3570">
        <v>8.1300000000000008</v>
      </c>
      <c r="AB3570">
        <v>8.1300000000000008</v>
      </c>
      <c r="AC3570">
        <v>8.1300000000000008</v>
      </c>
      <c r="AD3570">
        <v>0</v>
      </c>
      <c r="AE3570">
        <f ca="1">(SPX[[#This Row],[Close]]-OFFSET(SPX[[#This Row],[Close]],-1,0))/(OFFSET(SPX[[#This Row],[Close]],-1,0))</f>
        <v>-3.6764705882352156E-3</v>
      </c>
      <c r="AO3570" s="43">
        <v>34722</v>
      </c>
      <c r="AP3570">
        <v>171.479996</v>
      </c>
      <c r="AQ3570">
        <v>171.479996</v>
      </c>
      <c r="AR3570">
        <v>169.80999800000001</v>
      </c>
      <c r="AS3570">
        <v>170.83999600000001</v>
      </c>
      <c r="AT3570">
        <v>170.83999600000001</v>
      </c>
      <c r="AU3570">
        <v>0</v>
      </c>
      <c r="AV3570">
        <f ca="1">(Table6[[#This Row],[Close]]-OFFSET(Table6[[#This Row],[Close]],-1,0))/(OFFSET(Table6[[#This Row],[Close]],-1,0))</f>
        <v>-3.732213756291354E-3</v>
      </c>
      <c r="BF3570" s="43">
        <v>37173</v>
      </c>
      <c r="BG3570">
        <v>412.17999300000002</v>
      </c>
      <c r="BH3570">
        <v>412.26998900000001</v>
      </c>
      <c r="BI3570">
        <v>407.86999500000002</v>
      </c>
      <c r="BJ3570">
        <v>408.67999300000002</v>
      </c>
      <c r="BK3570">
        <v>408.67999300000002</v>
      </c>
      <c r="BL3570">
        <v>12278000</v>
      </c>
      <c r="BM3570">
        <f ca="1">(Table510[[#This Row],[Close]]-OFFSET(Table510[[#This Row],[Close]],-1,0))/(OFFSET(Table510[[#This Row],[Close]],-1,0))</f>
        <v>-8.4914359246932199E-3</v>
      </c>
      <c r="BW3570" s="43">
        <v>43047</v>
      </c>
      <c r="BX3570">
        <v>109.540001</v>
      </c>
      <c r="BY3570">
        <v>109.599998</v>
      </c>
      <c r="BZ3570">
        <v>109.459999</v>
      </c>
      <c r="CA3570">
        <v>109.510002</v>
      </c>
      <c r="CB3570">
        <v>100.969284</v>
      </c>
      <c r="CC3570">
        <v>2742600</v>
      </c>
      <c r="CD3570">
        <f ca="1">(AGG[[#This Row],[Close]]-OFFSET(AGG[[#This Row],[Close]],-1,0))/(OFFSET(AGG[[#This Row],[Close]],-1,0))</f>
        <v>-6.388026895636777E-4</v>
      </c>
      <c r="CN3570" s="43">
        <v>42291</v>
      </c>
      <c r="CO3570">
        <v>60.32</v>
      </c>
      <c r="CP3570">
        <v>60.509998000000003</v>
      </c>
      <c r="CQ3570">
        <v>60.099997999999999</v>
      </c>
      <c r="CR3570">
        <v>60.279998999999997</v>
      </c>
      <c r="CS3570">
        <v>51.745617000000003</v>
      </c>
      <c r="CT3570">
        <v>20762200</v>
      </c>
      <c r="CU3570">
        <f ca="1">(EFA[[#This Row],[Close]]-OFFSET(EFA[[#This Row],[Close]],-1,0))/(OFFSET(EFA[[#This Row],[Close]],-1,0))</f>
        <v>1.9946642287234037E-3</v>
      </c>
      <c r="DE3570" s="43">
        <v>38021</v>
      </c>
      <c r="DF3570">
        <v>17.84</v>
      </c>
      <c r="DG3570">
        <v>18.059999000000001</v>
      </c>
      <c r="DH3570">
        <v>17.459999</v>
      </c>
      <c r="DI3570">
        <v>17.870000999999998</v>
      </c>
      <c r="DJ3570">
        <v>17.870000999999998</v>
      </c>
      <c r="DK3570">
        <v>0</v>
      </c>
      <c r="DL3570">
        <f ca="1">(VIX_7[[#This Row],[Close]]-OFFSET(VIX_7[[#This Row],[Close]],-1,0))/(OFFSET(VIX_7[[#This Row],[Close]],-1,0))</f>
        <v>3.056522491349473E-2</v>
      </c>
    </row>
    <row r="3571" spans="24:116" x14ac:dyDescent="0.3">
      <c r="X3571" s="43">
        <v>15427</v>
      </c>
      <c r="Y3571">
        <v>8.0500000000000007</v>
      </c>
      <c r="Z3571">
        <v>8.0500000000000007</v>
      </c>
      <c r="AA3571">
        <v>8.0500000000000007</v>
      </c>
      <c r="AB3571">
        <v>8.0500000000000007</v>
      </c>
      <c r="AC3571">
        <v>8.0500000000000007</v>
      </c>
      <c r="AD3571">
        <v>0</v>
      </c>
      <c r="AE3571">
        <f ca="1">(SPX[[#This Row],[Close]]-OFFSET(SPX[[#This Row],[Close]],-1,0))/(OFFSET(SPX[[#This Row],[Close]],-1,0))</f>
        <v>-9.8400984009840171E-3</v>
      </c>
      <c r="AO3571" s="43">
        <v>34723</v>
      </c>
      <c r="AP3571">
        <v>170.83999600000001</v>
      </c>
      <c r="AQ3571">
        <v>172.029999</v>
      </c>
      <c r="AR3571">
        <v>170.83999600000001</v>
      </c>
      <c r="AS3571">
        <v>172.029999</v>
      </c>
      <c r="AT3571">
        <v>172.029999</v>
      </c>
      <c r="AU3571">
        <v>0</v>
      </c>
      <c r="AV3571">
        <f ca="1">(Table6[[#This Row],[Close]]-OFFSET(Table6[[#This Row],[Close]],-1,0))/(OFFSET(Table6[[#This Row],[Close]],-1,0))</f>
        <v>6.9655995543338109E-3</v>
      </c>
      <c r="BF3571" s="43">
        <v>37174</v>
      </c>
      <c r="BG3571">
        <v>408.67999300000002</v>
      </c>
      <c r="BH3571">
        <v>421.66000400000001</v>
      </c>
      <c r="BI3571">
        <v>408.67999300000002</v>
      </c>
      <c r="BJ3571">
        <v>421.66000400000001</v>
      </c>
      <c r="BK3571">
        <v>421.66000400000001</v>
      </c>
      <c r="BL3571">
        <v>13124000</v>
      </c>
      <c r="BM3571">
        <f ca="1">(Table510[[#This Row],[Close]]-OFFSET(Table510[[#This Row],[Close]],-1,0))/(OFFSET(Table510[[#This Row],[Close]],-1,0))</f>
        <v>3.1760818298731813E-2</v>
      </c>
      <c r="BW3571" s="43">
        <v>43048</v>
      </c>
      <c r="BX3571">
        <v>109.389999</v>
      </c>
      <c r="BY3571">
        <v>109.459999</v>
      </c>
      <c r="BZ3571">
        <v>109.300003</v>
      </c>
      <c r="CA3571">
        <v>109.43</v>
      </c>
      <c r="CB3571">
        <v>100.89553100000001</v>
      </c>
      <c r="CC3571">
        <v>2479800</v>
      </c>
      <c r="CD3571">
        <f ca="1">(AGG[[#This Row],[Close]]-OFFSET(AGG[[#This Row],[Close]],-1,0))/(OFFSET(AGG[[#This Row],[Close]],-1,0))</f>
        <v>-7.3054514235141048E-4</v>
      </c>
      <c r="CN3571" s="43">
        <v>42292</v>
      </c>
      <c r="CO3571">
        <v>60.759998000000003</v>
      </c>
      <c r="CP3571">
        <v>61.34</v>
      </c>
      <c r="CQ3571">
        <v>60.700001</v>
      </c>
      <c r="CR3571">
        <v>61.310001</v>
      </c>
      <c r="CS3571">
        <v>52.629787</v>
      </c>
      <c r="CT3571">
        <v>21855600</v>
      </c>
      <c r="CU3571">
        <f ca="1">(EFA[[#This Row],[Close]]-OFFSET(EFA[[#This Row],[Close]],-1,0))/(OFFSET(EFA[[#This Row],[Close]],-1,0))</f>
        <v>1.7086961132829537E-2</v>
      </c>
      <c r="DE3571" s="43">
        <v>38022</v>
      </c>
      <c r="DF3571">
        <v>17.91</v>
      </c>
      <c r="DG3571">
        <v>17.989999999999998</v>
      </c>
      <c r="DH3571">
        <v>17.600000000000001</v>
      </c>
      <c r="DI3571">
        <v>17.709999</v>
      </c>
      <c r="DJ3571">
        <v>17.709999</v>
      </c>
      <c r="DK3571">
        <v>0</v>
      </c>
      <c r="DL3571">
        <f ca="1">(VIX_7[[#This Row],[Close]]-OFFSET(VIX_7[[#This Row],[Close]],-1,0))/(OFFSET(VIX_7[[#This Row],[Close]],-1,0))</f>
        <v>-8.953664859895568E-3</v>
      </c>
    </row>
    <row r="3572" spans="24:116" x14ac:dyDescent="0.3">
      <c r="X3572" s="43">
        <v>15430</v>
      </c>
      <c r="Y3572">
        <v>8.06</v>
      </c>
      <c r="Z3572">
        <v>8.06</v>
      </c>
      <c r="AA3572">
        <v>8.06</v>
      </c>
      <c r="AB3572">
        <v>8.06</v>
      </c>
      <c r="AC3572">
        <v>8.06</v>
      </c>
      <c r="AD3572">
        <v>0</v>
      </c>
      <c r="AE3572">
        <f ca="1">(SPX[[#This Row],[Close]]-OFFSET(SPX[[#This Row],[Close]],-1,0))/(OFFSET(SPX[[#This Row],[Close]],-1,0))</f>
        <v>1.2422360248446939E-3</v>
      </c>
      <c r="AO3572" s="43">
        <v>34724</v>
      </c>
      <c r="AP3572">
        <v>172.029999</v>
      </c>
      <c r="AQ3572">
        <v>172.029999</v>
      </c>
      <c r="AR3572">
        <v>170.83999600000001</v>
      </c>
      <c r="AS3572">
        <v>171.46000699999999</v>
      </c>
      <c r="AT3572">
        <v>171.46000699999999</v>
      </c>
      <c r="AU3572">
        <v>0</v>
      </c>
      <c r="AV3572">
        <f ca="1">(Table6[[#This Row],[Close]]-OFFSET(Table6[[#This Row],[Close]],-1,0))/(OFFSET(Table6[[#This Row],[Close]],-1,0))</f>
        <v>-3.3133290897712168E-3</v>
      </c>
      <c r="BF3572" s="43">
        <v>37175</v>
      </c>
      <c r="BG3572">
        <v>421.66000400000001</v>
      </c>
      <c r="BH3572">
        <v>433.10000600000001</v>
      </c>
      <c r="BI3572">
        <v>421.66000400000001</v>
      </c>
      <c r="BJ3572">
        <v>431.040009</v>
      </c>
      <c r="BK3572">
        <v>431.040009</v>
      </c>
      <c r="BL3572">
        <v>17045800</v>
      </c>
      <c r="BM3572">
        <f ca="1">(Table510[[#This Row],[Close]]-OFFSET(Table510[[#This Row],[Close]],-1,0))/(OFFSET(Table510[[#This Row],[Close]],-1,0))</f>
        <v>2.2245422641508066E-2</v>
      </c>
      <c r="BW3572" s="43">
        <v>43049</v>
      </c>
      <c r="BX3572">
        <v>109.05999799999999</v>
      </c>
      <c r="BY3572">
        <v>109.150002</v>
      </c>
      <c r="BZ3572">
        <v>108.970001</v>
      </c>
      <c r="CA3572">
        <v>108.989998</v>
      </c>
      <c r="CB3572">
        <v>100.489807</v>
      </c>
      <c r="CC3572">
        <v>1751100</v>
      </c>
      <c r="CD3572">
        <f ca="1">(AGG[[#This Row],[Close]]-OFFSET(AGG[[#This Row],[Close]],-1,0))/(OFFSET(AGG[[#This Row],[Close]],-1,0))</f>
        <v>-4.0208535136617646E-3</v>
      </c>
      <c r="CN3572" s="43">
        <v>42293</v>
      </c>
      <c r="CO3572">
        <v>61.220001000000003</v>
      </c>
      <c r="CP3572">
        <v>61.32</v>
      </c>
      <c r="CQ3572">
        <v>61.009998000000003</v>
      </c>
      <c r="CR3572">
        <v>61.259998000000003</v>
      </c>
      <c r="CS3572">
        <v>52.586868000000003</v>
      </c>
      <c r="CT3572">
        <v>23372400</v>
      </c>
      <c r="CU3572">
        <f ca="1">(EFA[[#This Row],[Close]]-OFFSET(EFA[[#This Row],[Close]],-1,0))/(OFFSET(EFA[[#This Row],[Close]],-1,0))</f>
        <v>-8.1557656474343706E-4</v>
      </c>
      <c r="DE3572" s="43">
        <v>38023</v>
      </c>
      <c r="DF3572">
        <v>17.709999</v>
      </c>
      <c r="DG3572">
        <v>17.709999</v>
      </c>
      <c r="DH3572">
        <v>15.94</v>
      </c>
      <c r="DI3572">
        <v>16</v>
      </c>
      <c r="DJ3572">
        <v>16</v>
      </c>
      <c r="DK3572">
        <v>0</v>
      </c>
      <c r="DL3572">
        <f ca="1">(VIX_7[[#This Row],[Close]]-OFFSET(VIX_7[[#This Row],[Close]],-1,0))/(OFFSET(VIX_7[[#This Row],[Close]],-1,0))</f>
        <v>-9.6555567281511406E-2</v>
      </c>
    </row>
    <row r="3573" spans="24:116" x14ac:dyDescent="0.3">
      <c r="X3573" s="43">
        <v>15431</v>
      </c>
      <c r="Y3573">
        <v>8.01</v>
      </c>
      <c r="Z3573">
        <v>8.01</v>
      </c>
      <c r="AA3573">
        <v>8.01</v>
      </c>
      <c r="AB3573">
        <v>8.01</v>
      </c>
      <c r="AC3573">
        <v>8.01</v>
      </c>
      <c r="AD3573">
        <v>0</v>
      </c>
      <c r="AE3573">
        <f ca="1">(SPX[[#This Row],[Close]]-OFFSET(SPX[[#This Row],[Close]],-1,0))/(OFFSET(SPX[[#This Row],[Close]],-1,0))</f>
        <v>-6.2034739454095173E-3</v>
      </c>
      <c r="AO3573" s="43">
        <v>34725</v>
      </c>
      <c r="AP3573">
        <v>171.449997</v>
      </c>
      <c r="AQ3573">
        <v>171.699997</v>
      </c>
      <c r="AR3573">
        <v>170.820007</v>
      </c>
      <c r="AS3573">
        <v>171.179993</v>
      </c>
      <c r="AT3573">
        <v>171.179993</v>
      </c>
      <c r="AU3573">
        <v>0</v>
      </c>
      <c r="AV3573">
        <f ca="1">(Table6[[#This Row],[Close]]-OFFSET(Table6[[#This Row],[Close]],-1,0))/(OFFSET(Table6[[#This Row],[Close]],-1,0))</f>
        <v>-1.6331155288008021E-3</v>
      </c>
      <c r="BF3573" s="43">
        <v>37176</v>
      </c>
      <c r="BG3573">
        <v>431.040009</v>
      </c>
      <c r="BH3573">
        <v>431.040009</v>
      </c>
      <c r="BI3573">
        <v>422.58999599999999</v>
      </c>
      <c r="BJ3573">
        <v>428.58999599999999</v>
      </c>
      <c r="BK3573">
        <v>428.58999599999999</v>
      </c>
      <c r="BL3573">
        <v>13314000</v>
      </c>
      <c r="BM3573">
        <f ca="1">(Table510[[#This Row],[Close]]-OFFSET(Table510[[#This Row],[Close]],-1,0))/(OFFSET(Table510[[#This Row],[Close]],-1,0))</f>
        <v>-5.6839572866657318E-3</v>
      </c>
      <c r="BW3573" s="43">
        <v>43052</v>
      </c>
      <c r="BX3573">
        <v>109.110001</v>
      </c>
      <c r="BY3573">
        <v>109.110001</v>
      </c>
      <c r="BZ3573">
        <v>108.959999</v>
      </c>
      <c r="CA3573">
        <v>108.989998</v>
      </c>
      <c r="CB3573">
        <v>100.489807</v>
      </c>
      <c r="CC3573">
        <v>1891600</v>
      </c>
      <c r="CD3573">
        <f ca="1">(AGG[[#This Row],[Close]]-OFFSET(AGG[[#This Row],[Close]],-1,0))/(OFFSET(AGG[[#This Row],[Close]],-1,0))</f>
        <v>0</v>
      </c>
      <c r="CN3573" s="43">
        <v>42296</v>
      </c>
      <c r="CO3573">
        <v>61</v>
      </c>
      <c r="CP3573">
        <v>61.060001</v>
      </c>
      <c r="CQ3573">
        <v>60.810001</v>
      </c>
      <c r="CR3573">
        <v>61.049999</v>
      </c>
      <c r="CS3573">
        <v>52.406601000000002</v>
      </c>
      <c r="CT3573">
        <v>11784700</v>
      </c>
      <c r="CU3573">
        <f ca="1">(EFA[[#This Row],[Close]]-OFFSET(EFA[[#This Row],[Close]],-1,0))/(OFFSET(EFA[[#This Row],[Close]],-1,0))</f>
        <v>-3.4279955412339935E-3</v>
      </c>
      <c r="DE3573" s="43">
        <v>38026</v>
      </c>
      <c r="DF3573">
        <v>16.540001</v>
      </c>
      <c r="DG3573">
        <v>16.82</v>
      </c>
      <c r="DH3573">
        <v>16.120000999999998</v>
      </c>
      <c r="DI3573">
        <v>16.389999</v>
      </c>
      <c r="DJ3573">
        <v>16.389999</v>
      </c>
      <c r="DK3573">
        <v>0</v>
      </c>
      <c r="DL3573">
        <f ca="1">(VIX_7[[#This Row],[Close]]-OFFSET(VIX_7[[#This Row],[Close]],-1,0))/(OFFSET(VIX_7[[#This Row],[Close]],-1,0))</f>
        <v>2.4374937499999971E-2</v>
      </c>
    </row>
    <row r="3574" spans="24:116" x14ac:dyDescent="0.3">
      <c r="X3574" s="43">
        <v>15432</v>
      </c>
      <c r="Y3574">
        <v>8.0500000000000007</v>
      </c>
      <c r="Z3574">
        <v>8.0500000000000007</v>
      </c>
      <c r="AA3574">
        <v>8.0500000000000007</v>
      </c>
      <c r="AB3574">
        <v>8.0500000000000007</v>
      </c>
      <c r="AC3574">
        <v>8.0500000000000007</v>
      </c>
      <c r="AD3574">
        <v>0</v>
      </c>
      <c r="AE3574">
        <f ca="1">(SPX[[#This Row],[Close]]-OFFSET(SPX[[#This Row],[Close]],-1,0))/(OFFSET(SPX[[#This Row],[Close]],-1,0))</f>
        <v>4.9937578027466822E-3</v>
      </c>
      <c r="AO3574" s="43">
        <v>34726</v>
      </c>
      <c r="AP3574">
        <v>171.16999799999999</v>
      </c>
      <c r="AQ3574">
        <v>171.85000600000001</v>
      </c>
      <c r="AR3574">
        <v>171.11000100000001</v>
      </c>
      <c r="AS3574">
        <v>171.46000699999999</v>
      </c>
      <c r="AT3574">
        <v>171.46000699999999</v>
      </c>
      <c r="AU3574">
        <v>0</v>
      </c>
      <c r="AV3574">
        <f ca="1">(Table6[[#This Row],[Close]]-OFFSET(Table6[[#This Row],[Close]],-1,0))/(OFFSET(Table6[[#This Row],[Close]],-1,0))</f>
        <v>1.6357869578835316E-3</v>
      </c>
      <c r="BF3574" s="43">
        <v>37179</v>
      </c>
      <c r="BG3574">
        <v>428.58999599999999</v>
      </c>
      <c r="BH3574">
        <v>430.08999599999999</v>
      </c>
      <c r="BI3574">
        <v>424.48998999999998</v>
      </c>
      <c r="BJ3574">
        <v>430.08999599999999</v>
      </c>
      <c r="BK3574">
        <v>430.08999599999999</v>
      </c>
      <c r="BL3574">
        <v>10247000</v>
      </c>
      <c r="BM3574">
        <f ca="1">(Table510[[#This Row],[Close]]-OFFSET(Table510[[#This Row],[Close]],-1,0))/(OFFSET(Table510[[#This Row],[Close]],-1,0))</f>
        <v>3.4998483725691069E-3</v>
      </c>
      <c r="BW3574" s="43">
        <v>43053</v>
      </c>
      <c r="BX3574">
        <v>109.010002</v>
      </c>
      <c r="BY3574">
        <v>109.120003</v>
      </c>
      <c r="BZ3574">
        <v>109</v>
      </c>
      <c r="CA3574">
        <v>109.099998</v>
      </c>
      <c r="CB3574">
        <v>100.59123200000001</v>
      </c>
      <c r="CC3574">
        <v>2799900</v>
      </c>
      <c r="CD3574">
        <f ca="1">(AGG[[#This Row],[Close]]-OFFSET(AGG[[#This Row],[Close]],-1,0))/(OFFSET(AGG[[#This Row],[Close]],-1,0))</f>
        <v>1.0092669237410155E-3</v>
      </c>
      <c r="CN3574" s="43">
        <v>42297</v>
      </c>
      <c r="CO3574">
        <v>60.779998999999997</v>
      </c>
      <c r="CP3574">
        <v>60.959999000000003</v>
      </c>
      <c r="CQ3574">
        <v>60.720001000000003</v>
      </c>
      <c r="CR3574">
        <v>60.799999</v>
      </c>
      <c r="CS3574">
        <v>52.191989999999997</v>
      </c>
      <c r="CT3574">
        <v>12930000</v>
      </c>
      <c r="CU3574">
        <f ca="1">(EFA[[#This Row],[Close]]-OFFSET(EFA[[#This Row],[Close]],-1,0))/(OFFSET(EFA[[#This Row],[Close]],-1,0))</f>
        <v>-4.0950041620803302E-3</v>
      </c>
      <c r="DE3574" s="43">
        <v>38027</v>
      </c>
      <c r="DF3574">
        <v>16.41</v>
      </c>
      <c r="DG3574">
        <v>16.760000000000002</v>
      </c>
      <c r="DH3574">
        <v>15.84</v>
      </c>
      <c r="DI3574">
        <v>15.94</v>
      </c>
      <c r="DJ3574">
        <v>15.94</v>
      </c>
      <c r="DK3574">
        <v>0</v>
      </c>
      <c r="DL3574">
        <f ca="1">(VIX_7[[#This Row],[Close]]-OFFSET(VIX_7[[#This Row],[Close]],-1,0))/(OFFSET(VIX_7[[#This Row],[Close]],-1,0))</f>
        <v>-2.7455706373136452E-2</v>
      </c>
    </row>
    <row r="3575" spans="24:116" x14ac:dyDescent="0.3">
      <c r="X3575" s="43">
        <v>15433</v>
      </c>
      <c r="Y3575">
        <v>8.11</v>
      </c>
      <c r="Z3575">
        <v>8.11</v>
      </c>
      <c r="AA3575">
        <v>8.11</v>
      </c>
      <c r="AB3575">
        <v>8.11</v>
      </c>
      <c r="AC3575">
        <v>8.11</v>
      </c>
      <c r="AD3575">
        <v>0</v>
      </c>
      <c r="AE3575">
        <f ca="1">(SPX[[#This Row],[Close]]-OFFSET(SPX[[#This Row],[Close]],-1,0))/(OFFSET(SPX[[#This Row],[Close]],-1,0))</f>
        <v>7.4534161490681632E-3</v>
      </c>
      <c r="AO3575" s="43">
        <v>34729</v>
      </c>
      <c r="AP3575">
        <v>171.46000699999999</v>
      </c>
      <c r="AQ3575">
        <v>171.75</v>
      </c>
      <c r="AR3575">
        <v>170.36000100000001</v>
      </c>
      <c r="AS3575">
        <v>170.36000100000001</v>
      </c>
      <c r="AT3575">
        <v>170.36000100000001</v>
      </c>
      <c r="AU3575">
        <v>0</v>
      </c>
      <c r="AV3575">
        <f ca="1">(Table6[[#This Row],[Close]]-OFFSET(Table6[[#This Row],[Close]],-1,0))/(OFFSET(Table6[[#This Row],[Close]],-1,0))</f>
        <v>-6.4155252250746682E-3</v>
      </c>
      <c r="BF3575" s="43">
        <v>37180</v>
      </c>
      <c r="BG3575">
        <v>430.08999599999999</v>
      </c>
      <c r="BH3575">
        <v>434.540009</v>
      </c>
      <c r="BI3575">
        <v>430.08999599999999</v>
      </c>
      <c r="BJ3575">
        <v>434.52999899999998</v>
      </c>
      <c r="BK3575">
        <v>434.52999899999998</v>
      </c>
      <c r="BL3575">
        <v>12105000</v>
      </c>
      <c r="BM3575">
        <f ca="1">(Table510[[#This Row],[Close]]-OFFSET(Table510[[#This Row],[Close]],-1,0))/(OFFSET(Table510[[#This Row],[Close]],-1,0))</f>
        <v>1.0323427750688697E-2</v>
      </c>
      <c r="BW3575" s="43">
        <v>43054</v>
      </c>
      <c r="BX3575">
        <v>109.260002</v>
      </c>
      <c r="BY3575">
        <v>109.379997</v>
      </c>
      <c r="BZ3575">
        <v>109.139999</v>
      </c>
      <c r="CA3575">
        <v>109.30999799999999</v>
      </c>
      <c r="CB3575">
        <v>100.784897</v>
      </c>
      <c r="CC3575">
        <v>2495700</v>
      </c>
      <c r="CD3575">
        <f ca="1">(AGG[[#This Row],[Close]]-OFFSET(AGG[[#This Row],[Close]],-1,0))/(OFFSET(AGG[[#This Row],[Close]],-1,0))</f>
        <v>1.9248396319860037E-3</v>
      </c>
      <c r="CN3575" s="43">
        <v>42298</v>
      </c>
      <c r="CO3575">
        <v>61.169998</v>
      </c>
      <c r="CP3575">
        <v>61.200001</v>
      </c>
      <c r="CQ3575">
        <v>60.73</v>
      </c>
      <c r="CR3575">
        <v>60.77</v>
      </c>
      <c r="CS3575">
        <v>52.166245000000004</v>
      </c>
      <c r="CT3575">
        <v>12731700</v>
      </c>
      <c r="CU3575">
        <f ca="1">(EFA[[#This Row],[Close]]-OFFSET(EFA[[#This Row],[Close]],-1,0))/(OFFSET(EFA[[#This Row],[Close]],-1,0))</f>
        <v>-4.9340461337830867E-4</v>
      </c>
      <c r="DE3575" s="43">
        <v>38028</v>
      </c>
      <c r="DF3575">
        <v>15.9</v>
      </c>
      <c r="DG3575">
        <v>16.16</v>
      </c>
      <c r="DH3575">
        <v>15.26</v>
      </c>
      <c r="DI3575">
        <v>15.39</v>
      </c>
      <c r="DJ3575">
        <v>15.39</v>
      </c>
      <c r="DK3575">
        <v>0</v>
      </c>
      <c r="DL3575">
        <f ca="1">(VIX_7[[#This Row],[Close]]-OFFSET(VIX_7[[#This Row],[Close]],-1,0))/(OFFSET(VIX_7[[#This Row],[Close]],-1,0))</f>
        <v>-3.450439146800495E-2</v>
      </c>
    </row>
    <row r="3576" spans="24:116" x14ac:dyDescent="0.3">
      <c r="X3576" s="43">
        <v>15437</v>
      </c>
      <c r="Y3576">
        <v>8.1999999999999993</v>
      </c>
      <c r="Z3576">
        <v>8.1999999999999993</v>
      </c>
      <c r="AA3576">
        <v>8.1999999999999993</v>
      </c>
      <c r="AB3576">
        <v>8.1999999999999993</v>
      </c>
      <c r="AC3576">
        <v>8.1999999999999993</v>
      </c>
      <c r="AD3576">
        <v>0</v>
      </c>
      <c r="AE3576">
        <f ca="1">(SPX[[#This Row],[Close]]-OFFSET(SPX[[#This Row],[Close]],-1,0))/(OFFSET(SPX[[#This Row],[Close]],-1,0))</f>
        <v>1.1097410604192339E-2</v>
      </c>
      <c r="AO3576" s="43">
        <v>34730</v>
      </c>
      <c r="AP3576">
        <v>170.36000100000001</v>
      </c>
      <c r="AQ3576">
        <v>171.46000699999999</v>
      </c>
      <c r="AR3576">
        <v>170.240005</v>
      </c>
      <c r="AS3576">
        <v>170.96000699999999</v>
      </c>
      <c r="AT3576">
        <v>170.96000699999999</v>
      </c>
      <c r="AU3576">
        <v>0</v>
      </c>
      <c r="AV3576">
        <f ca="1">(Table6[[#This Row],[Close]]-OFFSET(Table6[[#This Row],[Close]],-1,0))/(OFFSET(Table6[[#This Row],[Close]],-1,0))</f>
        <v>3.5219887090748442E-3</v>
      </c>
      <c r="BF3576" s="43">
        <v>37181</v>
      </c>
      <c r="BG3576">
        <v>434.52999899999998</v>
      </c>
      <c r="BH3576">
        <v>437.23001099999999</v>
      </c>
      <c r="BI3576">
        <v>424.48001099999999</v>
      </c>
      <c r="BJ3576">
        <v>424.48998999999998</v>
      </c>
      <c r="BK3576">
        <v>424.48998999999998</v>
      </c>
      <c r="BL3576">
        <v>14522000</v>
      </c>
      <c r="BM3576">
        <f ca="1">(Table510[[#This Row],[Close]]-OFFSET(Table510[[#This Row],[Close]],-1,0))/(OFFSET(Table510[[#This Row],[Close]],-1,0))</f>
        <v>-2.3105445016697222E-2</v>
      </c>
      <c r="BW3576" s="43">
        <v>43055</v>
      </c>
      <c r="BX3576">
        <v>109.220001</v>
      </c>
      <c r="BY3576">
        <v>109.32</v>
      </c>
      <c r="BZ3576">
        <v>109.18</v>
      </c>
      <c r="CA3576">
        <v>109.19000200000001</v>
      </c>
      <c r="CB3576">
        <v>100.67424</v>
      </c>
      <c r="CC3576">
        <v>1912600</v>
      </c>
      <c r="CD3576">
        <f ca="1">(AGG[[#This Row],[Close]]-OFFSET(AGG[[#This Row],[Close]],-1,0))/(OFFSET(AGG[[#This Row],[Close]],-1,0))</f>
        <v>-1.0977586880935287E-3</v>
      </c>
      <c r="CN3576" s="43">
        <v>42299</v>
      </c>
      <c r="CO3576">
        <v>61.110000999999997</v>
      </c>
      <c r="CP3576">
        <v>61.700001</v>
      </c>
      <c r="CQ3576">
        <v>61.09</v>
      </c>
      <c r="CR3576">
        <v>61.450001</v>
      </c>
      <c r="CS3576">
        <v>52.749972999999997</v>
      </c>
      <c r="CT3576">
        <v>28347500</v>
      </c>
      <c r="CU3576">
        <f ca="1">(EFA[[#This Row],[Close]]-OFFSET(EFA[[#This Row],[Close]],-1,0))/(OFFSET(EFA[[#This Row],[Close]],-1,0))</f>
        <v>1.1189748231035003E-2</v>
      </c>
      <c r="DE3576" s="43">
        <v>38029</v>
      </c>
      <c r="DF3576">
        <v>15.36</v>
      </c>
      <c r="DG3576">
        <v>15.72</v>
      </c>
      <c r="DH3576">
        <v>15.23</v>
      </c>
      <c r="DI3576">
        <v>15.31</v>
      </c>
      <c r="DJ3576">
        <v>15.31</v>
      </c>
      <c r="DK3576">
        <v>0</v>
      </c>
      <c r="DL3576">
        <f ca="1">(VIX_7[[#This Row],[Close]]-OFFSET(VIX_7[[#This Row],[Close]],-1,0))/(OFFSET(VIX_7[[#This Row],[Close]],-1,0))</f>
        <v>-5.1981806367771321E-3</v>
      </c>
    </row>
    <row r="3577" spans="24:116" x14ac:dyDescent="0.3">
      <c r="X3577" s="43">
        <v>15438</v>
      </c>
      <c r="Y3577">
        <v>8.16</v>
      </c>
      <c r="Z3577">
        <v>8.16</v>
      </c>
      <c r="AA3577">
        <v>8.16</v>
      </c>
      <c r="AB3577">
        <v>8.16</v>
      </c>
      <c r="AC3577">
        <v>8.16</v>
      </c>
      <c r="AD3577">
        <v>0</v>
      </c>
      <c r="AE3577">
        <f ca="1">(SPX[[#This Row],[Close]]-OFFSET(SPX[[#This Row],[Close]],-1,0))/(OFFSET(SPX[[#This Row],[Close]],-1,0))</f>
        <v>-4.8780487804877017E-3</v>
      </c>
      <c r="AO3577" s="43">
        <v>34731</v>
      </c>
      <c r="AP3577">
        <v>170.96000699999999</v>
      </c>
      <c r="AQ3577">
        <v>172.39999399999999</v>
      </c>
      <c r="AR3577">
        <v>170.96000699999999</v>
      </c>
      <c r="AS3577">
        <v>171.679993</v>
      </c>
      <c r="AT3577">
        <v>171.679993</v>
      </c>
      <c r="AU3577">
        <v>0</v>
      </c>
      <c r="AV3577">
        <f ca="1">(Table6[[#This Row],[Close]]-OFFSET(Table6[[#This Row],[Close]],-1,0))/(OFFSET(Table6[[#This Row],[Close]],-1,0))</f>
        <v>4.2114294017313991E-3</v>
      </c>
      <c r="BF3577" s="43">
        <v>37182</v>
      </c>
      <c r="BG3577">
        <v>424.48998999999998</v>
      </c>
      <c r="BH3577">
        <v>424.85998499999999</v>
      </c>
      <c r="BI3577">
        <v>420.54998799999998</v>
      </c>
      <c r="BJ3577">
        <v>421.05999800000001</v>
      </c>
      <c r="BK3577">
        <v>421.05999800000001</v>
      </c>
      <c r="BL3577">
        <v>12629000</v>
      </c>
      <c r="BM3577">
        <f ca="1">(Table510[[#This Row],[Close]]-OFFSET(Table510[[#This Row],[Close]],-1,0))/(OFFSET(Table510[[#This Row],[Close]],-1,0))</f>
        <v>-8.0802659209937323E-3</v>
      </c>
      <c r="BW3577" s="43">
        <v>43056</v>
      </c>
      <c r="BX3577">
        <v>109.33000199999999</v>
      </c>
      <c r="BY3577">
        <v>109.389999</v>
      </c>
      <c r="BZ3577">
        <v>109.260002</v>
      </c>
      <c r="CA3577">
        <v>109.30999799999999</v>
      </c>
      <c r="CB3577">
        <v>100.784897</v>
      </c>
      <c r="CC3577">
        <v>3544600</v>
      </c>
      <c r="CD3577">
        <f ca="1">(AGG[[#This Row],[Close]]-OFFSET(AGG[[#This Row],[Close]],-1,0))/(OFFSET(AGG[[#This Row],[Close]],-1,0))</f>
        <v>1.0989650865652169E-3</v>
      </c>
      <c r="CN3577" s="43">
        <v>42300</v>
      </c>
      <c r="CO3577">
        <v>61.990001999999997</v>
      </c>
      <c r="CP3577">
        <v>62.189999</v>
      </c>
      <c r="CQ3577">
        <v>61.799999</v>
      </c>
      <c r="CR3577">
        <v>62.060001</v>
      </c>
      <c r="CS3577">
        <v>53.273605000000003</v>
      </c>
      <c r="CT3577">
        <v>16648500</v>
      </c>
      <c r="CU3577">
        <f ca="1">(EFA[[#This Row],[Close]]-OFFSET(EFA[[#This Row],[Close]],-1,0))/(OFFSET(EFA[[#This Row],[Close]],-1,0))</f>
        <v>9.9267695699467844E-3</v>
      </c>
      <c r="DE3577" s="43">
        <v>38030</v>
      </c>
      <c r="DF3577">
        <v>15.12</v>
      </c>
      <c r="DG3577">
        <v>16.030000999999999</v>
      </c>
      <c r="DH3577">
        <v>14.86</v>
      </c>
      <c r="DI3577">
        <v>15.58</v>
      </c>
      <c r="DJ3577">
        <v>15.58</v>
      </c>
      <c r="DK3577">
        <v>0</v>
      </c>
      <c r="DL3577">
        <f ca="1">(VIX_7[[#This Row],[Close]]-OFFSET(VIX_7[[#This Row],[Close]],-1,0))/(OFFSET(VIX_7[[#This Row],[Close]],-1,0))</f>
        <v>1.7635532331809246E-2</v>
      </c>
    </row>
    <row r="3578" spans="24:116" x14ac:dyDescent="0.3">
      <c r="X3578" s="43">
        <v>15439</v>
      </c>
      <c r="Y3578">
        <v>8.1199999999999992</v>
      </c>
      <c r="Z3578">
        <v>8.1199999999999992</v>
      </c>
      <c r="AA3578">
        <v>8.1199999999999992</v>
      </c>
      <c r="AB3578">
        <v>8.1199999999999992</v>
      </c>
      <c r="AC3578">
        <v>8.1199999999999992</v>
      </c>
      <c r="AD3578">
        <v>0</v>
      </c>
      <c r="AE3578">
        <f ca="1">(SPX[[#This Row],[Close]]-OFFSET(SPX[[#This Row],[Close]],-1,0))/(OFFSET(SPX[[#This Row],[Close]],-1,0))</f>
        <v>-4.9019607843138382E-3</v>
      </c>
      <c r="AO3578" s="43">
        <v>34732</v>
      </c>
      <c r="AP3578">
        <v>171.69000199999999</v>
      </c>
      <c r="AQ3578">
        <v>172.91999799999999</v>
      </c>
      <c r="AR3578">
        <v>171.66000399999999</v>
      </c>
      <c r="AS3578">
        <v>172.820007</v>
      </c>
      <c r="AT3578">
        <v>172.820007</v>
      </c>
      <c r="AU3578">
        <v>0</v>
      </c>
      <c r="AV3578">
        <f ca="1">(Table6[[#This Row],[Close]]-OFFSET(Table6[[#This Row],[Close]],-1,0))/(OFFSET(Table6[[#This Row],[Close]],-1,0))</f>
        <v>6.6403427684203591E-3</v>
      </c>
      <c r="BF3578" s="43">
        <v>37183</v>
      </c>
      <c r="BG3578">
        <v>421.05999800000001</v>
      </c>
      <c r="BH3578">
        <v>426.16000400000001</v>
      </c>
      <c r="BI3578">
        <v>419.48998999999998</v>
      </c>
      <c r="BJ3578">
        <v>425.70001200000002</v>
      </c>
      <c r="BK3578">
        <v>425.70001200000002</v>
      </c>
      <c r="BL3578">
        <v>12949000</v>
      </c>
      <c r="BM3578">
        <f ca="1">(Table510[[#This Row],[Close]]-OFFSET(Table510[[#This Row],[Close]],-1,0))/(OFFSET(Table510[[#This Row],[Close]],-1,0))</f>
        <v>1.1019840455136296E-2</v>
      </c>
      <c r="BW3578" s="43">
        <v>43059</v>
      </c>
      <c r="BX3578">
        <v>109.230003</v>
      </c>
      <c r="BY3578">
        <v>109.300003</v>
      </c>
      <c r="BZ3578">
        <v>109.18</v>
      </c>
      <c r="CA3578">
        <v>109.25</v>
      </c>
      <c r="CB3578">
        <v>100.729546</v>
      </c>
      <c r="CC3578">
        <v>2639100</v>
      </c>
      <c r="CD3578">
        <f ca="1">(AGG[[#This Row],[Close]]-OFFSET(AGG[[#This Row],[Close]],-1,0))/(OFFSET(AGG[[#This Row],[Close]],-1,0))</f>
        <v>-5.4887934404676433E-4</v>
      </c>
      <c r="CN3578" s="43">
        <v>42303</v>
      </c>
      <c r="CO3578">
        <v>61.970001000000003</v>
      </c>
      <c r="CP3578">
        <v>61.990001999999997</v>
      </c>
      <c r="CQ3578">
        <v>61.779998999999997</v>
      </c>
      <c r="CR3578">
        <v>61.830002</v>
      </c>
      <c r="CS3578">
        <v>53.076175999999997</v>
      </c>
      <c r="CT3578">
        <v>14032900</v>
      </c>
      <c r="CU3578">
        <f ca="1">(EFA[[#This Row],[Close]]-OFFSET(EFA[[#This Row],[Close]],-1,0))/(OFFSET(EFA[[#This Row],[Close]],-1,0))</f>
        <v>-3.7060747066375234E-3</v>
      </c>
      <c r="DE3578" s="43">
        <v>38034</v>
      </c>
      <c r="DF3578">
        <v>15.63</v>
      </c>
      <c r="DG3578">
        <v>15.96</v>
      </c>
      <c r="DH3578">
        <v>15.32</v>
      </c>
      <c r="DI3578">
        <v>15.4</v>
      </c>
      <c r="DJ3578">
        <v>15.4</v>
      </c>
      <c r="DK3578">
        <v>0</v>
      </c>
      <c r="DL3578">
        <f ca="1">(VIX_7[[#This Row],[Close]]-OFFSET(VIX_7[[#This Row],[Close]],-1,0))/(OFFSET(VIX_7[[#This Row],[Close]],-1,0))</f>
        <v>-1.1553273427471098E-2</v>
      </c>
    </row>
    <row r="3579" spans="24:116" x14ac:dyDescent="0.3">
      <c r="X3579" s="43">
        <v>15440</v>
      </c>
      <c r="Y3579">
        <v>7.99</v>
      </c>
      <c r="Z3579">
        <v>7.99</v>
      </c>
      <c r="AA3579">
        <v>7.99</v>
      </c>
      <c r="AB3579">
        <v>7.99</v>
      </c>
      <c r="AC3579">
        <v>7.99</v>
      </c>
      <c r="AD3579">
        <v>0</v>
      </c>
      <c r="AE3579">
        <f ca="1">(SPX[[#This Row],[Close]]-OFFSET(SPX[[#This Row],[Close]],-1,0))/(OFFSET(SPX[[#This Row],[Close]],-1,0))</f>
        <v>-1.6009852216748648E-2</v>
      </c>
      <c r="AO3579" s="43">
        <v>34733</v>
      </c>
      <c r="AP3579">
        <v>172.820007</v>
      </c>
      <c r="AQ3579">
        <v>175.80999800000001</v>
      </c>
      <c r="AR3579">
        <v>172.820007</v>
      </c>
      <c r="AS3579">
        <v>175.38999899999999</v>
      </c>
      <c r="AT3579">
        <v>175.38999899999999</v>
      </c>
      <c r="AU3579">
        <v>0</v>
      </c>
      <c r="AV3579">
        <f ca="1">(Table6[[#This Row],[Close]]-OFFSET(Table6[[#This Row],[Close]],-1,0))/(OFFSET(Table6[[#This Row],[Close]],-1,0))</f>
        <v>1.4870917115516521E-2</v>
      </c>
      <c r="BF3579" s="43">
        <v>37186</v>
      </c>
      <c r="BG3579">
        <v>425.70001200000002</v>
      </c>
      <c r="BH3579">
        <v>430.5</v>
      </c>
      <c r="BI3579">
        <v>424.95001200000002</v>
      </c>
      <c r="BJ3579">
        <v>430.5</v>
      </c>
      <c r="BK3579">
        <v>430.5</v>
      </c>
      <c r="BL3579">
        <v>11057000</v>
      </c>
      <c r="BM3579">
        <f ca="1">(Table510[[#This Row],[Close]]-OFFSET(Table510[[#This Row],[Close]],-1,0))/(OFFSET(Table510[[#This Row],[Close]],-1,0))</f>
        <v>1.1275517652557606E-2</v>
      </c>
      <c r="BW3579" s="43">
        <v>43060</v>
      </c>
      <c r="BX3579">
        <v>109.389999</v>
      </c>
      <c r="BY3579">
        <v>109.43</v>
      </c>
      <c r="BZ3579">
        <v>109.220001</v>
      </c>
      <c r="CA3579">
        <v>109.360001</v>
      </c>
      <c r="CB3579">
        <v>100.830978</v>
      </c>
      <c r="CC3579">
        <v>2297400</v>
      </c>
      <c r="CD3579">
        <f ca="1">(AGG[[#This Row],[Close]]-OFFSET(AGG[[#This Row],[Close]],-1,0))/(OFFSET(AGG[[#This Row],[Close]],-1,0))</f>
        <v>1.006874141876402E-3</v>
      </c>
      <c r="CN3579" s="43">
        <v>42304</v>
      </c>
      <c r="CO3579">
        <v>61.369999</v>
      </c>
      <c r="CP3579">
        <v>61.48</v>
      </c>
      <c r="CQ3579">
        <v>61.200001</v>
      </c>
      <c r="CR3579">
        <v>61.290000999999997</v>
      </c>
      <c r="CS3579">
        <v>52.612620999999997</v>
      </c>
      <c r="CT3579">
        <v>14566400</v>
      </c>
      <c r="CU3579">
        <f ca="1">(EFA[[#This Row],[Close]]-OFFSET(EFA[[#This Row],[Close]],-1,0))/(OFFSET(EFA[[#This Row],[Close]],-1,0))</f>
        <v>-8.7336403450222061E-3</v>
      </c>
      <c r="DE3579" s="43">
        <v>38035</v>
      </c>
      <c r="DF3579">
        <v>15.51</v>
      </c>
      <c r="DG3579">
        <v>15.76</v>
      </c>
      <c r="DH3579">
        <v>15.3</v>
      </c>
      <c r="DI3579">
        <v>15.59</v>
      </c>
      <c r="DJ3579">
        <v>15.59</v>
      </c>
      <c r="DK3579">
        <v>0</v>
      </c>
      <c r="DL3579">
        <f ca="1">(VIX_7[[#This Row],[Close]]-OFFSET(VIX_7[[#This Row],[Close]],-1,0))/(OFFSET(VIX_7[[#This Row],[Close]],-1,0))</f>
        <v>1.2337662337662305E-2</v>
      </c>
    </row>
    <row r="3580" spans="24:116" x14ac:dyDescent="0.3">
      <c r="X3580" s="43">
        <v>15441</v>
      </c>
      <c r="Y3580">
        <v>7.98</v>
      </c>
      <c r="Z3580">
        <v>7.98</v>
      </c>
      <c r="AA3580">
        <v>7.98</v>
      </c>
      <c r="AB3580">
        <v>7.98</v>
      </c>
      <c r="AC3580">
        <v>7.98</v>
      </c>
      <c r="AD3580">
        <v>0</v>
      </c>
      <c r="AE3580">
        <f ca="1">(SPX[[#This Row],[Close]]-OFFSET(SPX[[#This Row],[Close]],-1,0))/(OFFSET(SPX[[#This Row],[Close]],-1,0))</f>
        <v>-1.2515644555694352E-3</v>
      </c>
      <c r="AO3580" s="43">
        <v>34736</v>
      </c>
      <c r="AP3580">
        <v>175.38999899999999</v>
      </c>
      <c r="AQ3580">
        <v>177.029999</v>
      </c>
      <c r="AR3580">
        <v>175.36999499999999</v>
      </c>
      <c r="AS3580">
        <v>177.020004</v>
      </c>
      <c r="AT3580">
        <v>177.020004</v>
      </c>
      <c r="AU3580">
        <v>0</v>
      </c>
      <c r="AV3580">
        <f ca="1">(Table6[[#This Row],[Close]]-OFFSET(Table6[[#This Row],[Close]],-1,0))/(OFFSET(Table6[[#This Row],[Close]],-1,0))</f>
        <v>9.2936028809716305E-3</v>
      </c>
      <c r="BF3580" s="43">
        <v>37187</v>
      </c>
      <c r="BG3580">
        <v>430.5</v>
      </c>
      <c r="BH3580">
        <v>431.98998999999998</v>
      </c>
      <c r="BI3580">
        <v>427.35000600000001</v>
      </c>
      <c r="BJ3580">
        <v>427.36999500000002</v>
      </c>
      <c r="BK3580">
        <v>427.36999500000002</v>
      </c>
      <c r="BL3580">
        <v>13173000</v>
      </c>
      <c r="BM3580">
        <f ca="1">(Table510[[#This Row],[Close]]-OFFSET(Table510[[#This Row],[Close]],-1,0))/(OFFSET(Table510[[#This Row],[Close]],-1,0))</f>
        <v>-7.2706271777003085E-3</v>
      </c>
      <c r="BW3580" s="43">
        <v>43061</v>
      </c>
      <c r="BX3580">
        <v>109.400002</v>
      </c>
      <c r="BY3580">
        <v>109.55999799999999</v>
      </c>
      <c r="BZ3580">
        <v>109.379997</v>
      </c>
      <c r="CA3580">
        <v>109.550003</v>
      </c>
      <c r="CB3580">
        <v>101.00614899999999</v>
      </c>
      <c r="CC3580">
        <v>6104100</v>
      </c>
      <c r="CD3580">
        <f ca="1">(AGG[[#This Row],[Close]]-OFFSET(AGG[[#This Row],[Close]],-1,0))/(OFFSET(AGG[[#This Row],[Close]],-1,0))</f>
        <v>1.7373993988899735E-3</v>
      </c>
      <c r="CN3580" s="43">
        <v>42305</v>
      </c>
      <c r="CO3580">
        <v>61.540000999999997</v>
      </c>
      <c r="CP3580">
        <v>62.029998999999997</v>
      </c>
      <c r="CQ3580">
        <v>61.119999</v>
      </c>
      <c r="CR3580">
        <v>61.689999</v>
      </c>
      <c r="CS3580">
        <v>52.95599</v>
      </c>
      <c r="CT3580">
        <v>17326300</v>
      </c>
      <c r="CU3580">
        <f ca="1">(EFA[[#This Row],[Close]]-OFFSET(EFA[[#This Row],[Close]],-1,0))/(OFFSET(EFA[[#This Row],[Close]],-1,0))</f>
        <v>6.5263174004517258E-3</v>
      </c>
      <c r="DE3580" s="43">
        <v>38036</v>
      </c>
      <c r="DF3580">
        <v>15.33</v>
      </c>
      <c r="DG3580">
        <v>15.97</v>
      </c>
      <c r="DH3580">
        <v>15.2</v>
      </c>
      <c r="DI3580">
        <v>15.8</v>
      </c>
      <c r="DJ3580">
        <v>15.8</v>
      </c>
      <c r="DK3580">
        <v>0</v>
      </c>
      <c r="DL3580">
        <f ca="1">(VIX_7[[#This Row],[Close]]-OFFSET(VIX_7[[#This Row],[Close]],-1,0))/(OFFSET(VIX_7[[#This Row],[Close]],-1,0))</f>
        <v>1.3470173187941043E-2</v>
      </c>
    </row>
    <row r="3581" spans="24:116" x14ac:dyDescent="0.3">
      <c r="X3581" s="43">
        <v>15444</v>
      </c>
      <c r="Y3581">
        <v>7.96</v>
      </c>
      <c r="Z3581">
        <v>7.96</v>
      </c>
      <c r="AA3581">
        <v>7.96</v>
      </c>
      <c r="AB3581">
        <v>7.96</v>
      </c>
      <c r="AC3581">
        <v>7.96</v>
      </c>
      <c r="AD3581">
        <v>0</v>
      </c>
      <c r="AE3581">
        <f ca="1">(SPX[[#This Row],[Close]]-OFFSET(SPX[[#This Row],[Close]],-1,0))/(OFFSET(SPX[[#This Row],[Close]],-1,0))</f>
        <v>-2.5062656641604585E-3</v>
      </c>
      <c r="AO3581" s="43">
        <v>34737</v>
      </c>
      <c r="AP3581">
        <v>177.020004</v>
      </c>
      <c r="AQ3581">
        <v>177.19000199999999</v>
      </c>
      <c r="AR3581">
        <v>176.729996</v>
      </c>
      <c r="AS3581">
        <v>176.86000100000001</v>
      </c>
      <c r="AT3581">
        <v>176.86000100000001</v>
      </c>
      <c r="AU3581">
        <v>0</v>
      </c>
      <c r="AV3581">
        <f ca="1">(Table6[[#This Row],[Close]]-OFFSET(Table6[[#This Row],[Close]],-1,0))/(OFFSET(Table6[[#This Row],[Close]],-1,0))</f>
        <v>-9.0386959882787603E-4</v>
      </c>
      <c r="BF3581" s="43">
        <v>37188</v>
      </c>
      <c r="BG3581">
        <v>427.36999500000002</v>
      </c>
      <c r="BH3581">
        <v>428</v>
      </c>
      <c r="BI3581">
        <v>426.32998700000002</v>
      </c>
      <c r="BJ3581">
        <v>427.64999399999999</v>
      </c>
      <c r="BK3581">
        <v>427.64999399999999</v>
      </c>
      <c r="BL3581">
        <v>13362000</v>
      </c>
      <c r="BM3581">
        <f ca="1">(Table510[[#This Row],[Close]]-OFFSET(Table510[[#This Row],[Close]],-1,0))/(OFFSET(Table510[[#This Row],[Close]],-1,0))</f>
        <v>6.5516766098653049E-4</v>
      </c>
      <c r="BW3581" s="43">
        <v>43063</v>
      </c>
      <c r="BX3581">
        <v>109.5</v>
      </c>
      <c r="BY3581">
        <v>109.55999799999999</v>
      </c>
      <c r="BZ3581">
        <v>109.480003</v>
      </c>
      <c r="CA3581">
        <v>109.529999</v>
      </c>
      <c r="CB3581">
        <v>100.98774</v>
      </c>
      <c r="CC3581">
        <v>1693500</v>
      </c>
      <c r="CD3581">
        <f ca="1">(AGG[[#This Row],[Close]]-OFFSET(AGG[[#This Row],[Close]],-1,0))/(OFFSET(AGG[[#This Row],[Close]],-1,0))</f>
        <v>-1.8260154680233218E-4</v>
      </c>
      <c r="CN3581" s="43">
        <v>42306</v>
      </c>
      <c r="CO3581">
        <v>60.959999000000003</v>
      </c>
      <c r="CP3581">
        <v>61.290000999999997</v>
      </c>
      <c r="CQ3581">
        <v>60.959999000000003</v>
      </c>
      <c r="CR3581">
        <v>61.240001999999997</v>
      </c>
      <c r="CS3581">
        <v>52.569705999999996</v>
      </c>
      <c r="CT3581">
        <v>12843000</v>
      </c>
      <c r="CU3581">
        <f ca="1">(EFA[[#This Row],[Close]]-OFFSET(EFA[[#This Row],[Close]],-1,0))/(OFFSET(EFA[[#This Row],[Close]],-1,0))</f>
        <v>-7.2944886901360351E-3</v>
      </c>
      <c r="DE3581" s="43">
        <v>38037</v>
      </c>
      <c r="DF3581">
        <v>15.85</v>
      </c>
      <c r="DG3581">
        <v>16.549999</v>
      </c>
      <c r="DH3581">
        <v>15.82</v>
      </c>
      <c r="DI3581">
        <v>16.040001</v>
      </c>
      <c r="DJ3581">
        <v>16.040001</v>
      </c>
      <c r="DK3581">
        <v>0</v>
      </c>
      <c r="DL3581">
        <f ca="1">(VIX_7[[#This Row],[Close]]-OFFSET(VIX_7[[#This Row],[Close]],-1,0))/(OFFSET(VIX_7[[#This Row],[Close]],-1,0))</f>
        <v>1.5189936708860725E-2</v>
      </c>
    </row>
    <row r="3582" spans="24:116" x14ac:dyDescent="0.3">
      <c r="X3582" s="43">
        <v>15445</v>
      </c>
      <c r="Y3582">
        <v>7.83</v>
      </c>
      <c r="Z3582">
        <v>7.83</v>
      </c>
      <c r="AA3582">
        <v>7.83</v>
      </c>
      <c r="AB3582">
        <v>7.83</v>
      </c>
      <c r="AC3582">
        <v>7.83</v>
      </c>
      <c r="AD3582">
        <v>0</v>
      </c>
      <c r="AE3582">
        <f ca="1">(SPX[[#This Row],[Close]]-OFFSET(SPX[[#This Row],[Close]],-1,0))/(OFFSET(SPX[[#This Row],[Close]],-1,0))</f>
        <v>-1.6331658291457274E-2</v>
      </c>
      <c r="AO3582" s="43">
        <v>34738</v>
      </c>
      <c r="AP3582">
        <v>176.86000100000001</v>
      </c>
      <c r="AQ3582">
        <v>177.25</v>
      </c>
      <c r="AR3582">
        <v>176.779999</v>
      </c>
      <c r="AS3582">
        <v>177.240005</v>
      </c>
      <c r="AT3582">
        <v>177.240005</v>
      </c>
      <c r="AU3582">
        <v>0</v>
      </c>
      <c r="AV3582">
        <f ca="1">(Table6[[#This Row],[Close]]-OFFSET(Table6[[#This Row],[Close]],-1,0))/(OFFSET(Table6[[#This Row],[Close]],-1,0))</f>
        <v>2.1486147113613627E-3</v>
      </c>
      <c r="BF3582" s="43">
        <v>37189</v>
      </c>
      <c r="BG3582">
        <v>427.64999399999999</v>
      </c>
      <c r="BH3582">
        <v>435.97000100000002</v>
      </c>
      <c r="BI3582">
        <v>422.20001200000002</v>
      </c>
      <c r="BJ3582">
        <v>435.959991</v>
      </c>
      <c r="BK3582">
        <v>435.959991</v>
      </c>
      <c r="BL3582">
        <v>13644000</v>
      </c>
      <c r="BM3582">
        <f ca="1">(Table510[[#This Row],[Close]]-OFFSET(Table510[[#This Row],[Close]],-1,0))/(OFFSET(Table510[[#This Row],[Close]],-1,0))</f>
        <v>1.9431771580943856E-2</v>
      </c>
      <c r="BW3582" s="43">
        <v>43066</v>
      </c>
      <c r="BX3582">
        <v>109.529999</v>
      </c>
      <c r="BY3582">
        <v>109.58000199999999</v>
      </c>
      <c r="BZ3582">
        <v>109.44000200000001</v>
      </c>
      <c r="CA3582">
        <v>109.529999</v>
      </c>
      <c r="CB3582">
        <v>100.98774</v>
      </c>
      <c r="CC3582">
        <v>2653300</v>
      </c>
      <c r="CD3582">
        <f ca="1">(AGG[[#This Row],[Close]]-OFFSET(AGG[[#This Row],[Close]],-1,0))/(OFFSET(AGG[[#This Row],[Close]],-1,0))</f>
        <v>0</v>
      </c>
      <c r="CN3582" s="43">
        <v>42307</v>
      </c>
      <c r="CO3582">
        <v>61.259998000000003</v>
      </c>
      <c r="CP3582">
        <v>61.52</v>
      </c>
      <c r="CQ3582">
        <v>61.080002</v>
      </c>
      <c r="CR3582">
        <v>61.110000999999997</v>
      </c>
      <c r="CS3582">
        <v>52.458103000000001</v>
      </c>
      <c r="CT3582">
        <v>19115300</v>
      </c>
      <c r="CU3582">
        <f ca="1">(EFA[[#This Row],[Close]]-OFFSET(EFA[[#This Row],[Close]],-1,0))/(OFFSET(EFA[[#This Row],[Close]],-1,0))</f>
        <v>-2.1228118183275048E-3</v>
      </c>
      <c r="DE3582" s="43">
        <v>38040</v>
      </c>
      <c r="DF3582">
        <v>16.5</v>
      </c>
      <c r="DG3582">
        <v>16.780000999999999</v>
      </c>
      <c r="DH3582">
        <v>16.25</v>
      </c>
      <c r="DI3582">
        <v>16.290001</v>
      </c>
      <c r="DJ3582">
        <v>16.290001</v>
      </c>
      <c r="DK3582">
        <v>0</v>
      </c>
      <c r="DL3582">
        <f ca="1">(VIX_7[[#This Row],[Close]]-OFFSET(VIX_7[[#This Row],[Close]],-1,0))/(OFFSET(VIX_7[[#This Row],[Close]],-1,0))</f>
        <v>1.5586033941020329E-2</v>
      </c>
    </row>
    <row r="3583" spans="24:116" x14ac:dyDescent="0.3">
      <c r="X3583" s="43">
        <v>15446</v>
      </c>
      <c r="Y3583">
        <v>7.81</v>
      </c>
      <c r="Z3583">
        <v>7.81</v>
      </c>
      <c r="AA3583">
        <v>7.81</v>
      </c>
      <c r="AB3583">
        <v>7.81</v>
      </c>
      <c r="AC3583">
        <v>7.81</v>
      </c>
      <c r="AD3583">
        <v>0</v>
      </c>
      <c r="AE3583">
        <f ca="1">(SPX[[#This Row],[Close]]-OFFSET(SPX[[#This Row],[Close]],-1,0))/(OFFSET(SPX[[#This Row],[Close]],-1,0))</f>
        <v>-2.554278416347441E-3</v>
      </c>
      <c r="AO3583" s="43">
        <v>34739</v>
      </c>
      <c r="AP3583">
        <v>177.240005</v>
      </c>
      <c r="AQ3583">
        <v>177.83000200000001</v>
      </c>
      <c r="AR3583">
        <v>177.16000399999999</v>
      </c>
      <c r="AS3583">
        <v>177.520004</v>
      </c>
      <c r="AT3583">
        <v>177.520004</v>
      </c>
      <c r="AU3583">
        <v>0</v>
      </c>
      <c r="AV3583">
        <f ca="1">(Table6[[#This Row],[Close]]-OFFSET(Table6[[#This Row],[Close]],-1,0))/(OFFSET(Table6[[#This Row],[Close]],-1,0))</f>
        <v>1.5797731443305007E-3</v>
      </c>
      <c r="BF3583" s="43">
        <v>37190</v>
      </c>
      <c r="BG3583">
        <v>435.959991</v>
      </c>
      <c r="BH3583">
        <v>439.80999800000001</v>
      </c>
      <c r="BI3583">
        <v>434.79998799999998</v>
      </c>
      <c r="BJ3583">
        <v>438.64999399999999</v>
      </c>
      <c r="BK3583">
        <v>438.64999399999999</v>
      </c>
      <c r="BL3583">
        <v>12445000</v>
      </c>
      <c r="BM3583">
        <f ca="1">(Table510[[#This Row],[Close]]-OFFSET(Table510[[#This Row],[Close]],-1,0))/(OFFSET(Table510[[#This Row],[Close]],-1,0))</f>
        <v>6.1702978611172373E-3</v>
      </c>
      <c r="BW3583" s="43">
        <v>43067</v>
      </c>
      <c r="BX3583">
        <v>109.589996</v>
      </c>
      <c r="BY3583">
        <v>109.629997</v>
      </c>
      <c r="BZ3583">
        <v>109.470001</v>
      </c>
      <c r="CA3583">
        <v>109.529999</v>
      </c>
      <c r="CB3583">
        <v>100.98774</v>
      </c>
      <c r="CC3583">
        <v>5126900</v>
      </c>
      <c r="CD3583">
        <f ca="1">(AGG[[#This Row],[Close]]-OFFSET(AGG[[#This Row],[Close]],-1,0))/(OFFSET(AGG[[#This Row],[Close]],-1,0))</f>
        <v>0</v>
      </c>
      <c r="CN3583" s="43">
        <v>42310</v>
      </c>
      <c r="CO3583">
        <v>61.439999</v>
      </c>
      <c r="CP3583">
        <v>61.689999</v>
      </c>
      <c r="CQ3583">
        <v>61.369999</v>
      </c>
      <c r="CR3583">
        <v>61.689999</v>
      </c>
      <c r="CS3583">
        <v>52.95599</v>
      </c>
      <c r="CT3583">
        <v>14749700</v>
      </c>
      <c r="CU3583">
        <f ca="1">(EFA[[#This Row],[Close]]-OFFSET(EFA[[#This Row],[Close]],-1,0))/(OFFSET(EFA[[#This Row],[Close]],-1,0))</f>
        <v>9.4910487728514913E-3</v>
      </c>
      <c r="DE3583" s="43">
        <v>38041</v>
      </c>
      <c r="DF3583">
        <v>16.379999000000002</v>
      </c>
      <c r="DG3583">
        <v>16.760000000000002</v>
      </c>
      <c r="DH3583">
        <v>15.77</v>
      </c>
      <c r="DI3583">
        <v>15.9</v>
      </c>
      <c r="DJ3583">
        <v>15.9</v>
      </c>
      <c r="DK3583">
        <v>0</v>
      </c>
      <c r="DL3583">
        <f ca="1">(VIX_7[[#This Row],[Close]]-OFFSET(VIX_7[[#This Row],[Close]],-1,0))/(OFFSET(VIX_7[[#This Row],[Close]],-1,0))</f>
        <v>-2.3941128057634854E-2</v>
      </c>
    </row>
    <row r="3584" spans="24:116" x14ac:dyDescent="0.3">
      <c r="X3584" s="43">
        <v>15447</v>
      </c>
      <c r="Y3584">
        <v>7.82</v>
      </c>
      <c r="Z3584">
        <v>7.82</v>
      </c>
      <c r="AA3584">
        <v>7.82</v>
      </c>
      <c r="AB3584">
        <v>7.82</v>
      </c>
      <c r="AC3584">
        <v>7.82</v>
      </c>
      <c r="AD3584">
        <v>0</v>
      </c>
      <c r="AE3584">
        <f ca="1">(SPX[[#This Row],[Close]]-OFFSET(SPX[[#This Row],[Close]],-1,0))/(OFFSET(SPX[[#This Row],[Close]],-1,0))</f>
        <v>1.2804097311140429E-3</v>
      </c>
      <c r="AO3584" s="43">
        <v>34740</v>
      </c>
      <c r="AP3584">
        <v>177.520004</v>
      </c>
      <c r="AQ3584">
        <v>178.35000600000001</v>
      </c>
      <c r="AR3584">
        <v>177.509995</v>
      </c>
      <c r="AS3584">
        <v>178.35000600000001</v>
      </c>
      <c r="AT3584">
        <v>178.35000600000001</v>
      </c>
      <c r="AU3584">
        <v>0</v>
      </c>
      <c r="AV3584">
        <f ca="1">(Table6[[#This Row],[Close]]-OFFSET(Table6[[#This Row],[Close]],-1,0))/(OFFSET(Table6[[#This Row],[Close]],-1,0))</f>
        <v>4.6755406787846142E-3</v>
      </c>
      <c r="BF3584" s="43">
        <v>37193</v>
      </c>
      <c r="BG3584">
        <v>438.64999399999999</v>
      </c>
      <c r="BH3584">
        <v>438.88000499999998</v>
      </c>
      <c r="BI3584">
        <v>429.38000499999998</v>
      </c>
      <c r="BJ3584">
        <v>429.41000400000001</v>
      </c>
      <c r="BK3584">
        <v>429.41000400000001</v>
      </c>
      <c r="BL3584">
        <v>11061000</v>
      </c>
      <c r="BM3584">
        <f ca="1">(Table510[[#This Row],[Close]]-OFFSET(Table510[[#This Row],[Close]],-1,0))/(OFFSET(Table510[[#This Row],[Close]],-1,0))</f>
        <v>-2.1064607606035846E-2</v>
      </c>
      <c r="BW3584" s="43">
        <v>43068</v>
      </c>
      <c r="BX3584">
        <v>109.269997</v>
      </c>
      <c r="BY3584">
        <v>109.32</v>
      </c>
      <c r="BZ3584">
        <v>109.18</v>
      </c>
      <c r="CA3584">
        <v>109.260002</v>
      </c>
      <c r="CB3584">
        <v>100.73877</v>
      </c>
      <c r="CC3584">
        <v>2423700</v>
      </c>
      <c r="CD3584">
        <f ca="1">(AGG[[#This Row],[Close]]-OFFSET(AGG[[#This Row],[Close]],-1,0))/(OFFSET(AGG[[#This Row],[Close]],-1,0))</f>
        <v>-2.465050693554773E-3</v>
      </c>
      <c r="CN3584" s="43">
        <v>42311</v>
      </c>
      <c r="CO3584">
        <v>61.290000999999997</v>
      </c>
      <c r="CP3584">
        <v>61.82</v>
      </c>
      <c r="CQ3584">
        <v>61.209999000000003</v>
      </c>
      <c r="CR3584">
        <v>61.669998</v>
      </c>
      <c r="CS3584">
        <v>52.93882</v>
      </c>
      <c r="CT3584">
        <v>14282900</v>
      </c>
      <c r="CU3584">
        <f ca="1">(EFA[[#This Row],[Close]]-OFFSET(EFA[[#This Row],[Close]],-1,0))/(OFFSET(EFA[[#This Row],[Close]],-1,0))</f>
        <v>-3.2421786876671212E-4</v>
      </c>
      <c r="DE3584" s="43">
        <v>38042</v>
      </c>
      <c r="DF3584">
        <v>15.58</v>
      </c>
      <c r="DG3584">
        <v>16.049999</v>
      </c>
      <c r="DH3584">
        <v>14.93</v>
      </c>
      <c r="DI3584">
        <v>14.93</v>
      </c>
      <c r="DJ3584">
        <v>14.93</v>
      </c>
      <c r="DK3584">
        <v>0</v>
      </c>
      <c r="DL3584">
        <f ca="1">(VIX_7[[#This Row],[Close]]-OFFSET(VIX_7[[#This Row],[Close]],-1,0))/(OFFSET(VIX_7[[#This Row],[Close]],-1,0))</f>
        <v>-6.1006289308176143E-2</v>
      </c>
    </row>
    <row r="3585" spans="24:116" x14ac:dyDescent="0.3">
      <c r="X3585" s="43">
        <v>15448</v>
      </c>
      <c r="Y3585">
        <v>7.7</v>
      </c>
      <c r="Z3585">
        <v>7.7</v>
      </c>
      <c r="AA3585">
        <v>7.7</v>
      </c>
      <c r="AB3585">
        <v>7.7</v>
      </c>
      <c r="AC3585">
        <v>7.7</v>
      </c>
      <c r="AD3585">
        <v>0</v>
      </c>
      <c r="AE3585">
        <f ca="1">(SPX[[#This Row],[Close]]-OFFSET(SPX[[#This Row],[Close]],-1,0))/(OFFSET(SPX[[#This Row],[Close]],-1,0))</f>
        <v>-1.5345268542199501E-2</v>
      </c>
      <c r="AO3585" s="43">
        <v>34743</v>
      </c>
      <c r="AP3585">
        <v>178.35000600000001</v>
      </c>
      <c r="AQ3585">
        <v>178.35000600000001</v>
      </c>
      <c r="AR3585">
        <v>177.820007</v>
      </c>
      <c r="AS3585">
        <v>177.83000200000001</v>
      </c>
      <c r="AT3585">
        <v>177.83000200000001</v>
      </c>
      <c r="AU3585">
        <v>0</v>
      </c>
      <c r="AV3585">
        <f ca="1">(Table6[[#This Row],[Close]]-OFFSET(Table6[[#This Row],[Close]],-1,0))/(OFFSET(Table6[[#This Row],[Close]],-1,0))</f>
        <v>-2.9156376927736132E-3</v>
      </c>
      <c r="BF3585" s="43">
        <v>37194</v>
      </c>
      <c r="BG3585">
        <v>429.41000400000001</v>
      </c>
      <c r="BH3585">
        <v>429.41000400000001</v>
      </c>
      <c r="BI3585">
        <v>420.10998499999999</v>
      </c>
      <c r="BJ3585">
        <v>422.82998700000002</v>
      </c>
      <c r="BK3585">
        <v>422.82998700000002</v>
      </c>
      <c r="BL3585">
        <v>12974000</v>
      </c>
      <c r="BM3585">
        <f ca="1">(Table510[[#This Row],[Close]]-OFFSET(Table510[[#This Row],[Close]],-1,0))/(OFFSET(Table510[[#This Row],[Close]],-1,0))</f>
        <v>-1.5323390090371527E-2</v>
      </c>
      <c r="BW3585" s="43">
        <v>43069</v>
      </c>
      <c r="BX3585">
        <v>109.25</v>
      </c>
      <c r="BY3585">
        <v>109.300003</v>
      </c>
      <c r="BZ3585">
        <v>109.019997</v>
      </c>
      <c r="CA3585">
        <v>109.08000199999999</v>
      </c>
      <c r="CB3585">
        <v>100.57281500000001</v>
      </c>
      <c r="CC3585">
        <v>4011300</v>
      </c>
      <c r="CD3585">
        <f ca="1">(AGG[[#This Row],[Close]]-OFFSET(AGG[[#This Row],[Close]],-1,0))/(OFFSET(AGG[[#This Row],[Close]],-1,0))</f>
        <v>-1.6474464278337358E-3</v>
      </c>
      <c r="CN3585" s="43">
        <v>42312</v>
      </c>
      <c r="CO3585">
        <v>61.720001000000003</v>
      </c>
      <c r="CP3585">
        <v>61.75</v>
      </c>
      <c r="CQ3585">
        <v>61.150002000000001</v>
      </c>
      <c r="CR3585">
        <v>61.330002</v>
      </c>
      <c r="CS3585">
        <v>52.646965000000002</v>
      </c>
      <c r="CT3585">
        <v>21019300</v>
      </c>
      <c r="CU3585">
        <f ca="1">(EFA[[#This Row],[Close]]-OFFSET(EFA[[#This Row],[Close]],-1,0))/(OFFSET(EFA[[#This Row],[Close]],-1,0))</f>
        <v>-5.5131508193011344E-3</v>
      </c>
      <c r="DE3585" s="43">
        <v>38043</v>
      </c>
      <c r="DF3585">
        <v>15.32</v>
      </c>
      <c r="DG3585">
        <v>15.33</v>
      </c>
      <c r="DH3585">
        <v>14.69</v>
      </c>
      <c r="DI3585">
        <v>14.83</v>
      </c>
      <c r="DJ3585">
        <v>14.83</v>
      </c>
      <c r="DK3585">
        <v>0</v>
      </c>
      <c r="DL3585">
        <f ca="1">(VIX_7[[#This Row],[Close]]-OFFSET(VIX_7[[#This Row],[Close]],-1,0))/(OFFSET(VIX_7[[#This Row],[Close]],-1,0))</f>
        <v>-6.6979236436704387E-3</v>
      </c>
    </row>
    <row r="3586" spans="24:116" x14ac:dyDescent="0.3">
      <c r="X3586" s="43">
        <v>15451</v>
      </c>
      <c r="Y3586">
        <v>7.79</v>
      </c>
      <c r="Z3586">
        <v>7.79</v>
      </c>
      <c r="AA3586">
        <v>7.79</v>
      </c>
      <c r="AB3586">
        <v>7.79</v>
      </c>
      <c r="AC3586">
        <v>7.79</v>
      </c>
      <c r="AD3586">
        <v>0</v>
      </c>
      <c r="AE3586">
        <f ca="1">(SPX[[#This Row],[Close]]-OFFSET(SPX[[#This Row],[Close]],-1,0))/(OFFSET(SPX[[#This Row],[Close]],-1,0))</f>
        <v>1.168831168831167E-2</v>
      </c>
      <c r="AO3586" s="43">
        <v>34744</v>
      </c>
      <c r="AP3586">
        <v>177.83000200000001</v>
      </c>
      <c r="AQ3586">
        <v>178.14999399999999</v>
      </c>
      <c r="AR3586">
        <v>177.270004</v>
      </c>
      <c r="AS3586">
        <v>177.699997</v>
      </c>
      <c r="AT3586">
        <v>177.699997</v>
      </c>
      <c r="AU3586">
        <v>0</v>
      </c>
      <c r="AV3586">
        <f ca="1">(Table6[[#This Row],[Close]]-OFFSET(Table6[[#This Row],[Close]],-1,0))/(OFFSET(Table6[[#This Row],[Close]],-1,0))</f>
        <v>-7.3106336691157014E-4</v>
      </c>
      <c r="BF3586" s="43">
        <v>37195</v>
      </c>
      <c r="BG3586">
        <v>422.82998700000002</v>
      </c>
      <c r="BH3586">
        <v>429.48001099999999</v>
      </c>
      <c r="BI3586">
        <v>422.82998700000002</v>
      </c>
      <c r="BJ3586">
        <v>428.17001299999998</v>
      </c>
      <c r="BK3586">
        <v>428.17001299999998</v>
      </c>
      <c r="BL3586">
        <v>13525000</v>
      </c>
      <c r="BM3586">
        <f ca="1">(Table510[[#This Row],[Close]]-OFFSET(Table510[[#This Row],[Close]],-1,0))/(OFFSET(Table510[[#This Row],[Close]],-1,0))</f>
        <v>1.2629250914505187E-2</v>
      </c>
      <c r="BW3586" s="43">
        <v>43070</v>
      </c>
      <c r="BX3586">
        <v>109.019997</v>
      </c>
      <c r="BY3586">
        <v>109.480003</v>
      </c>
      <c r="BZ3586">
        <v>108.849998</v>
      </c>
      <c r="CA3586">
        <v>109.160004</v>
      </c>
      <c r="CB3586">
        <v>100.860153</v>
      </c>
      <c r="CC3586">
        <v>3410200</v>
      </c>
      <c r="CD3586">
        <f ca="1">(AGG[[#This Row],[Close]]-OFFSET(AGG[[#This Row],[Close]],-1,0))/(OFFSET(AGG[[#This Row],[Close]],-1,0))</f>
        <v>7.3342499572018219E-4</v>
      </c>
      <c r="CN3586" s="43">
        <v>42313</v>
      </c>
      <c r="CO3586">
        <v>61.450001</v>
      </c>
      <c r="CP3586">
        <v>61.529998999999997</v>
      </c>
      <c r="CQ3586">
        <v>61.07</v>
      </c>
      <c r="CR3586">
        <v>61.220001000000003</v>
      </c>
      <c r="CS3586">
        <v>52.552528000000002</v>
      </c>
      <c r="CT3586">
        <v>21648100</v>
      </c>
      <c r="CU3586">
        <f ca="1">(EFA[[#This Row],[Close]]-OFFSET(EFA[[#This Row],[Close]],-1,0))/(OFFSET(EFA[[#This Row],[Close]],-1,0))</f>
        <v>-1.7935919845558934E-3</v>
      </c>
      <c r="DE3586" s="43">
        <v>38044</v>
      </c>
      <c r="DF3586">
        <v>13.8</v>
      </c>
      <c r="DG3586">
        <v>14.77</v>
      </c>
      <c r="DH3586">
        <v>13.8</v>
      </c>
      <c r="DI3586">
        <v>14.55</v>
      </c>
      <c r="DJ3586">
        <v>14.55</v>
      </c>
      <c r="DK3586">
        <v>0</v>
      </c>
      <c r="DL3586">
        <f ca="1">(VIX_7[[#This Row],[Close]]-OFFSET(VIX_7[[#This Row],[Close]],-1,0))/(OFFSET(VIX_7[[#This Row],[Close]],-1,0))</f>
        <v>-1.8880647336480063E-2</v>
      </c>
    </row>
    <row r="3587" spans="24:116" x14ac:dyDescent="0.3">
      <c r="X3587" s="43">
        <v>15452</v>
      </c>
      <c r="Y3587">
        <v>7.81</v>
      </c>
      <c r="Z3587">
        <v>7.81</v>
      </c>
      <c r="AA3587">
        <v>7.81</v>
      </c>
      <c r="AB3587">
        <v>7.81</v>
      </c>
      <c r="AC3587">
        <v>7.81</v>
      </c>
      <c r="AD3587">
        <v>0</v>
      </c>
      <c r="AE3587">
        <f ca="1">(SPX[[#This Row],[Close]]-OFFSET(SPX[[#This Row],[Close]],-1,0))/(OFFSET(SPX[[#This Row],[Close]],-1,0))</f>
        <v>2.5673940949935267E-3</v>
      </c>
      <c r="AO3587" s="43">
        <v>34745</v>
      </c>
      <c r="AP3587">
        <v>177.699997</v>
      </c>
      <c r="AQ3587">
        <v>178.820007</v>
      </c>
      <c r="AR3587">
        <v>177.38000500000001</v>
      </c>
      <c r="AS3587">
        <v>178.820007</v>
      </c>
      <c r="AT3587">
        <v>178.820007</v>
      </c>
      <c r="AU3587">
        <v>0</v>
      </c>
      <c r="AV3587">
        <f ca="1">(Table6[[#This Row],[Close]]-OFFSET(Table6[[#This Row],[Close]],-1,0))/(OFFSET(Table6[[#This Row],[Close]],-1,0))</f>
        <v>6.302813837413896E-3</v>
      </c>
      <c r="BF3587" s="43">
        <v>37196</v>
      </c>
      <c r="BG3587">
        <v>428.17001299999998</v>
      </c>
      <c r="BH3587">
        <v>434.88000499999998</v>
      </c>
      <c r="BI3587">
        <v>424.83999599999999</v>
      </c>
      <c r="BJ3587">
        <v>434.88000499999998</v>
      </c>
      <c r="BK3587">
        <v>434.88000499999998</v>
      </c>
      <c r="BL3587">
        <v>13174000</v>
      </c>
      <c r="BM3587">
        <f ca="1">(Table510[[#This Row],[Close]]-OFFSET(Table510[[#This Row],[Close]],-1,0))/(OFFSET(Table510[[#This Row],[Close]],-1,0))</f>
        <v>1.5671326333635608E-2</v>
      </c>
      <c r="BW3587" s="43">
        <v>43073</v>
      </c>
      <c r="BX3587">
        <v>109.029999</v>
      </c>
      <c r="BY3587">
        <v>109.16999800000001</v>
      </c>
      <c r="BZ3587">
        <v>109</v>
      </c>
      <c r="CA3587">
        <v>109.150002</v>
      </c>
      <c r="CB3587">
        <v>100.850922</v>
      </c>
      <c r="CC3587">
        <v>2652800</v>
      </c>
      <c r="CD3587">
        <f ca="1">(AGG[[#This Row],[Close]]-OFFSET(AGG[[#This Row],[Close]],-1,0))/(OFFSET(AGG[[#This Row],[Close]],-1,0))</f>
        <v>-9.1626966228400533E-5</v>
      </c>
      <c r="CN3587" s="43">
        <v>42314</v>
      </c>
      <c r="CO3587">
        <v>60.84</v>
      </c>
      <c r="CP3587">
        <v>61</v>
      </c>
      <c r="CQ3587">
        <v>60.540000999999997</v>
      </c>
      <c r="CR3587">
        <v>60.939999</v>
      </c>
      <c r="CS3587">
        <v>52.312168</v>
      </c>
      <c r="CT3587">
        <v>17523200</v>
      </c>
      <c r="CU3587">
        <f ca="1">(EFA[[#This Row],[Close]]-OFFSET(EFA[[#This Row],[Close]],-1,0))/(OFFSET(EFA[[#This Row],[Close]],-1,0))</f>
        <v>-4.573701330060468E-3</v>
      </c>
      <c r="DE3587" s="43">
        <v>38047</v>
      </c>
      <c r="DF3587">
        <v>14.91</v>
      </c>
      <c r="DG3587">
        <v>15.05</v>
      </c>
      <c r="DH3587">
        <v>14.4</v>
      </c>
      <c r="DI3587">
        <v>14.44</v>
      </c>
      <c r="DJ3587">
        <v>14.44</v>
      </c>
      <c r="DK3587">
        <v>0</v>
      </c>
      <c r="DL3587">
        <f ca="1">(VIX_7[[#This Row],[Close]]-OFFSET(VIX_7[[#This Row],[Close]],-1,0))/(OFFSET(VIX_7[[#This Row],[Close]],-1,0))</f>
        <v>-7.560137457044756E-3</v>
      </c>
    </row>
    <row r="3588" spans="24:116" x14ac:dyDescent="0.3">
      <c r="X3588" s="43">
        <v>15453</v>
      </c>
      <c r="Y3588">
        <v>7.79</v>
      </c>
      <c r="Z3588">
        <v>7.79</v>
      </c>
      <c r="AA3588">
        <v>7.79</v>
      </c>
      <c r="AB3588">
        <v>7.79</v>
      </c>
      <c r="AC3588">
        <v>7.79</v>
      </c>
      <c r="AD3588">
        <v>0</v>
      </c>
      <c r="AE3588">
        <f ca="1">(SPX[[#This Row],[Close]]-OFFSET(SPX[[#This Row],[Close]],-1,0))/(OFFSET(SPX[[#This Row],[Close]],-1,0))</f>
        <v>-2.5608194622278586E-3</v>
      </c>
      <c r="AO3588" s="43">
        <v>34746</v>
      </c>
      <c r="AP3588">
        <v>178.820007</v>
      </c>
      <c r="AQ3588">
        <v>178.820007</v>
      </c>
      <c r="AR3588">
        <v>177.759995</v>
      </c>
      <c r="AS3588">
        <v>178.36000100000001</v>
      </c>
      <c r="AT3588">
        <v>178.36000100000001</v>
      </c>
      <c r="AU3588">
        <v>0</v>
      </c>
      <c r="AV3588">
        <f ca="1">(Table6[[#This Row],[Close]]-OFFSET(Table6[[#This Row],[Close]],-1,0))/(OFFSET(Table6[[#This Row],[Close]],-1,0))</f>
        <v>-2.5724526450778677E-3</v>
      </c>
      <c r="BF3588" s="43">
        <v>37197</v>
      </c>
      <c r="BG3588">
        <v>434.88000499999998</v>
      </c>
      <c r="BH3588">
        <v>435.33999599999999</v>
      </c>
      <c r="BI3588">
        <v>432.05999800000001</v>
      </c>
      <c r="BJ3588">
        <v>433.07000699999998</v>
      </c>
      <c r="BK3588">
        <v>433.07000699999998</v>
      </c>
      <c r="BL3588">
        <v>11219000</v>
      </c>
      <c r="BM3588">
        <f ca="1">(Table510[[#This Row],[Close]]-OFFSET(Table510[[#This Row],[Close]],-1,0))/(OFFSET(Table510[[#This Row],[Close]],-1,0))</f>
        <v>-4.1620630500130889E-3</v>
      </c>
      <c r="BW3588" s="43">
        <v>43074</v>
      </c>
      <c r="BX3588">
        <v>109.260002</v>
      </c>
      <c r="BY3588">
        <v>109.260002</v>
      </c>
      <c r="BZ3588">
        <v>109.08000199999999</v>
      </c>
      <c r="CA3588">
        <v>109.260002</v>
      </c>
      <c r="CB3588">
        <v>100.952545</v>
      </c>
      <c r="CC3588">
        <v>2995500</v>
      </c>
      <c r="CD3588">
        <f ca="1">(AGG[[#This Row],[Close]]-OFFSET(AGG[[#This Row],[Close]],-1,0))/(OFFSET(AGG[[#This Row],[Close]],-1,0))</f>
        <v>1.007787429999309E-3</v>
      </c>
      <c r="CN3588" s="43">
        <v>42317</v>
      </c>
      <c r="CO3588">
        <v>60.560001</v>
      </c>
      <c r="CP3588">
        <v>60.630001</v>
      </c>
      <c r="CQ3588">
        <v>60.07</v>
      </c>
      <c r="CR3588">
        <v>60.310001</v>
      </c>
      <c r="CS3588">
        <v>51.771374000000002</v>
      </c>
      <c r="CT3588">
        <v>23887600</v>
      </c>
      <c r="CU3588">
        <f ca="1">(EFA[[#This Row],[Close]]-OFFSET(EFA[[#This Row],[Close]],-1,0))/(OFFSET(EFA[[#This Row],[Close]],-1,0))</f>
        <v>-1.0338004764325653E-2</v>
      </c>
      <c r="DE3588" s="43">
        <v>38048</v>
      </c>
      <c r="DF3588">
        <v>14.59</v>
      </c>
      <c r="DG3588">
        <v>14.89</v>
      </c>
      <c r="DH3588">
        <v>14.18</v>
      </c>
      <c r="DI3588">
        <v>14.86</v>
      </c>
      <c r="DJ3588">
        <v>14.86</v>
      </c>
      <c r="DK3588">
        <v>0</v>
      </c>
      <c r="DL3588">
        <f ca="1">(VIX_7[[#This Row],[Close]]-OFFSET(VIX_7[[#This Row],[Close]],-1,0))/(OFFSET(VIX_7[[#This Row],[Close]],-1,0))</f>
        <v>2.9085872576177282E-2</v>
      </c>
    </row>
    <row r="3589" spans="24:116" x14ac:dyDescent="0.3">
      <c r="X3589" s="43">
        <v>15454</v>
      </c>
      <c r="Y3589">
        <v>7.59</v>
      </c>
      <c r="Z3589">
        <v>7.59</v>
      </c>
      <c r="AA3589">
        <v>7.59</v>
      </c>
      <c r="AB3589">
        <v>7.59</v>
      </c>
      <c r="AC3589">
        <v>7.59</v>
      </c>
      <c r="AD3589">
        <v>0</v>
      </c>
      <c r="AE3589">
        <f ca="1">(SPX[[#This Row],[Close]]-OFFSET(SPX[[#This Row],[Close]],-1,0))/(OFFSET(SPX[[#This Row],[Close]],-1,0))</f>
        <v>-2.5673940949935838E-2</v>
      </c>
      <c r="AO3589" s="43">
        <v>34747</v>
      </c>
      <c r="AP3589">
        <v>178.36000100000001</v>
      </c>
      <c r="AQ3589">
        <v>178.36000100000001</v>
      </c>
      <c r="AR3589">
        <v>177.16999799999999</v>
      </c>
      <c r="AS3589">
        <v>177.28999300000001</v>
      </c>
      <c r="AT3589">
        <v>177.28999300000001</v>
      </c>
      <c r="AU3589">
        <v>0</v>
      </c>
      <c r="AV3589">
        <f ca="1">(Table6[[#This Row],[Close]]-OFFSET(Table6[[#This Row],[Close]],-1,0))/(OFFSET(Table6[[#This Row],[Close]],-1,0))</f>
        <v>-5.9991477573494816E-3</v>
      </c>
      <c r="BF3589" s="43">
        <v>37200</v>
      </c>
      <c r="BG3589">
        <v>433.07000699999998</v>
      </c>
      <c r="BH3589">
        <v>438.23998999999998</v>
      </c>
      <c r="BI3589">
        <v>433.07000699999998</v>
      </c>
      <c r="BJ3589">
        <v>437.540009</v>
      </c>
      <c r="BK3589">
        <v>437.540009</v>
      </c>
      <c r="BL3589">
        <v>12677000</v>
      </c>
      <c r="BM3589">
        <f ca="1">(Table510[[#This Row],[Close]]-OFFSET(Table510[[#This Row],[Close]],-1,0))/(OFFSET(Table510[[#This Row],[Close]],-1,0))</f>
        <v>1.0321661458305568E-2</v>
      </c>
      <c r="BW3589" s="43">
        <v>43075</v>
      </c>
      <c r="BX3589">
        <v>109.44000200000001</v>
      </c>
      <c r="BY3589">
        <v>109.519997</v>
      </c>
      <c r="BZ3589">
        <v>109.370003</v>
      </c>
      <c r="CA3589">
        <v>109.370003</v>
      </c>
      <c r="CB3589">
        <v>101.054199</v>
      </c>
      <c r="CC3589">
        <v>2965800</v>
      </c>
      <c r="CD3589">
        <f ca="1">(AGG[[#This Row],[Close]]-OFFSET(AGG[[#This Row],[Close]],-1,0))/(OFFSET(AGG[[#This Row],[Close]],-1,0))</f>
        <v>1.0067819694895934E-3</v>
      </c>
      <c r="CN3589" s="43">
        <v>42318</v>
      </c>
      <c r="CO3589">
        <v>60.029998999999997</v>
      </c>
      <c r="CP3589">
        <v>60.290000999999997</v>
      </c>
      <c r="CQ3589">
        <v>59.93</v>
      </c>
      <c r="CR3589">
        <v>60.27</v>
      </c>
      <c r="CS3589">
        <v>51.737034000000001</v>
      </c>
      <c r="CT3589">
        <v>14471900</v>
      </c>
      <c r="CU3589">
        <f ca="1">(EFA[[#This Row],[Close]]-OFFSET(EFA[[#This Row],[Close]],-1,0))/(OFFSET(EFA[[#This Row],[Close]],-1,0))</f>
        <v>-6.6325649704427334E-4</v>
      </c>
      <c r="DE3589" s="43">
        <v>38049</v>
      </c>
      <c r="DF3589">
        <v>14.73</v>
      </c>
      <c r="DG3589">
        <v>15.27</v>
      </c>
      <c r="DH3589">
        <v>14.47</v>
      </c>
      <c r="DI3589">
        <v>14.55</v>
      </c>
      <c r="DJ3589">
        <v>14.55</v>
      </c>
      <c r="DK3589">
        <v>0</v>
      </c>
      <c r="DL3589">
        <f ca="1">(VIX_7[[#This Row],[Close]]-OFFSET(VIX_7[[#This Row],[Close]],-1,0))/(OFFSET(VIX_7[[#This Row],[Close]],-1,0))</f>
        <v>-2.0861372812920508E-2</v>
      </c>
    </row>
    <row r="3590" spans="24:116" x14ac:dyDescent="0.3">
      <c r="X3590" s="43">
        <v>15455</v>
      </c>
      <c r="Y3590">
        <v>7.55</v>
      </c>
      <c r="Z3590">
        <v>7.55</v>
      </c>
      <c r="AA3590">
        <v>7.55</v>
      </c>
      <c r="AB3590">
        <v>7.55</v>
      </c>
      <c r="AC3590">
        <v>7.55</v>
      </c>
      <c r="AD3590">
        <v>0</v>
      </c>
      <c r="AE3590">
        <f ca="1">(SPX[[#This Row],[Close]]-OFFSET(SPX[[#This Row],[Close]],-1,0))/(OFFSET(SPX[[#This Row],[Close]],-1,0))</f>
        <v>-5.2700922266139703E-3</v>
      </c>
      <c r="AO3590" s="43">
        <v>34751</v>
      </c>
      <c r="AP3590">
        <v>177.28999300000001</v>
      </c>
      <c r="AQ3590">
        <v>177.61999499999999</v>
      </c>
      <c r="AR3590">
        <v>176.80999800000001</v>
      </c>
      <c r="AS3590">
        <v>176.86999499999999</v>
      </c>
      <c r="AT3590">
        <v>176.86999499999999</v>
      </c>
      <c r="AU3590">
        <v>0</v>
      </c>
      <c r="AV3590">
        <f ca="1">(Table6[[#This Row],[Close]]-OFFSET(Table6[[#This Row],[Close]],-1,0))/(OFFSET(Table6[[#This Row],[Close]],-1,0))</f>
        <v>-2.3689887561788156E-3</v>
      </c>
      <c r="BF3590" s="43">
        <v>37201</v>
      </c>
      <c r="BG3590">
        <v>437.540009</v>
      </c>
      <c r="BH3590">
        <v>442.790009</v>
      </c>
      <c r="BI3590">
        <v>435.70001200000002</v>
      </c>
      <c r="BJ3590">
        <v>442.77999899999998</v>
      </c>
      <c r="BK3590">
        <v>442.77999899999998</v>
      </c>
      <c r="BL3590">
        <v>13560000</v>
      </c>
      <c r="BM3590">
        <f ca="1">(Table510[[#This Row],[Close]]-OFFSET(Table510[[#This Row],[Close]],-1,0))/(OFFSET(Table510[[#This Row],[Close]],-1,0))</f>
        <v>1.1976024802796897E-2</v>
      </c>
      <c r="BW3590" s="43">
        <v>43076</v>
      </c>
      <c r="BX3590">
        <v>109.379997</v>
      </c>
      <c r="BY3590">
        <v>109.459999</v>
      </c>
      <c r="BZ3590">
        <v>109.150002</v>
      </c>
      <c r="CA3590">
        <v>109.230003</v>
      </c>
      <c r="CB3590">
        <v>100.924843</v>
      </c>
      <c r="CC3590">
        <v>2584100</v>
      </c>
      <c r="CD3590">
        <f ca="1">(AGG[[#This Row],[Close]]-OFFSET(AGG[[#This Row],[Close]],-1,0))/(OFFSET(AGG[[#This Row],[Close]],-1,0))</f>
        <v>-1.2800584818489999E-3</v>
      </c>
      <c r="CN3590" s="43">
        <v>42319</v>
      </c>
      <c r="CO3590">
        <v>60.799999</v>
      </c>
      <c r="CP3590">
        <v>60.84</v>
      </c>
      <c r="CQ3590">
        <v>60.48</v>
      </c>
      <c r="CR3590">
        <v>60.580002</v>
      </c>
      <c r="CS3590">
        <v>52.003143000000001</v>
      </c>
      <c r="CT3590">
        <v>14220000</v>
      </c>
      <c r="CU3590">
        <f ca="1">(EFA[[#This Row],[Close]]-OFFSET(EFA[[#This Row],[Close]],-1,0))/(OFFSET(EFA[[#This Row],[Close]],-1,0))</f>
        <v>5.1435540069685948E-3</v>
      </c>
      <c r="DE3590" s="43">
        <v>38050</v>
      </c>
      <c r="DF3590">
        <v>14.45</v>
      </c>
      <c r="DG3590">
        <v>14.5</v>
      </c>
      <c r="DH3590">
        <v>14.19</v>
      </c>
      <c r="DI3590">
        <v>14.4</v>
      </c>
      <c r="DJ3590">
        <v>14.4</v>
      </c>
      <c r="DK3590">
        <v>0</v>
      </c>
      <c r="DL3590">
        <f ca="1">(VIX_7[[#This Row],[Close]]-OFFSET(VIX_7[[#This Row],[Close]],-1,0))/(OFFSET(VIX_7[[#This Row],[Close]],-1,0))</f>
        <v>-1.0309278350515488E-2</v>
      </c>
    </row>
    <row r="3591" spans="24:116" x14ac:dyDescent="0.3">
      <c r="X3591" s="43">
        <v>15458</v>
      </c>
      <c r="Y3591">
        <v>7.54</v>
      </c>
      <c r="Z3591">
        <v>7.54</v>
      </c>
      <c r="AA3591">
        <v>7.54</v>
      </c>
      <c r="AB3591">
        <v>7.54</v>
      </c>
      <c r="AC3591">
        <v>7.54</v>
      </c>
      <c r="AD3591">
        <v>0</v>
      </c>
      <c r="AE3591">
        <f ca="1">(SPX[[#This Row],[Close]]-OFFSET(SPX[[#This Row],[Close]],-1,0))/(OFFSET(SPX[[#This Row],[Close]],-1,0))</f>
        <v>-1.32450331125825E-3</v>
      </c>
      <c r="AO3591" s="43">
        <v>34752</v>
      </c>
      <c r="AP3591">
        <v>176.86999499999999</v>
      </c>
      <c r="AQ3591">
        <v>177.66999799999999</v>
      </c>
      <c r="AR3591">
        <v>176.78999300000001</v>
      </c>
      <c r="AS3591">
        <v>177.64999399999999</v>
      </c>
      <c r="AT3591">
        <v>177.64999399999999</v>
      </c>
      <c r="AU3591">
        <v>0</v>
      </c>
      <c r="AV3591">
        <f ca="1">(Table6[[#This Row],[Close]]-OFFSET(Table6[[#This Row],[Close]],-1,0))/(OFFSET(Table6[[#This Row],[Close]],-1,0))</f>
        <v>4.4100131285693973E-3</v>
      </c>
      <c r="BF3591" s="43">
        <v>37202</v>
      </c>
      <c r="BG3591">
        <v>442.77999899999998</v>
      </c>
      <c r="BH3591">
        <v>444.66000400000001</v>
      </c>
      <c r="BI3591">
        <v>440.64001500000001</v>
      </c>
      <c r="BJ3591">
        <v>440.79998799999998</v>
      </c>
      <c r="BK3591">
        <v>440.79998799999998</v>
      </c>
      <c r="BL3591">
        <v>14113000</v>
      </c>
      <c r="BM3591">
        <f ca="1">(Table510[[#This Row],[Close]]-OFFSET(Table510[[#This Row],[Close]],-1,0))/(OFFSET(Table510[[#This Row],[Close]],-1,0))</f>
        <v>-4.4717715444956008E-3</v>
      </c>
      <c r="BW3591" s="43">
        <v>43077</v>
      </c>
      <c r="BX3591">
        <v>109.209999</v>
      </c>
      <c r="BY3591">
        <v>109.290001</v>
      </c>
      <c r="BZ3591">
        <v>109.150002</v>
      </c>
      <c r="CA3591">
        <v>109.19000200000001</v>
      </c>
      <c r="CB3591">
        <v>100.887894</v>
      </c>
      <c r="CC3591">
        <v>1685000</v>
      </c>
      <c r="CD3591">
        <f ca="1">(AGG[[#This Row],[Close]]-OFFSET(AGG[[#This Row],[Close]],-1,0))/(OFFSET(AGG[[#This Row],[Close]],-1,0))</f>
        <v>-3.6620890690618695E-4</v>
      </c>
      <c r="CN3591" s="43">
        <v>42320</v>
      </c>
      <c r="CO3591">
        <v>60.060001</v>
      </c>
      <c r="CP3591">
        <v>60.290000999999997</v>
      </c>
      <c r="CQ3591">
        <v>59.790000999999997</v>
      </c>
      <c r="CR3591">
        <v>59.790000999999997</v>
      </c>
      <c r="CS3591">
        <v>51.324997000000003</v>
      </c>
      <c r="CT3591">
        <v>31911300</v>
      </c>
      <c r="CU3591">
        <f ca="1">(EFA[[#This Row],[Close]]-OFFSET(EFA[[#This Row],[Close]],-1,0))/(OFFSET(EFA[[#This Row],[Close]],-1,0))</f>
        <v>-1.3040623537780731E-2</v>
      </c>
      <c r="DE3591" s="43">
        <v>38051</v>
      </c>
      <c r="DF3591">
        <v>14.81</v>
      </c>
      <c r="DG3591">
        <v>14.82</v>
      </c>
      <c r="DH3591">
        <v>13.83</v>
      </c>
      <c r="DI3591">
        <v>14.48</v>
      </c>
      <c r="DJ3591">
        <v>14.48</v>
      </c>
      <c r="DK3591">
        <v>0</v>
      </c>
      <c r="DL3591">
        <f ca="1">(VIX_7[[#This Row],[Close]]-OFFSET(VIX_7[[#This Row],[Close]],-1,0))/(OFFSET(VIX_7[[#This Row],[Close]],-1,0))</f>
        <v>5.5555555555555601E-3</v>
      </c>
    </row>
    <row r="3592" spans="24:116" x14ac:dyDescent="0.3">
      <c r="X3592" s="43">
        <v>15459</v>
      </c>
      <c r="Y3592">
        <v>7.47</v>
      </c>
      <c r="Z3592">
        <v>7.47</v>
      </c>
      <c r="AA3592">
        <v>7.47</v>
      </c>
      <c r="AB3592">
        <v>7.47</v>
      </c>
      <c r="AC3592">
        <v>7.47</v>
      </c>
      <c r="AD3592">
        <v>0</v>
      </c>
      <c r="AE3592">
        <f ca="1">(SPX[[#This Row],[Close]]-OFFSET(SPX[[#This Row],[Close]],-1,0))/(OFFSET(SPX[[#This Row],[Close]],-1,0))</f>
        <v>-9.2838196286472528E-3</v>
      </c>
      <c r="AO3592" s="43">
        <v>34753</v>
      </c>
      <c r="AP3592">
        <v>177.64999399999999</v>
      </c>
      <c r="AQ3592">
        <v>179.279999</v>
      </c>
      <c r="AR3592">
        <v>177.64999399999999</v>
      </c>
      <c r="AS3592">
        <v>178.89999399999999</v>
      </c>
      <c r="AT3592">
        <v>178.89999399999999</v>
      </c>
      <c r="AU3592">
        <v>0</v>
      </c>
      <c r="AV3592">
        <f ca="1">(Table6[[#This Row],[Close]]-OFFSET(Table6[[#This Row],[Close]],-1,0))/(OFFSET(Table6[[#This Row],[Close]],-1,0))</f>
        <v>7.0363075835510585E-3</v>
      </c>
      <c r="BF3592" s="43">
        <v>37203</v>
      </c>
      <c r="BG3592">
        <v>440.79998799999998</v>
      </c>
      <c r="BH3592">
        <v>446.10998499999999</v>
      </c>
      <c r="BI3592">
        <v>438.48998999999998</v>
      </c>
      <c r="BJ3592">
        <v>439.05999800000001</v>
      </c>
      <c r="BK3592">
        <v>439.05999800000001</v>
      </c>
      <c r="BL3592">
        <v>15175000</v>
      </c>
      <c r="BM3592">
        <f ca="1">(Table510[[#This Row],[Close]]-OFFSET(Table510[[#This Row],[Close]],-1,0))/(OFFSET(Table510[[#This Row],[Close]],-1,0))</f>
        <v>-3.9473458424866782E-3</v>
      </c>
      <c r="BW3592" s="43">
        <v>43080</v>
      </c>
      <c r="BX3592">
        <v>109.139999</v>
      </c>
      <c r="BY3592">
        <v>109.32</v>
      </c>
      <c r="BZ3592">
        <v>109.129997</v>
      </c>
      <c r="CA3592">
        <v>109.150002</v>
      </c>
      <c r="CB3592">
        <v>100.850922</v>
      </c>
      <c r="CC3592">
        <v>2612400</v>
      </c>
      <c r="CD3592">
        <f ca="1">(AGG[[#This Row],[Close]]-OFFSET(AGG[[#This Row],[Close]],-1,0))/(OFFSET(AGG[[#This Row],[Close]],-1,0))</f>
        <v>-3.6633390665206006E-4</v>
      </c>
      <c r="CN3592" s="43">
        <v>42321</v>
      </c>
      <c r="CO3592">
        <v>59.5</v>
      </c>
      <c r="CP3592">
        <v>59.59</v>
      </c>
      <c r="CQ3592">
        <v>59.189999</v>
      </c>
      <c r="CR3592">
        <v>59.290000999999997</v>
      </c>
      <c r="CS3592">
        <v>50.895789999999998</v>
      </c>
      <c r="CT3592">
        <v>26248400</v>
      </c>
      <c r="CU3592">
        <f ca="1">(EFA[[#This Row],[Close]]-OFFSET(EFA[[#This Row],[Close]],-1,0))/(OFFSET(EFA[[#This Row],[Close]],-1,0))</f>
        <v>-8.3626023020136765E-3</v>
      </c>
      <c r="DE3592" s="43">
        <v>38054</v>
      </c>
      <c r="DF3592">
        <v>14.83</v>
      </c>
      <c r="DG3592">
        <v>15.83</v>
      </c>
      <c r="DH3592">
        <v>14.54</v>
      </c>
      <c r="DI3592">
        <v>15.79</v>
      </c>
      <c r="DJ3592">
        <v>15.79</v>
      </c>
      <c r="DK3592">
        <v>0</v>
      </c>
      <c r="DL3592">
        <f ca="1">(VIX_7[[#This Row],[Close]]-OFFSET(VIX_7[[#This Row],[Close]],-1,0))/(OFFSET(VIX_7[[#This Row],[Close]],-1,0))</f>
        <v>9.0469613259668416E-2</v>
      </c>
    </row>
    <row r="3593" spans="24:116" x14ac:dyDescent="0.3">
      <c r="X3593" s="43">
        <v>15460</v>
      </c>
      <c r="Y3593">
        <v>7.61</v>
      </c>
      <c r="Z3593">
        <v>7.61</v>
      </c>
      <c r="AA3593">
        <v>7.61</v>
      </c>
      <c r="AB3593">
        <v>7.61</v>
      </c>
      <c r="AC3593">
        <v>7.61</v>
      </c>
      <c r="AD3593">
        <v>0</v>
      </c>
      <c r="AE3593">
        <f ca="1">(SPX[[#This Row],[Close]]-OFFSET(SPX[[#This Row],[Close]],-1,0))/(OFFSET(SPX[[#This Row],[Close]],-1,0))</f>
        <v>1.8741633199464602E-2</v>
      </c>
      <c r="AO3593" s="43">
        <v>34754</v>
      </c>
      <c r="AP3593">
        <v>178.89999399999999</v>
      </c>
      <c r="AQ3593">
        <v>178.89999399999999</v>
      </c>
      <c r="AR3593">
        <v>178.220001</v>
      </c>
      <c r="AS3593">
        <v>178.66000399999999</v>
      </c>
      <c r="AT3593">
        <v>178.66000399999999</v>
      </c>
      <c r="AU3593">
        <v>0</v>
      </c>
      <c r="AV3593">
        <f ca="1">(Table6[[#This Row],[Close]]-OFFSET(Table6[[#This Row],[Close]],-1,0))/(OFFSET(Table6[[#This Row],[Close]],-1,0))</f>
        <v>-1.3414757297309128E-3</v>
      </c>
      <c r="BF3593" s="43">
        <v>37204</v>
      </c>
      <c r="BG3593">
        <v>439.05999800000001</v>
      </c>
      <c r="BH3593">
        <v>439.290009</v>
      </c>
      <c r="BI3593">
        <v>436.67999300000002</v>
      </c>
      <c r="BJ3593">
        <v>438.10000600000001</v>
      </c>
      <c r="BK3593">
        <v>438.10000600000001</v>
      </c>
      <c r="BL3593">
        <v>10938000</v>
      </c>
      <c r="BM3593">
        <f ca="1">(Table510[[#This Row],[Close]]-OFFSET(Table510[[#This Row],[Close]],-1,0))/(OFFSET(Table510[[#This Row],[Close]],-1,0))</f>
        <v>-2.1864711073041085E-3</v>
      </c>
      <c r="BW3593" s="43">
        <v>43081</v>
      </c>
      <c r="BX3593">
        <v>109.099998</v>
      </c>
      <c r="BY3593">
        <v>109.110001</v>
      </c>
      <c r="BZ3593">
        <v>108.949997</v>
      </c>
      <c r="CA3593">
        <v>109.099998</v>
      </c>
      <c r="CB3593">
        <v>100.804703</v>
      </c>
      <c r="CC3593">
        <v>3142400</v>
      </c>
      <c r="CD3593">
        <f ca="1">(AGG[[#This Row],[Close]]-OFFSET(AGG[[#This Row],[Close]],-1,0))/(OFFSET(AGG[[#This Row],[Close]],-1,0))</f>
        <v>-4.5812184226988169E-4</v>
      </c>
      <c r="CN3593" s="43">
        <v>42324</v>
      </c>
      <c r="CO3593">
        <v>59.34</v>
      </c>
      <c r="CP3593">
        <v>60.049999</v>
      </c>
      <c r="CQ3593">
        <v>59.32</v>
      </c>
      <c r="CR3593">
        <v>60.040000999999997</v>
      </c>
      <c r="CS3593">
        <v>51.539597000000001</v>
      </c>
      <c r="CT3593">
        <v>16939200</v>
      </c>
      <c r="CU3593">
        <f ca="1">(EFA[[#This Row],[Close]]-OFFSET(EFA[[#This Row],[Close]],-1,0))/(OFFSET(EFA[[#This Row],[Close]],-1,0))</f>
        <v>1.2649687761010496E-2</v>
      </c>
      <c r="DE3593" s="43">
        <v>38055</v>
      </c>
      <c r="DF3593">
        <v>15.57</v>
      </c>
      <c r="DG3593">
        <v>16.739999999999998</v>
      </c>
      <c r="DH3593">
        <v>15.56</v>
      </c>
      <c r="DI3593">
        <v>16.600000000000001</v>
      </c>
      <c r="DJ3593">
        <v>16.600000000000001</v>
      </c>
      <c r="DK3593">
        <v>0</v>
      </c>
      <c r="DL3593">
        <f ca="1">(VIX_7[[#This Row],[Close]]-OFFSET(VIX_7[[#This Row],[Close]],-1,0))/(OFFSET(VIX_7[[#This Row],[Close]],-1,0))</f>
        <v>5.129829005699825E-2</v>
      </c>
    </row>
    <row r="3594" spans="24:116" x14ac:dyDescent="0.3">
      <c r="X3594" s="43">
        <v>15461</v>
      </c>
      <c r="Y3594">
        <v>7.66</v>
      </c>
      <c r="Z3594">
        <v>7.66</v>
      </c>
      <c r="AA3594">
        <v>7.66</v>
      </c>
      <c r="AB3594">
        <v>7.66</v>
      </c>
      <c r="AC3594">
        <v>7.66</v>
      </c>
      <c r="AD3594">
        <v>0</v>
      </c>
      <c r="AE3594">
        <f ca="1">(SPX[[#This Row],[Close]]-OFFSET(SPX[[#This Row],[Close]],-1,0))/(OFFSET(SPX[[#This Row],[Close]],-1,0))</f>
        <v>6.5703022339027358E-3</v>
      </c>
      <c r="AO3594" s="43">
        <v>34757</v>
      </c>
      <c r="AP3594">
        <v>178.66000399999999</v>
      </c>
      <c r="AQ3594">
        <v>178.720001</v>
      </c>
      <c r="AR3594">
        <v>177.36999499999999</v>
      </c>
      <c r="AS3594">
        <v>177.61000100000001</v>
      </c>
      <c r="AT3594">
        <v>177.61000100000001</v>
      </c>
      <c r="AU3594">
        <v>0</v>
      </c>
      <c r="AV3594">
        <f ca="1">(Table6[[#This Row],[Close]]-OFFSET(Table6[[#This Row],[Close]],-1,0))/(OFFSET(Table6[[#This Row],[Close]],-1,0))</f>
        <v>-5.8771016259463165E-3</v>
      </c>
      <c r="BF3594" s="43">
        <v>37207</v>
      </c>
      <c r="BG3594">
        <v>438.10000600000001</v>
      </c>
      <c r="BH3594">
        <v>440.48001099999999</v>
      </c>
      <c r="BI3594">
        <v>432.14999399999999</v>
      </c>
      <c r="BJ3594">
        <v>440.48001099999999</v>
      </c>
      <c r="BK3594">
        <v>440.48001099999999</v>
      </c>
      <c r="BL3594">
        <v>9916000</v>
      </c>
      <c r="BM3594">
        <f ca="1">(Table510[[#This Row],[Close]]-OFFSET(Table510[[#This Row],[Close]],-1,0))/(OFFSET(Table510[[#This Row],[Close]],-1,0))</f>
        <v>5.4325609847172265E-3</v>
      </c>
      <c r="BW3594" s="43">
        <v>43082</v>
      </c>
      <c r="BX3594">
        <v>109.230003</v>
      </c>
      <c r="BY3594">
        <v>109.550003</v>
      </c>
      <c r="BZ3594">
        <v>109.139999</v>
      </c>
      <c r="CA3594">
        <v>109.410004</v>
      </c>
      <c r="CB3594">
        <v>101.091179</v>
      </c>
      <c r="CC3594">
        <v>3109500</v>
      </c>
      <c r="CD3594">
        <f ca="1">(AGG[[#This Row],[Close]]-OFFSET(AGG[[#This Row],[Close]],-1,0))/(OFFSET(AGG[[#This Row],[Close]],-1,0))</f>
        <v>2.8414849283498736E-3</v>
      </c>
      <c r="CN3594" s="43">
        <v>42325</v>
      </c>
      <c r="CO3594">
        <v>60.299999</v>
      </c>
      <c r="CP3594">
        <v>60.52</v>
      </c>
      <c r="CQ3594">
        <v>60.09</v>
      </c>
      <c r="CR3594">
        <v>60.200001</v>
      </c>
      <c r="CS3594">
        <v>51.676940999999999</v>
      </c>
      <c r="CT3594">
        <v>22458600</v>
      </c>
      <c r="CU3594">
        <f ca="1">(EFA[[#This Row],[Close]]-OFFSET(EFA[[#This Row],[Close]],-1,0))/(OFFSET(EFA[[#This Row],[Close]],-1,0))</f>
        <v>2.6648900288992949E-3</v>
      </c>
      <c r="DE3594" s="43">
        <v>38056</v>
      </c>
      <c r="DF3594">
        <v>16.120000999999998</v>
      </c>
      <c r="DG3594">
        <v>18.700001</v>
      </c>
      <c r="DH3594">
        <v>16.110001</v>
      </c>
      <c r="DI3594">
        <v>18.670000000000002</v>
      </c>
      <c r="DJ3594">
        <v>18.670000000000002</v>
      </c>
      <c r="DK3594">
        <v>0</v>
      </c>
      <c r="DL3594">
        <f ca="1">(VIX_7[[#This Row],[Close]]-OFFSET(VIX_7[[#This Row],[Close]],-1,0))/(OFFSET(VIX_7[[#This Row],[Close]],-1,0))</f>
        <v>0.1246987951807229</v>
      </c>
    </row>
    <row r="3595" spans="24:116" x14ac:dyDescent="0.3">
      <c r="X3595" s="43">
        <v>15462</v>
      </c>
      <c r="Y3595">
        <v>7.71</v>
      </c>
      <c r="Z3595">
        <v>7.71</v>
      </c>
      <c r="AA3595">
        <v>7.71</v>
      </c>
      <c r="AB3595">
        <v>7.71</v>
      </c>
      <c r="AC3595">
        <v>7.71</v>
      </c>
      <c r="AD3595">
        <v>0</v>
      </c>
      <c r="AE3595">
        <f ca="1">(SPX[[#This Row],[Close]]-OFFSET(SPX[[#This Row],[Close]],-1,0))/(OFFSET(SPX[[#This Row],[Close]],-1,0))</f>
        <v>6.5274151436031103E-3</v>
      </c>
      <c r="AO3595" s="43">
        <v>34758</v>
      </c>
      <c r="AP3595">
        <v>177.61000100000001</v>
      </c>
      <c r="AQ3595">
        <v>179.550003</v>
      </c>
      <c r="AR3595">
        <v>177.529999</v>
      </c>
      <c r="AS3595">
        <v>179.550003</v>
      </c>
      <c r="AT3595">
        <v>179.550003</v>
      </c>
      <c r="AU3595">
        <v>0</v>
      </c>
      <c r="AV3595">
        <f ca="1">(Table6[[#This Row],[Close]]-OFFSET(Table6[[#This Row],[Close]],-1,0))/(OFFSET(Table6[[#This Row],[Close]],-1,0))</f>
        <v>1.0922819599556179E-2</v>
      </c>
      <c r="BF3595" s="43">
        <v>37208</v>
      </c>
      <c r="BG3595">
        <v>440.48001099999999</v>
      </c>
      <c r="BH3595">
        <v>448.33999599999999</v>
      </c>
      <c r="BI3595">
        <v>440.48001099999999</v>
      </c>
      <c r="BJ3595">
        <v>448.33999599999999</v>
      </c>
      <c r="BK3595">
        <v>448.33999599999999</v>
      </c>
      <c r="BL3595">
        <v>13701000</v>
      </c>
      <c r="BM3595">
        <f ca="1">(Table510[[#This Row],[Close]]-OFFSET(Table510[[#This Row],[Close]],-1,0))/(OFFSET(Table510[[#This Row],[Close]],-1,0))</f>
        <v>1.7844135496990793E-2</v>
      </c>
      <c r="BW3595" s="43">
        <v>43083</v>
      </c>
      <c r="BX3595">
        <v>109.30999799999999</v>
      </c>
      <c r="BY3595">
        <v>109.510002</v>
      </c>
      <c r="BZ3595">
        <v>109.230003</v>
      </c>
      <c r="CA3595">
        <v>109.44000200000001</v>
      </c>
      <c r="CB3595">
        <v>101.118858</v>
      </c>
      <c r="CC3595">
        <v>4126100</v>
      </c>
      <c r="CD3595">
        <f ca="1">(AGG[[#This Row],[Close]]-OFFSET(AGG[[#This Row],[Close]],-1,0))/(OFFSET(AGG[[#This Row],[Close]],-1,0))</f>
        <v>2.7417968104640768E-4</v>
      </c>
      <c r="CN3595" s="43">
        <v>42326</v>
      </c>
      <c r="CO3595">
        <v>60.389999000000003</v>
      </c>
      <c r="CP3595">
        <v>60.830002</v>
      </c>
      <c r="CQ3595">
        <v>60.27</v>
      </c>
      <c r="CR3595">
        <v>60.75</v>
      </c>
      <c r="CS3595">
        <v>52.149070999999999</v>
      </c>
      <c r="CT3595">
        <v>15481000</v>
      </c>
      <c r="CU3595">
        <f ca="1">(EFA[[#This Row],[Close]]-OFFSET(EFA[[#This Row],[Close]],-1,0))/(OFFSET(EFA[[#This Row],[Close]],-1,0))</f>
        <v>9.1361958615249796E-3</v>
      </c>
      <c r="DE3595" s="43">
        <v>38057</v>
      </c>
      <c r="DF3595">
        <v>18.809999000000001</v>
      </c>
      <c r="DG3595">
        <v>20.690000999999999</v>
      </c>
      <c r="DH3595">
        <v>17.629999000000002</v>
      </c>
      <c r="DI3595">
        <v>20.67</v>
      </c>
      <c r="DJ3595">
        <v>20.67</v>
      </c>
      <c r="DK3595">
        <v>0</v>
      </c>
      <c r="DL3595">
        <f ca="1">(VIX_7[[#This Row],[Close]]-OFFSET(VIX_7[[#This Row],[Close]],-1,0))/(OFFSET(VIX_7[[#This Row],[Close]],-1,0))</f>
        <v>0.1071237279057311</v>
      </c>
    </row>
    <row r="3596" spans="24:116" x14ac:dyDescent="0.3">
      <c r="X3596" s="43">
        <v>15465</v>
      </c>
      <c r="Y3596">
        <v>7.77</v>
      </c>
      <c r="Z3596">
        <v>7.77</v>
      </c>
      <c r="AA3596">
        <v>7.77</v>
      </c>
      <c r="AB3596">
        <v>7.77</v>
      </c>
      <c r="AC3596">
        <v>7.77</v>
      </c>
      <c r="AD3596">
        <v>0</v>
      </c>
      <c r="AE3596">
        <f ca="1">(SPX[[#This Row],[Close]]-OFFSET(SPX[[#This Row],[Close]],-1,0))/(OFFSET(SPX[[#This Row],[Close]],-1,0))</f>
        <v>7.782101167315124E-3</v>
      </c>
      <c r="AO3596" s="43">
        <v>34759</v>
      </c>
      <c r="AP3596">
        <v>179.550003</v>
      </c>
      <c r="AQ3596">
        <v>179.779999</v>
      </c>
      <c r="AR3596">
        <v>178.69000199999999</v>
      </c>
      <c r="AS3596">
        <v>178.770004</v>
      </c>
      <c r="AT3596">
        <v>178.770004</v>
      </c>
      <c r="AU3596">
        <v>0</v>
      </c>
      <c r="AV3596">
        <f ca="1">(Table6[[#This Row],[Close]]-OFFSET(Table6[[#This Row],[Close]],-1,0))/(OFFSET(Table6[[#This Row],[Close]],-1,0))</f>
        <v>-4.3441881758141971E-3</v>
      </c>
      <c r="BF3596" s="43">
        <v>37209</v>
      </c>
      <c r="BG3596">
        <v>448.33999599999999</v>
      </c>
      <c r="BH3596">
        <v>452.82000699999998</v>
      </c>
      <c r="BI3596">
        <v>448.290009</v>
      </c>
      <c r="BJ3596">
        <v>452.82000699999998</v>
      </c>
      <c r="BK3596">
        <v>452.82000699999998</v>
      </c>
      <c r="BL3596">
        <v>14434000</v>
      </c>
      <c r="BM3596">
        <f ca="1">(Table510[[#This Row],[Close]]-OFFSET(Table510[[#This Row],[Close]],-1,0))/(OFFSET(Table510[[#This Row],[Close]],-1,0))</f>
        <v>9.9924410937452714E-3</v>
      </c>
      <c r="BW3596" s="43">
        <v>43084</v>
      </c>
      <c r="BX3596">
        <v>109.41999800000001</v>
      </c>
      <c r="BY3596">
        <v>109.550003</v>
      </c>
      <c r="BZ3596">
        <v>109.32</v>
      </c>
      <c r="CA3596">
        <v>109.470001</v>
      </c>
      <c r="CB3596">
        <v>101.146591</v>
      </c>
      <c r="CC3596">
        <v>2403700</v>
      </c>
      <c r="CD3596">
        <f ca="1">(AGG[[#This Row],[Close]]-OFFSET(AGG[[#This Row],[Close]],-1,0))/(OFFSET(AGG[[#This Row],[Close]],-1,0))</f>
        <v>2.7411366458115973E-4</v>
      </c>
      <c r="CN3596" s="43">
        <v>42327</v>
      </c>
      <c r="CO3596">
        <v>61.110000999999997</v>
      </c>
      <c r="CP3596">
        <v>61.299999</v>
      </c>
      <c r="CQ3596">
        <v>61.02</v>
      </c>
      <c r="CR3596">
        <v>61.060001</v>
      </c>
      <c r="CS3596">
        <v>52.415188000000001</v>
      </c>
      <c r="CT3596">
        <v>19981100</v>
      </c>
      <c r="CU3596">
        <f ca="1">(EFA[[#This Row],[Close]]-OFFSET(EFA[[#This Row],[Close]],-1,0))/(OFFSET(EFA[[#This Row],[Close]],-1,0))</f>
        <v>5.1028971193415595E-3</v>
      </c>
      <c r="DE3596" s="43">
        <v>38058</v>
      </c>
      <c r="DF3596">
        <v>19.940000999999999</v>
      </c>
      <c r="DG3596">
        <v>20.079999999999998</v>
      </c>
      <c r="DH3596">
        <v>18.059999000000001</v>
      </c>
      <c r="DI3596">
        <v>18.299999</v>
      </c>
      <c r="DJ3596">
        <v>18.299999</v>
      </c>
      <c r="DK3596">
        <v>0</v>
      </c>
      <c r="DL3596">
        <f ca="1">(VIX_7[[#This Row],[Close]]-OFFSET(VIX_7[[#This Row],[Close]],-1,0))/(OFFSET(VIX_7[[#This Row],[Close]],-1,0))</f>
        <v>-0.11465897435897444</v>
      </c>
    </row>
    <row r="3597" spans="24:116" x14ac:dyDescent="0.3">
      <c r="X3597" s="43">
        <v>15466</v>
      </c>
      <c r="Y3597">
        <v>7.8</v>
      </c>
      <c r="Z3597">
        <v>7.8</v>
      </c>
      <c r="AA3597">
        <v>7.8</v>
      </c>
      <c r="AB3597">
        <v>7.8</v>
      </c>
      <c r="AC3597">
        <v>7.8</v>
      </c>
      <c r="AD3597">
        <v>0</v>
      </c>
      <c r="AE3597">
        <f ca="1">(SPX[[#This Row],[Close]]-OFFSET(SPX[[#This Row],[Close]],-1,0))/(OFFSET(SPX[[#This Row],[Close]],-1,0))</f>
        <v>3.8610038610038932E-3</v>
      </c>
      <c r="AO3597" s="43">
        <v>34760</v>
      </c>
      <c r="AP3597">
        <v>178.770004</v>
      </c>
      <c r="AQ3597">
        <v>178.83000200000001</v>
      </c>
      <c r="AR3597">
        <v>177.94000199999999</v>
      </c>
      <c r="AS3597">
        <v>178.63000500000001</v>
      </c>
      <c r="AT3597">
        <v>178.63000500000001</v>
      </c>
      <c r="AU3597">
        <v>0</v>
      </c>
      <c r="AV3597">
        <f ca="1">(Table6[[#This Row],[Close]]-OFFSET(Table6[[#This Row],[Close]],-1,0))/(OFFSET(Table6[[#This Row],[Close]],-1,0))</f>
        <v>-7.8312354907140286E-4</v>
      </c>
      <c r="BF3597" s="43">
        <v>37210</v>
      </c>
      <c r="BG3597">
        <v>452.82000699999998</v>
      </c>
      <c r="BH3597">
        <v>453.040009</v>
      </c>
      <c r="BI3597">
        <v>449.39001500000001</v>
      </c>
      <c r="BJ3597">
        <v>449.39001500000001</v>
      </c>
      <c r="BK3597">
        <v>449.39001500000001</v>
      </c>
      <c r="BL3597">
        <v>14545000</v>
      </c>
      <c r="BM3597">
        <f ca="1">(Table510[[#This Row],[Close]]-OFFSET(Table510[[#This Row],[Close]],-1,0))/(OFFSET(Table510[[#This Row],[Close]],-1,0))</f>
        <v>-7.5747359811333828E-3</v>
      </c>
      <c r="BW3597" s="43">
        <v>43087</v>
      </c>
      <c r="BX3597">
        <v>109.470001</v>
      </c>
      <c r="BY3597">
        <v>109.470001</v>
      </c>
      <c r="BZ3597">
        <v>109.25</v>
      </c>
      <c r="CA3597">
        <v>109.33000199999999</v>
      </c>
      <c r="CB3597">
        <v>101.017242</v>
      </c>
      <c r="CC3597">
        <v>4474300</v>
      </c>
      <c r="CD3597">
        <f ca="1">(AGG[[#This Row],[Close]]-OFFSET(AGG[[#This Row],[Close]],-1,0))/(OFFSET(AGG[[#This Row],[Close]],-1,0))</f>
        <v>-1.2788800467810639E-3</v>
      </c>
      <c r="CN3597" s="43">
        <v>42328</v>
      </c>
      <c r="CO3597">
        <v>61.240001999999997</v>
      </c>
      <c r="CP3597">
        <v>61.349997999999999</v>
      </c>
      <c r="CQ3597">
        <v>60.880001</v>
      </c>
      <c r="CR3597">
        <v>60.919998</v>
      </c>
      <c r="CS3597">
        <v>52.295006000000001</v>
      </c>
      <c r="CT3597">
        <v>18499800</v>
      </c>
      <c r="CU3597">
        <f ca="1">(EFA[[#This Row],[Close]]-OFFSET(EFA[[#This Row],[Close]],-1,0))/(OFFSET(EFA[[#This Row],[Close]],-1,0))</f>
        <v>-2.292875822258832E-3</v>
      </c>
      <c r="DE3597" s="43">
        <v>38061</v>
      </c>
      <c r="DF3597">
        <v>18.98</v>
      </c>
      <c r="DG3597">
        <v>21.389999</v>
      </c>
      <c r="DH3597">
        <v>18.860001</v>
      </c>
      <c r="DI3597">
        <v>21.129999000000002</v>
      </c>
      <c r="DJ3597">
        <v>21.129999000000002</v>
      </c>
      <c r="DK3597">
        <v>0</v>
      </c>
      <c r="DL3597">
        <f ca="1">(VIX_7[[#This Row],[Close]]-OFFSET(VIX_7[[#This Row],[Close]],-1,0))/(OFFSET(VIX_7[[#This Row],[Close]],-1,0))</f>
        <v>0.15464481719370596</v>
      </c>
    </row>
    <row r="3598" spans="24:116" x14ac:dyDescent="0.3">
      <c r="X3598" s="43">
        <v>15467</v>
      </c>
      <c r="Y3598">
        <v>7.79</v>
      </c>
      <c r="Z3598">
        <v>7.79</v>
      </c>
      <c r="AA3598">
        <v>7.79</v>
      </c>
      <c r="AB3598">
        <v>7.79</v>
      </c>
      <c r="AC3598">
        <v>7.79</v>
      </c>
      <c r="AD3598">
        <v>0</v>
      </c>
      <c r="AE3598">
        <f ca="1">(SPX[[#This Row],[Close]]-OFFSET(SPX[[#This Row],[Close]],-1,0))/(OFFSET(SPX[[#This Row],[Close]],-1,0))</f>
        <v>-1.2820512820512547E-3</v>
      </c>
      <c r="AO3598" s="43">
        <v>34761</v>
      </c>
      <c r="AP3598">
        <v>178.63000500000001</v>
      </c>
      <c r="AQ3598">
        <v>179.19000199999999</v>
      </c>
      <c r="AR3598">
        <v>178</v>
      </c>
      <c r="AS3598">
        <v>179.16999799999999</v>
      </c>
      <c r="AT3598">
        <v>179.16999799999999</v>
      </c>
      <c r="AU3598">
        <v>0</v>
      </c>
      <c r="AV3598">
        <f ca="1">(Table6[[#This Row],[Close]]-OFFSET(Table6[[#This Row],[Close]],-1,0))/(OFFSET(Table6[[#This Row],[Close]],-1,0))</f>
        <v>3.0229691814652373E-3</v>
      </c>
      <c r="BF3598" s="43">
        <v>37211</v>
      </c>
      <c r="BG3598">
        <v>449.39001500000001</v>
      </c>
      <c r="BH3598">
        <v>451.60000600000001</v>
      </c>
      <c r="BI3598">
        <v>449.14999399999999</v>
      </c>
      <c r="BJ3598">
        <v>451.30999800000001</v>
      </c>
      <c r="BK3598">
        <v>451.30999800000001</v>
      </c>
      <c r="BL3598">
        <v>13374000</v>
      </c>
      <c r="BM3598">
        <f ca="1">(Table510[[#This Row],[Close]]-OFFSET(Table510[[#This Row],[Close]],-1,0))/(OFFSET(Table510[[#This Row],[Close]],-1,0))</f>
        <v>4.2724202494797353E-3</v>
      </c>
      <c r="BW3598" s="43">
        <v>43088</v>
      </c>
      <c r="BX3598">
        <v>109.139999</v>
      </c>
      <c r="BY3598">
        <v>109.160004</v>
      </c>
      <c r="BZ3598">
        <v>108.889999</v>
      </c>
      <c r="CA3598">
        <v>109.010002</v>
      </c>
      <c r="CB3598">
        <v>100.721565</v>
      </c>
      <c r="CC3598">
        <v>2820900</v>
      </c>
      <c r="CD3598">
        <f ca="1">(AGG[[#This Row],[Close]]-OFFSET(AGG[[#This Row],[Close]],-1,0))/(OFFSET(AGG[[#This Row],[Close]],-1,0))</f>
        <v>-2.9269184500700291E-3</v>
      </c>
      <c r="CN3598" s="43">
        <v>42331</v>
      </c>
      <c r="CO3598">
        <v>60.759998000000003</v>
      </c>
      <c r="CP3598">
        <v>60.900002000000001</v>
      </c>
      <c r="CQ3598">
        <v>60.419998</v>
      </c>
      <c r="CR3598">
        <v>60.540000999999997</v>
      </c>
      <c r="CS3598">
        <v>51.968806999999998</v>
      </c>
      <c r="CT3598">
        <v>19432800</v>
      </c>
      <c r="CU3598">
        <f ca="1">(EFA[[#This Row],[Close]]-OFFSET(EFA[[#This Row],[Close]],-1,0))/(OFFSET(EFA[[#This Row],[Close]],-1,0))</f>
        <v>-6.2376397320302443E-3</v>
      </c>
      <c r="DE3598" s="43">
        <v>38062</v>
      </c>
      <c r="DF3598">
        <v>20.27</v>
      </c>
      <c r="DG3598">
        <v>20.940000999999999</v>
      </c>
      <c r="DH3598">
        <v>19.860001</v>
      </c>
      <c r="DI3598">
        <v>20.34</v>
      </c>
      <c r="DJ3598">
        <v>20.34</v>
      </c>
      <c r="DK3598">
        <v>0</v>
      </c>
      <c r="DL3598">
        <f ca="1">(VIX_7[[#This Row],[Close]]-OFFSET(VIX_7[[#This Row],[Close]],-1,0))/(OFFSET(VIX_7[[#This Row],[Close]],-1,0))</f>
        <v>-3.7387555011242621E-2</v>
      </c>
    </row>
    <row r="3599" spans="24:116" x14ac:dyDescent="0.3">
      <c r="X3599" s="43">
        <v>15468</v>
      </c>
      <c r="Y3599">
        <v>7.89</v>
      </c>
      <c r="Z3599">
        <v>7.89</v>
      </c>
      <c r="AA3599">
        <v>7.89</v>
      </c>
      <c r="AB3599">
        <v>7.89</v>
      </c>
      <c r="AC3599">
        <v>7.89</v>
      </c>
      <c r="AD3599">
        <v>0</v>
      </c>
      <c r="AE3599">
        <f ca="1">(SPX[[#This Row],[Close]]-OFFSET(SPX[[#This Row],[Close]],-1,0))/(OFFSET(SPX[[#This Row],[Close]],-1,0))</f>
        <v>1.2836970474967862E-2</v>
      </c>
      <c r="AO3599" s="43">
        <v>34764</v>
      </c>
      <c r="AP3599">
        <v>179.16999799999999</v>
      </c>
      <c r="AQ3599">
        <v>179.16999799999999</v>
      </c>
      <c r="AR3599">
        <v>177.66999799999999</v>
      </c>
      <c r="AS3599">
        <v>178.5</v>
      </c>
      <c r="AT3599">
        <v>178.5</v>
      </c>
      <c r="AU3599">
        <v>0</v>
      </c>
      <c r="AV3599">
        <f ca="1">(Table6[[#This Row],[Close]]-OFFSET(Table6[[#This Row],[Close]],-1,0))/(OFFSET(Table6[[#This Row],[Close]],-1,0))</f>
        <v>-3.7394541914321645E-3</v>
      </c>
      <c r="BF3599" s="43">
        <v>37214</v>
      </c>
      <c r="BG3599">
        <v>451.30999800000001</v>
      </c>
      <c r="BH3599">
        <v>457.709991</v>
      </c>
      <c r="BI3599">
        <v>451.30999800000001</v>
      </c>
      <c r="BJ3599">
        <v>457.709991</v>
      </c>
      <c r="BK3599">
        <v>457.709991</v>
      </c>
      <c r="BL3599">
        <v>13168000</v>
      </c>
      <c r="BM3599">
        <f ca="1">(Table510[[#This Row],[Close]]-OFFSET(Table510[[#This Row],[Close]],-1,0))/(OFFSET(Table510[[#This Row],[Close]],-1,0))</f>
        <v>1.4180924482865091E-2</v>
      </c>
      <c r="BW3599" s="43">
        <v>43089</v>
      </c>
      <c r="BX3599">
        <v>108.75</v>
      </c>
      <c r="BY3599">
        <v>108.879997</v>
      </c>
      <c r="BZ3599">
        <v>108.709999</v>
      </c>
      <c r="CA3599">
        <v>108.760002</v>
      </c>
      <c r="CB3599">
        <v>100.490562</v>
      </c>
      <c r="CC3599">
        <v>4002500</v>
      </c>
      <c r="CD3599">
        <f ca="1">(AGG[[#This Row],[Close]]-OFFSET(AGG[[#This Row],[Close]],-1,0))/(OFFSET(AGG[[#This Row],[Close]],-1,0))</f>
        <v>-2.2933675388795973E-3</v>
      </c>
      <c r="CN3599" s="43">
        <v>42332</v>
      </c>
      <c r="CO3599">
        <v>60.099997999999999</v>
      </c>
      <c r="CP3599">
        <v>60.639999000000003</v>
      </c>
      <c r="CQ3599">
        <v>60.060001</v>
      </c>
      <c r="CR3599">
        <v>60.549999</v>
      </c>
      <c r="CS3599">
        <v>51.977386000000003</v>
      </c>
      <c r="CT3599">
        <v>21727000</v>
      </c>
      <c r="CU3599">
        <f ca="1">(EFA[[#This Row],[Close]]-OFFSET(EFA[[#This Row],[Close]],-1,0))/(OFFSET(EFA[[#This Row],[Close]],-1,0))</f>
        <v>1.6514700751331439E-4</v>
      </c>
      <c r="DE3599" s="43">
        <v>38063</v>
      </c>
      <c r="DF3599">
        <v>19.540001</v>
      </c>
      <c r="DG3599">
        <v>19.549999</v>
      </c>
      <c r="DH3599">
        <v>17.98</v>
      </c>
      <c r="DI3599">
        <v>18.110001</v>
      </c>
      <c r="DJ3599">
        <v>18.110001</v>
      </c>
      <c r="DK3599">
        <v>0</v>
      </c>
      <c r="DL3599">
        <f ca="1">(VIX_7[[#This Row],[Close]]-OFFSET(VIX_7[[#This Row],[Close]],-1,0))/(OFFSET(VIX_7[[#This Row],[Close]],-1,0))</f>
        <v>-0.10963613569321531</v>
      </c>
    </row>
    <row r="3600" spans="24:116" x14ac:dyDescent="0.3">
      <c r="X3600" s="43">
        <v>15469</v>
      </c>
      <c r="Y3600">
        <v>7.89</v>
      </c>
      <c r="Z3600">
        <v>7.89</v>
      </c>
      <c r="AA3600">
        <v>7.89</v>
      </c>
      <c r="AB3600">
        <v>7.89</v>
      </c>
      <c r="AC3600">
        <v>7.89</v>
      </c>
      <c r="AD3600">
        <v>0</v>
      </c>
      <c r="AE3600">
        <f ca="1">(SPX[[#This Row],[Close]]-OFFSET(SPX[[#This Row],[Close]],-1,0))/(OFFSET(SPX[[#This Row],[Close]],-1,0))</f>
        <v>0</v>
      </c>
      <c r="AO3600" s="43">
        <v>34765</v>
      </c>
      <c r="AP3600">
        <v>178.5</v>
      </c>
      <c r="AQ3600">
        <v>178.5</v>
      </c>
      <c r="AR3600">
        <v>176.91000399999999</v>
      </c>
      <c r="AS3600">
        <v>177.029999</v>
      </c>
      <c r="AT3600">
        <v>177.029999</v>
      </c>
      <c r="AU3600">
        <v>0</v>
      </c>
      <c r="AV3600">
        <f ca="1">(Table6[[#This Row],[Close]]-OFFSET(Table6[[#This Row],[Close]],-1,0))/(OFFSET(Table6[[#This Row],[Close]],-1,0))</f>
        <v>-8.2352997198879355E-3</v>
      </c>
      <c r="BF3600" s="43">
        <v>37215</v>
      </c>
      <c r="BG3600">
        <v>457.709991</v>
      </c>
      <c r="BH3600">
        <v>458.82000699999998</v>
      </c>
      <c r="BI3600">
        <v>453.76001000000002</v>
      </c>
      <c r="BJ3600">
        <v>453.89999399999999</v>
      </c>
      <c r="BK3600">
        <v>453.89999399999999</v>
      </c>
      <c r="BL3600">
        <v>13302000</v>
      </c>
      <c r="BM3600">
        <f ca="1">(Table510[[#This Row],[Close]]-OFFSET(Table510[[#This Row],[Close]],-1,0))/(OFFSET(Table510[[#This Row],[Close]],-1,0))</f>
        <v>-8.3240415872853652E-3</v>
      </c>
      <c r="BW3600" s="43">
        <v>43090</v>
      </c>
      <c r="BX3600">
        <v>108.760002</v>
      </c>
      <c r="BY3600">
        <v>108.870003</v>
      </c>
      <c r="BZ3600">
        <v>108.730003</v>
      </c>
      <c r="CA3600">
        <v>108.82</v>
      </c>
      <c r="CB3600">
        <v>100.579292</v>
      </c>
      <c r="CC3600">
        <v>2374500</v>
      </c>
      <c r="CD3600">
        <f ca="1">(AGG[[#This Row],[Close]]-OFFSET(AGG[[#This Row],[Close]],-1,0))/(OFFSET(AGG[[#This Row],[Close]],-1,0))</f>
        <v>5.5165501008351504E-4</v>
      </c>
      <c r="CN3600" s="43">
        <v>42333</v>
      </c>
      <c r="CO3600">
        <v>60.639999000000003</v>
      </c>
      <c r="CP3600">
        <v>60.82</v>
      </c>
      <c r="CQ3600">
        <v>60.48</v>
      </c>
      <c r="CR3600">
        <v>60.689999</v>
      </c>
      <c r="CS3600">
        <v>52.097565000000003</v>
      </c>
      <c r="CT3600">
        <v>13351700</v>
      </c>
      <c r="CU3600">
        <f ca="1">(EFA[[#This Row],[Close]]-OFFSET(EFA[[#This Row],[Close]],-1,0))/(OFFSET(EFA[[#This Row],[Close]],-1,0))</f>
        <v>2.31213876650932E-3</v>
      </c>
      <c r="DE3600" s="43">
        <v>38064</v>
      </c>
      <c r="DF3600">
        <v>18.379999000000002</v>
      </c>
      <c r="DG3600">
        <v>19.23</v>
      </c>
      <c r="DH3600">
        <v>18.350000000000001</v>
      </c>
      <c r="DI3600">
        <v>18.530000999999999</v>
      </c>
      <c r="DJ3600">
        <v>18.530000999999999</v>
      </c>
      <c r="DK3600">
        <v>0</v>
      </c>
      <c r="DL3600">
        <f ca="1">(VIX_7[[#This Row],[Close]]-OFFSET(VIX_7[[#This Row],[Close]],-1,0))/(OFFSET(VIX_7[[#This Row],[Close]],-1,0))</f>
        <v>2.3191605566449065E-2</v>
      </c>
    </row>
    <row r="3601" spans="24:116" x14ac:dyDescent="0.3">
      <c r="X3601" s="43">
        <v>15472</v>
      </c>
      <c r="Y3601">
        <v>8</v>
      </c>
      <c r="Z3601">
        <v>8</v>
      </c>
      <c r="AA3601">
        <v>8</v>
      </c>
      <c r="AB3601">
        <v>8</v>
      </c>
      <c r="AC3601">
        <v>8</v>
      </c>
      <c r="AD3601">
        <v>0</v>
      </c>
      <c r="AE3601">
        <f ca="1">(SPX[[#This Row],[Close]]-OFFSET(SPX[[#This Row],[Close]],-1,0))/(OFFSET(SPX[[#This Row],[Close]],-1,0))</f>
        <v>1.3941698352344781E-2</v>
      </c>
      <c r="AO3601" s="43">
        <v>34766</v>
      </c>
      <c r="AP3601">
        <v>177.029999</v>
      </c>
      <c r="AQ3601">
        <v>177.86999499999999</v>
      </c>
      <c r="AR3601">
        <v>177.029999</v>
      </c>
      <c r="AS3601">
        <v>177.63999899999999</v>
      </c>
      <c r="AT3601">
        <v>177.63999899999999</v>
      </c>
      <c r="AU3601">
        <v>0</v>
      </c>
      <c r="AV3601">
        <f ca="1">(Table6[[#This Row],[Close]]-OFFSET(Table6[[#This Row],[Close]],-1,0))/(OFFSET(Table6[[#This Row],[Close]],-1,0))</f>
        <v>3.4457436787308868E-3</v>
      </c>
      <c r="BF3601" s="43">
        <v>37216</v>
      </c>
      <c r="BG3601">
        <v>453.89999399999999</v>
      </c>
      <c r="BH3601">
        <v>453.89999399999999</v>
      </c>
      <c r="BI3601">
        <v>449.95001200000002</v>
      </c>
      <c r="BJ3601">
        <v>452.30999800000001</v>
      </c>
      <c r="BK3601">
        <v>452.30999800000001</v>
      </c>
      <c r="BL3601">
        <v>10293000</v>
      </c>
      <c r="BM3601">
        <f ca="1">(Table510[[#This Row],[Close]]-OFFSET(Table510[[#This Row],[Close]],-1,0))/(OFFSET(Table510[[#This Row],[Close]],-1,0))</f>
        <v>-3.5029654571883187E-3</v>
      </c>
      <c r="BW3601" s="43">
        <v>43091</v>
      </c>
      <c r="BX3601">
        <v>108.82</v>
      </c>
      <c r="BY3601">
        <v>108.889999</v>
      </c>
      <c r="BZ3601">
        <v>108.80999799999999</v>
      </c>
      <c r="CA3601">
        <v>108.870003</v>
      </c>
      <c r="CB3601">
        <v>100.625519</v>
      </c>
      <c r="CC3601">
        <v>3292800</v>
      </c>
      <c r="CD3601">
        <f ca="1">(AGG[[#This Row],[Close]]-OFFSET(AGG[[#This Row],[Close]],-1,0))/(OFFSET(AGG[[#This Row],[Close]],-1,0))</f>
        <v>4.595019297923525E-4</v>
      </c>
      <c r="CN3601" s="43">
        <v>42335</v>
      </c>
      <c r="CO3601">
        <v>60.759998000000003</v>
      </c>
      <c r="CP3601">
        <v>60.799999</v>
      </c>
      <c r="CQ3601">
        <v>60.650002000000001</v>
      </c>
      <c r="CR3601">
        <v>60.700001</v>
      </c>
      <c r="CS3601">
        <v>52.106155000000001</v>
      </c>
      <c r="CT3601">
        <v>6400400</v>
      </c>
      <c r="CU3601">
        <f ca="1">(EFA[[#This Row],[Close]]-OFFSET(EFA[[#This Row],[Close]],-1,0))/(OFFSET(EFA[[#This Row],[Close]],-1,0))</f>
        <v>1.6480474814310124E-4</v>
      </c>
      <c r="DE3601" s="43">
        <v>38065</v>
      </c>
      <c r="DF3601">
        <v>17.98</v>
      </c>
      <c r="DG3601">
        <v>19.25</v>
      </c>
      <c r="DH3601">
        <v>17.889999</v>
      </c>
      <c r="DI3601">
        <v>19.149999999999999</v>
      </c>
      <c r="DJ3601">
        <v>19.149999999999999</v>
      </c>
      <c r="DK3601">
        <v>0</v>
      </c>
      <c r="DL3601">
        <f ca="1">(VIX_7[[#This Row],[Close]]-OFFSET(VIX_7[[#This Row],[Close]],-1,0))/(OFFSET(VIX_7[[#This Row],[Close]],-1,0))</f>
        <v>3.3459199489519725E-2</v>
      </c>
    </row>
    <row r="3602" spans="24:116" x14ac:dyDescent="0.3">
      <c r="X3602" s="43">
        <v>15473</v>
      </c>
      <c r="Y3602">
        <v>7.94</v>
      </c>
      <c r="Z3602">
        <v>7.94</v>
      </c>
      <c r="AA3602">
        <v>7.94</v>
      </c>
      <c r="AB3602">
        <v>7.94</v>
      </c>
      <c r="AC3602">
        <v>7.94</v>
      </c>
      <c r="AD3602">
        <v>0</v>
      </c>
      <c r="AE3602">
        <f ca="1">(SPX[[#This Row],[Close]]-OFFSET(SPX[[#This Row],[Close]],-1,0))/(OFFSET(SPX[[#This Row],[Close]],-1,0))</f>
        <v>-7.4999999999999512E-3</v>
      </c>
      <c r="AO3602" s="43">
        <v>34767</v>
      </c>
      <c r="AP3602">
        <v>177.63999899999999</v>
      </c>
      <c r="AQ3602">
        <v>177.96000699999999</v>
      </c>
      <c r="AR3602">
        <v>177.36000100000001</v>
      </c>
      <c r="AS3602">
        <v>177.820007</v>
      </c>
      <c r="AT3602">
        <v>177.820007</v>
      </c>
      <c r="AU3602">
        <v>0</v>
      </c>
      <c r="AV3602">
        <f ca="1">(Table6[[#This Row],[Close]]-OFFSET(Table6[[#This Row],[Close]],-1,0))/(OFFSET(Table6[[#This Row],[Close]],-1,0))</f>
        <v>1.0133303367110189E-3</v>
      </c>
      <c r="BF3602" s="43">
        <v>37218</v>
      </c>
      <c r="BG3602">
        <v>452.30999800000001</v>
      </c>
      <c r="BH3602">
        <v>458.64001500000001</v>
      </c>
      <c r="BI3602">
        <v>452.17999300000002</v>
      </c>
      <c r="BJ3602">
        <v>458.42001299999998</v>
      </c>
      <c r="BK3602">
        <v>458.42001299999998</v>
      </c>
      <c r="BL3602">
        <v>4103000</v>
      </c>
      <c r="BM3602">
        <f ca="1">(Table510[[#This Row],[Close]]-OFFSET(Table510[[#This Row],[Close]],-1,0))/(OFFSET(Table510[[#This Row],[Close]],-1,0))</f>
        <v>1.3508467703603526E-2</v>
      </c>
      <c r="BW3602" s="43">
        <v>43095</v>
      </c>
      <c r="BX3602">
        <v>108.910004</v>
      </c>
      <c r="BY3602">
        <v>109.010002</v>
      </c>
      <c r="BZ3602">
        <v>108.870003</v>
      </c>
      <c r="CA3602">
        <v>108.959999</v>
      </c>
      <c r="CB3602">
        <v>100.70871</v>
      </c>
      <c r="CC3602">
        <v>1873400</v>
      </c>
      <c r="CD3602">
        <f ca="1">(AGG[[#This Row],[Close]]-OFFSET(AGG[[#This Row],[Close]],-1,0))/(OFFSET(AGG[[#This Row],[Close]],-1,0))</f>
        <v>8.2663725103414667E-4</v>
      </c>
      <c r="CN3602" s="43">
        <v>42338</v>
      </c>
      <c r="CO3602">
        <v>60.790000999999997</v>
      </c>
      <c r="CP3602">
        <v>60.82</v>
      </c>
      <c r="CQ3602">
        <v>60.59</v>
      </c>
      <c r="CR3602">
        <v>60.650002000000001</v>
      </c>
      <c r="CS3602">
        <v>52.063229</v>
      </c>
      <c r="CT3602">
        <v>23366700</v>
      </c>
      <c r="CU3602">
        <f ca="1">(EFA[[#This Row],[Close]]-OFFSET(EFA[[#This Row],[Close]],-1,0))/(OFFSET(EFA[[#This Row],[Close]],-1,0))</f>
        <v>-8.2370674096034495E-4</v>
      </c>
      <c r="DE3602" s="43">
        <v>38068</v>
      </c>
      <c r="DF3602">
        <v>20.610001</v>
      </c>
      <c r="DG3602">
        <v>22.67</v>
      </c>
      <c r="DH3602">
        <v>20.610001</v>
      </c>
      <c r="DI3602">
        <v>21.58</v>
      </c>
      <c r="DJ3602">
        <v>21.58</v>
      </c>
      <c r="DK3602">
        <v>0</v>
      </c>
      <c r="DL3602">
        <f ca="1">(VIX_7[[#This Row],[Close]]-OFFSET(VIX_7[[#This Row],[Close]],-1,0))/(OFFSET(VIX_7[[#This Row],[Close]],-1,0))</f>
        <v>0.12689295039164492</v>
      </c>
    </row>
    <row r="3603" spans="24:116" x14ac:dyDescent="0.3">
      <c r="X3603" s="43">
        <v>15474</v>
      </c>
      <c r="Y3603">
        <v>7.81</v>
      </c>
      <c r="Z3603">
        <v>7.81</v>
      </c>
      <c r="AA3603">
        <v>7.81</v>
      </c>
      <c r="AB3603">
        <v>7.81</v>
      </c>
      <c r="AC3603">
        <v>7.81</v>
      </c>
      <c r="AD3603">
        <v>0</v>
      </c>
      <c r="AE3603">
        <f ca="1">(SPX[[#This Row],[Close]]-OFFSET(SPX[[#This Row],[Close]],-1,0))/(OFFSET(SPX[[#This Row],[Close]],-1,0))</f>
        <v>-1.6372795969773396E-2</v>
      </c>
      <c r="AO3603" s="43">
        <v>34768</v>
      </c>
      <c r="AP3603">
        <v>177.820007</v>
      </c>
      <c r="AQ3603">
        <v>179.44000199999999</v>
      </c>
      <c r="AR3603">
        <v>177.729996</v>
      </c>
      <c r="AS3603">
        <v>179.259995</v>
      </c>
      <c r="AT3603">
        <v>179.259995</v>
      </c>
      <c r="AU3603">
        <v>0</v>
      </c>
      <c r="AV3603">
        <f ca="1">(Table6[[#This Row],[Close]]-OFFSET(Table6[[#This Row],[Close]],-1,0))/(OFFSET(Table6[[#This Row],[Close]],-1,0))</f>
        <v>8.098008904026191E-3</v>
      </c>
      <c r="BF3603" s="43">
        <v>37221</v>
      </c>
      <c r="BG3603">
        <v>458.42999300000002</v>
      </c>
      <c r="BH3603">
        <v>461.44000199999999</v>
      </c>
      <c r="BI3603">
        <v>456.97000100000002</v>
      </c>
      <c r="BJ3603">
        <v>461.22000100000002</v>
      </c>
      <c r="BK3603">
        <v>461.22000100000002</v>
      </c>
      <c r="BL3603">
        <v>11298000</v>
      </c>
      <c r="BM3603">
        <f ca="1">(Table510[[#This Row],[Close]]-OFFSET(Table510[[#This Row],[Close]],-1,0))/(OFFSET(Table510[[#This Row],[Close]],-1,0))</f>
        <v>6.1079096038506543E-3</v>
      </c>
      <c r="BW3603" s="43">
        <v>43096</v>
      </c>
      <c r="BX3603">
        <v>109.019997</v>
      </c>
      <c r="BY3603">
        <v>109.33000199999999</v>
      </c>
      <c r="BZ3603">
        <v>109.019997</v>
      </c>
      <c r="CA3603">
        <v>109.300003</v>
      </c>
      <c r="CB3603">
        <v>101.022987</v>
      </c>
      <c r="CC3603">
        <v>2046900</v>
      </c>
      <c r="CD3603">
        <f ca="1">(AGG[[#This Row],[Close]]-OFFSET(AGG[[#This Row],[Close]],-1,0))/(OFFSET(AGG[[#This Row],[Close]],-1,0))</f>
        <v>3.1204478994168081E-3</v>
      </c>
      <c r="CN3603" s="43">
        <v>42339</v>
      </c>
      <c r="CO3603">
        <v>61.139999000000003</v>
      </c>
      <c r="CP3603">
        <v>61.330002</v>
      </c>
      <c r="CQ3603">
        <v>60.98</v>
      </c>
      <c r="CR3603">
        <v>61.290000999999997</v>
      </c>
      <c r="CS3603">
        <v>52.612620999999997</v>
      </c>
      <c r="CT3603">
        <v>34990700</v>
      </c>
      <c r="CU3603">
        <f ca="1">(EFA[[#This Row],[Close]]-OFFSET(EFA[[#This Row],[Close]],-1,0))/(OFFSET(EFA[[#This Row],[Close]],-1,0))</f>
        <v>1.0552332710557799E-2</v>
      </c>
      <c r="DE3603" s="43">
        <v>38069</v>
      </c>
      <c r="DF3603">
        <v>21.059999000000001</v>
      </c>
      <c r="DG3603">
        <v>21.33</v>
      </c>
      <c r="DH3603">
        <v>20.010000000000002</v>
      </c>
      <c r="DI3603">
        <v>20.67</v>
      </c>
      <c r="DJ3603">
        <v>20.67</v>
      </c>
      <c r="DK3603">
        <v>0</v>
      </c>
      <c r="DL3603">
        <f ca="1">(VIX_7[[#This Row],[Close]]-OFFSET(VIX_7[[#This Row],[Close]],-1,0))/(OFFSET(VIX_7[[#This Row],[Close]],-1,0))</f>
        <v>-4.2168674698795025E-2</v>
      </c>
    </row>
    <row r="3604" spans="24:116" x14ac:dyDescent="0.3">
      <c r="X3604" s="43">
        <v>15475</v>
      </c>
      <c r="Y3604">
        <v>7.79</v>
      </c>
      <c r="Z3604">
        <v>7.79</v>
      </c>
      <c r="AA3604">
        <v>7.79</v>
      </c>
      <c r="AB3604">
        <v>7.79</v>
      </c>
      <c r="AC3604">
        <v>7.79</v>
      </c>
      <c r="AD3604">
        <v>0</v>
      </c>
      <c r="AE3604">
        <f ca="1">(SPX[[#This Row],[Close]]-OFFSET(SPX[[#This Row],[Close]],-1,0))/(OFFSET(SPX[[#This Row],[Close]],-1,0))</f>
        <v>-2.5608194622278586E-3</v>
      </c>
      <c r="AO3604" s="43">
        <v>34771</v>
      </c>
      <c r="AP3604">
        <v>179.259995</v>
      </c>
      <c r="AQ3604">
        <v>179.990005</v>
      </c>
      <c r="AR3604">
        <v>179.10000600000001</v>
      </c>
      <c r="AS3604">
        <v>179.58000200000001</v>
      </c>
      <c r="AT3604">
        <v>179.58000200000001</v>
      </c>
      <c r="AU3604">
        <v>0</v>
      </c>
      <c r="AV3604">
        <f ca="1">(Table6[[#This Row],[Close]]-OFFSET(Table6[[#This Row],[Close]],-1,0))/(OFFSET(Table6[[#This Row],[Close]],-1,0))</f>
        <v>1.7851556896451098E-3</v>
      </c>
      <c r="BF3604" s="43">
        <v>37222</v>
      </c>
      <c r="BG3604">
        <v>461.22000100000002</v>
      </c>
      <c r="BH3604">
        <v>463.25</v>
      </c>
      <c r="BI3604">
        <v>457.92001299999998</v>
      </c>
      <c r="BJ3604">
        <v>460.709991</v>
      </c>
      <c r="BK3604">
        <v>460.709991</v>
      </c>
      <c r="BL3604">
        <v>12880000</v>
      </c>
      <c r="BM3604">
        <f ca="1">(Table510[[#This Row],[Close]]-OFFSET(Table510[[#This Row],[Close]],-1,0))/(OFFSET(Table510[[#This Row],[Close]],-1,0))</f>
        <v>-1.1057846556832701E-3</v>
      </c>
      <c r="BW3604" s="43">
        <v>43097</v>
      </c>
      <c r="BX3604">
        <v>109.220001</v>
      </c>
      <c r="BY3604">
        <v>109.260002</v>
      </c>
      <c r="BZ3604">
        <v>109.139999</v>
      </c>
      <c r="CA3604">
        <v>109.220001</v>
      </c>
      <c r="CB3604">
        <v>100.94902</v>
      </c>
      <c r="CC3604">
        <v>2895400</v>
      </c>
      <c r="CD3604">
        <f ca="1">(AGG[[#This Row],[Close]]-OFFSET(AGG[[#This Row],[Close]],-1,0))/(OFFSET(AGG[[#This Row],[Close]],-1,0))</f>
        <v>-7.3194874477732126E-4</v>
      </c>
      <c r="CN3604" s="43">
        <v>42340</v>
      </c>
      <c r="CO3604">
        <v>61.009998000000003</v>
      </c>
      <c r="CP3604">
        <v>61.169998</v>
      </c>
      <c r="CQ3604">
        <v>60.560001</v>
      </c>
      <c r="CR3604">
        <v>60.639999000000003</v>
      </c>
      <c r="CS3604">
        <v>52.054648999999998</v>
      </c>
      <c r="CT3604">
        <v>21426000</v>
      </c>
      <c r="CU3604">
        <f ca="1">(EFA[[#This Row],[Close]]-OFFSET(EFA[[#This Row],[Close]],-1,0))/(OFFSET(EFA[[#This Row],[Close]],-1,0))</f>
        <v>-1.0605351434078024E-2</v>
      </c>
      <c r="DE3604" s="43">
        <v>38070</v>
      </c>
      <c r="DF3604">
        <v>20.239999999999998</v>
      </c>
      <c r="DG3604">
        <v>20.83</v>
      </c>
      <c r="DH3604">
        <v>19.450001</v>
      </c>
      <c r="DI3604">
        <v>19.809999000000001</v>
      </c>
      <c r="DJ3604">
        <v>19.809999000000001</v>
      </c>
      <c r="DK3604">
        <v>0</v>
      </c>
      <c r="DL3604">
        <f ca="1">(VIX_7[[#This Row],[Close]]-OFFSET(VIX_7[[#This Row],[Close]],-1,0))/(OFFSET(VIX_7[[#This Row],[Close]],-1,0))</f>
        <v>-4.160624092888246E-2</v>
      </c>
    </row>
    <row r="3605" spans="24:116" x14ac:dyDescent="0.3">
      <c r="X3605" s="43">
        <v>15476</v>
      </c>
      <c r="Y3605">
        <v>7.88</v>
      </c>
      <c r="Z3605">
        <v>7.88</v>
      </c>
      <c r="AA3605">
        <v>7.88</v>
      </c>
      <c r="AB3605">
        <v>7.88</v>
      </c>
      <c r="AC3605">
        <v>7.88</v>
      </c>
      <c r="AD3605">
        <v>0</v>
      </c>
      <c r="AE3605">
        <f ca="1">(SPX[[#This Row],[Close]]-OFFSET(SPX[[#This Row],[Close]],-1,0))/(OFFSET(SPX[[#This Row],[Close]],-1,0))</f>
        <v>1.1553273427471098E-2</v>
      </c>
      <c r="AO3605" s="43">
        <v>34772</v>
      </c>
      <c r="AP3605">
        <v>179.58000200000001</v>
      </c>
      <c r="AQ3605">
        <v>180.529999</v>
      </c>
      <c r="AR3605">
        <v>179.58000200000001</v>
      </c>
      <c r="AS3605">
        <v>180.509995</v>
      </c>
      <c r="AT3605">
        <v>180.509995</v>
      </c>
      <c r="AU3605">
        <v>0</v>
      </c>
      <c r="AV3605">
        <f ca="1">(Table6[[#This Row],[Close]]-OFFSET(Table6[[#This Row],[Close]],-1,0))/(OFFSET(Table6[[#This Row],[Close]],-1,0))</f>
        <v>5.1787113801234725E-3</v>
      </c>
      <c r="BF3605" s="43">
        <v>37223</v>
      </c>
      <c r="BG3605">
        <v>460.709991</v>
      </c>
      <c r="BH3605">
        <v>460.709991</v>
      </c>
      <c r="BI3605">
        <v>453.70001200000002</v>
      </c>
      <c r="BJ3605">
        <v>453.70001200000002</v>
      </c>
      <c r="BK3605">
        <v>453.70001200000002</v>
      </c>
      <c r="BL3605">
        <v>14237000</v>
      </c>
      <c r="BM3605">
        <f ca="1">(Table510[[#This Row],[Close]]-OFFSET(Table510[[#This Row],[Close]],-1,0))/(OFFSET(Table510[[#This Row],[Close]],-1,0))</f>
        <v>-1.5215600132274942E-2</v>
      </c>
      <c r="BW3605" s="43">
        <v>43098</v>
      </c>
      <c r="BX3605">
        <v>109.279999</v>
      </c>
      <c r="BY3605">
        <v>109.389999</v>
      </c>
      <c r="BZ3605">
        <v>109.239998</v>
      </c>
      <c r="CA3605">
        <v>109.33000199999999</v>
      </c>
      <c r="CB3605">
        <v>101.05068199999999</v>
      </c>
      <c r="CC3605">
        <v>2813400</v>
      </c>
      <c r="CD3605">
        <f ca="1">(AGG[[#This Row],[Close]]-OFFSET(AGG[[#This Row],[Close]],-1,0))/(OFFSET(AGG[[#This Row],[Close]],-1,0))</f>
        <v>1.0071506957777534E-3</v>
      </c>
      <c r="CN3605" s="43">
        <v>42341</v>
      </c>
      <c r="CO3605">
        <v>60.950001</v>
      </c>
      <c r="CP3605">
        <v>60.98</v>
      </c>
      <c r="CQ3605">
        <v>60.099997999999999</v>
      </c>
      <c r="CR3605">
        <v>60.349997999999999</v>
      </c>
      <c r="CS3605">
        <v>51.805706000000001</v>
      </c>
      <c r="CT3605">
        <v>26897100</v>
      </c>
      <c r="CU3605">
        <f ca="1">(EFA[[#This Row],[Close]]-OFFSET(EFA[[#This Row],[Close]],-1,0))/(OFFSET(EFA[[#This Row],[Close]],-1,0))</f>
        <v>-4.7823384693658011E-3</v>
      </c>
      <c r="DE3605" s="43">
        <v>38071</v>
      </c>
      <c r="DF3605">
        <v>19.579999999999998</v>
      </c>
      <c r="DG3605">
        <v>19.579999999999998</v>
      </c>
      <c r="DH3605">
        <v>17.610001</v>
      </c>
      <c r="DI3605">
        <v>17.879999000000002</v>
      </c>
      <c r="DJ3605">
        <v>17.879999000000002</v>
      </c>
      <c r="DK3605">
        <v>0</v>
      </c>
      <c r="DL3605">
        <f ca="1">(VIX_7[[#This Row],[Close]]-OFFSET(VIX_7[[#This Row],[Close]],-1,0))/(OFFSET(VIX_7[[#This Row],[Close]],-1,0))</f>
        <v>-9.742554757322297E-2</v>
      </c>
    </row>
    <row r="3606" spans="24:116" x14ac:dyDescent="0.3">
      <c r="X3606" s="43">
        <v>15479</v>
      </c>
      <c r="Y3606">
        <v>7.94</v>
      </c>
      <c r="Z3606">
        <v>7.94</v>
      </c>
      <c r="AA3606">
        <v>7.94</v>
      </c>
      <c r="AB3606">
        <v>7.94</v>
      </c>
      <c r="AC3606">
        <v>7.94</v>
      </c>
      <c r="AD3606">
        <v>0</v>
      </c>
      <c r="AE3606">
        <f ca="1">(SPX[[#This Row],[Close]]-OFFSET(SPX[[#This Row],[Close]],-1,0))/(OFFSET(SPX[[#This Row],[Close]],-1,0))</f>
        <v>7.6142131979696067E-3</v>
      </c>
      <c r="AO3606" s="43">
        <v>34773</v>
      </c>
      <c r="AP3606">
        <v>180.509995</v>
      </c>
      <c r="AQ3606">
        <v>180.55999800000001</v>
      </c>
      <c r="AR3606">
        <v>179.61999499999999</v>
      </c>
      <c r="AS3606">
        <v>180.55999800000001</v>
      </c>
      <c r="AT3606">
        <v>180.55999800000001</v>
      </c>
      <c r="AU3606">
        <v>0</v>
      </c>
      <c r="AV3606">
        <f ca="1">(Table6[[#This Row],[Close]]-OFFSET(Table6[[#This Row],[Close]],-1,0))/(OFFSET(Table6[[#This Row],[Close]],-1,0))</f>
        <v>2.770095916295593E-4</v>
      </c>
      <c r="BF3606" s="43">
        <v>37224</v>
      </c>
      <c r="BG3606">
        <v>453.70001200000002</v>
      </c>
      <c r="BH3606">
        <v>465.92001299999998</v>
      </c>
      <c r="BI3606">
        <v>453.70001200000002</v>
      </c>
      <c r="BJ3606">
        <v>463.32998700000002</v>
      </c>
      <c r="BK3606">
        <v>463.32998700000002</v>
      </c>
      <c r="BL3606">
        <v>13757000</v>
      </c>
      <c r="BM3606">
        <f ca="1">(Table510[[#This Row],[Close]]-OFFSET(Table510[[#This Row],[Close]],-1,0))/(OFFSET(Table510[[#This Row],[Close]],-1,0))</f>
        <v>2.1225423727782491E-2</v>
      </c>
      <c r="BW3606" s="43">
        <v>43102</v>
      </c>
      <c r="BX3606">
        <v>109.260002</v>
      </c>
      <c r="BY3606">
        <v>109.30999799999999</v>
      </c>
      <c r="BZ3606">
        <v>108.970001</v>
      </c>
      <c r="CA3606">
        <v>109.16999800000001</v>
      </c>
      <c r="CB3606">
        <v>100.902779</v>
      </c>
      <c r="CC3606">
        <v>8850900</v>
      </c>
      <c r="CD3606">
        <f ca="1">(AGG[[#This Row],[Close]]-OFFSET(AGG[[#This Row],[Close]],-1,0))/(OFFSET(AGG[[#This Row],[Close]],-1,0))</f>
        <v>-1.4634958115155481E-3</v>
      </c>
      <c r="CN3606" s="43">
        <v>42342</v>
      </c>
      <c r="CO3606">
        <v>60.139999000000003</v>
      </c>
      <c r="CP3606">
        <v>60.91</v>
      </c>
      <c r="CQ3606">
        <v>60.110000999999997</v>
      </c>
      <c r="CR3606">
        <v>60.84</v>
      </c>
      <c r="CS3606">
        <v>52.226326</v>
      </c>
      <c r="CT3606">
        <v>23382100</v>
      </c>
      <c r="CU3606">
        <f ca="1">(EFA[[#This Row],[Close]]-OFFSET(EFA[[#This Row],[Close]],-1,0))/(OFFSET(EFA[[#This Row],[Close]],-1,0))</f>
        <v>8.1193374687436454E-3</v>
      </c>
      <c r="DE3606" s="43">
        <v>38072</v>
      </c>
      <c r="DF3606">
        <v>18.190000999999999</v>
      </c>
      <c r="DG3606">
        <v>18.23</v>
      </c>
      <c r="DH3606">
        <v>16.670000000000002</v>
      </c>
      <c r="DI3606">
        <v>17.329999999999998</v>
      </c>
      <c r="DJ3606">
        <v>17.329999999999998</v>
      </c>
      <c r="DK3606">
        <v>0</v>
      </c>
      <c r="DL3606">
        <f ca="1">(VIX_7[[#This Row],[Close]]-OFFSET(VIX_7[[#This Row],[Close]],-1,0))/(OFFSET(VIX_7[[#This Row],[Close]],-1,0))</f>
        <v>-3.0760572190188778E-2</v>
      </c>
    </row>
    <row r="3607" spans="24:116" x14ac:dyDescent="0.3">
      <c r="X3607" s="43">
        <v>15480</v>
      </c>
      <c r="Y3607">
        <v>7.91</v>
      </c>
      <c r="Z3607">
        <v>7.91</v>
      </c>
      <c r="AA3607">
        <v>7.91</v>
      </c>
      <c r="AB3607">
        <v>7.91</v>
      </c>
      <c r="AC3607">
        <v>7.91</v>
      </c>
      <c r="AD3607">
        <v>0</v>
      </c>
      <c r="AE3607">
        <f ca="1">(SPX[[#This Row],[Close]]-OFFSET(SPX[[#This Row],[Close]],-1,0))/(OFFSET(SPX[[#This Row],[Close]],-1,0))</f>
        <v>-3.7783375314861772E-3</v>
      </c>
      <c r="AO3607" s="43">
        <v>34774</v>
      </c>
      <c r="AP3607">
        <v>180.55999800000001</v>
      </c>
      <c r="AQ3607">
        <v>181.029999</v>
      </c>
      <c r="AR3607">
        <v>180.33999600000001</v>
      </c>
      <c r="AS3607">
        <v>180.63999899999999</v>
      </c>
      <c r="AT3607">
        <v>180.63999899999999</v>
      </c>
      <c r="AU3607">
        <v>0</v>
      </c>
      <c r="AV3607">
        <f ca="1">(Table6[[#This Row],[Close]]-OFFSET(Table6[[#This Row],[Close]],-1,0))/(OFFSET(Table6[[#This Row],[Close]],-1,0))</f>
        <v>4.4307156006936574E-4</v>
      </c>
      <c r="BF3607" s="43">
        <v>37225</v>
      </c>
      <c r="BG3607">
        <v>463.32998700000002</v>
      </c>
      <c r="BH3607">
        <v>464.11999500000002</v>
      </c>
      <c r="BI3607">
        <v>460.26001000000002</v>
      </c>
      <c r="BJ3607">
        <v>460.77999899999998</v>
      </c>
      <c r="BK3607">
        <v>460.77999899999998</v>
      </c>
      <c r="BL3607">
        <v>13436000</v>
      </c>
      <c r="BM3607">
        <f ca="1">(Table510[[#This Row],[Close]]-OFFSET(Table510[[#This Row],[Close]],-1,0))/(OFFSET(Table510[[#This Row],[Close]],-1,0))</f>
        <v>-5.5036109717630718E-3</v>
      </c>
      <c r="BW3607" s="43">
        <v>43103</v>
      </c>
      <c r="BX3607">
        <v>109.25</v>
      </c>
      <c r="BY3607">
        <v>109.25</v>
      </c>
      <c r="BZ3607">
        <v>109.089996</v>
      </c>
      <c r="CA3607">
        <v>109.18</v>
      </c>
      <c r="CB3607">
        <v>100.912041</v>
      </c>
      <c r="CC3607">
        <v>2441700</v>
      </c>
      <c r="CD3607">
        <f ca="1">(AGG[[#This Row],[Close]]-OFFSET(AGG[[#This Row],[Close]],-1,0))/(OFFSET(AGG[[#This Row],[Close]],-1,0))</f>
        <v>9.161857821047195E-5</v>
      </c>
      <c r="CN3607" s="43">
        <v>42345</v>
      </c>
      <c r="CO3607">
        <v>60.560001</v>
      </c>
      <c r="CP3607">
        <v>60.59</v>
      </c>
      <c r="CQ3607">
        <v>60.23</v>
      </c>
      <c r="CR3607">
        <v>60.450001</v>
      </c>
      <c r="CS3607">
        <v>51.891551999999997</v>
      </c>
      <c r="CT3607">
        <v>29861700</v>
      </c>
      <c r="CU3607">
        <f ca="1">(EFA[[#This Row],[Close]]-OFFSET(EFA[[#This Row],[Close]],-1,0))/(OFFSET(EFA[[#This Row],[Close]],-1,0))</f>
        <v>-6.4102399737015628E-3</v>
      </c>
      <c r="DE3607" s="43">
        <v>38075</v>
      </c>
      <c r="DF3607">
        <v>17.110001</v>
      </c>
      <c r="DG3607">
        <v>17.170000000000002</v>
      </c>
      <c r="DH3607">
        <v>16.290001</v>
      </c>
      <c r="DI3607">
        <v>16.5</v>
      </c>
      <c r="DJ3607">
        <v>16.5</v>
      </c>
      <c r="DK3607">
        <v>0</v>
      </c>
      <c r="DL3607">
        <f ca="1">(VIX_7[[#This Row],[Close]]-OFFSET(VIX_7[[#This Row],[Close]],-1,0))/(OFFSET(VIX_7[[#This Row],[Close]],-1,0))</f>
        <v>-4.7893825735718314E-2</v>
      </c>
    </row>
    <row r="3608" spans="24:116" x14ac:dyDescent="0.3">
      <c r="X3608" s="43">
        <v>15481</v>
      </c>
      <c r="Y3608">
        <v>7.89</v>
      </c>
      <c r="Z3608">
        <v>7.89</v>
      </c>
      <c r="AA3608">
        <v>7.89</v>
      </c>
      <c r="AB3608">
        <v>7.89</v>
      </c>
      <c r="AC3608">
        <v>7.89</v>
      </c>
      <c r="AD3608">
        <v>0</v>
      </c>
      <c r="AE3608">
        <f ca="1">(SPX[[#This Row],[Close]]-OFFSET(SPX[[#This Row],[Close]],-1,0))/(OFFSET(SPX[[#This Row],[Close]],-1,0))</f>
        <v>-2.5284450063211708E-3</v>
      </c>
      <c r="AO3608" s="43">
        <v>34775</v>
      </c>
      <c r="AP3608">
        <v>180.63999899999999</v>
      </c>
      <c r="AQ3608">
        <v>180.69000199999999</v>
      </c>
      <c r="AR3608">
        <v>180.10000600000001</v>
      </c>
      <c r="AS3608">
        <v>180.16000399999999</v>
      </c>
      <c r="AT3608">
        <v>180.16000399999999</v>
      </c>
      <c r="AU3608">
        <v>0</v>
      </c>
      <c r="AV3608">
        <f ca="1">(Table6[[#This Row],[Close]]-OFFSET(Table6[[#This Row],[Close]],-1,0))/(OFFSET(Table6[[#This Row],[Close]],-1,0))</f>
        <v>-2.6571911130269794E-3</v>
      </c>
      <c r="BF3608" s="43">
        <v>37228</v>
      </c>
      <c r="BG3608">
        <v>460.790009</v>
      </c>
      <c r="BH3608">
        <v>460.790009</v>
      </c>
      <c r="BI3608">
        <v>455.51001000000002</v>
      </c>
      <c r="BJ3608">
        <v>457.02999899999998</v>
      </c>
      <c r="BK3608">
        <v>457.02999899999998</v>
      </c>
      <c r="BL3608">
        <v>12029000</v>
      </c>
      <c r="BM3608">
        <f ca="1">(Table510[[#This Row],[Close]]-OFFSET(Table510[[#This Row],[Close]],-1,0))/(OFFSET(Table510[[#This Row],[Close]],-1,0))</f>
        <v>-8.1383740790363611E-3</v>
      </c>
      <c r="BW3608" s="43">
        <v>43104</v>
      </c>
      <c r="BX3608">
        <v>109.019997</v>
      </c>
      <c r="BY3608">
        <v>109.150002</v>
      </c>
      <c r="BZ3608">
        <v>108.970001</v>
      </c>
      <c r="CA3608">
        <v>109.110001</v>
      </c>
      <c r="CB3608">
        <v>100.847351</v>
      </c>
      <c r="CC3608">
        <v>2945400</v>
      </c>
      <c r="CD3608">
        <f ca="1">(AGG[[#This Row],[Close]]-OFFSET(AGG[[#This Row],[Close]],-1,0))/(OFFSET(AGG[[#This Row],[Close]],-1,0))</f>
        <v>-6.4113390730912172E-4</v>
      </c>
      <c r="CN3608" s="43">
        <v>42346</v>
      </c>
      <c r="CO3608">
        <v>59.419998</v>
      </c>
      <c r="CP3608">
        <v>59.68</v>
      </c>
      <c r="CQ3608">
        <v>59.240001999999997</v>
      </c>
      <c r="CR3608">
        <v>59.560001</v>
      </c>
      <c r="CS3608">
        <v>51.127560000000003</v>
      </c>
      <c r="CT3608">
        <v>26323000</v>
      </c>
      <c r="CU3608">
        <f ca="1">(EFA[[#This Row],[Close]]-OFFSET(EFA[[#This Row],[Close]],-1,0))/(OFFSET(EFA[[#This Row],[Close]],-1,0))</f>
        <v>-1.4722911253549865E-2</v>
      </c>
      <c r="DE3608" s="43">
        <v>38076</v>
      </c>
      <c r="DF3608">
        <v>16.68</v>
      </c>
      <c r="DG3608">
        <v>16.799999</v>
      </c>
      <c r="DH3608">
        <v>16.129999000000002</v>
      </c>
      <c r="DI3608">
        <v>16.280000999999999</v>
      </c>
      <c r="DJ3608">
        <v>16.280000999999999</v>
      </c>
      <c r="DK3608">
        <v>0</v>
      </c>
      <c r="DL3608">
        <f ca="1">(VIX_7[[#This Row],[Close]]-OFFSET(VIX_7[[#This Row],[Close]],-1,0))/(OFFSET(VIX_7[[#This Row],[Close]],-1,0))</f>
        <v>-1.3333272727272812E-2</v>
      </c>
    </row>
    <row r="3609" spans="24:116" x14ac:dyDescent="0.3">
      <c r="X3609" s="43">
        <v>15482</v>
      </c>
      <c r="Y3609">
        <v>8.02</v>
      </c>
      <c r="Z3609">
        <v>8.02</v>
      </c>
      <c r="AA3609">
        <v>8.02</v>
      </c>
      <c r="AB3609">
        <v>8.02</v>
      </c>
      <c r="AC3609">
        <v>8.02</v>
      </c>
      <c r="AD3609">
        <v>0</v>
      </c>
      <c r="AE3609">
        <f ca="1">(SPX[[#This Row],[Close]]-OFFSET(SPX[[#This Row],[Close]],-1,0))/(OFFSET(SPX[[#This Row],[Close]],-1,0))</f>
        <v>1.6476552598225589E-2</v>
      </c>
      <c r="AO3609" s="43">
        <v>34778</v>
      </c>
      <c r="AP3609">
        <v>180.16000399999999</v>
      </c>
      <c r="AQ3609">
        <v>180.38999899999999</v>
      </c>
      <c r="AR3609">
        <v>179.83999600000001</v>
      </c>
      <c r="AS3609">
        <v>180</v>
      </c>
      <c r="AT3609">
        <v>180</v>
      </c>
      <c r="AU3609">
        <v>0</v>
      </c>
      <c r="AV3609">
        <f ca="1">(Table6[[#This Row],[Close]]-OFFSET(Table6[[#This Row],[Close]],-1,0))/(OFFSET(Table6[[#This Row],[Close]],-1,0))</f>
        <v>-8.8812164990841416E-4</v>
      </c>
      <c r="BF3609" s="43">
        <v>37229</v>
      </c>
      <c r="BG3609">
        <v>457.02999899999998</v>
      </c>
      <c r="BH3609">
        <v>467.85000600000001</v>
      </c>
      <c r="BI3609">
        <v>457.02999899999998</v>
      </c>
      <c r="BJ3609">
        <v>467.83999599999999</v>
      </c>
      <c r="BK3609">
        <v>467.83999599999999</v>
      </c>
      <c r="BL3609">
        <v>13185000</v>
      </c>
      <c r="BM3609">
        <f ca="1">(Table510[[#This Row],[Close]]-OFFSET(Table510[[#This Row],[Close]],-1,0))/(OFFSET(Table510[[#This Row],[Close]],-1,0))</f>
        <v>2.3652707751466464E-2</v>
      </c>
      <c r="BW3609" s="43">
        <v>43105</v>
      </c>
      <c r="BX3609">
        <v>109.150002</v>
      </c>
      <c r="BY3609">
        <v>109.150002</v>
      </c>
      <c r="BZ3609">
        <v>108.949997</v>
      </c>
      <c r="CA3609">
        <v>109.040001</v>
      </c>
      <c r="CB3609">
        <v>100.78265399999999</v>
      </c>
      <c r="CC3609">
        <v>4322900</v>
      </c>
      <c r="CD3609">
        <f ca="1">(AGG[[#This Row],[Close]]-OFFSET(AGG[[#This Row],[Close]],-1,0))/(OFFSET(AGG[[#This Row],[Close]],-1,0))</f>
        <v>-6.4155438876765459E-4</v>
      </c>
      <c r="CN3609" s="43">
        <v>42347</v>
      </c>
      <c r="CO3609">
        <v>59.57</v>
      </c>
      <c r="CP3609">
        <v>60.02</v>
      </c>
      <c r="CQ3609">
        <v>58.990001999999997</v>
      </c>
      <c r="CR3609">
        <v>59.290000999999997</v>
      </c>
      <c r="CS3609">
        <v>50.895789999999998</v>
      </c>
      <c r="CT3609">
        <v>26646700</v>
      </c>
      <c r="CU3609">
        <f ca="1">(EFA[[#This Row],[Close]]-OFFSET(EFA[[#This Row],[Close]],-1,0))/(OFFSET(EFA[[#This Row],[Close]],-1,0))</f>
        <v>-4.5332437116648661E-3</v>
      </c>
      <c r="DE3609" s="43">
        <v>38077</v>
      </c>
      <c r="DF3609">
        <v>16.329999999999998</v>
      </c>
      <c r="DG3609">
        <v>16.959999</v>
      </c>
      <c r="DH3609">
        <v>16.23</v>
      </c>
      <c r="DI3609">
        <v>16.739999999999998</v>
      </c>
      <c r="DJ3609">
        <v>16.739999999999998</v>
      </c>
      <c r="DK3609">
        <v>0</v>
      </c>
      <c r="DL3609">
        <f ca="1">(VIX_7[[#This Row],[Close]]-OFFSET(VIX_7[[#This Row],[Close]],-1,0))/(OFFSET(VIX_7[[#This Row],[Close]],-1,0))</f>
        <v>2.8255465094873145E-2</v>
      </c>
    </row>
    <row r="3610" spans="24:116" x14ac:dyDescent="0.3">
      <c r="X3610" s="43">
        <v>15483</v>
      </c>
      <c r="Y3610">
        <v>8.01</v>
      </c>
      <c r="Z3610">
        <v>8.01</v>
      </c>
      <c r="AA3610">
        <v>8.01</v>
      </c>
      <c r="AB3610">
        <v>8.01</v>
      </c>
      <c r="AC3610">
        <v>8.01</v>
      </c>
      <c r="AD3610">
        <v>0</v>
      </c>
      <c r="AE3610">
        <f ca="1">(SPX[[#This Row],[Close]]-OFFSET(SPX[[#This Row],[Close]],-1,0))/(OFFSET(SPX[[#This Row],[Close]],-1,0))</f>
        <v>-1.2468827930174299E-3</v>
      </c>
      <c r="AO3610" s="43">
        <v>34779</v>
      </c>
      <c r="AP3610">
        <v>180</v>
      </c>
      <c r="AQ3610">
        <v>180.820007</v>
      </c>
      <c r="AR3610">
        <v>179.820007</v>
      </c>
      <c r="AS3610">
        <v>179.94000199999999</v>
      </c>
      <c r="AT3610">
        <v>179.94000199999999</v>
      </c>
      <c r="AU3610">
        <v>0</v>
      </c>
      <c r="AV3610">
        <f ca="1">(Table6[[#This Row],[Close]]-OFFSET(Table6[[#This Row],[Close]],-1,0))/(OFFSET(Table6[[#This Row],[Close]],-1,0))</f>
        <v>-3.3332222222226288E-4</v>
      </c>
      <c r="BF3610" s="43">
        <v>37230</v>
      </c>
      <c r="BG3610">
        <v>467.83999599999999</v>
      </c>
      <c r="BH3610">
        <v>480.42999300000002</v>
      </c>
      <c r="BI3610">
        <v>467.83999599999999</v>
      </c>
      <c r="BJ3610">
        <v>479.42001299999998</v>
      </c>
      <c r="BK3610">
        <v>479.42001299999998</v>
      </c>
      <c r="BL3610">
        <v>17653000</v>
      </c>
      <c r="BM3610">
        <f ca="1">(Table510[[#This Row],[Close]]-OFFSET(Table510[[#This Row],[Close]],-1,0))/(OFFSET(Table510[[#This Row],[Close]],-1,0))</f>
        <v>2.4752088532422094E-2</v>
      </c>
      <c r="BW3610" s="43">
        <v>43108</v>
      </c>
      <c r="BX3610">
        <v>109.110001</v>
      </c>
      <c r="BY3610">
        <v>109.110001</v>
      </c>
      <c r="BZ3610">
        <v>108.949997</v>
      </c>
      <c r="CA3610">
        <v>109.010002</v>
      </c>
      <c r="CB3610">
        <v>100.754913</v>
      </c>
      <c r="CC3610">
        <v>3394500</v>
      </c>
      <c r="CD3610">
        <f ca="1">(AGG[[#This Row],[Close]]-OFFSET(AGG[[#This Row],[Close]],-1,0))/(OFFSET(AGG[[#This Row],[Close]],-1,0))</f>
        <v>-2.7511921978067168E-4</v>
      </c>
      <c r="CN3610" s="43">
        <v>42348</v>
      </c>
      <c r="CO3610">
        <v>59.560001</v>
      </c>
      <c r="CP3610">
        <v>59.630001</v>
      </c>
      <c r="CQ3610">
        <v>59.220001000000003</v>
      </c>
      <c r="CR3610">
        <v>59.299999</v>
      </c>
      <c r="CS3610">
        <v>50.904366000000003</v>
      </c>
      <c r="CT3610">
        <v>20267800</v>
      </c>
      <c r="CU3610">
        <f ca="1">(EFA[[#This Row],[Close]]-OFFSET(EFA[[#This Row],[Close]],-1,0))/(OFFSET(EFA[[#This Row],[Close]],-1,0))</f>
        <v>1.6862877097949554E-4</v>
      </c>
      <c r="DE3610" s="43">
        <v>38078</v>
      </c>
      <c r="DF3610">
        <v>16.760000000000002</v>
      </c>
      <c r="DG3610">
        <v>17.25</v>
      </c>
      <c r="DH3610">
        <v>16.649999999999999</v>
      </c>
      <c r="DI3610">
        <v>16.649999999999999</v>
      </c>
      <c r="DJ3610">
        <v>16.649999999999999</v>
      </c>
      <c r="DK3610">
        <v>0</v>
      </c>
      <c r="DL3610">
        <f ca="1">(VIX_7[[#This Row],[Close]]-OFFSET(VIX_7[[#This Row],[Close]],-1,0))/(OFFSET(VIX_7[[#This Row],[Close]],-1,0))</f>
        <v>-5.3763440860214971E-3</v>
      </c>
    </row>
    <row r="3611" spans="24:116" x14ac:dyDescent="0.3">
      <c r="X3611" s="43">
        <v>15486</v>
      </c>
      <c r="Y3611">
        <v>7.98</v>
      </c>
      <c r="Z3611">
        <v>7.98</v>
      </c>
      <c r="AA3611">
        <v>7.98</v>
      </c>
      <c r="AB3611">
        <v>7.98</v>
      </c>
      <c r="AC3611">
        <v>7.98</v>
      </c>
      <c r="AD3611">
        <v>0</v>
      </c>
      <c r="AE3611">
        <f ca="1">(SPX[[#This Row],[Close]]-OFFSET(SPX[[#This Row],[Close]],-1,0))/(OFFSET(SPX[[#This Row],[Close]],-1,0))</f>
        <v>-3.7453183520598453E-3</v>
      </c>
      <c r="AO3611" s="43">
        <v>34780</v>
      </c>
      <c r="AP3611">
        <v>179.94000199999999</v>
      </c>
      <c r="AQ3611">
        <v>179.96000699999999</v>
      </c>
      <c r="AR3611">
        <v>179.41000399999999</v>
      </c>
      <c r="AS3611">
        <v>179.71000699999999</v>
      </c>
      <c r="AT3611">
        <v>179.71000699999999</v>
      </c>
      <c r="AU3611">
        <v>0</v>
      </c>
      <c r="AV3611">
        <f ca="1">(Table6[[#This Row],[Close]]-OFFSET(Table6[[#This Row],[Close]],-1,0))/(OFFSET(Table6[[#This Row],[Close]],-1,0))</f>
        <v>-1.2781760444795505E-3</v>
      </c>
      <c r="BF3611" s="43">
        <v>37231</v>
      </c>
      <c r="BG3611">
        <v>479.42001299999998</v>
      </c>
      <c r="BH3611">
        <v>482.79998799999998</v>
      </c>
      <c r="BI3611">
        <v>478.72000100000002</v>
      </c>
      <c r="BJ3611">
        <v>482.23001099999999</v>
      </c>
      <c r="BK3611">
        <v>482.23001099999999</v>
      </c>
      <c r="BL3611">
        <v>14879000</v>
      </c>
      <c r="BM3611">
        <f ca="1">(Table510[[#This Row],[Close]]-OFFSET(Table510[[#This Row],[Close]],-1,0))/(OFFSET(Table510[[#This Row],[Close]],-1,0))</f>
        <v>5.8612446785779202E-3</v>
      </c>
      <c r="BW3611" s="43">
        <v>43109</v>
      </c>
      <c r="BX3611">
        <v>108.910004</v>
      </c>
      <c r="BY3611">
        <v>108.910004</v>
      </c>
      <c r="BZ3611">
        <v>108.69000200000001</v>
      </c>
      <c r="CA3611">
        <v>108.709999</v>
      </c>
      <c r="CB3611">
        <v>100.477638</v>
      </c>
      <c r="CC3611">
        <v>2301300</v>
      </c>
      <c r="CD3611">
        <f ca="1">(AGG[[#This Row],[Close]]-OFFSET(AGG[[#This Row],[Close]],-1,0))/(OFFSET(AGG[[#This Row],[Close]],-1,0))</f>
        <v>-2.7520685670660181E-3</v>
      </c>
      <c r="CN3611" s="43">
        <v>42349</v>
      </c>
      <c r="CO3611">
        <v>58.5</v>
      </c>
      <c r="CP3611">
        <v>58.59</v>
      </c>
      <c r="CQ3611">
        <v>58.09</v>
      </c>
      <c r="CR3611">
        <v>58.169998</v>
      </c>
      <c r="CS3611">
        <v>49.934348999999997</v>
      </c>
      <c r="CT3611">
        <v>29945000</v>
      </c>
      <c r="CU3611">
        <f ca="1">(EFA[[#This Row],[Close]]-OFFSET(EFA[[#This Row],[Close]],-1,0))/(OFFSET(EFA[[#This Row],[Close]],-1,0))</f>
        <v>-1.9055666425896567E-2</v>
      </c>
      <c r="DE3611" s="43">
        <v>38079</v>
      </c>
      <c r="DF3611">
        <v>15.21</v>
      </c>
      <c r="DG3611">
        <v>16.549999</v>
      </c>
      <c r="DH3611">
        <v>15.21</v>
      </c>
      <c r="DI3611">
        <v>15.64</v>
      </c>
      <c r="DJ3611">
        <v>15.64</v>
      </c>
      <c r="DK3611">
        <v>0</v>
      </c>
      <c r="DL3611">
        <f ca="1">(VIX_7[[#This Row],[Close]]-OFFSET(VIX_7[[#This Row],[Close]],-1,0))/(OFFSET(VIX_7[[#This Row],[Close]],-1,0))</f>
        <v>-6.0660660660660545E-2</v>
      </c>
    </row>
    <row r="3612" spans="24:116" x14ac:dyDescent="0.3">
      <c r="X3612" s="43">
        <v>15487</v>
      </c>
      <c r="Y3612">
        <v>8</v>
      </c>
      <c r="Z3612">
        <v>8</v>
      </c>
      <c r="AA3612">
        <v>8</v>
      </c>
      <c r="AB3612">
        <v>8</v>
      </c>
      <c r="AC3612">
        <v>8</v>
      </c>
      <c r="AD3612">
        <v>0</v>
      </c>
      <c r="AE3612">
        <f ca="1">(SPX[[#This Row],[Close]]-OFFSET(SPX[[#This Row],[Close]],-1,0))/(OFFSET(SPX[[#This Row],[Close]],-1,0))</f>
        <v>2.5062656641603475E-3</v>
      </c>
      <c r="AO3612" s="43">
        <v>34781</v>
      </c>
      <c r="AP3612">
        <v>179.71000699999999</v>
      </c>
      <c r="AQ3612">
        <v>180.270004</v>
      </c>
      <c r="AR3612">
        <v>179.55999800000001</v>
      </c>
      <c r="AS3612">
        <v>179.91000399999999</v>
      </c>
      <c r="AT3612">
        <v>179.91000399999999</v>
      </c>
      <c r="AU3612">
        <v>0</v>
      </c>
      <c r="AV3612">
        <f ca="1">(Table6[[#This Row],[Close]]-OFFSET(Table6[[#This Row],[Close]],-1,0))/(OFFSET(Table6[[#This Row],[Close]],-1,0))</f>
        <v>1.1128873863991125E-3</v>
      </c>
      <c r="BF3612" s="43">
        <v>37232</v>
      </c>
      <c r="BG3612">
        <v>482.23001099999999</v>
      </c>
      <c r="BH3612">
        <v>483.040009</v>
      </c>
      <c r="BI3612">
        <v>479.57000699999998</v>
      </c>
      <c r="BJ3612">
        <v>481.209991</v>
      </c>
      <c r="BK3612">
        <v>481.209991</v>
      </c>
      <c r="BL3612">
        <v>12482000</v>
      </c>
      <c r="BM3612">
        <f ca="1">(Table510[[#This Row],[Close]]-OFFSET(Table510[[#This Row],[Close]],-1,0))/(OFFSET(Table510[[#This Row],[Close]],-1,0))</f>
        <v>-2.1152146833100941E-3</v>
      </c>
      <c r="BW3612" s="43">
        <v>43110</v>
      </c>
      <c r="BX3612">
        <v>108.480003</v>
      </c>
      <c r="BY3612">
        <v>108.720001</v>
      </c>
      <c r="BZ3612">
        <v>108.43</v>
      </c>
      <c r="CA3612">
        <v>108.709999</v>
      </c>
      <c r="CB3612">
        <v>100.477638</v>
      </c>
      <c r="CC3612">
        <v>4194300</v>
      </c>
      <c r="CD3612">
        <f ca="1">(AGG[[#This Row],[Close]]-OFFSET(AGG[[#This Row],[Close]],-1,0))/(OFFSET(AGG[[#This Row],[Close]],-1,0))</f>
        <v>0</v>
      </c>
      <c r="CN3612" s="43">
        <v>42352</v>
      </c>
      <c r="CO3612">
        <v>58.419998</v>
      </c>
      <c r="CP3612">
        <v>58.5</v>
      </c>
      <c r="CQ3612">
        <v>57.650002000000001</v>
      </c>
      <c r="CR3612">
        <v>58.259998000000003</v>
      </c>
      <c r="CS3612">
        <v>50.011603999999998</v>
      </c>
      <c r="CT3612">
        <v>32246600</v>
      </c>
      <c r="CU3612">
        <f ca="1">(EFA[[#This Row],[Close]]-OFFSET(EFA[[#This Row],[Close]],-1,0))/(OFFSET(EFA[[#This Row],[Close]],-1,0))</f>
        <v>1.5471893260165389E-3</v>
      </c>
      <c r="DE3612" s="43">
        <v>38082</v>
      </c>
      <c r="DF3612">
        <v>16.170000000000002</v>
      </c>
      <c r="DG3612">
        <v>16.639999</v>
      </c>
      <c r="DH3612">
        <v>14.81</v>
      </c>
      <c r="DI3612">
        <v>14.97</v>
      </c>
      <c r="DJ3612">
        <v>14.97</v>
      </c>
      <c r="DK3612">
        <v>0</v>
      </c>
      <c r="DL3612">
        <f ca="1">(VIX_7[[#This Row],[Close]]-OFFSET(VIX_7[[#This Row],[Close]],-1,0))/(OFFSET(VIX_7[[#This Row],[Close]],-1,0))</f>
        <v>-4.28388746803069E-2</v>
      </c>
    </row>
    <row r="3613" spans="24:116" x14ac:dyDescent="0.3">
      <c r="X3613" s="43">
        <v>15488</v>
      </c>
      <c r="Y3613">
        <v>8.16</v>
      </c>
      <c r="Z3613">
        <v>8.16</v>
      </c>
      <c r="AA3613">
        <v>8.16</v>
      </c>
      <c r="AB3613">
        <v>8.16</v>
      </c>
      <c r="AC3613">
        <v>8.16</v>
      </c>
      <c r="AD3613">
        <v>0</v>
      </c>
      <c r="AE3613">
        <f ca="1">(SPX[[#This Row],[Close]]-OFFSET(SPX[[#This Row],[Close]],-1,0))/(OFFSET(SPX[[#This Row],[Close]],-1,0))</f>
        <v>2.0000000000000018E-2</v>
      </c>
      <c r="AO3613" s="43">
        <v>34782</v>
      </c>
      <c r="AP3613">
        <v>179.91000399999999</v>
      </c>
      <c r="AQ3613">
        <v>182</v>
      </c>
      <c r="AR3613">
        <v>179.91000399999999</v>
      </c>
      <c r="AS3613">
        <v>182</v>
      </c>
      <c r="AT3613">
        <v>182</v>
      </c>
      <c r="AU3613">
        <v>0</v>
      </c>
      <c r="AV3613">
        <f ca="1">(Table6[[#This Row],[Close]]-OFFSET(Table6[[#This Row],[Close]],-1,0))/(OFFSET(Table6[[#This Row],[Close]],-1,0))</f>
        <v>1.1616897079275334E-2</v>
      </c>
      <c r="BF3613" s="43">
        <v>37235</v>
      </c>
      <c r="BG3613">
        <v>481.209991</v>
      </c>
      <c r="BH3613">
        <v>481.209991</v>
      </c>
      <c r="BI3613">
        <v>473.5</v>
      </c>
      <c r="BJ3613">
        <v>474.17999300000002</v>
      </c>
      <c r="BK3613">
        <v>474.17999300000002</v>
      </c>
      <c r="BL3613">
        <v>12187000</v>
      </c>
      <c r="BM3613">
        <f ca="1">(Table510[[#This Row],[Close]]-OFFSET(Table510[[#This Row],[Close]],-1,0))/(OFFSET(Table510[[#This Row],[Close]],-1,0))</f>
        <v>-1.4609002579915216E-2</v>
      </c>
      <c r="BW3613" s="43">
        <v>43111</v>
      </c>
      <c r="BX3613">
        <v>108.660004</v>
      </c>
      <c r="BY3613">
        <v>108.860001</v>
      </c>
      <c r="BZ3613">
        <v>108.610001</v>
      </c>
      <c r="CA3613">
        <v>108.760002</v>
      </c>
      <c r="CB3613">
        <v>100.523842</v>
      </c>
      <c r="CC3613">
        <v>3470400</v>
      </c>
      <c r="CD3613">
        <f ca="1">(AGG[[#This Row],[Close]]-OFFSET(AGG[[#This Row],[Close]],-1,0))/(OFFSET(AGG[[#This Row],[Close]],-1,0))</f>
        <v>4.5996688860243476E-4</v>
      </c>
      <c r="CN3613" s="43">
        <v>42353</v>
      </c>
      <c r="CO3613">
        <v>58.619999</v>
      </c>
      <c r="CP3613">
        <v>58.82</v>
      </c>
      <c r="CQ3613">
        <v>58.419998</v>
      </c>
      <c r="CR3613">
        <v>58.549999</v>
      </c>
      <c r="CS3613">
        <v>50.260551</v>
      </c>
      <c r="CT3613">
        <v>37876700</v>
      </c>
      <c r="CU3613">
        <f ca="1">(EFA[[#This Row],[Close]]-OFFSET(EFA[[#This Row],[Close]],-1,0))/(OFFSET(EFA[[#This Row],[Close]],-1,0))</f>
        <v>4.9777035694370704E-3</v>
      </c>
      <c r="DE3613" s="43">
        <v>38083</v>
      </c>
      <c r="DF3613">
        <v>15.35</v>
      </c>
      <c r="DG3613">
        <v>15.53</v>
      </c>
      <c r="DH3613">
        <v>15.07</v>
      </c>
      <c r="DI3613">
        <v>15.32</v>
      </c>
      <c r="DJ3613">
        <v>15.32</v>
      </c>
      <c r="DK3613">
        <v>0</v>
      </c>
      <c r="DL3613">
        <f ca="1">(VIX_7[[#This Row],[Close]]-OFFSET(VIX_7[[#This Row],[Close]],-1,0))/(OFFSET(VIX_7[[#This Row],[Close]],-1,0))</f>
        <v>2.3380093520374057E-2</v>
      </c>
    </row>
    <row r="3614" spans="24:116" x14ac:dyDescent="0.3">
      <c r="X3614" s="43">
        <v>15489</v>
      </c>
      <c r="Y3614">
        <v>8.18</v>
      </c>
      <c r="Z3614">
        <v>8.18</v>
      </c>
      <c r="AA3614">
        <v>8.18</v>
      </c>
      <c r="AB3614">
        <v>8.18</v>
      </c>
      <c r="AC3614">
        <v>8.18</v>
      </c>
      <c r="AD3614">
        <v>0</v>
      </c>
      <c r="AE3614">
        <f ca="1">(SPX[[#This Row],[Close]]-OFFSET(SPX[[#This Row],[Close]],-1,0))/(OFFSET(SPX[[#This Row],[Close]],-1,0))</f>
        <v>2.4509803921568107E-3</v>
      </c>
      <c r="AO3614" s="43">
        <v>34785</v>
      </c>
      <c r="AP3614">
        <v>182</v>
      </c>
      <c r="AQ3614">
        <v>182.550003</v>
      </c>
      <c r="AR3614">
        <v>181.679993</v>
      </c>
      <c r="AS3614">
        <v>182.509995</v>
      </c>
      <c r="AT3614">
        <v>182.509995</v>
      </c>
      <c r="AU3614">
        <v>0</v>
      </c>
      <c r="AV3614">
        <f ca="1">(Table6[[#This Row],[Close]]-OFFSET(Table6[[#This Row],[Close]],-1,0))/(OFFSET(Table6[[#This Row],[Close]],-1,0))</f>
        <v>2.8021703296703493E-3</v>
      </c>
      <c r="BF3614" s="43">
        <v>37236</v>
      </c>
      <c r="BG3614">
        <v>474.17999300000002</v>
      </c>
      <c r="BH3614">
        <v>478.19000199999999</v>
      </c>
      <c r="BI3614">
        <v>473.42999300000002</v>
      </c>
      <c r="BJ3614">
        <v>474.76998900000001</v>
      </c>
      <c r="BK3614">
        <v>474.76998900000001</v>
      </c>
      <c r="BL3614">
        <v>13672000</v>
      </c>
      <c r="BM3614">
        <f ca="1">(Table510[[#This Row],[Close]]-OFFSET(Table510[[#This Row],[Close]],-1,0))/(OFFSET(Table510[[#This Row],[Close]],-1,0))</f>
        <v>1.24424481992007E-3</v>
      </c>
      <c r="BW3614" s="43">
        <v>43112</v>
      </c>
      <c r="BX3614">
        <v>108.639999</v>
      </c>
      <c r="BY3614">
        <v>108.83000199999999</v>
      </c>
      <c r="BZ3614">
        <v>108.629997</v>
      </c>
      <c r="CA3614">
        <v>108.739998</v>
      </c>
      <c r="CB3614">
        <v>100.505363</v>
      </c>
      <c r="CC3614">
        <v>3605900</v>
      </c>
      <c r="CD3614">
        <f ca="1">(AGG[[#This Row],[Close]]-OFFSET(AGG[[#This Row],[Close]],-1,0))/(OFFSET(AGG[[#This Row],[Close]],-1,0))</f>
        <v>-1.8392791129224264E-4</v>
      </c>
      <c r="CN3614" s="43">
        <v>42354</v>
      </c>
      <c r="CO3614">
        <v>59.220001000000003</v>
      </c>
      <c r="CP3614">
        <v>59.84</v>
      </c>
      <c r="CQ3614">
        <v>58.950001</v>
      </c>
      <c r="CR3614">
        <v>59.73</v>
      </c>
      <c r="CS3614">
        <v>51.273487000000003</v>
      </c>
      <c r="CT3614">
        <v>45167400</v>
      </c>
      <c r="CU3614">
        <f ca="1">(EFA[[#This Row],[Close]]-OFFSET(EFA[[#This Row],[Close]],-1,0))/(OFFSET(EFA[[#This Row],[Close]],-1,0))</f>
        <v>2.0153732197330989E-2</v>
      </c>
      <c r="DE3614" s="43">
        <v>38084</v>
      </c>
      <c r="DF3614">
        <v>15.41</v>
      </c>
      <c r="DG3614">
        <v>16.360001</v>
      </c>
      <c r="DH3614">
        <v>15.34</v>
      </c>
      <c r="DI3614">
        <v>15.76</v>
      </c>
      <c r="DJ3614">
        <v>15.76</v>
      </c>
      <c r="DK3614">
        <v>0</v>
      </c>
      <c r="DL3614">
        <f ca="1">(VIX_7[[#This Row],[Close]]-OFFSET(VIX_7[[#This Row],[Close]],-1,0))/(OFFSET(VIX_7[[#This Row],[Close]],-1,0))</f>
        <v>2.8720626631853752E-2</v>
      </c>
    </row>
    <row r="3615" spans="24:116" x14ac:dyDescent="0.3">
      <c r="X3615" s="43">
        <v>15490</v>
      </c>
      <c r="Y3615">
        <v>8.15</v>
      </c>
      <c r="Z3615">
        <v>8.15</v>
      </c>
      <c r="AA3615">
        <v>8.15</v>
      </c>
      <c r="AB3615">
        <v>8.15</v>
      </c>
      <c r="AC3615">
        <v>8.15</v>
      </c>
      <c r="AD3615">
        <v>0</v>
      </c>
      <c r="AE3615">
        <f ca="1">(SPX[[#This Row],[Close]]-OFFSET(SPX[[#This Row],[Close]],-1,0))/(OFFSET(SPX[[#This Row],[Close]],-1,0))</f>
        <v>-3.667481662591609E-3</v>
      </c>
      <c r="AO3615" s="43">
        <v>34786</v>
      </c>
      <c r="AP3615">
        <v>182.509995</v>
      </c>
      <c r="AQ3615">
        <v>182.75</v>
      </c>
      <c r="AR3615">
        <v>181.949997</v>
      </c>
      <c r="AS3615">
        <v>182.71000699999999</v>
      </c>
      <c r="AT3615">
        <v>182.71000699999999</v>
      </c>
      <c r="AU3615">
        <v>0</v>
      </c>
      <c r="AV3615">
        <f ca="1">(Table6[[#This Row],[Close]]-OFFSET(Table6[[#This Row],[Close]],-1,0))/(OFFSET(Table6[[#This Row],[Close]],-1,0))</f>
        <v>1.0958961453041887E-3</v>
      </c>
      <c r="BF3615" s="43">
        <v>37237</v>
      </c>
      <c r="BG3615">
        <v>474.76998900000001</v>
      </c>
      <c r="BH3615">
        <v>476.32000699999998</v>
      </c>
      <c r="BI3615">
        <v>470.98998999999998</v>
      </c>
      <c r="BJ3615">
        <v>475.30999800000001</v>
      </c>
      <c r="BK3615">
        <v>475.30999800000001</v>
      </c>
      <c r="BL3615">
        <v>14497000</v>
      </c>
      <c r="BM3615">
        <f ca="1">(Table510[[#This Row],[Close]]-OFFSET(Table510[[#This Row],[Close]],-1,0))/(OFFSET(Table510[[#This Row],[Close]],-1,0))</f>
        <v>1.1374118257504219E-3</v>
      </c>
      <c r="BW3615" s="43">
        <v>43116</v>
      </c>
      <c r="BX3615">
        <v>108.870003</v>
      </c>
      <c r="BY3615">
        <v>108.980003</v>
      </c>
      <c r="BZ3615">
        <v>108.720001</v>
      </c>
      <c r="CA3615">
        <v>108.769997</v>
      </c>
      <c r="CB3615">
        <v>100.53310399999999</v>
      </c>
      <c r="CC3615">
        <v>6794400</v>
      </c>
      <c r="CD3615">
        <f ca="1">(AGG[[#This Row],[Close]]-OFFSET(AGG[[#This Row],[Close]],-1,0))/(OFFSET(AGG[[#This Row],[Close]],-1,0))</f>
        <v>2.7587824675151881E-4</v>
      </c>
      <c r="CN3615" s="43">
        <v>42355</v>
      </c>
      <c r="CO3615">
        <v>59.66</v>
      </c>
      <c r="CP3615">
        <v>59.669998</v>
      </c>
      <c r="CQ3615">
        <v>58.959999000000003</v>
      </c>
      <c r="CR3615">
        <v>58.970001000000003</v>
      </c>
      <c r="CS3615">
        <v>50.621090000000002</v>
      </c>
      <c r="CT3615">
        <v>40456800</v>
      </c>
      <c r="CU3615">
        <f ca="1">(EFA[[#This Row],[Close]]-OFFSET(EFA[[#This Row],[Close]],-1,0))/(OFFSET(EFA[[#This Row],[Close]],-1,0))</f>
        <v>-1.2723907584128469E-2</v>
      </c>
      <c r="DE3615" s="43">
        <v>38085</v>
      </c>
      <c r="DF3615">
        <v>14.96</v>
      </c>
      <c r="DG3615">
        <v>16.82</v>
      </c>
      <c r="DH3615">
        <v>14.96</v>
      </c>
      <c r="DI3615">
        <v>16.260000000000002</v>
      </c>
      <c r="DJ3615">
        <v>16.260000000000002</v>
      </c>
      <c r="DK3615">
        <v>0</v>
      </c>
      <c r="DL3615">
        <f ca="1">(VIX_7[[#This Row],[Close]]-OFFSET(VIX_7[[#This Row],[Close]],-1,0))/(OFFSET(VIX_7[[#This Row],[Close]],-1,0))</f>
        <v>3.1725888324873212E-2</v>
      </c>
    </row>
    <row r="3616" spans="24:116" x14ac:dyDescent="0.3">
      <c r="X3616" s="43">
        <v>15493</v>
      </c>
      <c r="Y3616">
        <v>8.19</v>
      </c>
      <c r="Z3616">
        <v>8.19</v>
      </c>
      <c r="AA3616">
        <v>8.19</v>
      </c>
      <c r="AB3616">
        <v>8.19</v>
      </c>
      <c r="AC3616">
        <v>8.19</v>
      </c>
      <c r="AD3616">
        <v>0</v>
      </c>
      <c r="AE3616">
        <f ca="1">(SPX[[#This Row],[Close]]-OFFSET(SPX[[#This Row],[Close]],-1,0))/(OFFSET(SPX[[#This Row],[Close]],-1,0))</f>
        <v>4.9079754601225947E-3</v>
      </c>
      <c r="AO3616" s="43">
        <v>34787</v>
      </c>
      <c r="AP3616">
        <v>182.71000699999999</v>
      </c>
      <c r="AQ3616">
        <v>183.63999899999999</v>
      </c>
      <c r="AR3616">
        <v>181.86000100000001</v>
      </c>
      <c r="AS3616">
        <v>182.16999799999999</v>
      </c>
      <c r="AT3616">
        <v>182.16999799999999</v>
      </c>
      <c r="AU3616">
        <v>0</v>
      </c>
      <c r="AV3616">
        <f ca="1">(Table6[[#This Row],[Close]]-OFFSET(Table6[[#This Row],[Close]],-1,0))/(OFFSET(Table6[[#This Row],[Close]],-1,0))</f>
        <v>-2.9555524016809751E-3</v>
      </c>
      <c r="BF3616" s="43">
        <v>37238</v>
      </c>
      <c r="BG3616">
        <v>475.30999800000001</v>
      </c>
      <c r="BH3616">
        <v>475.30999800000001</v>
      </c>
      <c r="BI3616">
        <v>468.67001299999998</v>
      </c>
      <c r="BJ3616">
        <v>468.67001299999998</v>
      </c>
      <c r="BK3616">
        <v>468.67001299999998</v>
      </c>
      <c r="BL3616">
        <v>15115000</v>
      </c>
      <c r="BM3616">
        <f ca="1">(Table510[[#This Row],[Close]]-OFFSET(Table510[[#This Row],[Close]],-1,0))/(OFFSET(Table510[[#This Row],[Close]],-1,0))</f>
        <v>-1.3969798716500014E-2</v>
      </c>
      <c r="BW3616" s="43">
        <v>43117</v>
      </c>
      <c r="BX3616">
        <v>108.730003</v>
      </c>
      <c r="BY3616">
        <v>108.839996</v>
      </c>
      <c r="BZ3616">
        <v>108.620003</v>
      </c>
      <c r="CA3616">
        <v>108.650002</v>
      </c>
      <c r="CB3616">
        <v>100.42218</v>
      </c>
      <c r="CC3616">
        <v>3146300</v>
      </c>
      <c r="CD3616">
        <f ca="1">(AGG[[#This Row],[Close]]-OFFSET(AGG[[#This Row],[Close]],-1,0))/(OFFSET(AGG[[#This Row],[Close]],-1,0))</f>
        <v>-1.1031994420299834E-3</v>
      </c>
      <c r="CN3616" s="43">
        <v>42356</v>
      </c>
      <c r="CO3616">
        <v>58.689999</v>
      </c>
      <c r="CP3616">
        <v>58.77</v>
      </c>
      <c r="CQ3616">
        <v>58.34</v>
      </c>
      <c r="CR3616">
        <v>58.349997999999999</v>
      </c>
      <c r="CS3616">
        <v>50.088870999999997</v>
      </c>
      <c r="CT3616">
        <v>41659100</v>
      </c>
      <c r="CU3616">
        <f ca="1">(EFA[[#This Row],[Close]]-OFFSET(EFA[[#This Row],[Close]],-1,0))/(OFFSET(EFA[[#This Row],[Close]],-1,0))</f>
        <v>-1.0513871281772643E-2</v>
      </c>
      <c r="DE3616" s="43">
        <v>38089</v>
      </c>
      <c r="DF3616">
        <v>15.71</v>
      </c>
      <c r="DG3616">
        <v>16.120000999999998</v>
      </c>
      <c r="DH3616">
        <v>15</v>
      </c>
      <c r="DI3616">
        <v>15.28</v>
      </c>
      <c r="DJ3616">
        <v>15.28</v>
      </c>
      <c r="DK3616">
        <v>0</v>
      </c>
      <c r="DL3616">
        <f ca="1">(VIX_7[[#This Row],[Close]]-OFFSET(VIX_7[[#This Row],[Close]],-1,0))/(OFFSET(VIX_7[[#This Row],[Close]],-1,0))</f>
        <v>-6.0270602706027188E-2</v>
      </c>
    </row>
    <row r="3617" spans="24:116" x14ac:dyDescent="0.3">
      <c r="X3617" s="43">
        <v>15494</v>
      </c>
      <c r="Y3617">
        <v>8.18</v>
      </c>
      <c r="Z3617">
        <v>8.18</v>
      </c>
      <c r="AA3617">
        <v>8.18</v>
      </c>
      <c r="AB3617">
        <v>8.18</v>
      </c>
      <c r="AC3617">
        <v>8.18</v>
      </c>
      <c r="AD3617">
        <v>0</v>
      </c>
      <c r="AE3617">
        <f ca="1">(SPX[[#This Row],[Close]]-OFFSET(SPX[[#This Row],[Close]],-1,0))/(OFFSET(SPX[[#This Row],[Close]],-1,0))</f>
        <v>-1.221001221001195E-3</v>
      </c>
      <c r="AO3617" s="43">
        <v>34788</v>
      </c>
      <c r="AP3617">
        <v>182.16999799999999</v>
      </c>
      <c r="AQ3617">
        <v>183.13000500000001</v>
      </c>
      <c r="AR3617">
        <v>181.80999800000001</v>
      </c>
      <c r="AS3617">
        <v>183.11999499999999</v>
      </c>
      <c r="AT3617">
        <v>183.11999499999999</v>
      </c>
      <c r="AU3617">
        <v>0</v>
      </c>
      <c r="AV3617">
        <f ca="1">(Table6[[#This Row],[Close]]-OFFSET(Table6[[#This Row],[Close]],-1,0))/(OFFSET(Table6[[#This Row],[Close]],-1,0))</f>
        <v>5.2148927399120696E-3</v>
      </c>
      <c r="BF3617" s="43">
        <v>37239</v>
      </c>
      <c r="BG3617">
        <v>468.67001299999998</v>
      </c>
      <c r="BH3617">
        <v>471.39999399999999</v>
      </c>
      <c r="BI3617">
        <v>467.10998499999999</v>
      </c>
      <c r="BJ3617">
        <v>471.290009</v>
      </c>
      <c r="BK3617">
        <v>471.290009</v>
      </c>
      <c r="BL3617">
        <v>13068000</v>
      </c>
      <c r="BM3617">
        <f ca="1">(Table510[[#This Row],[Close]]-OFFSET(Table510[[#This Row],[Close]],-1,0))/(OFFSET(Table510[[#This Row],[Close]],-1,0))</f>
        <v>5.5902787191977115E-3</v>
      </c>
      <c r="BW3617" s="43">
        <v>43118</v>
      </c>
      <c r="BX3617">
        <v>108.43</v>
      </c>
      <c r="BY3617">
        <v>108.529999</v>
      </c>
      <c r="BZ3617">
        <v>108.349998</v>
      </c>
      <c r="CA3617">
        <v>108.410004</v>
      </c>
      <c r="CB3617">
        <v>100.200363</v>
      </c>
      <c r="CC3617">
        <v>2896500</v>
      </c>
      <c r="CD3617">
        <f ca="1">(AGG[[#This Row],[Close]]-OFFSET(AGG[[#This Row],[Close]],-1,0))/(OFFSET(AGG[[#This Row],[Close]],-1,0))</f>
        <v>-2.2089093012625984E-3</v>
      </c>
      <c r="CN3617" s="43">
        <v>42359</v>
      </c>
      <c r="CO3617">
        <v>58.5</v>
      </c>
      <c r="CP3617">
        <v>58.560001</v>
      </c>
      <c r="CQ3617">
        <v>57.84</v>
      </c>
      <c r="CR3617">
        <v>58.110000999999997</v>
      </c>
      <c r="CS3617">
        <v>50.320942000000002</v>
      </c>
      <c r="CT3617">
        <v>28869600</v>
      </c>
      <c r="CU3617">
        <f ca="1">(EFA[[#This Row],[Close]]-OFFSET(EFA[[#This Row],[Close]],-1,0))/(OFFSET(EFA[[#This Row],[Close]],-1,0))</f>
        <v>-4.1130592669429474E-3</v>
      </c>
      <c r="DE3617" s="43">
        <v>38090</v>
      </c>
      <c r="DF3617">
        <v>15.29</v>
      </c>
      <c r="DG3617">
        <v>17.98</v>
      </c>
      <c r="DH3617">
        <v>15.29</v>
      </c>
      <c r="DI3617">
        <v>17.260000000000002</v>
      </c>
      <c r="DJ3617">
        <v>17.260000000000002</v>
      </c>
      <c r="DK3617">
        <v>0</v>
      </c>
      <c r="DL3617">
        <f ca="1">(VIX_7[[#This Row],[Close]]-OFFSET(VIX_7[[#This Row],[Close]],-1,0))/(OFFSET(VIX_7[[#This Row],[Close]],-1,0))</f>
        <v>0.12958115183246088</v>
      </c>
    </row>
    <row r="3618" spans="24:116" x14ac:dyDescent="0.3">
      <c r="X3618" s="43">
        <v>15495</v>
      </c>
      <c r="Y3618">
        <v>8.24</v>
      </c>
      <c r="Z3618">
        <v>8.24</v>
      </c>
      <c r="AA3618">
        <v>8.24</v>
      </c>
      <c r="AB3618">
        <v>8.24</v>
      </c>
      <c r="AC3618">
        <v>8.24</v>
      </c>
      <c r="AD3618">
        <v>0</v>
      </c>
      <c r="AE3618">
        <f ca="1">(SPX[[#This Row],[Close]]-OFFSET(SPX[[#This Row],[Close]],-1,0))/(OFFSET(SPX[[#This Row],[Close]],-1,0))</f>
        <v>7.3349633251834348E-3</v>
      </c>
      <c r="AO3618" s="43">
        <v>34789</v>
      </c>
      <c r="AP3618">
        <v>183.11999499999999</v>
      </c>
      <c r="AQ3618">
        <v>183.13000500000001</v>
      </c>
      <c r="AR3618">
        <v>181.08999600000001</v>
      </c>
      <c r="AS3618">
        <v>182.36999499999999</v>
      </c>
      <c r="AT3618">
        <v>182.36999499999999</v>
      </c>
      <c r="AU3618">
        <v>0</v>
      </c>
      <c r="AV3618">
        <f ca="1">(Table6[[#This Row],[Close]]-OFFSET(Table6[[#This Row],[Close]],-1,0))/(OFFSET(Table6[[#This Row],[Close]],-1,0))</f>
        <v>-4.0956750790649595E-3</v>
      </c>
      <c r="BF3618" s="43">
        <v>37242</v>
      </c>
      <c r="BG3618">
        <v>471.290009</v>
      </c>
      <c r="BH3618">
        <v>479.94000199999999</v>
      </c>
      <c r="BI3618">
        <v>470.73001099999999</v>
      </c>
      <c r="BJ3618">
        <v>479.94000199999999</v>
      </c>
      <c r="BK3618">
        <v>479.94000199999999</v>
      </c>
      <c r="BL3618">
        <v>12604000</v>
      </c>
      <c r="BM3618">
        <f ca="1">(Table510[[#This Row],[Close]]-OFFSET(Table510[[#This Row],[Close]],-1,0))/(OFFSET(Table510[[#This Row],[Close]],-1,0))</f>
        <v>1.8353864573437191E-2</v>
      </c>
      <c r="BW3618" s="43">
        <v>43119</v>
      </c>
      <c r="BX3618">
        <v>108.400002</v>
      </c>
      <c r="BY3618">
        <v>108.400002</v>
      </c>
      <c r="BZ3618">
        <v>108.139999</v>
      </c>
      <c r="CA3618">
        <v>108.18</v>
      </c>
      <c r="CB3618">
        <v>99.987762000000004</v>
      </c>
      <c r="CC3618">
        <v>2933800</v>
      </c>
      <c r="CD3618">
        <f ca="1">(AGG[[#This Row],[Close]]-OFFSET(AGG[[#This Row],[Close]],-1,0))/(OFFSET(AGG[[#This Row],[Close]],-1,0))</f>
        <v>-2.1216123190992029E-3</v>
      </c>
      <c r="CN3618" s="43">
        <v>42360</v>
      </c>
      <c r="CO3618">
        <v>58.290000999999997</v>
      </c>
      <c r="CP3618">
        <v>58.630001</v>
      </c>
      <c r="CQ3618">
        <v>58.09</v>
      </c>
      <c r="CR3618">
        <v>58.549999</v>
      </c>
      <c r="CS3618">
        <v>50.701965000000001</v>
      </c>
      <c r="CT3618">
        <v>29319500</v>
      </c>
      <c r="CU3618">
        <f ca="1">(EFA[[#This Row],[Close]]-OFFSET(EFA[[#This Row],[Close]],-1,0))/(OFFSET(EFA[[#This Row],[Close]],-1,0))</f>
        <v>7.5718119502356023E-3</v>
      </c>
      <c r="DE3618" s="43">
        <v>38091</v>
      </c>
      <c r="DF3618">
        <v>17.290001</v>
      </c>
      <c r="DG3618">
        <v>17.709999</v>
      </c>
      <c r="DH3618">
        <v>15.6</v>
      </c>
      <c r="DI3618">
        <v>15.62</v>
      </c>
      <c r="DJ3618">
        <v>15.62</v>
      </c>
      <c r="DK3618">
        <v>0</v>
      </c>
      <c r="DL3618">
        <f ca="1">(VIX_7[[#This Row],[Close]]-OFFSET(VIX_7[[#This Row],[Close]],-1,0))/(OFFSET(VIX_7[[#This Row],[Close]],-1,0))</f>
        <v>-9.5017381228273592E-2</v>
      </c>
    </row>
    <row r="3619" spans="24:116" x14ac:dyDescent="0.3">
      <c r="X3619" s="43">
        <v>15496</v>
      </c>
      <c r="Y3619">
        <v>8.35</v>
      </c>
      <c r="Z3619">
        <v>8.35</v>
      </c>
      <c r="AA3619">
        <v>8.35</v>
      </c>
      <c r="AB3619">
        <v>8.35</v>
      </c>
      <c r="AC3619">
        <v>8.35</v>
      </c>
      <c r="AD3619">
        <v>0</v>
      </c>
      <c r="AE3619">
        <f ca="1">(SPX[[#This Row],[Close]]-OFFSET(SPX[[#This Row],[Close]],-1,0))/(OFFSET(SPX[[#This Row],[Close]],-1,0))</f>
        <v>1.3349514563106726E-2</v>
      </c>
      <c r="AO3619" s="43">
        <v>34792</v>
      </c>
      <c r="AP3619">
        <v>182.36999499999999</v>
      </c>
      <c r="AQ3619">
        <v>182.38999899999999</v>
      </c>
      <c r="AR3619">
        <v>181.78999300000001</v>
      </c>
      <c r="AS3619">
        <v>182.38000500000001</v>
      </c>
      <c r="AT3619">
        <v>182.38000500000001</v>
      </c>
      <c r="AU3619">
        <v>0</v>
      </c>
      <c r="AV3619">
        <f ca="1">(Table6[[#This Row],[Close]]-OFFSET(Table6[[#This Row],[Close]],-1,0))/(OFFSET(Table6[[#This Row],[Close]],-1,0))</f>
        <v>5.4888415169515696E-5</v>
      </c>
      <c r="BF3619" s="43">
        <v>37243</v>
      </c>
      <c r="BG3619">
        <v>479.94000199999999</v>
      </c>
      <c r="BH3619">
        <v>485.48998999999998</v>
      </c>
      <c r="BI3619">
        <v>479.94000199999999</v>
      </c>
      <c r="BJ3619">
        <v>485.48998999999998</v>
      </c>
      <c r="BK3619">
        <v>485.48998999999998</v>
      </c>
      <c r="BL3619">
        <v>13540000</v>
      </c>
      <c r="BM3619">
        <f ca="1">(Table510[[#This Row],[Close]]-OFFSET(Table510[[#This Row],[Close]],-1,0))/(OFFSET(Table510[[#This Row],[Close]],-1,0))</f>
        <v>1.15639204418722E-2</v>
      </c>
      <c r="BW3619" s="43">
        <v>43122</v>
      </c>
      <c r="BX3619">
        <v>108.220001</v>
      </c>
      <c r="BY3619">
        <v>108.300003</v>
      </c>
      <c r="BZ3619">
        <v>108.110001</v>
      </c>
      <c r="CA3619">
        <v>108.139999</v>
      </c>
      <c r="CB3619">
        <v>99.950798000000006</v>
      </c>
      <c r="CC3619">
        <v>3983200</v>
      </c>
      <c r="CD3619">
        <f ca="1">(AGG[[#This Row],[Close]]-OFFSET(AGG[[#This Row],[Close]],-1,0))/(OFFSET(AGG[[#This Row],[Close]],-1,0))</f>
        <v>-3.6976335736738515E-4</v>
      </c>
      <c r="CN3619" s="43">
        <v>42361</v>
      </c>
      <c r="CO3619">
        <v>59.099997999999999</v>
      </c>
      <c r="CP3619">
        <v>59.560001</v>
      </c>
      <c r="CQ3619">
        <v>59.07</v>
      </c>
      <c r="CR3619">
        <v>59.529998999999997</v>
      </c>
      <c r="CS3619">
        <v>51.550601999999998</v>
      </c>
      <c r="CT3619">
        <v>29782200</v>
      </c>
      <c r="CU3619">
        <f ca="1">(EFA[[#This Row],[Close]]-OFFSET(EFA[[#This Row],[Close]],-1,0))/(OFFSET(EFA[[#This Row],[Close]],-1,0))</f>
        <v>1.6737831199621318E-2</v>
      </c>
      <c r="DE3619" s="43">
        <v>38092</v>
      </c>
      <c r="DF3619">
        <v>16.02</v>
      </c>
      <c r="DG3619">
        <v>16.780000999999999</v>
      </c>
      <c r="DH3619">
        <v>15.22</v>
      </c>
      <c r="DI3619">
        <v>15.74</v>
      </c>
      <c r="DJ3619">
        <v>15.74</v>
      </c>
      <c r="DK3619">
        <v>0</v>
      </c>
      <c r="DL3619">
        <f ca="1">(VIX_7[[#This Row],[Close]]-OFFSET(VIX_7[[#This Row],[Close]],-1,0))/(OFFSET(VIX_7[[#This Row],[Close]],-1,0))</f>
        <v>7.6824583866838027E-3</v>
      </c>
    </row>
    <row r="3620" spans="24:116" x14ac:dyDescent="0.3">
      <c r="X3620" s="43">
        <v>15497</v>
      </c>
      <c r="Y3620">
        <v>8.3699999999999992</v>
      </c>
      <c r="Z3620">
        <v>8.3699999999999992</v>
      </c>
      <c r="AA3620">
        <v>8.3699999999999992</v>
      </c>
      <c r="AB3620">
        <v>8.3699999999999992</v>
      </c>
      <c r="AC3620">
        <v>8.3699999999999992</v>
      </c>
      <c r="AD3620">
        <v>0</v>
      </c>
      <c r="AE3620">
        <f ca="1">(SPX[[#This Row],[Close]]-OFFSET(SPX[[#This Row],[Close]],-1,0))/(OFFSET(SPX[[#This Row],[Close]],-1,0))</f>
        <v>2.3952095808382726E-3</v>
      </c>
      <c r="AO3620" s="43">
        <v>34793</v>
      </c>
      <c r="AP3620">
        <v>182.38000500000001</v>
      </c>
      <c r="AQ3620">
        <v>182.96000699999999</v>
      </c>
      <c r="AR3620">
        <v>182.33000200000001</v>
      </c>
      <c r="AS3620">
        <v>182.5</v>
      </c>
      <c r="AT3620">
        <v>182.5</v>
      </c>
      <c r="AU3620">
        <v>0</v>
      </c>
      <c r="AV3620">
        <f ca="1">(Table6[[#This Row],[Close]]-OFFSET(Table6[[#This Row],[Close]],-1,0))/(OFFSET(Table6[[#This Row],[Close]],-1,0))</f>
        <v>6.5793944900916488E-4</v>
      </c>
      <c r="BF3620" s="43">
        <v>37244</v>
      </c>
      <c r="BG3620">
        <v>485.48998999999998</v>
      </c>
      <c r="BH3620">
        <v>485.48998999999998</v>
      </c>
      <c r="BI3620">
        <v>480.01998900000001</v>
      </c>
      <c r="BJ3620">
        <v>482.07000699999998</v>
      </c>
      <c r="BK3620">
        <v>482.07000699999998</v>
      </c>
      <c r="BL3620">
        <v>14849000</v>
      </c>
      <c r="BM3620">
        <f ca="1">(Table510[[#This Row],[Close]]-OFFSET(Table510[[#This Row],[Close]],-1,0))/(OFFSET(Table510[[#This Row],[Close]],-1,0))</f>
        <v>-7.044394468359692E-3</v>
      </c>
      <c r="BW3620" s="43">
        <v>43123</v>
      </c>
      <c r="BX3620">
        <v>108.33000199999999</v>
      </c>
      <c r="BY3620">
        <v>108.44000200000001</v>
      </c>
      <c r="BZ3620">
        <v>108.290001</v>
      </c>
      <c r="CA3620">
        <v>108.400002</v>
      </c>
      <c r="CB3620">
        <v>100.19111599999999</v>
      </c>
      <c r="CC3620">
        <v>4775600</v>
      </c>
      <c r="CD3620">
        <f ca="1">(AGG[[#This Row],[Close]]-OFFSET(AGG[[#This Row],[Close]],-1,0))/(OFFSET(AGG[[#This Row],[Close]],-1,0))</f>
        <v>2.40431849828293E-3</v>
      </c>
      <c r="CN3620" s="43">
        <v>42362</v>
      </c>
      <c r="CO3620">
        <v>59.279998999999997</v>
      </c>
      <c r="CP3620">
        <v>59.59</v>
      </c>
      <c r="CQ3620">
        <v>59.279998999999997</v>
      </c>
      <c r="CR3620">
        <v>59.43</v>
      </c>
      <c r="CS3620">
        <v>51.464016000000001</v>
      </c>
      <c r="CT3620">
        <v>10950500</v>
      </c>
      <c r="CU3620">
        <f ca="1">(EFA[[#This Row],[Close]]-OFFSET(EFA[[#This Row],[Close]],-1,0))/(OFFSET(EFA[[#This Row],[Close]],-1,0))</f>
        <v>-1.6798085281338043E-3</v>
      </c>
      <c r="DE3620" s="43">
        <v>38093</v>
      </c>
      <c r="DF3620">
        <v>15.59</v>
      </c>
      <c r="DG3620">
        <v>15.69</v>
      </c>
      <c r="DH3620">
        <v>14.77</v>
      </c>
      <c r="DI3620">
        <v>14.94</v>
      </c>
      <c r="DJ3620">
        <v>14.94</v>
      </c>
      <c r="DK3620">
        <v>0</v>
      </c>
      <c r="DL3620">
        <f ca="1">(VIX_7[[#This Row],[Close]]-OFFSET(VIX_7[[#This Row],[Close]],-1,0))/(OFFSET(VIX_7[[#This Row],[Close]],-1,0))</f>
        <v>-5.0825921219822157E-2</v>
      </c>
    </row>
    <row r="3621" spans="24:116" x14ac:dyDescent="0.3">
      <c r="X3621" s="43">
        <v>15500</v>
      </c>
      <c r="Y3621">
        <v>8.4700000000000006</v>
      </c>
      <c r="Z3621">
        <v>8.4700000000000006</v>
      </c>
      <c r="AA3621">
        <v>8.4700000000000006</v>
      </c>
      <c r="AB3621">
        <v>8.4700000000000006</v>
      </c>
      <c r="AC3621">
        <v>8.4700000000000006</v>
      </c>
      <c r="AD3621">
        <v>0</v>
      </c>
      <c r="AE3621">
        <f ca="1">(SPX[[#This Row],[Close]]-OFFSET(SPX[[#This Row],[Close]],-1,0))/(OFFSET(SPX[[#This Row],[Close]],-1,0))</f>
        <v>1.1947431302270183E-2</v>
      </c>
      <c r="AO3621" s="43">
        <v>34794</v>
      </c>
      <c r="AP3621">
        <v>182.5</v>
      </c>
      <c r="AQ3621">
        <v>183.14999399999999</v>
      </c>
      <c r="AR3621">
        <v>182.16999799999999</v>
      </c>
      <c r="AS3621">
        <v>183.14999399999999</v>
      </c>
      <c r="AT3621">
        <v>183.14999399999999</v>
      </c>
      <c r="AU3621">
        <v>0</v>
      </c>
      <c r="AV3621">
        <f ca="1">(Table6[[#This Row],[Close]]-OFFSET(Table6[[#This Row],[Close]],-1,0))/(OFFSET(Table6[[#This Row],[Close]],-1,0))</f>
        <v>3.5616109589040679E-3</v>
      </c>
      <c r="BF3621" s="43">
        <v>37245</v>
      </c>
      <c r="BG3621">
        <v>482.07000699999998</v>
      </c>
      <c r="BH3621">
        <v>482.07000699999998</v>
      </c>
      <c r="BI3621">
        <v>474.07998700000002</v>
      </c>
      <c r="BJ3621">
        <v>474.07998700000002</v>
      </c>
      <c r="BK3621">
        <v>474.07998700000002</v>
      </c>
      <c r="BL3621">
        <v>14905000</v>
      </c>
      <c r="BM3621">
        <f ca="1">(Table510[[#This Row],[Close]]-OFFSET(Table510[[#This Row],[Close]],-1,0))/(OFFSET(Table510[[#This Row],[Close]],-1,0))</f>
        <v>-1.657439766834521E-2</v>
      </c>
      <c r="BW3621" s="43">
        <v>43124</v>
      </c>
      <c r="BX3621">
        <v>108.25</v>
      </c>
      <c r="BY3621">
        <v>108.32</v>
      </c>
      <c r="BZ3621">
        <v>108.150002</v>
      </c>
      <c r="CA3621">
        <v>108.290001</v>
      </c>
      <c r="CB3621">
        <v>100.089439</v>
      </c>
      <c r="CC3621">
        <v>2362300</v>
      </c>
      <c r="CD3621">
        <f ca="1">(AGG[[#This Row],[Close]]-OFFSET(AGG[[#This Row],[Close]],-1,0))/(OFFSET(AGG[[#This Row],[Close]],-1,0))</f>
        <v>-1.0147693539710166E-3</v>
      </c>
      <c r="CN3621" s="43">
        <v>42366</v>
      </c>
      <c r="CO3621">
        <v>59.299999</v>
      </c>
      <c r="CP3621">
        <v>59.330002</v>
      </c>
      <c r="CQ3621">
        <v>59.099997999999999</v>
      </c>
      <c r="CR3621">
        <v>59.290000999999997</v>
      </c>
      <c r="CS3621">
        <v>51.342781000000002</v>
      </c>
      <c r="CT3621">
        <v>28946900</v>
      </c>
      <c r="CU3621">
        <f ca="1">(EFA[[#This Row],[Close]]-OFFSET(EFA[[#This Row],[Close]],-1,0))/(OFFSET(EFA[[#This Row],[Close]],-1,0))</f>
        <v>-2.3556957765438853E-3</v>
      </c>
      <c r="DE3621" s="43">
        <v>38096</v>
      </c>
      <c r="DF3621">
        <v>15.73</v>
      </c>
      <c r="DG3621">
        <v>16.079999999999998</v>
      </c>
      <c r="DH3621">
        <v>15.33</v>
      </c>
      <c r="DI3621">
        <v>15.42</v>
      </c>
      <c r="DJ3621">
        <v>15.42</v>
      </c>
      <c r="DK3621">
        <v>0</v>
      </c>
      <c r="DL3621">
        <f ca="1">(VIX_7[[#This Row],[Close]]-OFFSET(VIX_7[[#This Row],[Close]],-1,0))/(OFFSET(VIX_7[[#This Row],[Close]],-1,0))</f>
        <v>3.2128514056224931E-2</v>
      </c>
    </row>
    <row r="3622" spans="24:116" x14ac:dyDescent="0.3">
      <c r="X3622" s="43">
        <v>15501</v>
      </c>
      <c r="Y3622">
        <v>8.39</v>
      </c>
      <c r="Z3622">
        <v>8.39</v>
      </c>
      <c r="AA3622">
        <v>8.39</v>
      </c>
      <c r="AB3622">
        <v>8.39</v>
      </c>
      <c r="AC3622">
        <v>8.39</v>
      </c>
      <c r="AD3622">
        <v>0</v>
      </c>
      <c r="AE3622">
        <f ca="1">(SPX[[#This Row],[Close]]-OFFSET(SPX[[#This Row],[Close]],-1,0))/(OFFSET(SPX[[#This Row],[Close]],-1,0))</f>
        <v>-9.4451003541912715E-3</v>
      </c>
      <c r="AO3622" s="43">
        <v>34795</v>
      </c>
      <c r="AP3622">
        <v>183.14999399999999</v>
      </c>
      <c r="AQ3622">
        <v>183.39999399999999</v>
      </c>
      <c r="AR3622">
        <v>182.63999899999999</v>
      </c>
      <c r="AS3622">
        <v>182.699997</v>
      </c>
      <c r="AT3622">
        <v>182.699997</v>
      </c>
      <c r="AU3622">
        <v>0</v>
      </c>
      <c r="AV3622">
        <f ca="1">(Table6[[#This Row],[Close]]-OFFSET(Table6[[#This Row],[Close]],-1,0))/(OFFSET(Table6[[#This Row],[Close]],-1,0))</f>
        <v>-2.4569861574770032E-3</v>
      </c>
      <c r="BF3622" s="43">
        <v>37246</v>
      </c>
      <c r="BG3622">
        <v>474.07998700000002</v>
      </c>
      <c r="BH3622">
        <v>484.290009</v>
      </c>
      <c r="BI3622">
        <v>474.07998700000002</v>
      </c>
      <c r="BJ3622">
        <v>484.01998900000001</v>
      </c>
      <c r="BK3622">
        <v>484.01998900000001</v>
      </c>
      <c r="BL3622">
        <v>16940000</v>
      </c>
      <c r="BM3622">
        <f ca="1">(Table510[[#This Row],[Close]]-OFFSET(Table510[[#This Row],[Close]],-1,0))/(OFFSET(Table510[[#This Row],[Close]],-1,0))</f>
        <v>2.0966930207074935E-2</v>
      </c>
      <c r="BW3622" s="43">
        <v>43125</v>
      </c>
      <c r="BX3622">
        <v>108.260002</v>
      </c>
      <c r="BY3622">
        <v>108.57</v>
      </c>
      <c r="BZ3622">
        <v>108.19000200000001</v>
      </c>
      <c r="CA3622">
        <v>108.57</v>
      </c>
      <c r="CB3622">
        <v>100.348236</v>
      </c>
      <c r="CC3622">
        <v>9851600</v>
      </c>
      <c r="CD3622">
        <f ca="1">(AGG[[#This Row],[Close]]-OFFSET(AGG[[#This Row],[Close]],-1,0))/(OFFSET(AGG[[#This Row],[Close]],-1,0))</f>
        <v>2.5856403861330597E-3</v>
      </c>
      <c r="CN3622" s="43">
        <v>42367</v>
      </c>
      <c r="CO3622">
        <v>59.73</v>
      </c>
      <c r="CP3622">
        <v>60.029998999999997</v>
      </c>
      <c r="CQ3622">
        <v>59.709999000000003</v>
      </c>
      <c r="CR3622">
        <v>59.880001</v>
      </c>
      <c r="CS3622">
        <v>51.853695000000002</v>
      </c>
      <c r="CT3622">
        <v>30796100</v>
      </c>
      <c r="CU3622">
        <f ca="1">(EFA[[#This Row],[Close]]-OFFSET(EFA[[#This Row],[Close]],-1,0))/(OFFSET(EFA[[#This Row],[Close]],-1,0))</f>
        <v>9.9510877053283139E-3</v>
      </c>
      <c r="DE3622" s="43">
        <v>38097</v>
      </c>
      <c r="DF3622">
        <v>15.24</v>
      </c>
      <c r="DG3622">
        <v>16.719999000000001</v>
      </c>
      <c r="DH3622">
        <v>14.79</v>
      </c>
      <c r="DI3622">
        <v>16.670000000000002</v>
      </c>
      <c r="DJ3622">
        <v>16.670000000000002</v>
      </c>
      <c r="DK3622">
        <v>0</v>
      </c>
      <c r="DL3622">
        <f ca="1">(VIX_7[[#This Row],[Close]]-OFFSET(VIX_7[[#This Row],[Close]],-1,0))/(OFFSET(VIX_7[[#This Row],[Close]],-1,0))</f>
        <v>8.1063553826199855E-2</v>
      </c>
    </row>
    <row r="3623" spans="24:116" x14ac:dyDescent="0.3">
      <c r="X3623" s="43">
        <v>15502</v>
      </c>
      <c r="Y3623">
        <v>8.34</v>
      </c>
      <c r="Z3623">
        <v>8.34</v>
      </c>
      <c r="AA3623">
        <v>8.34</v>
      </c>
      <c r="AB3623">
        <v>8.34</v>
      </c>
      <c r="AC3623">
        <v>8.34</v>
      </c>
      <c r="AD3623">
        <v>0</v>
      </c>
      <c r="AE3623">
        <f ca="1">(SPX[[#This Row],[Close]]-OFFSET(SPX[[#This Row],[Close]],-1,0))/(OFFSET(SPX[[#This Row],[Close]],-1,0))</f>
        <v>-5.9594755661502635E-3</v>
      </c>
      <c r="AO3623" s="43">
        <v>34796</v>
      </c>
      <c r="AP3623">
        <v>182.699997</v>
      </c>
      <c r="AQ3623">
        <v>182.85000600000001</v>
      </c>
      <c r="AR3623">
        <v>181.929993</v>
      </c>
      <c r="AS3623">
        <v>182.53999300000001</v>
      </c>
      <c r="AT3623">
        <v>182.53999300000001</v>
      </c>
      <c r="AU3623">
        <v>0</v>
      </c>
      <c r="AV3623">
        <f ca="1">(Table6[[#This Row],[Close]]-OFFSET(Table6[[#This Row],[Close]],-1,0))/(OFFSET(Table6[[#This Row],[Close]],-1,0))</f>
        <v>-8.7577450808598806E-4</v>
      </c>
      <c r="BF3623" s="43">
        <v>37249</v>
      </c>
      <c r="BG3623">
        <v>484.01998900000001</v>
      </c>
      <c r="BH3623">
        <v>485.92999300000002</v>
      </c>
      <c r="BI3623">
        <v>483.540009</v>
      </c>
      <c r="BJ3623">
        <v>485.80999800000001</v>
      </c>
      <c r="BK3623">
        <v>485.80999800000001</v>
      </c>
      <c r="BL3623">
        <v>4396700</v>
      </c>
      <c r="BM3623">
        <f ca="1">(Table510[[#This Row],[Close]]-OFFSET(Table510[[#This Row],[Close]],-1,0))/(OFFSET(Table510[[#This Row],[Close]],-1,0))</f>
        <v>3.6982129678119506E-3</v>
      </c>
      <c r="BW3623" s="43">
        <v>43126</v>
      </c>
      <c r="BX3623">
        <v>108.510002</v>
      </c>
      <c r="BY3623">
        <v>108.510002</v>
      </c>
      <c r="BZ3623">
        <v>108.269997</v>
      </c>
      <c r="CA3623">
        <v>108.370003</v>
      </c>
      <c r="CB3623">
        <v>100.163391</v>
      </c>
      <c r="CC3623">
        <v>3808000</v>
      </c>
      <c r="CD3623">
        <f ca="1">(AGG[[#This Row],[Close]]-OFFSET(AGG[[#This Row],[Close]],-1,0))/(OFFSET(AGG[[#This Row],[Close]],-1,0))</f>
        <v>-1.8421018697614094E-3</v>
      </c>
      <c r="CN3623" s="43">
        <v>42368</v>
      </c>
      <c r="CO3623">
        <v>59.650002000000001</v>
      </c>
      <c r="CP3623">
        <v>59.740001999999997</v>
      </c>
      <c r="CQ3623">
        <v>59.48</v>
      </c>
      <c r="CR3623">
        <v>59.52</v>
      </c>
      <c r="CS3623">
        <v>51.541946000000003</v>
      </c>
      <c r="CT3623">
        <v>18855500</v>
      </c>
      <c r="CU3623">
        <f ca="1">(EFA[[#This Row],[Close]]-OFFSET(EFA[[#This Row],[Close]],-1,0))/(OFFSET(EFA[[#This Row],[Close]],-1,0))</f>
        <v>-6.0120406477614605E-3</v>
      </c>
      <c r="DE3623" s="43">
        <v>38098</v>
      </c>
      <c r="DF3623">
        <v>16.610001</v>
      </c>
      <c r="DG3623">
        <v>16.940000999999999</v>
      </c>
      <c r="DH3623">
        <v>15.55</v>
      </c>
      <c r="DI3623">
        <v>15.6</v>
      </c>
      <c r="DJ3623">
        <v>15.6</v>
      </c>
      <c r="DK3623">
        <v>0</v>
      </c>
      <c r="DL3623">
        <f ca="1">(VIX_7[[#This Row],[Close]]-OFFSET(VIX_7[[#This Row],[Close]],-1,0))/(OFFSET(VIX_7[[#This Row],[Close]],-1,0))</f>
        <v>-6.4187162567486619E-2</v>
      </c>
    </row>
    <row r="3624" spans="24:116" x14ac:dyDescent="0.3">
      <c r="X3624" s="43">
        <v>15503</v>
      </c>
      <c r="Y3624">
        <v>8.3699999999999992</v>
      </c>
      <c r="Z3624">
        <v>8.3699999999999992</v>
      </c>
      <c r="AA3624">
        <v>8.3699999999999992</v>
      </c>
      <c r="AB3624">
        <v>8.3699999999999992</v>
      </c>
      <c r="AC3624">
        <v>8.3699999999999992</v>
      </c>
      <c r="AD3624">
        <v>0</v>
      </c>
      <c r="AE3624">
        <f ca="1">(SPX[[#This Row],[Close]]-OFFSET(SPX[[#This Row],[Close]],-1,0))/(OFFSET(SPX[[#This Row],[Close]],-1,0))</f>
        <v>3.5971223021581968E-3</v>
      </c>
      <c r="AO3624" s="43">
        <v>34799</v>
      </c>
      <c r="AP3624">
        <v>182.53999300000001</v>
      </c>
      <c r="AQ3624">
        <v>183.449997</v>
      </c>
      <c r="AR3624">
        <v>182.35000600000001</v>
      </c>
      <c r="AS3624">
        <v>183.44000199999999</v>
      </c>
      <c r="AT3624">
        <v>183.44000199999999</v>
      </c>
      <c r="AU3624">
        <v>0</v>
      </c>
      <c r="AV3624">
        <f ca="1">(Table6[[#This Row],[Close]]-OFFSET(Table6[[#This Row],[Close]],-1,0))/(OFFSET(Table6[[#This Row],[Close]],-1,0))</f>
        <v>4.9304757012891024E-3</v>
      </c>
      <c r="BF3624" s="43">
        <v>37251</v>
      </c>
      <c r="BG3624">
        <v>485.80999800000001</v>
      </c>
      <c r="BH3624">
        <v>490.60000600000001</v>
      </c>
      <c r="BI3624">
        <v>485.76001000000002</v>
      </c>
      <c r="BJ3624">
        <v>490.19000199999999</v>
      </c>
      <c r="BK3624">
        <v>490.19000199999999</v>
      </c>
      <c r="BL3624">
        <v>7911000</v>
      </c>
      <c r="BM3624">
        <f ca="1">(Table510[[#This Row],[Close]]-OFFSET(Table510[[#This Row],[Close]],-1,0))/(OFFSET(Table510[[#This Row],[Close]],-1,0))</f>
        <v>9.0158786727974772E-3</v>
      </c>
      <c r="BW3624" s="43">
        <v>43129</v>
      </c>
      <c r="BX3624">
        <v>108.139999</v>
      </c>
      <c r="BY3624">
        <v>108.25</v>
      </c>
      <c r="BZ3624">
        <v>108.019997</v>
      </c>
      <c r="CA3624">
        <v>108.18</v>
      </c>
      <c r="CB3624">
        <v>99.987762000000004</v>
      </c>
      <c r="CC3624">
        <v>3974900</v>
      </c>
      <c r="CD3624">
        <f ca="1">(AGG[[#This Row],[Close]]-OFFSET(AGG[[#This Row],[Close]],-1,0))/(OFFSET(AGG[[#This Row],[Close]],-1,0))</f>
        <v>-1.7532803796267327E-3</v>
      </c>
      <c r="CN3624" s="43">
        <v>42369</v>
      </c>
      <c r="CO3624">
        <v>59.130001</v>
      </c>
      <c r="CP3624">
        <v>59.200001</v>
      </c>
      <c r="CQ3624">
        <v>58.720001000000003</v>
      </c>
      <c r="CR3624">
        <v>58.720001000000003</v>
      </c>
      <c r="CS3624">
        <v>50.849186000000003</v>
      </c>
      <c r="CT3624">
        <v>31818900</v>
      </c>
      <c r="CU3624">
        <f ca="1">(EFA[[#This Row],[Close]]-OFFSET(EFA[[#This Row],[Close]],-1,0))/(OFFSET(EFA[[#This Row],[Close]],-1,0))</f>
        <v>-1.3440843413978488E-2</v>
      </c>
      <c r="DE3624" s="43">
        <v>38099</v>
      </c>
      <c r="DF3624">
        <v>15.89</v>
      </c>
      <c r="DG3624">
        <v>15.98</v>
      </c>
      <c r="DH3624">
        <v>13.86</v>
      </c>
      <c r="DI3624">
        <v>14.61</v>
      </c>
      <c r="DJ3624">
        <v>14.61</v>
      </c>
      <c r="DK3624">
        <v>0</v>
      </c>
      <c r="DL3624">
        <f ca="1">(VIX_7[[#This Row],[Close]]-OFFSET(VIX_7[[#This Row],[Close]],-1,0))/(OFFSET(VIX_7[[#This Row],[Close]],-1,0))</f>
        <v>-6.3461538461538472E-2</v>
      </c>
    </row>
    <row r="3625" spans="24:116" x14ac:dyDescent="0.3">
      <c r="X3625" s="43">
        <v>15504</v>
      </c>
      <c r="Y3625">
        <v>8.32</v>
      </c>
      <c r="Z3625">
        <v>8.32</v>
      </c>
      <c r="AA3625">
        <v>8.32</v>
      </c>
      <c r="AB3625">
        <v>8.32</v>
      </c>
      <c r="AC3625">
        <v>8.32</v>
      </c>
      <c r="AD3625">
        <v>0</v>
      </c>
      <c r="AE3625">
        <f ca="1">(SPX[[#This Row],[Close]]-OFFSET(SPX[[#This Row],[Close]],-1,0))/(OFFSET(SPX[[#This Row],[Close]],-1,0))</f>
        <v>-5.9737156511348796E-3</v>
      </c>
      <c r="AO3625" s="43">
        <v>34800</v>
      </c>
      <c r="AP3625">
        <v>183.44000199999999</v>
      </c>
      <c r="AQ3625">
        <v>183.929993</v>
      </c>
      <c r="AR3625">
        <v>183.13999899999999</v>
      </c>
      <c r="AS3625">
        <v>183.740005</v>
      </c>
      <c r="AT3625">
        <v>183.740005</v>
      </c>
      <c r="AU3625">
        <v>0</v>
      </c>
      <c r="AV3625">
        <f ca="1">(Table6[[#This Row],[Close]]-OFFSET(Table6[[#This Row],[Close]],-1,0))/(OFFSET(Table6[[#This Row],[Close]],-1,0))</f>
        <v>1.6354284601458073E-3</v>
      </c>
      <c r="BF3625" s="43">
        <v>37252</v>
      </c>
      <c r="BG3625">
        <v>490.19000199999999</v>
      </c>
      <c r="BH3625">
        <v>493.27999899999998</v>
      </c>
      <c r="BI3625">
        <v>490.19000199999999</v>
      </c>
      <c r="BJ3625">
        <v>492.61999500000002</v>
      </c>
      <c r="BK3625">
        <v>492.61999500000002</v>
      </c>
      <c r="BL3625">
        <v>8763000</v>
      </c>
      <c r="BM3625">
        <f ca="1">(Table510[[#This Row],[Close]]-OFFSET(Table510[[#This Row],[Close]],-1,0))/(OFFSET(Table510[[#This Row],[Close]],-1,0))</f>
        <v>4.9572471696393847E-3</v>
      </c>
      <c r="BW3625" s="43">
        <v>43130</v>
      </c>
      <c r="BX3625">
        <v>108.120003</v>
      </c>
      <c r="BY3625">
        <v>108.120003</v>
      </c>
      <c r="BZ3625">
        <v>107.91999800000001</v>
      </c>
      <c r="CA3625">
        <v>108.010002</v>
      </c>
      <c r="CB3625">
        <v>99.830658</v>
      </c>
      <c r="CC3625">
        <v>3659500</v>
      </c>
      <c r="CD3625">
        <f ca="1">(AGG[[#This Row],[Close]]-OFFSET(AGG[[#This Row],[Close]],-1,0))/(OFFSET(AGG[[#This Row],[Close]],-1,0))</f>
        <v>-1.5714364947310663E-3</v>
      </c>
      <c r="CN3625" s="43">
        <v>42373</v>
      </c>
      <c r="CO3625">
        <v>57.82</v>
      </c>
      <c r="CP3625">
        <v>57.849997999999999</v>
      </c>
      <c r="CQ3625">
        <v>57.150002000000001</v>
      </c>
      <c r="CR3625">
        <v>57.82</v>
      </c>
      <c r="CS3625">
        <v>50.069808999999999</v>
      </c>
      <c r="CT3625">
        <v>34260200</v>
      </c>
      <c r="CU3625">
        <f ca="1">(EFA[[#This Row],[Close]]-OFFSET(EFA[[#This Row],[Close]],-1,0))/(OFFSET(EFA[[#This Row],[Close]],-1,0))</f>
        <v>-1.5326992245793782E-2</v>
      </c>
      <c r="DE3625" s="43">
        <v>38100</v>
      </c>
      <c r="DF3625">
        <v>14.42</v>
      </c>
      <c r="DG3625">
        <v>14.56</v>
      </c>
      <c r="DH3625">
        <v>13.89</v>
      </c>
      <c r="DI3625">
        <v>14.01</v>
      </c>
      <c r="DJ3625">
        <v>14.01</v>
      </c>
      <c r="DK3625">
        <v>0</v>
      </c>
      <c r="DL3625">
        <f ca="1">(VIX_7[[#This Row],[Close]]-OFFSET(VIX_7[[#This Row],[Close]],-1,0))/(OFFSET(VIX_7[[#This Row],[Close]],-1,0))</f>
        <v>-4.1067761806981497E-2</v>
      </c>
    </row>
    <row r="3626" spans="24:116" x14ac:dyDescent="0.3">
      <c r="X3626" s="43">
        <v>15507</v>
      </c>
      <c r="Y3626">
        <v>8.3800000000000008</v>
      </c>
      <c r="Z3626">
        <v>8.3800000000000008</v>
      </c>
      <c r="AA3626">
        <v>8.3800000000000008</v>
      </c>
      <c r="AB3626">
        <v>8.3800000000000008</v>
      </c>
      <c r="AC3626">
        <v>8.3800000000000008</v>
      </c>
      <c r="AD3626">
        <v>0</v>
      </c>
      <c r="AE3626">
        <f ca="1">(SPX[[#This Row],[Close]]-OFFSET(SPX[[#This Row],[Close]],-1,0))/(OFFSET(SPX[[#This Row],[Close]],-1,0))</f>
        <v>7.2115384615385209E-3</v>
      </c>
      <c r="AO3626" s="43">
        <v>34801</v>
      </c>
      <c r="AP3626">
        <v>183.740005</v>
      </c>
      <c r="AQ3626">
        <v>184.550003</v>
      </c>
      <c r="AR3626">
        <v>183.570007</v>
      </c>
      <c r="AS3626">
        <v>184.53999300000001</v>
      </c>
      <c r="AT3626">
        <v>184.53999300000001</v>
      </c>
      <c r="AU3626">
        <v>0</v>
      </c>
      <c r="AV3626">
        <f ca="1">(Table6[[#This Row],[Close]]-OFFSET(Table6[[#This Row],[Close]],-1,0))/(OFFSET(Table6[[#This Row],[Close]],-1,0))</f>
        <v>4.3539130196497671E-3</v>
      </c>
      <c r="BF3626" s="43">
        <v>37253</v>
      </c>
      <c r="BG3626">
        <v>492.61999500000002</v>
      </c>
      <c r="BH3626">
        <v>494.709991</v>
      </c>
      <c r="BI3626">
        <v>492.54998799999998</v>
      </c>
      <c r="BJ3626">
        <v>493.61999500000002</v>
      </c>
      <c r="BK3626">
        <v>493.61999500000002</v>
      </c>
      <c r="BL3626">
        <v>9174000</v>
      </c>
      <c r="BM3626">
        <f ca="1">(Table510[[#This Row],[Close]]-OFFSET(Table510[[#This Row],[Close]],-1,0))/(OFFSET(Table510[[#This Row],[Close]],-1,0))</f>
        <v>2.0299622633060195E-3</v>
      </c>
      <c r="BW3626" s="43">
        <v>43131</v>
      </c>
      <c r="BX3626">
        <v>108.199997</v>
      </c>
      <c r="BY3626">
        <v>108.209999</v>
      </c>
      <c r="BZ3626">
        <v>107.879997</v>
      </c>
      <c r="CA3626">
        <v>108.099998</v>
      </c>
      <c r="CB3626">
        <v>99.913848999999999</v>
      </c>
      <c r="CC3626">
        <v>8066500</v>
      </c>
      <c r="CD3626">
        <f ca="1">(AGG[[#This Row],[Close]]-OFFSET(AGG[[#This Row],[Close]],-1,0))/(OFFSET(AGG[[#This Row],[Close]],-1,0))</f>
        <v>8.3321913094677378E-4</v>
      </c>
      <c r="CN3626" s="43">
        <v>42374</v>
      </c>
      <c r="CO3626">
        <v>57.709999000000003</v>
      </c>
      <c r="CP3626">
        <v>57.799999</v>
      </c>
      <c r="CQ3626">
        <v>57.330002</v>
      </c>
      <c r="CR3626">
        <v>57.73</v>
      </c>
      <c r="CS3626">
        <v>49.991878999999997</v>
      </c>
      <c r="CT3626">
        <v>23891500</v>
      </c>
      <c r="CU3626">
        <f ca="1">(EFA[[#This Row],[Close]]-OFFSET(EFA[[#This Row],[Close]],-1,0))/(OFFSET(EFA[[#This Row],[Close]],-1,0))</f>
        <v>-1.5565548253200175E-3</v>
      </c>
      <c r="DE3626" s="43">
        <v>38103</v>
      </c>
      <c r="DF3626">
        <v>14.75</v>
      </c>
      <c r="DG3626">
        <v>15.22</v>
      </c>
      <c r="DH3626">
        <v>14.39</v>
      </c>
      <c r="DI3626">
        <v>14.77</v>
      </c>
      <c r="DJ3626">
        <v>14.77</v>
      </c>
      <c r="DK3626">
        <v>0</v>
      </c>
      <c r="DL3626">
        <f ca="1">(VIX_7[[#This Row],[Close]]-OFFSET(VIX_7[[#This Row],[Close]],-1,0))/(OFFSET(VIX_7[[#This Row],[Close]],-1,0))</f>
        <v>5.4246966452533893E-2</v>
      </c>
    </row>
    <row r="3627" spans="24:116" x14ac:dyDescent="0.3">
      <c r="X3627" s="43">
        <v>15508</v>
      </c>
      <c r="Y3627">
        <v>8.39</v>
      </c>
      <c r="Z3627">
        <v>8.39</v>
      </c>
      <c r="AA3627">
        <v>8.39</v>
      </c>
      <c r="AB3627">
        <v>8.39</v>
      </c>
      <c r="AC3627">
        <v>8.39</v>
      </c>
      <c r="AD3627">
        <v>0</v>
      </c>
      <c r="AE3627">
        <f ca="1">(SPX[[#This Row],[Close]]-OFFSET(SPX[[#This Row],[Close]],-1,0))/(OFFSET(SPX[[#This Row],[Close]],-1,0))</f>
        <v>1.193317422434342E-3</v>
      </c>
      <c r="AO3627" s="43">
        <v>34802</v>
      </c>
      <c r="AP3627">
        <v>184.53999300000001</v>
      </c>
      <c r="AQ3627">
        <v>185.33000200000001</v>
      </c>
      <c r="AR3627">
        <v>184.53999300000001</v>
      </c>
      <c r="AS3627">
        <v>185.25</v>
      </c>
      <c r="AT3627">
        <v>185.25</v>
      </c>
      <c r="AU3627">
        <v>0</v>
      </c>
      <c r="AV3627">
        <f ca="1">(Table6[[#This Row],[Close]]-OFFSET(Table6[[#This Row],[Close]],-1,0))/(OFFSET(Table6[[#This Row],[Close]],-1,0))</f>
        <v>3.8474424348763805E-3</v>
      </c>
      <c r="BF3627" s="43">
        <v>37256</v>
      </c>
      <c r="BG3627">
        <v>493.61999500000002</v>
      </c>
      <c r="BH3627">
        <v>494.20001200000002</v>
      </c>
      <c r="BI3627">
        <v>488.41000400000001</v>
      </c>
      <c r="BJ3627">
        <v>488.5</v>
      </c>
      <c r="BK3627">
        <v>488.5</v>
      </c>
      <c r="BL3627">
        <v>9436000</v>
      </c>
      <c r="BM3627">
        <f ca="1">(Table510[[#This Row],[Close]]-OFFSET(Table510[[#This Row],[Close]],-1,0))/(OFFSET(Table510[[#This Row],[Close]],-1,0))</f>
        <v>-1.03723411771438E-2</v>
      </c>
      <c r="BW3627" s="43">
        <v>43132</v>
      </c>
      <c r="BX3627">
        <v>107.75</v>
      </c>
      <c r="BY3627">
        <v>107.83000199999999</v>
      </c>
      <c r="BZ3627">
        <v>107.480003</v>
      </c>
      <c r="CA3627">
        <v>107.519997</v>
      </c>
      <c r="CB3627">
        <v>99.600693000000007</v>
      </c>
      <c r="CC3627">
        <v>9678700</v>
      </c>
      <c r="CD3627">
        <f ca="1">(AGG[[#This Row],[Close]]-OFFSET(AGG[[#This Row],[Close]],-1,0))/(OFFSET(AGG[[#This Row],[Close]],-1,0))</f>
        <v>-5.3654117551417144E-3</v>
      </c>
      <c r="CN3627" s="43">
        <v>42375</v>
      </c>
      <c r="CO3627">
        <v>56.529998999999997</v>
      </c>
      <c r="CP3627">
        <v>56.919998</v>
      </c>
      <c r="CQ3627">
        <v>56.450001</v>
      </c>
      <c r="CR3627">
        <v>56.779998999999997</v>
      </c>
      <c r="CS3627">
        <v>49.169212000000002</v>
      </c>
      <c r="CT3627">
        <v>22412600</v>
      </c>
      <c r="CU3627">
        <f ca="1">(EFA[[#This Row],[Close]]-OFFSET(EFA[[#This Row],[Close]],-1,0))/(OFFSET(EFA[[#This Row],[Close]],-1,0))</f>
        <v>-1.6455932790576829E-2</v>
      </c>
      <c r="DE3627" s="43">
        <v>38104</v>
      </c>
      <c r="DF3627">
        <v>15.05</v>
      </c>
      <c r="DG3627">
        <v>15.17</v>
      </c>
      <c r="DH3627">
        <v>14.37</v>
      </c>
      <c r="DI3627">
        <v>15.07</v>
      </c>
      <c r="DJ3627">
        <v>15.07</v>
      </c>
      <c r="DK3627">
        <v>0</v>
      </c>
      <c r="DL3627">
        <f ca="1">(VIX_7[[#This Row],[Close]]-OFFSET(VIX_7[[#This Row],[Close]],-1,0))/(OFFSET(VIX_7[[#This Row],[Close]],-1,0))</f>
        <v>2.0311442112390027E-2</v>
      </c>
    </row>
    <row r="3628" spans="24:116" x14ac:dyDescent="0.3">
      <c r="X3628" s="43">
        <v>15509</v>
      </c>
      <c r="Y3628">
        <v>8.5299999999999994</v>
      </c>
      <c r="Z3628">
        <v>8.5299999999999994</v>
      </c>
      <c r="AA3628">
        <v>8.5299999999999994</v>
      </c>
      <c r="AB3628">
        <v>8.5299999999999994</v>
      </c>
      <c r="AC3628">
        <v>8.5299999999999994</v>
      </c>
      <c r="AD3628">
        <v>0</v>
      </c>
      <c r="AE3628">
        <f ca="1">(SPX[[#This Row],[Close]]-OFFSET(SPX[[#This Row],[Close]],-1,0))/(OFFSET(SPX[[#This Row],[Close]],-1,0))</f>
        <v>1.6686531585220356E-2</v>
      </c>
      <c r="AO3628" s="43">
        <v>34806</v>
      </c>
      <c r="AP3628">
        <v>185.25</v>
      </c>
      <c r="AQ3628">
        <v>185.96000699999999</v>
      </c>
      <c r="AR3628">
        <v>184.25</v>
      </c>
      <c r="AS3628">
        <v>184.36999499999999</v>
      </c>
      <c r="AT3628">
        <v>184.36999499999999</v>
      </c>
      <c r="AU3628">
        <v>0</v>
      </c>
      <c r="AV3628">
        <f ca="1">(Table6[[#This Row],[Close]]-OFFSET(Table6[[#This Row],[Close]],-1,0))/(OFFSET(Table6[[#This Row],[Close]],-1,0))</f>
        <v>-4.7503643724696966E-3</v>
      </c>
      <c r="BF3628" s="43">
        <v>37258</v>
      </c>
      <c r="BG3628">
        <v>488.5</v>
      </c>
      <c r="BH3628">
        <v>489.85000600000001</v>
      </c>
      <c r="BI3628">
        <v>479.20001200000002</v>
      </c>
      <c r="BJ3628">
        <v>487.19000199999999</v>
      </c>
      <c r="BK3628">
        <v>487.19000199999999</v>
      </c>
      <c r="BL3628">
        <v>11710000</v>
      </c>
      <c r="BM3628">
        <f ca="1">(Table510[[#This Row],[Close]]-OFFSET(Table510[[#This Row],[Close]],-1,0))/(OFFSET(Table510[[#This Row],[Close]],-1,0))</f>
        <v>-2.6816745138178244E-3</v>
      </c>
      <c r="BW3628" s="43">
        <v>43133</v>
      </c>
      <c r="BX3628">
        <v>107.25</v>
      </c>
      <c r="BY3628">
        <v>107.349998</v>
      </c>
      <c r="BZ3628">
        <v>107.099998</v>
      </c>
      <c r="CA3628">
        <v>107.199997</v>
      </c>
      <c r="CB3628">
        <v>99.304298000000003</v>
      </c>
      <c r="CC3628">
        <v>4779300</v>
      </c>
      <c r="CD3628">
        <f ca="1">(AGG[[#This Row],[Close]]-OFFSET(AGG[[#This Row],[Close]],-1,0))/(OFFSET(AGG[[#This Row],[Close]],-1,0))</f>
        <v>-2.9761905592315761E-3</v>
      </c>
      <c r="CN3628" s="43">
        <v>42376</v>
      </c>
      <c r="CO3628">
        <v>55.720001000000003</v>
      </c>
      <c r="CP3628">
        <v>56.200001</v>
      </c>
      <c r="CQ3628">
        <v>55.529998999999997</v>
      </c>
      <c r="CR3628">
        <v>55.599997999999999</v>
      </c>
      <c r="CS3628">
        <v>48.147385</v>
      </c>
      <c r="CT3628">
        <v>37579400</v>
      </c>
      <c r="CU3628">
        <f ca="1">(EFA[[#This Row],[Close]]-OFFSET(EFA[[#This Row],[Close]],-1,0))/(OFFSET(EFA[[#This Row],[Close]],-1,0))</f>
        <v>-2.0781983458647072E-2</v>
      </c>
      <c r="DE3628" s="43">
        <v>38105</v>
      </c>
      <c r="DF3628">
        <v>15.55</v>
      </c>
      <c r="DG3628">
        <v>16.540001</v>
      </c>
      <c r="DH3628">
        <v>15.55</v>
      </c>
      <c r="DI3628">
        <v>16.290001</v>
      </c>
      <c r="DJ3628">
        <v>16.290001</v>
      </c>
      <c r="DK3628">
        <v>0</v>
      </c>
      <c r="DL3628">
        <f ca="1">(VIX_7[[#This Row],[Close]]-OFFSET(VIX_7[[#This Row],[Close]],-1,0))/(OFFSET(VIX_7[[#This Row],[Close]],-1,0))</f>
        <v>8.0955607166556059E-2</v>
      </c>
    </row>
    <row r="3629" spans="24:116" x14ac:dyDescent="0.3">
      <c r="X3629" s="43">
        <v>15510</v>
      </c>
      <c r="Y3629">
        <v>8.49</v>
      </c>
      <c r="Z3629">
        <v>8.49</v>
      </c>
      <c r="AA3629">
        <v>8.49</v>
      </c>
      <c r="AB3629">
        <v>8.49</v>
      </c>
      <c r="AC3629">
        <v>8.49</v>
      </c>
      <c r="AD3629">
        <v>0</v>
      </c>
      <c r="AE3629">
        <f ca="1">(SPX[[#This Row],[Close]]-OFFSET(SPX[[#This Row],[Close]],-1,0))/(OFFSET(SPX[[#This Row],[Close]],-1,0))</f>
        <v>-4.6893317702226441E-3</v>
      </c>
      <c r="AO3629" s="43">
        <v>34807</v>
      </c>
      <c r="AP3629">
        <v>184.36999499999999</v>
      </c>
      <c r="AQ3629">
        <v>184.55999800000001</v>
      </c>
      <c r="AR3629">
        <v>182.949997</v>
      </c>
      <c r="AS3629">
        <v>183.11000100000001</v>
      </c>
      <c r="AT3629">
        <v>183.11000100000001</v>
      </c>
      <c r="AU3629">
        <v>0</v>
      </c>
      <c r="AV3629">
        <f ca="1">(Table6[[#This Row],[Close]]-OFFSET(Table6[[#This Row],[Close]],-1,0))/(OFFSET(Table6[[#This Row],[Close]],-1,0))</f>
        <v>-6.8340512782461031E-3</v>
      </c>
      <c r="BF3629" s="43">
        <v>37259</v>
      </c>
      <c r="BG3629">
        <v>487.19000199999999</v>
      </c>
      <c r="BH3629">
        <v>495.51998900000001</v>
      </c>
      <c r="BI3629">
        <v>487.19000199999999</v>
      </c>
      <c r="BJ3629">
        <v>495.51001000000002</v>
      </c>
      <c r="BK3629">
        <v>495.51001000000002</v>
      </c>
      <c r="BL3629">
        <v>13989000</v>
      </c>
      <c r="BM3629">
        <f ca="1">(Table510[[#This Row],[Close]]-OFFSET(Table510[[#This Row],[Close]],-1,0))/(OFFSET(Table510[[#This Row],[Close]],-1,0))</f>
        <v>1.707754257239464E-2</v>
      </c>
      <c r="BW3629" s="43">
        <v>43136</v>
      </c>
      <c r="BX3629">
        <v>107.129997</v>
      </c>
      <c r="BY3629">
        <v>107.80999799999999</v>
      </c>
      <c r="BZ3629">
        <v>107</v>
      </c>
      <c r="CA3629">
        <v>107.629997</v>
      </c>
      <c r="CB3629">
        <v>99.702620999999994</v>
      </c>
      <c r="CC3629">
        <v>5991700</v>
      </c>
      <c r="CD3629">
        <f ca="1">(AGG[[#This Row],[Close]]-OFFSET(AGG[[#This Row],[Close]],-1,0))/(OFFSET(AGG[[#This Row],[Close]],-1,0))</f>
        <v>4.0111941421043778E-3</v>
      </c>
      <c r="CN3629" s="43">
        <v>42377</v>
      </c>
      <c r="CO3629">
        <v>55.93</v>
      </c>
      <c r="CP3629">
        <v>55.990001999999997</v>
      </c>
      <c r="CQ3629">
        <v>54.84</v>
      </c>
      <c r="CR3629">
        <v>54.93</v>
      </c>
      <c r="CS3629">
        <v>47.567188000000002</v>
      </c>
      <c r="CT3629">
        <v>31301100</v>
      </c>
      <c r="CU3629">
        <f ca="1">(EFA[[#This Row],[Close]]-OFFSET(EFA[[#This Row],[Close]],-1,0))/(OFFSET(EFA[[#This Row],[Close]],-1,0))</f>
        <v>-1.2050324174472087E-2</v>
      </c>
      <c r="DE3629" s="43">
        <v>38106</v>
      </c>
      <c r="DF3629">
        <v>16.360001</v>
      </c>
      <c r="DG3629">
        <v>17.27</v>
      </c>
      <c r="DH3629">
        <v>15.87</v>
      </c>
      <c r="DI3629">
        <v>16.600000000000001</v>
      </c>
      <c r="DJ3629">
        <v>16.600000000000001</v>
      </c>
      <c r="DK3629">
        <v>0</v>
      </c>
      <c r="DL3629">
        <f ca="1">(VIX_7[[#This Row],[Close]]-OFFSET(VIX_7[[#This Row],[Close]],-1,0))/(OFFSET(VIX_7[[#This Row],[Close]],-1,0))</f>
        <v>1.903001724800393E-2</v>
      </c>
    </row>
    <row r="3630" spans="24:116" x14ac:dyDescent="0.3">
      <c r="X3630" s="43">
        <v>15511</v>
      </c>
      <c r="Y3630">
        <v>8.4</v>
      </c>
      <c r="Z3630">
        <v>8.4</v>
      </c>
      <c r="AA3630">
        <v>8.4</v>
      </c>
      <c r="AB3630">
        <v>8.4</v>
      </c>
      <c r="AC3630">
        <v>8.4</v>
      </c>
      <c r="AD3630">
        <v>0</v>
      </c>
      <c r="AE3630">
        <f ca="1">(SPX[[#This Row],[Close]]-OFFSET(SPX[[#This Row],[Close]],-1,0))/(OFFSET(SPX[[#This Row],[Close]],-1,0))</f>
        <v>-1.0600706713780902E-2</v>
      </c>
      <c r="AO3630" s="43">
        <v>34808</v>
      </c>
      <c r="AP3630">
        <v>183.11000100000001</v>
      </c>
      <c r="AQ3630">
        <v>183.11999499999999</v>
      </c>
      <c r="AR3630">
        <v>180.86000100000001</v>
      </c>
      <c r="AS3630">
        <v>181.55999800000001</v>
      </c>
      <c r="AT3630">
        <v>181.55999800000001</v>
      </c>
      <c r="AU3630">
        <v>0</v>
      </c>
      <c r="AV3630">
        <f ca="1">(Table6[[#This Row],[Close]]-OFFSET(Table6[[#This Row],[Close]],-1,0))/(OFFSET(Table6[[#This Row],[Close]],-1,0))</f>
        <v>-8.4648735270336419E-3</v>
      </c>
      <c r="BF3630" s="43">
        <v>37260</v>
      </c>
      <c r="BG3630">
        <v>495.51001000000002</v>
      </c>
      <c r="BH3630">
        <v>500.67001299999998</v>
      </c>
      <c r="BI3630">
        <v>494.85000600000001</v>
      </c>
      <c r="BJ3630">
        <v>499.29998799999998</v>
      </c>
      <c r="BK3630">
        <v>499.29998799999998</v>
      </c>
      <c r="BL3630">
        <v>15130000</v>
      </c>
      <c r="BM3630">
        <f ca="1">(Table510[[#This Row],[Close]]-OFFSET(Table510[[#This Row],[Close]],-1,0))/(OFFSET(Table510[[#This Row],[Close]],-1,0))</f>
        <v>7.6486406399740789E-3</v>
      </c>
      <c r="BW3630" s="43">
        <v>43137</v>
      </c>
      <c r="BX3630">
        <v>107.459999</v>
      </c>
      <c r="BY3630">
        <v>107.55999799999999</v>
      </c>
      <c r="BZ3630">
        <v>107.279999</v>
      </c>
      <c r="CA3630">
        <v>107.32</v>
      </c>
      <c r="CB3630">
        <v>99.415465999999995</v>
      </c>
      <c r="CC3630">
        <v>6031400</v>
      </c>
      <c r="CD3630">
        <f ca="1">(AGG[[#This Row],[Close]]-OFFSET(AGG[[#This Row],[Close]],-1,0))/(OFFSET(AGG[[#This Row],[Close]],-1,0))</f>
        <v>-2.8802100589114562E-3</v>
      </c>
      <c r="CN3630" s="43">
        <v>42380</v>
      </c>
      <c r="CO3630">
        <v>55.560001</v>
      </c>
      <c r="CP3630">
        <v>55.580002</v>
      </c>
      <c r="CQ3630">
        <v>54.669998</v>
      </c>
      <c r="CR3630">
        <v>55.16</v>
      </c>
      <c r="CS3630">
        <v>47.766365</v>
      </c>
      <c r="CT3630">
        <v>33017900</v>
      </c>
      <c r="CU3630">
        <f ca="1">(EFA[[#This Row],[Close]]-OFFSET(EFA[[#This Row],[Close]],-1,0))/(OFFSET(EFA[[#This Row],[Close]],-1,0))</f>
        <v>4.1871472783542125E-3</v>
      </c>
      <c r="DE3630" s="43">
        <v>38107</v>
      </c>
      <c r="DF3630">
        <v>16.27</v>
      </c>
      <c r="DG3630">
        <v>17.23</v>
      </c>
      <c r="DH3630">
        <v>16.139999</v>
      </c>
      <c r="DI3630">
        <v>17.190000999999999</v>
      </c>
      <c r="DJ3630">
        <v>17.190000999999999</v>
      </c>
      <c r="DK3630">
        <v>0</v>
      </c>
      <c r="DL3630">
        <f ca="1">(VIX_7[[#This Row],[Close]]-OFFSET(VIX_7[[#This Row],[Close]],-1,0))/(OFFSET(VIX_7[[#This Row],[Close]],-1,0))</f>
        <v>3.5542228915662485E-2</v>
      </c>
    </row>
    <row r="3631" spans="24:116" x14ac:dyDescent="0.3">
      <c r="X3631" s="43">
        <v>15514</v>
      </c>
      <c r="Y3631">
        <v>8.25</v>
      </c>
      <c r="Z3631">
        <v>8.25</v>
      </c>
      <c r="AA3631">
        <v>8.25</v>
      </c>
      <c r="AB3631">
        <v>8.25</v>
      </c>
      <c r="AC3631">
        <v>8.25</v>
      </c>
      <c r="AD3631">
        <v>0</v>
      </c>
      <c r="AE3631">
        <f ca="1">(SPX[[#This Row],[Close]]-OFFSET(SPX[[#This Row],[Close]],-1,0))/(OFFSET(SPX[[#This Row],[Close]],-1,0))</f>
        <v>-1.7857142857142898E-2</v>
      </c>
      <c r="AO3631" s="43">
        <v>34809</v>
      </c>
      <c r="AP3631">
        <v>181.55999800000001</v>
      </c>
      <c r="AQ3631">
        <v>182.61999499999999</v>
      </c>
      <c r="AR3631">
        <v>181.35000600000001</v>
      </c>
      <c r="AS3631">
        <v>182.35000600000001</v>
      </c>
      <c r="AT3631">
        <v>182.35000600000001</v>
      </c>
      <c r="AU3631">
        <v>0</v>
      </c>
      <c r="AV3631">
        <f ca="1">(Table6[[#This Row],[Close]]-OFFSET(Table6[[#This Row],[Close]],-1,0))/(OFFSET(Table6[[#This Row],[Close]],-1,0))</f>
        <v>4.3512227842170403E-3</v>
      </c>
      <c r="BF3631" s="43">
        <v>37263</v>
      </c>
      <c r="BG3631">
        <v>499.95001200000002</v>
      </c>
      <c r="BH3631">
        <v>501.29998799999998</v>
      </c>
      <c r="BI3631">
        <v>493.17999300000002</v>
      </c>
      <c r="BJ3631">
        <v>493.17999300000002</v>
      </c>
      <c r="BK3631">
        <v>493.17999300000002</v>
      </c>
      <c r="BL3631">
        <v>13083000</v>
      </c>
      <c r="BM3631">
        <f ca="1">(Table510[[#This Row],[Close]]-OFFSET(Table510[[#This Row],[Close]],-1,0))/(OFFSET(Table510[[#This Row],[Close]],-1,0))</f>
        <v>-1.2257150304597966E-2</v>
      </c>
      <c r="BW3631" s="43">
        <v>43138</v>
      </c>
      <c r="BX3631">
        <v>107.43</v>
      </c>
      <c r="BY3631">
        <v>107.44000200000001</v>
      </c>
      <c r="BZ3631">
        <v>107</v>
      </c>
      <c r="CA3631">
        <v>107.08000199999999</v>
      </c>
      <c r="CB3631">
        <v>99.193129999999996</v>
      </c>
      <c r="CC3631">
        <v>4115600</v>
      </c>
      <c r="CD3631">
        <f ca="1">(AGG[[#This Row],[Close]]-OFFSET(AGG[[#This Row],[Close]],-1,0))/(OFFSET(AGG[[#This Row],[Close]],-1,0))</f>
        <v>-2.2362840104360785E-3</v>
      </c>
      <c r="CN3631" s="43">
        <v>42381</v>
      </c>
      <c r="CO3631">
        <v>55.630001</v>
      </c>
      <c r="CP3631">
        <v>55.709999000000003</v>
      </c>
      <c r="CQ3631">
        <v>54.950001</v>
      </c>
      <c r="CR3631">
        <v>55.419998</v>
      </c>
      <c r="CS3631">
        <v>47.991512</v>
      </c>
      <c r="CT3631">
        <v>29930200</v>
      </c>
      <c r="CU3631">
        <f ca="1">(EFA[[#This Row],[Close]]-OFFSET(EFA[[#This Row],[Close]],-1,0))/(OFFSET(EFA[[#This Row],[Close]],-1,0))</f>
        <v>4.7135242929659728E-3</v>
      </c>
      <c r="DE3631" s="43">
        <v>38110</v>
      </c>
      <c r="DF3631">
        <v>17.690000999999999</v>
      </c>
      <c r="DG3631">
        <v>17.719999000000001</v>
      </c>
      <c r="DH3631">
        <v>16.610001</v>
      </c>
      <c r="DI3631">
        <v>16.620000999999998</v>
      </c>
      <c r="DJ3631">
        <v>16.620000999999998</v>
      </c>
      <c r="DK3631">
        <v>0</v>
      </c>
      <c r="DL3631">
        <f ca="1">(VIX_7[[#This Row],[Close]]-OFFSET(VIX_7[[#This Row],[Close]],-1,0))/(OFFSET(VIX_7[[#This Row],[Close]],-1,0))</f>
        <v>-3.3158811334565969E-2</v>
      </c>
    </row>
    <row r="3632" spans="24:116" x14ac:dyDescent="0.3">
      <c r="X3632" s="43">
        <v>15515</v>
      </c>
      <c r="Y3632">
        <v>8.25</v>
      </c>
      <c r="Z3632">
        <v>8.25</v>
      </c>
      <c r="AA3632">
        <v>8.25</v>
      </c>
      <c r="AB3632">
        <v>8.25</v>
      </c>
      <c r="AC3632">
        <v>8.25</v>
      </c>
      <c r="AD3632">
        <v>0</v>
      </c>
      <c r="AE3632">
        <f ca="1">(SPX[[#This Row],[Close]]-OFFSET(SPX[[#This Row],[Close]],-1,0))/(OFFSET(SPX[[#This Row],[Close]],-1,0))</f>
        <v>0</v>
      </c>
      <c r="AO3632" s="43">
        <v>34810</v>
      </c>
      <c r="AP3632">
        <v>182.35000600000001</v>
      </c>
      <c r="AQ3632">
        <v>183.36000100000001</v>
      </c>
      <c r="AR3632">
        <v>182.35000600000001</v>
      </c>
      <c r="AS3632">
        <v>183.19000199999999</v>
      </c>
      <c r="AT3632">
        <v>183.19000199999999</v>
      </c>
      <c r="AU3632">
        <v>0</v>
      </c>
      <c r="AV3632">
        <f ca="1">(Table6[[#This Row],[Close]]-OFFSET(Table6[[#This Row],[Close]],-1,0))/(OFFSET(Table6[[#This Row],[Close]],-1,0))</f>
        <v>4.6065038242992162E-3</v>
      </c>
      <c r="BF3632" s="43">
        <v>37264</v>
      </c>
      <c r="BG3632">
        <v>493.19000199999999</v>
      </c>
      <c r="BH3632">
        <v>497.89999399999999</v>
      </c>
      <c r="BI3632">
        <v>491.209991</v>
      </c>
      <c r="BJ3632">
        <v>497.89999399999999</v>
      </c>
      <c r="BK3632">
        <v>497.89999399999999</v>
      </c>
      <c r="BL3632">
        <v>12588000</v>
      </c>
      <c r="BM3632">
        <f ca="1">(Table510[[#This Row],[Close]]-OFFSET(Table510[[#This Row],[Close]],-1,0))/(OFFSET(Table510[[#This Row],[Close]],-1,0))</f>
        <v>9.5705443590449295E-3</v>
      </c>
      <c r="BW3632" s="43">
        <v>43139</v>
      </c>
      <c r="BX3632">
        <v>106.839996</v>
      </c>
      <c r="BY3632">
        <v>107.139999</v>
      </c>
      <c r="BZ3632">
        <v>106.769997</v>
      </c>
      <c r="CA3632">
        <v>106.900002</v>
      </c>
      <c r="CB3632">
        <v>99.026398</v>
      </c>
      <c r="CC3632">
        <v>4761600</v>
      </c>
      <c r="CD3632">
        <f ca="1">(AGG[[#This Row],[Close]]-OFFSET(AGG[[#This Row],[Close]],-1,0))/(OFFSET(AGG[[#This Row],[Close]],-1,0))</f>
        <v>-1.680986147161191E-3</v>
      </c>
      <c r="CN3632" s="43">
        <v>42382</v>
      </c>
      <c r="CO3632">
        <v>55.799999</v>
      </c>
      <c r="CP3632">
        <v>55.900002000000001</v>
      </c>
      <c r="CQ3632">
        <v>54.41</v>
      </c>
      <c r="CR3632">
        <v>54.560001</v>
      </c>
      <c r="CS3632">
        <v>47.246788000000002</v>
      </c>
      <c r="CT3632">
        <v>33481800</v>
      </c>
      <c r="CU3632">
        <f ca="1">(EFA[[#This Row],[Close]]-OFFSET(EFA[[#This Row],[Close]],-1,0))/(OFFSET(EFA[[#This Row],[Close]],-1,0))</f>
        <v>-1.5517810015077949E-2</v>
      </c>
      <c r="DE3632" s="43">
        <v>38111</v>
      </c>
      <c r="DF3632">
        <v>16.799999</v>
      </c>
      <c r="DG3632">
        <v>17.129999000000002</v>
      </c>
      <c r="DH3632">
        <v>15.97</v>
      </c>
      <c r="DI3632">
        <v>16.549999</v>
      </c>
      <c r="DJ3632">
        <v>16.549999</v>
      </c>
      <c r="DK3632">
        <v>0</v>
      </c>
      <c r="DL3632">
        <f ca="1">(VIX_7[[#This Row],[Close]]-OFFSET(VIX_7[[#This Row],[Close]],-1,0))/(OFFSET(VIX_7[[#This Row],[Close]],-1,0))</f>
        <v>-4.2119131039762749E-3</v>
      </c>
    </row>
    <row r="3633" spans="24:116" x14ac:dyDescent="0.3">
      <c r="X3633" s="43">
        <v>15516</v>
      </c>
      <c r="Y3633">
        <v>8.2100000000000009</v>
      </c>
      <c r="Z3633">
        <v>8.2100000000000009</v>
      </c>
      <c r="AA3633">
        <v>8.2100000000000009</v>
      </c>
      <c r="AB3633">
        <v>8.2100000000000009</v>
      </c>
      <c r="AC3633">
        <v>8.2100000000000009</v>
      </c>
      <c r="AD3633">
        <v>0</v>
      </c>
      <c r="AE3633">
        <f ca="1">(SPX[[#This Row],[Close]]-OFFSET(SPX[[#This Row],[Close]],-1,0))/(OFFSET(SPX[[#This Row],[Close]],-1,0))</f>
        <v>-4.8484848484847453E-3</v>
      </c>
      <c r="AO3633" s="43">
        <v>34813</v>
      </c>
      <c r="AP3633">
        <v>183.19000199999999</v>
      </c>
      <c r="AQ3633">
        <v>184.320007</v>
      </c>
      <c r="AR3633">
        <v>182.88000500000001</v>
      </c>
      <c r="AS3633">
        <v>184.320007</v>
      </c>
      <c r="AT3633">
        <v>184.320007</v>
      </c>
      <c r="AU3633">
        <v>0</v>
      </c>
      <c r="AV3633">
        <f ca="1">(Table6[[#This Row],[Close]]-OFFSET(Table6[[#This Row],[Close]],-1,0))/(OFFSET(Table6[[#This Row],[Close]],-1,0))</f>
        <v>6.1684862037394992E-3</v>
      </c>
      <c r="BF3633" s="43">
        <v>37265</v>
      </c>
      <c r="BG3633">
        <v>497.89999399999999</v>
      </c>
      <c r="BH3633">
        <v>503.07998700000002</v>
      </c>
      <c r="BI3633">
        <v>494.73998999999998</v>
      </c>
      <c r="BJ3633">
        <v>494.73998999999998</v>
      </c>
      <c r="BK3633">
        <v>494.73998999999998</v>
      </c>
      <c r="BL3633">
        <v>14520000</v>
      </c>
      <c r="BM3633">
        <f ca="1">(Table510[[#This Row],[Close]]-OFFSET(Table510[[#This Row],[Close]],-1,0))/(OFFSET(Table510[[#This Row],[Close]],-1,0))</f>
        <v>-6.3466640652339815E-3</v>
      </c>
      <c r="BW3633" s="43">
        <v>43140</v>
      </c>
      <c r="BX3633">
        <v>106.720001</v>
      </c>
      <c r="BY3633">
        <v>107.07</v>
      </c>
      <c r="BZ3633">
        <v>106.699997</v>
      </c>
      <c r="CA3633">
        <v>106.760002</v>
      </c>
      <c r="CB3633">
        <v>98.896713000000005</v>
      </c>
      <c r="CC3633">
        <v>5926100</v>
      </c>
      <c r="CD3633">
        <f ca="1">(AGG[[#This Row],[Close]]-OFFSET(AGG[[#This Row],[Close]],-1,0))/(OFFSET(AGG[[#This Row],[Close]],-1,0))</f>
        <v>-1.3096351485568781E-3</v>
      </c>
      <c r="CN3633" s="43">
        <v>42383</v>
      </c>
      <c r="CO3633">
        <v>54.77</v>
      </c>
      <c r="CP3633">
        <v>55.5</v>
      </c>
      <c r="CQ3633">
        <v>54.360000999999997</v>
      </c>
      <c r="CR3633">
        <v>55.259998000000003</v>
      </c>
      <c r="CS3633">
        <v>47.852955000000001</v>
      </c>
      <c r="CT3633">
        <v>35140200</v>
      </c>
      <c r="CU3633">
        <f ca="1">(EFA[[#This Row],[Close]]-OFFSET(EFA[[#This Row],[Close]],-1,0))/(OFFSET(EFA[[#This Row],[Close]],-1,0))</f>
        <v>1.2829856802971893E-2</v>
      </c>
      <c r="DE3633" s="43">
        <v>38112</v>
      </c>
      <c r="DF3633">
        <v>16.43</v>
      </c>
      <c r="DG3633">
        <v>16.549999</v>
      </c>
      <c r="DH3633">
        <v>15.64</v>
      </c>
      <c r="DI3633">
        <v>15.77</v>
      </c>
      <c r="DJ3633">
        <v>15.77</v>
      </c>
      <c r="DK3633">
        <v>0</v>
      </c>
      <c r="DL3633">
        <f ca="1">(VIX_7[[#This Row],[Close]]-OFFSET(VIX_7[[#This Row],[Close]],-1,0))/(OFFSET(VIX_7[[#This Row],[Close]],-1,0))</f>
        <v>-4.7129851790323377E-2</v>
      </c>
    </row>
    <row r="3634" spans="24:116" x14ac:dyDescent="0.3">
      <c r="X3634" s="43">
        <v>15517</v>
      </c>
      <c r="Y3634">
        <v>8.2200000000000006</v>
      </c>
      <c r="Z3634">
        <v>8.2200000000000006</v>
      </c>
      <c r="AA3634">
        <v>8.2200000000000006</v>
      </c>
      <c r="AB3634">
        <v>8.2200000000000006</v>
      </c>
      <c r="AC3634">
        <v>8.2200000000000006</v>
      </c>
      <c r="AD3634">
        <v>0</v>
      </c>
      <c r="AE3634">
        <f ca="1">(SPX[[#This Row],[Close]]-OFFSET(SPX[[#This Row],[Close]],-1,0))/(OFFSET(SPX[[#This Row],[Close]],-1,0))</f>
        <v>1.2180267965894989E-3</v>
      </c>
      <c r="AO3634" s="43">
        <v>34814</v>
      </c>
      <c r="AP3634">
        <v>184.320007</v>
      </c>
      <c r="AQ3634">
        <v>184.570007</v>
      </c>
      <c r="AR3634">
        <v>184.020004</v>
      </c>
      <c r="AS3634">
        <v>184.320007</v>
      </c>
      <c r="AT3634">
        <v>184.320007</v>
      </c>
      <c r="AU3634">
        <v>0</v>
      </c>
      <c r="AV3634">
        <f ca="1">(Table6[[#This Row],[Close]]-OFFSET(Table6[[#This Row],[Close]],-1,0))/(OFFSET(Table6[[#This Row],[Close]],-1,0))</f>
        <v>0</v>
      </c>
      <c r="BF3634" s="43">
        <v>37266</v>
      </c>
      <c r="BG3634">
        <v>494.73998999999998</v>
      </c>
      <c r="BH3634">
        <v>495.51001000000002</v>
      </c>
      <c r="BI3634">
        <v>493.45001200000002</v>
      </c>
      <c r="BJ3634">
        <v>495.30999800000001</v>
      </c>
      <c r="BK3634">
        <v>495.30999800000001</v>
      </c>
      <c r="BL3634">
        <v>12990000</v>
      </c>
      <c r="BM3634">
        <f ca="1">(Table510[[#This Row],[Close]]-OFFSET(Table510[[#This Row],[Close]],-1,0))/(OFFSET(Table510[[#This Row],[Close]],-1,0))</f>
        <v>1.1521364990124002E-3</v>
      </c>
      <c r="BW3634" s="43">
        <v>43143</v>
      </c>
      <c r="BX3634">
        <v>106.739998</v>
      </c>
      <c r="BY3634">
        <v>106.949997</v>
      </c>
      <c r="BZ3634">
        <v>106.660004</v>
      </c>
      <c r="CA3634">
        <v>106.790001</v>
      </c>
      <c r="CB3634">
        <v>98.924499999999995</v>
      </c>
      <c r="CC3634">
        <v>5421400</v>
      </c>
      <c r="CD3634">
        <f ca="1">(AGG[[#This Row],[Close]]-OFFSET(AGG[[#This Row],[Close]],-1,0))/(OFFSET(AGG[[#This Row],[Close]],-1,0))</f>
        <v>2.809947493257228E-4</v>
      </c>
      <c r="CN3634" s="43">
        <v>42384</v>
      </c>
      <c r="CO3634">
        <v>53.459999000000003</v>
      </c>
      <c r="CP3634">
        <v>53.849997999999999</v>
      </c>
      <c r="CQ3634">
        <v>53.02</v>
      </c>
      <c r="CR3634">
        <v>53.259998000000003</v>
      </c>
      <c r="CS3634">
        <v>46.121032999999997</v>
      </c>
      <c r="CT3634">
        <v>60554300</v>
      </c>
      <c r="CU3634">
        <f ca="1">(EFA[[#This Row],[Close]]-OFFSET(EFA[[#This Row],[Close]],-1,0))/(OFFSET(EFA[[#This Row],[Close]],-1,0))</f>
        <v>-3.619254564576712E-2</v>
      </c>
      <c r="DE3634" s="43">
        <v>38113</v>
      </c>
      <c r="DF3634">
        <v>16.450001</v>
      </c>
      <c r="DG3634">
        <v>17.670000000000002</v>
      </c>
      <c r="DH3634">
        <v>16.450001</v>
      </c>
      <c r="DI3634">
        <v>17.049999</v>
      </c>
      <c r="DJ3634">
        <v>17.049999</v>
      </c>
      <c r="DK3634">
        <v>0</v>
      </c>
      <c r="DL3634">
        <f ca="1">(VIX_7[[#This Row],[Close]]-OFFSET(VIX_7[[#This Row],[Close]],-1,0))/(OFFSET(VIX_7[[#This Row],[Close]],-1,0))</f>
        <v>8.1166708941027274E-2</v>
      </c>
    </row>
    <row r="3635" spans="24:116" x14ac:dyDescent="0.3">
      <c r="X3635" s="43">
        <v>15518</v>
      </c>
      <c r="Y3635">
        <v>8.23</v>
      </c>
      <c r="Z3635">
        <v>8.23</v>
      </c>
      <c r="AA3635">
        <v>8.23</v>
      </c>
      <c r="AB3635">
        <v>8.23</v>
      </c>
      <c r="AC3635">
        <v>8.23</v>
      </c>
      <c r="AD3635">
        <v>0</v>
      </c>
      <c r="AE3635">
        <f ca="1">(SPX[[#This Row],[Close]]-OFFSET(SPX[[#This Row],[Close]],-1,0))/(OFFSET(SPX[[#This Row],[Close]],-1,0))</f>
        <v>1.2165450121654241E-3</v>
      </c>
      <c r="AO3635" s="43">
        <v>34815</v>
      </c>
      <c r="AP3635">
        <v>184.320007</v>
      </c>
      <c r="AQ3635">
        <v>184.58999600000001</v>
      </c>
      <c r="AR3635">
        <v>183.86999499999999</v>
      </c>
      <c r="AS3635">
        <v>184.58999600000001</v>
      </c>
      <c r="AT3635">
        <v>184.58999600000001</v>
      </c>
      <c r="AU3635">
        <v>0</v>
      </c>
      <c r="AV3635">
        <f ca="1">(Table6[[#This Row],[Close]]-OFFSET(Table6[[#This Row],[Close]],-1,0))/(OFFSET(Table6[[#This Row],[Close]],-1,0))</f>
        <v>1.4647840155518742E-3</v>
      </c>
      <c r="BF3635" s="43">
        <v>37267</v>
      </c>
      <c r="BG3635">
        <v>495.30999800000001</v>
      </c>
      <c r="BH3635">
        <v>496.57000699999998</v>
      </c>
      <c r="BI3635">
        <v>489.92999300000002</v>
      </c>
      <c r="BJ3635">
        <v>489.94000199999999</v>
      </c>
      <c r="BK3635">
        <v>489.94000199999999</v>
      </c>
      <c r="BL3635">
        <v>12119000</v>
      </c>
      <c r="BM3635">
        <f ca="1">(Table510[[#This Row],[Close]]-OFFSET(Table510[[#This Row],[Close]],-1,0))/(OFFSET(Table510[[#This Row],[Close]],-1,0))</f>
        <v>-1.084168706806523E-2</v>
      </c>
      <c r="BW3635" s="43">
        <v>43144</v>
      </c>
      <c r="BX3635">
        <v>106.790001</v>
      </c>
      <c r="BY3635">
        <v>106.910004</v>
      </c>
      <c r="BZ3635">
        <v>106.699997</v>
      </c>
      <c r="CA3635">
        <v>106.82</v>
      </c>
      <c r="CB3635">
        <v>98.952278000000007</v>
      </c>
      <c r="CC3635">
        <v>4256200</v>
      </c>
      <c r="CD3635">
        <f ca="1">(AGG[[#This Row],[Close]]-OFFSET(AGG[[#This Row],[Close]],-1,0))/(OFFSET(AGG[[#This Row],[Close]],-1,0))</f>
        <v>2.8091581345700566E-4</v>
      </c>
      <c r="CN3635" s="43">
        <v>42388</v>
      </c>
      <c r="CO3635">
        <v>54.189999</v>
      </c>
      <c r="CP3635">
        <v>54.220001000000003</v>
      </c>
      <c r="CQ3635">
        <v>53.369999</v>
      </c>
      <c r="CR3635">
        <v>53.75</v>
      </c>
      <c r="CS3635">
        <v>46.545357000000003</v>
      </c>
      <c r="CT3635">
        <v>35709800</v>
      </c>
      <c r="CU3635">
        <f ca="1">(EFA[[#This Row],[Close]]-OFFSET(EFA[[#This Row],[Close]],-1,0))/(OFFSET(EFA[[#This Row],[Close]],-1,0))</f>
        <v>9.2001881036495141E-3</v>
      </c>
      <c r="DE3635" s="43">
        <v>38114</v>
      </c>
      <c r="DF3635">
        <v>17.219999000000001</v>
      </c>
      <c r="DG3635">
        <v>18.170000000000002</v>
      </c>
      <c r="DH3635">
        <v>16.440000999999999</v>
      </c>
      <c r="DI3635">
        <v>18.129999000000002</v>
      </c>
      <c r="DJ3635">
        <v>18.129999000000002</v>
      </c>
      <c r="DK3635">
        <v>0</v>
      </c>
      <c r="DL3635">
        <f ca="1">(VIX_7[[#This Row],[Close]]-OFFSET(VIX_7[[#This Row],[Close]],-1,0))/(OFFSET(VIX_7[[#This Row],[Close]],-1,0))</f>
        <v>6.3343112219537479E-2</v>
      </c>
    </row>
    <row r="3636" spans="24:116" x14ac:dyDescent="0.3">
      <c r="X3636" s="43">
        <v>15521</v>
      </c>
      <c r="Y3636">
        <v>8.2799999999999994</v>
      </c>
      <c r="Z3636">
        <v>8.2799999999999994</v>
      </c>
      <c r="AA3636">
        <v>8.2799999999999994</v>
      </c>
      <c r="AB3636">
        <v>8.2799999999999994</v>
      </c>
      <c r="AC3636">
        <v>8.2799999999999994</v>
      </c>
      <c r="AD3636">
        <v>0</v>
      </c>
      <c r="AE3636">
        <f ca="1">(SPX[[#This Row],[Close]]-OFFSET(SPX[[#This Row],[Close]],-1,0))/(OFFSET(SPX[[#This Row],[Close]],-1,0))</f>
        <v>6.0753341433777558E-3</v>
      </c>
      <c r="AO3636" s="43">
        <v>34816</v>
      </c>
      <c r="AP3636">
        <v>184.58999600000001</v>
      </c>
      <c r="AQ3636">
        <v>185.33999600000001</v>
      </c>
      <c r="AR3636">
        <v>184.53999300000001</v>
      </c>
      <c r="AS3636">
        <v>185.28999300000001</v>
      </c>
      <c r="AT3636">
        <v>185.28999300000001</v>
      </c>
      <c r="AU3636">
        <v>0</v>
      </c>
      <c r="AV3636">
        <f ca="1">(Table6[[#This Row],[Close]]-OFFSET(Table6[[#This Row],[Close]],-1,0))/(OFFSET(Table6[[#This Row],[Close]],-1,0))</f>
        <v>3.7921719224697104E-3</v>
      </c>
      <c r="BF3636" s="43">
        <v>37270</v>
      </c>
      <c r="BG3636">
        <v>489.94000199999999</v>
      </c>
      <c r="BH3636">
        <v>489.94000199999999</v>
      </c>
      <c r="BI3636">
        <v>482.27999899999998</v>
      </c>
      <c r="BJ3636">
        <v>483.01001000000002</v>
      </c>
      <c r="BK3636">
        <v>483.01001000000002</v>
      </c>
      <c r="BL3636">
        <v>12864000</v>
      </c>
      <c r="BM3636">
        <f ca="1">(Table510[[#This Row],[Close]]-OFFSET(Table510[[#This Row],[Close]],-1,0))/(OFFSET(Table510[[#This Row],[Close]],-1,0))</f>
        <v>-1.4144572747093164E-2</v>
      </c>
      <c r="BW3636" s="43">
        <v>43145</v>
      </c>
      <c r="BX3636">
        <v>106.57</v>
      </c>
      <c r="BY3636">
        <v>106.660004</v>
      </c>
      <c r="BZ3636">
        <v>106.400002</v>
      </c>
      <c r="CA3636">
        <v>106.459999</v>
      </c>
      <c r="CB3636">
        <v>98.618781999999996</v>
      </c>
      <c r="CC3636">
        <v>4317000</v>
      </c>
      <c r="CD3636">
        <f ca="1">(AGG[[#This Row],[Close]]-OFFSET(AGG[[#This Row],[Close]],-1,0))/(OFFSET(AGG[[#This Row],[Close]],-1,0))</f>
        <v>-3.370164763152939E-3</v>
      </c>
      <c r="CN3636" s="43">
        <v>42389</v>
      </c>
      <c r="CO3636">
        <v>52.66</v>
      </c>
      <c r="CP3636">
        <v>52.860000999999997</v>
      </c>
      <c r="CQ3636">
        <v>51.52</v>
      </c>
      <c r="CR3636">
        <v>52.529998999999997</v>
      </c>
      <c r="CS3636">
        <v>45.488883999999999</v>
      </c>
      <c r="CT3636">
        <v>47944200</v>
      </c>
      <c r="CU3636">
        <f ca="1">(EFA[[#This Row],[Close]]-OFFSET(EFA[[#This Row],[Close]],-1,0))/(OFFSET(EFA[[#This Row],[Close]],-1,0))</f>
        <v>-2.2697693023255878E-2</v>
      </c>
      <c r="DE3636" s="43">
        <v>38117</v>
      </c>
      <c r="DF3636">
        <v>19.440000999999999</v>
      </c>
      <c r="DG3636">
        <v>20.200001</v>
      </c>
      <c r="DH3636">
        <v>18.989999999999998</v>
      </c>
      <c r="DI3636">
        <v>19.77</v>
      </c>
      <c r="DJ3636">
        <v>19.77</v>
      </c>
      <c r="DK3636">
        <v>0</v>
      </c>
      <c r="DL3636">
        <f ca="1">(VIX_7[[#This Row],[Close]]-OFFSET(VIX_7[[#This Row],[Close]],-1,0))/(OFFSET(VIX_7[[#This Row],[Close]],-1,0))</f>
        <v>9.0457864890119297E-2</v>
      </c>
    </row>
    <row r="3637" spans="24:116" x14ac:dyDescent="0.3">
      <c r="X3637" s="43">
        <v>15522</v>
      </c>
      <c r="Y3637">
        <v>8.3000000000000007</v>
      </c>
      <c r="Z3637">
        <v>8.3000000000000007</v>
      </c>
      <c r="AA3637">
        <v>8.3000000000000007</v>
      </c>
      <c r="AB3637">
        <v>8.3000000000000007</v>
      </c>
      <c r="AC3637">
        <v>8.3000000000000007</v>
      </c>
      <c r="AD3637">
        <v>0</v>
      </c>
      <c r="AE3637">
        <f ca="1">(SPX[[#This Row],[Close]]-OFFSET(SPX[[#This Row],[Close]],-1,0))/(OFFSET(SPX[[#This Row],[Close]],-1,0))</f>
        <v>2.415458937198231E-3</v>
      </c>
      <c r="AO3637" s="43">
        <v>34817</v>
      </c>
      <c r="AP3637">
        <v>185.28999300000001</v>
      </c>
      <c r="AQ3637">
        <v>185.88999899999999</v>
      </c>
      <c r="AR3637">
        <v>184.69000199999999</v>
      </c>
      <c r="AS3637">
        <v>185.820007</v>
      </c>
      <c r="AT3637">
        <v>185.820007</v>
      </c>
      <c r="AU3637">
        <v>0</v>
      </c>
      <c r="AV3637">
        <f ca="1">(Table6[[#This Row],[Close]]-OFFSET(Table6[[#This Row],[Close]],-1,0))/(OFFSET(Table6[[#This Row],[Close]],-1,0))</f>
        <v>2.8604566896388958E-3</v>
      </c>
      <c r="BF3637" s="43">
        <v>37271</v>
      </c>
      <c r="BG3637">
        <v>483.01001000000002</v>
      </c>
      <c r="BH3637">
        <v>485.209991</v>
      </c>
      <c r="BI3637">
        <v>480.540009</v>
      </c>
      <c r="BJ3637">
        <v>485</v>
      </c>
      <c r="BK3637">
        <v>485</v>
      </c>
      <c r="BL3637">
        <v>13869000</v>
      </c>
      <c r="BM3637">
        <f ca="1">(Table510[[#This Row],[Close]]-OFFSET(Table510[[#This Row],[Close]],-1,0))/(OFFSET(Table510[[#This Row],[Close]],-1,0))</f>
        <v>4.1199767267762781E-3</v>
      </c>
      <c r="BW3637" s="43">
        <v>43146</v>
      </c>
      <c r="BX3637">
        <v>106.55999799999999</v>
      </c>
      <c r="BY3637">
        <v>106.730003</v>
      </c>
      <c r="BZ3637">
        <v>106.529999</v>
      </c>
      <c r="CA3637">
        <v>106.589996</v>
      </c>
      <c r="CB3637">
        <v>98.739227</v>
      </c>
      <c r="CC3637">
        <v>2878900</v>
      </c>
      <c r="CD3637">
        <f ca="1">(AGG[[#This Row],[Close]]-OFFSET(AGG[[#This Row],[Close]],-1,0))/(OFFSET(AGG[[#This Row],[Close]],-1,0))</f>
        <v>1.2210877439516323E-3</v>
      </c>
      <c r="CN3637" s="43">
        <v>42390</v>
      </c>
      <c r="CO3637">
        <v>52.32</v>
      </c>
      <c r="CP3637">
        <v>53.23</v>
      </c>
      <c r="CQ3637">
        <v>51.93</v>
      </c>
      <c r="CR3637">
        <v>52.919998</v>
      </c>
      <c r="CS3637">
        <v>45.826611</v>
      </c>
      <c r="CT3637">
        <v>48974700</v>
      </c>
      <c r="CU3637">
        <f ca="1">(EFA[[#This Row],[Close]]-OFFSET(EFA[[#This Row],[Close]],-1,0))/(OFFSET(EFA[[#This Row],[Close]],-1,0))</f>
        <v>7.4243100594767403E-3</v>
      </c>
      <c r="DE3637" s="43">
        <v>38118</v>
      </c>
      <c r="DF3637">
        <v>19.23</v>
      </c>
      <c r="DG3637">
        <v>19.280000999999999</v>
      </c>
      <c r="DH3637">
        <v>17.940000999999999</v>
      </c>
      <c r="DI3637">
        <v>18.57</v>
      </c>
      <c r="DJ3637">
        <v>18.57</v>
      </c>
      <c r="DK3637">
        <v>0</v>
      </c>
      <c r="DL3637">
        <f ca="1">(VIX_7[[#This Row],[Close]]-OFFSET(VIX_7[[#This Row],[Close]],-1,0))/(OFFSET(VIX_7[[#This Row],[Close]],-1,0))</f>
        <v>-6.0698027314112259E-2</v>
      </c>
    </row>
    <row r="3638" spans="24:116" x14ac:dyDescent="0.3">
      <c r="X3638" s="43">
        <v>15523</v>
      </c>
      <c r="Y3638">
        <v>8.23</v>
      </c>
      <c r="Z3638">
        <v>8.23</v>
      </c>
      <c r="AA3638">
        <v>8.23</v>
      </c>
      <c r="AB3638">
        <v>8.23</v>
      </c>
      <c r="AC3638">
        <v>8.23</v>
      </c>
      <c r="AD3638">
        <v>0</v>
      </c>
      <c r="AE3638">
        <f ca="1">(SPX[[#This Row],[Close]]-OFFSET(SPX[[#This Row],[Close]],-1,0))/(OFFSET(SPX[[#This Row],[Close]],-1,0))</f>
        <v>-8.4337349397590692E-3</v>
      </c>
      <c r="AO3638" s="43">
        <v>34820</v>
      </c>
      <c r="AP3638">
        <v>185.820007</v>
      </c>
      <c r="AQ3638">
        <v>185.820007</v>
      </c>
      <c r="AR3638">
        <v>185.13999899999999</v>
      </c>
      <c r="AS3638">
        <v>185.21000699999999</v>
      </c>
      <c r="AT3638">
        <v>185.21000699999999</v>
      </c>
      <c r="AU3638">
        <v>0</v>
      </c>
      <c r="AV3638">
        <f ca="1">(Table6[[#This Row],[Close]]-OFFSET(Table6[[#This Row],[Close]],-1,0))/(OFFSET(Table6[[#This Row],[Close]],-1,0))</f>
        <v>-3.2827466204971871E-3</v>
      </c>
      <c r="BF3638" s="43">
        <v>37272</v>
      </c>
      <c r="BG3638">
        <v>485</v>
      </c>
      <c r="BH3638">
        <v>485</v>
      </c>
      <c r="BI3638">
        <v>476.22000100000002</v>
      </c>
      <c r="BJ3638">
        <v>476.42001299999998</v>
      </c>
      <c r="BK3638">
        <v>476.42001299999998</v>
      </c>
      <c r="BL3638">
        <v>14825000</v>
      </c>
      <c r="BM3638">
        <f ca="1">(Table510[[#This Row],[Close]]-OFFSET(Table510[[#This Row],[Close]],-1,0))/(OFFSET(Table510[[#This Row],[Close]],-1,0))</f>
        <v>-1.7690694845360861E-2</v>
      </c>
      <c r="BW3638" s="43">
        <v>43147</v>
      </c>
      <c r="BX3638">
        <v>106.849998</v>
      </c>
      <c r="BY3638">
        <v>106.879997</v>
      </c>
      <c r="BZ3638">
        <v>106.709999</v>
      </c>
      <c r="CA3638">
        <v>106.800003</v>
      </c>
      <c r="CB3638">
        <v>98.933784000000003</v>
      </c>
      <c r="CC3638">
        <v>3648900</v>
      </c>
      <c r="CD3638">
        <f ca="1">(AGG[[#This Row],[Close]]-OFFSET(AGG[[#This Row],[Close]],-1,0))/(OFFSET(AGG[[#This Row],[Close]],-1,0))</f>
        <v>1.9702318029921353E-3</v>
      </c>
      <c r="CN3638" s="43">
        <v>42391</v>
      </c>
      <c r="CO3638">
        <v>54.200001</v>
      </c>
      <c r="CP3638">
        <v>54.540000999999997</v>
      </c>
      <c r="CQ3638">
        <v>54.080002</v>
      </c>
      <c r="CR3638">
        <v>54.48</v>
      </c>
      <c r="CS3638">
        <v>47.177509000000001</v>
      </c>
      <c r="CT3638">
        <v>44855900</v>
      </c>
      <c r="CU3638">
        <f ca="1">(EFA[[#This Row],[Close]]-OFFSET(EFA[[#This Row],[Close]],-1,0))/(OFFSET(EFA[[#This Row],[Close]],-1,0))</f>
        <v>2.9478496956859244E-2</v>
      </c>
      <c r="DE3638" s="43">
        <v>38119</v>
      </c>
      <c r="DF3638">
        <v>18.790001</v>
      </c>
      <c r="DG3638">
        <v>20.41</v>
      </c>
      <c r="DH3638">
        <v>18.139999</v>
      </c>
      <c r="DI3638">
        <v>18.139999</v>
      </c>
      <c r="DJ3638">
        <v>18.139999</v>
      </c>
      <c r="DK3638">
        <v>0</v>
      </c>
      <c r="DL3638">
        <f ca="1">(VIX_7[[#This Row],[Close]]-OFFSET(VIX_7[[#This Row],[Close]],-1,0))/(OFFSET(VIX_7[[#This Row],[Close]],-1,0))</f>
        <v>-2.3155681206246673E-2</v>
      </c>
    </row>
    <row r="3639" spans="24:116" x14ac:dyDescent="0.3">
      <c r="X3639" s="43">
        <v>15524</v>
      </c>
      <c r="Y3639">
        <v>8.36</v>
      </c>
      <c r="Z3639">
        <v>8.36</v>
      </c>
      <c r="AA3639">
        <v>8.36</v>
      </c>
      <c r="AB3639">
        <v>8.36</v>
      </c>
      <c r="AC3639">
        <v>8.36</v>
      </c>
      <c r="AD3639">
        <v>0</v>
      </c>
      <c r="AE3639">
        <f ca="1">(SPX[[#This Row],[Close]]-OFFSET(SPX[[#This Row],[Close]],-1,0))/(OFFSET(SPX[[#This Row],[Close]],-1,0))</f>
        <v>1.5795868772782381E-2</v>
      </c>
      <c r="AO3639" s="43">
        <v>34821</v>
      </c>
      <c r="AP3639">
        <v>185.21000699999999</v>
      </c>
      <c r="AQ3639">
        <v>185.259995</v>
      </c>
      <c r="AR3639">
        <v>184.770004</v>
      </c>
      <c r="AS3639">
        <v>185.05999800000001</v>
      </c>
      <c r="AT3639">
        <v>185.05999800000001</v>
      </c>
      <c r="AU3639">
        <v>0</v>
      </c>
      <c r="AV3639">
        <f ca="1">(Table6[[#This Row],[Close]]-OFFSET(Table6[[#This Row],[Close]],-1,0))/(OFFSET(Table6[[#This Row],[Close]],-1,0))</f>
        <v>-8.0994003741916042E-4</v>
      </c>
      <c r="BF3639" s="43">
        <v>37273</v>
      </c>
      <c r="BG3639">
        <v>476.42001299999998</v>
      </c>
      <c r="BH3639">
        <v>482.39999399999999</v>
      </c>
      <c r="BI3639">
        <v>475.709991</v>
      </c>
      <c r="BJ3639">
        <v>482.39001500000001</v>
      </c>
      <c r="BK3639">
        <v>482.39001500000001</v>
      </c>
      <c r="BL3639">
        <v>13801000</v>
      </c>
      <c r="BM3639">
        <f ca="1">(Table510[[#This Row],[Close]]-OFFSET(Table510[[#This Row],[Close]],-1,0))/(OFFSET(Table510[[#This Row],[Close]],-1,0))</f>
        <v>1.2530963933288886E-2</v>
      </c>
      <c r="BW3639" s="43">
        <v>43151</v>
      </c>
      <c r="BX3639">
        <v>106.69000200000001</v>
      </c>
      <c r="BY3639">
        <v>106.709999</v>
      </c>
      <c r="BZ3639">
        <v>106.550003</v>
      </c>
      <c r="CA3639">
        <v>106.69000200000001</v>
      </c>
      <c r="CB3639">
        <v>98.831871000000007</v>
      </c>
      <c r="CC3639">
        <v>2907400</v>
      </c>
      <c r="CD3639">
        <f ca="1">(AGG[[#This Row],[Close]]-OFFSET(AGG[[#This Row],[Close]],-1,0))/(OFFSET(AGG[[#This Row],[Close]],-1,0))</f>
        <v>-1.0299718811805361E-3</v>
      </c>
      <c r="CN3639" s="43">
        <v>42394</v>
      </c>
      <c r="CO3639">
        <v>54.060001</v>
      </c>
      <c r="CP3639">
        <v>54.279998999999997</v>
      </c>
      <c r="CQ3639">
        <v>53.709999000000003</v>
      </c>
      <c r="CR3639">
        <v>53.75</v>
      </c>
      <c r="CS3639">
        <v>46.545357000000003</v>
      </c>
      <c r="CT3639">
        <v>36799400</v>
      </c>
      <c r="CU3639">
        <f ca="1">(EFA[[#This Row],[Close]]-OFFSET(EFA[[#This Row],[Close]],-1,0))/(OFFSET(EFA[[#This Row],[Close]],-1,0))</f>
        <v>-1.3399412628487461E-2</v>
      </c>
      <c r="DE3639" s="43">
        <v>38120</v>
      </c>
      <c r="DF3639">
        <v>18.780000999999999</v>
      </c>
      <c r="DG3639">
        <v>18.920000000000002</v>
      </c>
      <c r="DH3639">
        <v>17.969999000000001</v>
      </c>
      <c r="DI3639">
        <v>18.860001</v>
      </c>
      <c r="DJ3639">
        <v>18.860001</v>
      </c>
      <c r="DK3639">
        <v>0</v>
      </c>
      <c r="DL3639">
        <f ca="1">(VIX_7[[#This Row],[Close]]-OFFSET(VIX_7[[#This Row],[Close]],-1,0))/(OFFSET(VIX_7[[#This Row],[Close]],-1,0))</f>
        <v>3.9691402408566889E-2</v>
      </c>
    </row>
    <row r="3640" spans="24:116" x14ac:dyDescent="0.3">
      <c r="X3640" s="43">
        <v>15525</v>
      </c>
      <c r="Y3640">
        <v>8.44</v>
      </c>
      <c r="Z3640">
        <v>8.44</v>
      </c>
      <c r="AA3640">
        <v>8.44</v>
      </c>
      <c r="AB3640">
        <v>8.44</v>
      </c>
      <c r="AC3640">
        <v>8.44</v>
      </c>
      <c r="AD3640">
        <v>0</v>
      </c>
      <c r="AE3640">
        <f ca="1">(SPX[[#This Row],[Close]]-OFFSET(SPX[[#This Row],[Close]],-1,0))/(OFFSET(SPX[[#This Row],[Close]],-1,0))</f>
        <v>9.5693779904306303E-3</v>
      </c>
      <c r="AO3640" s="43">
        <v>34822</v>
      </c>
      <c r="AP3640">
        <v>185.05999800000001</v>
      </c>
      <c r="AQ3640">
        <v>186.240005</v>
      </c>
      <c r="AR3640">
        <v>185.050003</v>
      </c>
      <c r="AS3640">
        <v>186.240005</v>
      </c>
      <c r="AT3640">
        <v>186.240005</v>
      </c>
      <c r="AU3640">
        <v>0</v>
      </c>
      <c r="AV3640">
        <f ca="1">(Table6[[#This Row],[Close]]-OFFSET(Table6[[#This Row],[Close]],-1,0))/(OFFSET(Table6[[#This Row],[Close]],-1,0))</f>
        <v>6.3763482803019869E-3</v>
      </c>
      <c r="BF3640" s="43">
        <v>37274</v>
      </c>
      <c r="BG3640">
        <v>482.39001500000001</v>
      </c>
      <c r="BH3640">
        <v>482.39001500000001</v>
      </c>
      <c r="BI3640">
        <v>474.32998700000002</v>
      </c>
      <c r="BJ3640">
        <v>474.36999500000002</v>
      </c>
      <c r="BK3640">
        <v>474.36999500000002</v>
      </c>
      <c r="BL3640">
        <v>13333000</v>
      </c>
      <c r="BM3640">
        <f ca="1">(Table510[[#This Row],[Close]]-OFFSET(Table510[[#This Row],[Close]],-1,0))/(OFFSET(Table510[[#This Row],[Close]],-1,0))</f>
        <v>-1.6625592882555804E-2</v>
      </c>
      <c r="BW3640" s="43">
        <v>43152</v>
      </c>
      <c r="BX3640">
        <v>106.769997</v>
      </c>
      <c r="BY3640">
        <v>106.800003</v>
      </c>
      <c r="BZ3640">
        <v>106.260002</v>
      </c>
      <c r="CA3640">
        <v>106.349998</v>
      </c>
      <c r="CB3640">
        <v>98.516891000000001</v>
      </c>
      <c r="CC3640">
        <v>3223800</v>
      </c>
      <c r="CD3640">
        <f ca="1">(AGG[[#This Row],[Close]]-OFFSET(AGG[[#This Row],[Close]],-1,0))/(OFFSET(AGG[[#This Row],[Close]],-1,0))</f>
        <v>-3.1868403189270491E-3</v>
      </c>
      <c r="CN3640" s="43">
        <v>42395</v>
      </c>
      <c r="CO3640">
        <v>54.049999</v>
      </c>
      <c r="CP3640">
        <v>54.740001999999997</v>
      </c>
      <c r="CQ3640">
        <v>53.98</v>
      </c>
      <c r="CR3640">
        <v>54.709999000000003</v>
      </c>
      <c r="CS3640">
        <v>47.376677999999998</v>
      </c>
      <c r="CT3640">
        <v>26789300</v>
      </c>
      <c r="CU3640">
        <f ca="1">(EFA[[#This Row],[Close]]-OFFSET(EFA[[#This Row],[Close]],-1,0))/(OFFSET(EFA[[#This Row],[Close]],-1,0))</f>
        <v>1.7860446511627971E-2</v>
      </c>
      <c r="DE3640" s="43">
        <v>38121</v>
      </c>
      <c r="DF3640">
        <v>18.66</v>
      </c>
      <c r="DG3640">
        <v>19.27</v>
      </c>
      <c r="DH3640">
        <v>18.059999000000001</v>
      </c>
      <c r="DI3640">
        <v>18.469999000000001</v>
      </c>
      <c r="DJ3640">
        <v>18.469999000000001</v>
      </c>
      <c r="DK3640">
        <v>0</v>
      </c>
      <c r="DL3640">
        <f ca="1">(VIX_7[[#This Row],[Close]]-OFFSET(VIX_7[[#This Row],[Close]],-1,0))/(OFFSET(VIX_7[[#This Row],[Close]],-1,0))</f>
        <v>-2.0678789995822327E-2</v>
      </c>
    </row>
    <row r="3641" spans="24:116" x14ac:dyDescent="0.3">
      <c r="X3641" s="43">
        <v>15528</v>
      </c>
      <c r="Y3641">
        <v>8.5299999999999994</v>
      </c>
      <c r="Z3641">
        <v>8.5299999999999994</v>
      </c>
      <c r="AA3641">
        <v>8.5299999999999994</v>
      </c>
      <c r="AB3641">
        <v>8.5299999999999994</v>
      </c>
      <c r="AC3641">
        <v>8.5299999999999994</v>
      </c>
      <c r="AD3641">
        <v>0</v>
      </c>
      <c r="AE3641">
        <f ca="1">(SPX[[#This Row],[Close]]-OFFSET(SPX[[#This Row],[Close]],-1,0))/(OFFSET(SPX[[#This Row],[Close]],-1,0))</f>
        <v>1.0663507109004723E-2</v>
      </c>
      <c r="AO3641" s="43">
        <v>34823</v>
      </c>
      <c r="AP3641">
        <v>186.240005</v>
      </c>
      <c r="AQ3641">
        <v>187.08999600000001</v>
      </c>
      <c r="AR3641">
        <v>185.41000399999999</v>
      </c>
      <c r="AS3641">
        <v>185.470001</v>
      </c>
      <c r="AT3641">
        <v>185.470001</v>
      </c>
      <c r="AU3641">
        <v>0</v>
      </c>
      <c r="AV3641">
        <f ca="1">(Table6[[#This Row],[Close]]-OFFSET(Table6[[#This Row],[Close]],-1,0))/(OFFSET(Table6[[#This Row],[Close]],-1,0))</f>
        <v>-4.1344715384860524E-3</v>
      </c>
      <c r="BF3641" s="43">
        <v>37278</v>
      </c>
      <c r="BG3641">
        <v>474.36999500000002</v>
      </c>
      <c r="BH3641">
        <v>476.959991</v>
      </c>
      <c r="BI3641">
        <v>469.39001500000001</v>
      </c>
      <c r="BJ3641">
        <v>469.42999300000002</v>
      </c>
      <c r="BK3641">
        <v>469.42999300000002</v>
      </c>
      <c r="BL3641">
        <v>13116000</v>
      </c>
      <c r="BM3641">
        <f ca="1">(Table510[[#This Row],[Close]]-OFFSET(Table510[[#This Row],[Close]],-1,0))/(OFFSET(Table510[[#This Row],[Close]],-1,0))</f>
        <v>-1.0413816329171478E-2</v>
      </c>
      <c r="BW3641" s="43">
        <v>43153</v>
      </c>
      <c r="BX3641">
        <v>106.489998</v>
      </c>
      <c r="BY3641">
        <v>106.55999799999999</v>
      </c>
      <c r="BZ3641">
        <v>106.360001</v>
      </c>
      <c r="CA3641">
        <v>106.360001</v>
      </c>
      <c r="CB3641">
        <v>98.526168999999996</v>
      </c>
      <c r="CC3641">
        <v>2485400</v>
      </c>
      <c r="CD3641">
        <f ca="1">(AGG[[#This Row],[Close]]-OFFSET(AGG[[#This Row],[Close]],-1,0))/(OFFSET(AGG[[#This Row],[Close]],-1,0))</f>
        <v>9.4057359549715668E-5</v>
      </c>
      <c r="CN3641" s="43">
        <v>42396</v>
      </c>
      <c r="CO3641">
        <v>54.599997999999999</v>
      </c>
      <c r="CP3641">
        <v>55.16</v>
      </c>
      <c r="CQ3641">
        <v>54.150002000000001</v>
      </c>
      <c r="CR3641">
        <v>54.360000999999997</v>
      </c>
      <c r="CS3641">
        <v>47.073588999999998</v>
      </c>
      <c r="CT3641">
        <v>32829200</v>
      </c>
      <c r="CU3641">
        <f ca="1">(EFA[[#This Row],[Close]]-OFFSET(EFA[[#This Row],[Close]],-1,0))/(OFFSET(EFA[[#This Row],[Close]],-1,0))</f>
        <v>-6.397331500591079E-3</v>
      </c>
      <c r="DE3641" s="43">
        <v>38124</v>
      </c>
      <c r="DF3641">
        <v>19.700001</v>
      </c>
      <c r="DG3641">
        <v>20.450001</v>
      </c>
      <c r="DH3641">
        <v>19.649999999999999</v>
      </c>
      <c r="DI3641">
        <v>19.959999</v>
      </c>
      <c r="DJ3641">
        <v>19.959999</v>
      </c>
      <c r="DK3641">
        <v>0</v>
      </c>
      <c r="DL3641">
        <f ca="1">(VIX_7[[#This Row],[Close]]-OFFSET(VIX_7[[#This Row],[Close]],-1,0))/(OFFSET(VIX_7[[#This Row],[Close]],-1,0))</f>
        <v>8.0671363328173346E-2</v>
      </c>
    </row>
    <row r="3642" spans="24:116" x14ac:dyDescent="0.3">
      <c r="X3642" s="43">
        <v>15529</v>
      </c>
      <c r="Y3642">
        <v>8.51</v>
      </c>
      <c r="Z3642">
        <v>8.51</v>
      </c>
      <c r="AA3642">
        <v>8.51</v>
      </c>
      <c r="AB3642">
        <v>8.51</v>
      </c>
      <c r="AC3642">
        <v>8.51</v>
      </c>
      <c r="AD3642">
        <v>0</v>
      </c>
      <c r="AE3642">
        <f ca="1">(SPX[[#This Row],[Close]]-OFFSET(SPX[[#This Row],[Close]],-1,0))/(OFFSET(SPX[[#This Row],[Close]],-1,0))</f>
        <v>-2.344665885111322E-3</v>
      </c>
      <c r="AO3642" s="43">
        <v>34824</v>
      </c>
      <c r="AP3642">
        <v>185.470001</v>
      </c>
      <c r="AQ3642">
        <v>186</v>
      </c>
      <c r="AR3642">
        <v>184.55999800000001</v>
      </c>
      <c r="AS3642">
        <v>185.11999499999999</v>
      </c>
      <c r="AT3642">
        <v>185.11999499999999</v>
      </c>
      <c r="AU3642">
        <v>0</v>
      </c>
      <c r="AV3642">
        <f ca="1">(Table6[[#This Row],[Close]]-OFFSET(Table6[[#This Row],[Close]],-1,0))/(OFFSET(Table6[[#This Row],[Close]],-1,0))</f>
        <v>-1.8871299838943098E-3</v>
      </c>
      <c r="BF3642" s="43">
        <v>37279</v>
      </c>
      <c r="BG3642">
        <v>469.42999300000002</v>
      </c>
      <c r="BH3642">
        <v>477.45001200000002</v>
      </c>
      <c r="BI3642">
        <v>468.040009</v>
      </c>
      <c r="BJ3642">
        <v>477.45001200000002</v>
      </c>
      <c r="BK3642">
        <v>477.45001200000002</v>
      </c>
      <c r="BL3642">
        <v>14792000</v>
      </c>
      <c r="BM3642">
        <f ca="1">(Table510[[#This Row],[Close]]-OFFSET(Table510[[#This Row],[Close]],-1,0))/(OFFSET(Table510[[#This Row],[Close]],-1,0))</f>
        <v>1.708459007645894E-2</v>
      </c>
      <c r="BW3642" s="43">
        <v>43154</v>
      </c>
      <c r="BX3642">
        <v>106.610001</v>
      </c>
      <c r="BY3642">
        <v>106.760002</v>
      </c>
      <c r="BZ3642">
        <v>106.57</v>
      </c>
      <c r="CA3642">
        <v>106.629997</v>
      </c>
      <c r="CB3642">
        <v>98.776275999999996</v>
      </c>
      <c r="CC3642">
        <v>2398100</v>
      </c>
      <c r="CD3642">
        <f ca="1">(AGG[[#This Row],[Close]]-OFFSET(AGG[[#This Row],[Close]],-1,0))/(OFFSET(AGG[[#This Row],[Close]],-1,0))</f>
        <v>2.538510694448058E-3</v>
      </c>
      <c r="CN3642" s="43">
        <v>42397</v>
      </c>
      <c r="CO3642">
        <v>54.860000999999997</v>
      </c>
      <c r="CP3642">
        <v>54.93</v>
      </c>
      <c r="CQ3642">
        <v>54.049999</v>
      </c>
      <c r="CR3642">
        <v>54.52</v>
      </c>
      <c r="CS3642">
        <v>47.212147000000002</v>
      </c>
      <c r="CT3642">
        <v>31267000</v>
      </c>
      <c r="CU3642">
        <f ca="1">(EFA[[#This Row],[Close]]-OFFSET(EFA[[#This Row],[Close]],-1,0))/(OFFSET(EFA[[#This Row],[Close]],-1,0))</f>
        <v>2.9433222416608532E-3</v>
      </c>
      <c r="DE3642" s="43">
        <v>38125</v>
      </c>
      <c r="DF3642">
        <v>19.600000000000001</v>
      </c>
      <c r="DG3642">
        <v>19.700001</v>
      </c>
      <c r="DH3642">
        <v>19.139999</v>
      </c>
      <c r="DI3642">
        <v>19.329999999999998</v>
      </c>
      <c r="DJ3642">
        <v>19.329999999999998</v>
      </c>
      <c r="DK3642">
        <v>0</v>
      </c>
      <c r="DL3642">
        <f ca="1">(VIX_7[[#This Row],[Close]]-OFFSET(VIX_7[[#This Row],[Close]],-1,0))/(OFFSET(VIX_7[[#This Row],[Close]],-1,0))</f>
        <v>-3.1563077733621207E-2</v>
      </c>
    </row>
    <row r="3643" spans="24:116" x14ac:dyDescent="0.3">
      <c r="X3643" s="43">
        <v>15530</v>
      </c>
      <c r="Y3643">
        <v>8.7200000000000006</v>
      </c>
      <c r="Z3643">
        <v>8.7200000000000006</v>
      </c>
      <c r="AA3643">
        <v>8.7200000000000006</v>
      </c>
      <c r="AB3643">
        <v>8.7200000000000006</v>
      </c>
      <c r="AC3643">
        <v>8.7200000000000006</v>
      </c>
      <c r="AD3643">
        <v>0</v>
      </c>
      <c r="AE3643">
        <f ca="1">(SPX[[#This Row],[Close]]-OFFSET(SPX[[#This Row],[Close]],-1,0))/(OFFSET(SPX[[#This Row],[Close]],-1,0))</f>
        <v>2.4676850763807386E-2</v>
      </c>
      <c r="AO3643" s="43">
        <v>34827</v>
      </c>
      <c r="AP3643">
        <v>185.11999499999999</v>
      </c>
      <c r="AQ3643">
        <v>186.16999799999999</v>
      </c>
      <c r="AR3643">
        <v>184.75</v>
      </c>
      <c r="AS3643">
        <v>185.949997</v>
      </c>
      <c r="AT3643">
        <v>185.949997</v>
      </c>
      <c r="AU3643">
        <v>0</v>
      </c>
      <c r="AV3643">
        <f ca="1">(Table6[[#This Row],[Close]]-OFFSET(Table6[[#This Row],[Close]],-1,0))/(OFFSET(Table6[[#This Row],[Close]],-1,0))</f>
        <v>4.4835891444357885E-3</v>
      </c>
      <c r="BF3643" s="43">
        <v>37280</v>
      </c>
      <c r="BG3643">
        <v>477.45001200000002</v>
      </c>
      <c r="BH3643">
        <v>481.32998700000002</v>
      </c>
      <c r="BI3643">
        <v>477.45001200000002</v>
      </c>
      <c r="BJ3643">
        <v>479.73001099999999</v>
      </c>
      <c r="BK3643">
        <v>479.73001099999999</v>
      </c>
      <c r="BL3643">
        <v>15528000</v>
      </c>
      <c r="BM3643">
        <f ca="1">(Table510[[#This Row],[Close]]-OFFSET(Table510[[#This Row],[Close]],-1,0))/(OFFSET(Table510[[#This Row],[Close]],-1,0))</f>
        <v>4.7753669341199538E-3</v>
      </c>
      <c r="BW3643" s="43">
        <v>43157</v>
      </c>
      <c r="BX3643">
        <v>106.879997</v>
      </c>
      <c r="BY3643">
        <v>106.949997</v>
      </c>
      <c r="BZ3643">
        <v>106.69000200000001</v>
      </c>
      <c r="CA3643">
        <v>106.709999</v>
      </c>
      <c r="CB3643">
        <v>98.850364999999996</v>
      </c>
      <c r="CC3643">
        <v>4617300</v>
      </c>
      <c r="CD3643">
        <f ca="1">(AGG[[#This Row],[Close]]-OFFSET(AGG[[#This Row],[Close]],-1,0))/(OFFSET(AGG[[#This Row],[Close]],-1,0))</f>
        <v>7.5027667870977471E-4</v>
      </c>
      <c r="CN3643" s="43">
        <v>42398</v>
      </c>
      <c r="CO3643">
        <v>54.75</v>
      </c>
      <c r="CP3643">
        <v>55.52</v>
      </c>
      <c r="CQ3643">
        <v>54.700001</v>
      </c>
      <c r="CR3643">
        <v>55.48</v>
      </c>
      <c r="CS3643">
        <v>48.043464999999998</v>
      </c>
      <c r="CT3643">
        <v>37109700</v>
      </c>
      <c r="CU3643">
        <f ca="1">(EFA[[#This Row],[Close]]-OFFSET(EFA[[#This Row],[Close]],-1,0))/(OFFSET(EFA[[#This Row],[Close]],-1,0))</f>
        <v>1.7608217168011624E-2</v>
      </c>
      <c r="DE3643" s="43">
        <v>38126</v>
      </c>
      <c r="DF3643">
        <v>18.48</v>
      </c>
      <c r="DG3643">
        <v>18.93</v>
      </c>
      <c r="DH3643">
        <v>17.579999999999998</v>
      </c>
      <c r="DI3643">
        <v>18.93</v>
      </c>
      <c r="DJ3643">
        <v>18.93</v>
      </c>
      <c r="DK3643">
        <v>0</v>
      </c>
      <c r="DL3643">
        <f ca="1">(VIX_7[[#This Row],[Close]]-OFFSET(VIX_7[[#This Row],[Close]],-1,0))/(OFFSET(VIX_7[[#This Row],[Close]],-1,0))</f>
        <v>-2.0693222969477426E-2</v>
      </c>
    </row>
    <row r="3644" spans="24:116" x14ac:dyDescent="0.3">
      <c r="X3644" s="43">
        <v>15531</v>
      </c>
      <c r="Y3644">
        <v>8.81</v>
      </c>
      <c r="Z3644">
        <v>8.81</v>
      </c>
      <c r="AA3644">
        <v>8.81</v>
      </c>
      <c r="AB3644">
        <v>8.81</v>
      </c>
      <c r="AC3644">
        <v>8.81</v>
      </c>
      <c r="AD3644">
        <v>0</v>
      </c>
      <c r="AE3644">
        <f ca="1">(SPX[[#This Row],[Close]]-OFFSET(SPX[[#This Row],[Close]],-1,0))/(OFFSET(SPX[[#This Row],[Close]],-1,0))</f>
        <v>1.0321100917431176E-2</v>
      </c>
      <c r="AO3644" s="43">
        <v>34828</v>
      </c>
      <c r="AP3644">
        <v>185.949997</v>
      </c>
      <c r="AQ3644">
        <v>186.69000199999999</v>
      </c>
      <c r="AR3644">
        <v>185.88999899999999</v>
      </c>
      <c r="AS3644">
        <v>186.60000600000001</v>
      </c>
      <c r="AT3644">
        <v>186.60000600000001</v>
      </c>
      <c r="AU3644">
        <v>0</v>
      </c>
      <c r="AV3644">
        <f ca="1">(Table6[[#This Row],[Close]]-OFFSET(Table6[[#This Row],[Close]],-1,0))/(OFFSET(Table6[[#This Row],[Close]],-1,0))</f>
        <v>3.4956117799776645E-3</v>
      </c>
      <c r="BF3644" s="43">
        <v>37281</v>
      </c>
      <c r="BG3644">
        <v>479.73001099999999</v>
      </c>
      <c r="BH3644">
        <v>480.459991</v>
      </c>
      <c r="BI3644">
        <v>476.67999300000002</v>
      </c>
      <c r="BJ3644">
        <v>479.35000600000001</v>
      </c>
      <c r="BK3644">
        <v>479.35000600000001</v>
      </c>
      <c r="BL3644">
        <v>13451000</v>
      </c>
      <c r="BM3644">
        <f ca="1">(Table510[[#This Row],[Close]]-OFFSET(Table510[[#This Row],[Close]],-1,0))/(OFFSET(Table510[[#This Row],[Close]],-1,0))</f>
        <v>-7.9212263416220347E-4</v>
      </c>
      <c r="BW3644" s="43">
        <v>43158</v>
      </c>
      <c r="BX3644">
        <v>106.779999</v>
      </c>
      <c r="BY3644">
        <v>106.82</v>
      </c>
      <c r="BZ3644">
        <v>106.379997</v>
      </c>
      <c r="CA3644">
        <v>106.480003</v>
      </c>
      <c r="CB3644">
        <v>98.637337000000002</v>
      </c>
      <c r="CC3644">
        <v>5704700</v>
      </c>
      <c r="CD3644">
        <f ca="1">(AGG[[#This Row],[Close]]-OFFSET(AGG[[#This Row],[Close]],-1,0))/(OFFSET(AGG[[#This Row],[Close]],-1,0))</f>
        <v>-2.1553369145847325E-3</v>
      </c>
      <c r="CN3644" s="43">
        <v>42401</v>
      </c>
      <c r="CO3644">
        <v>55.02</v>
      </c>
      <c r="CP3644">
        <v>55.580002</v>
      </c>
      <c r="CQ3644">
        <v>54.830002</v>
      </c>
      <c r="CR3644">
        <v>55.419998</v>
      </c>
      <c r="CS3644">
        <v>47.991512</v>
      </c>
      <c r="CT3644">
        <v>31082700</v>
      </c>
      <c r="CU3644">
        <f ca="1">(EFA[[#This Row],[Close]]-OFFSET(EFA[[#This Row],[Close]],-1,0))/(OFFSET(EFA[[#This Row],[Close]],-1,0))</f>
        <v>-1.0815068493150186E-3</v>
      </c>
      <c r="DE3644" s="43">
        <v>38127</v>
      </c>
      <c r="DF3644">
        <v>18.600000000000001</v>
      </c>
      <c r="DG3644">
        <v>19.25</v>
      </c>
      <c r="DH3644">
        <v>18.549999</v>
      </c>
      <c r="DI3644">
        <v>18.670000000000002</v>
      </c>
      <c r="DJ3644">
        <v>18.670000000000002</v>
      </c>
      <c r="DK3644">
        <v>0</v>
      </c>
      <c r="DL3644">
        <f ca="1">(VIX_7[[#This Row],[Close]]-OFFSET(VIX_7[[#This Row],[Close]],-1,0))/(OFFSET(VIX_7[[#This Row],[Close]],-1,0))</f>
        <v>-1.3734812466983519E-2</v>
      </c>
    </row>
    <row r="3645" spans="24:116" x14ac:dyDescent="0.3">
      <c r="X3645" s="43">
        <v>15532</v>
      </c>
      <c r="Y3645">
        <v>8.8000000000000007</v>
      </c>
      <c r="Z3645">
        <v>8.8000000000000007</v>
      </c>
      <c r="AA3645">
        <v>8.8000000000000007</v>
      </c>
      <c r="AB3645">
        <v>8.8000000000000007</v>
      </c>
      <c r="AC3645">
        <v>8.8000000000000007</v>
      </c>
      <c r="AD3645">
        <v>0</v>
      </c>
      <c r="AE3645">
        <f ca="1">(SPX[[#This Row],[Close]]-OFFSET(SPX[[#This Row],[Close]],-1,0))/(OFFSET(SPX[[#This Row],[Close]],-1,0))</f>
        <v>-1.1350737797956624E-3</v>
      </c>
      <c r="AO3645" s="43">
        <v>34829</v>
      </c>
      <c r="AP3645">
        <v>186.60000600000001</v>
      </c>
      <c r="AQ3645">
        <v>187.199997</v>
      </c>
      <c r="AR3645">
        <v>186.570007</v>
      </c>
      <c r="AS3645">
        <v>187.020004</v>
      </c>
      <c r="AT3645">
        <v>187.020004</v>
      </c>
      <c r="AU3645">
        <v>0</v>
      </c>
      <c r="AV3645">
        <f ca="1">(Table6[[#This Row],[Close]]-OFFSET(Table6[[#This Row],[Close]],-1,0))/(OFFSET(Table6[[#This Row],[Close]],-1,0))</f>
        <v>2.2507930680344809E-3</v>
      </c>
      <c r="BF3645" s="43">
        <v>37284</v>
      </c>
      <c r="BG3645">
        <v>479.35000600000001</v>
      </c>
      <c r="BH3645">
        <v>481.57000699999998</v>
      </c>
      <c r="BI3645">
        <v>478.459991</v>
      </c>
      <c r="BJ3645">
        <v>481.27999899999998</v>
      </c>
      <c r="BK3645">
        <v>481.27999899999998</v>
      </c>
      <c r="BL3645">
        <v>11868000</v>
      </c>
      <c r="BM3645">
        <f ca="1">(Table510[[#This Row],[Close]]-OFFSET(Table510[[#This Row],[Close]],-1,0))/(OFFSET(Table510[[#This Row],[Close]],-1,0))</f>
        <v>4.0262709415715909E-3</v>
      </c>
      <c r="BW3645" s="43">
        <v>43159</v>
      </c>
      <c r="BX3645">
        <v>106.589996</v>
      </c>
      <c r="BY3645">
        <v>106.769997</v>
      </c>
      <c r="BZ3645">
        <v>106.540001</v>
      </c>
      <c r="CA3645">
        <v>106.769997</v>
      </c>
      <c r="CB3645">
        <v>98.905951999999999</v>
      </c>
      <c r="CC3645">
        <v>9614100</v>
      </c>
      <c r="CD3645">
        <f ca="1">(AGG[[#This Row],[Close]]-OFFSET(AGG[[#This Row],[Close]],-1,0))/(OFFSET(AGG[[#This Row],[Close]],-1,0))</f>
        <v>2.7234597279266345E-3</v>
      </c>
      <c r="CN3645" s="43">
        <v>42402</v>
      </c>
      <c r="CO3645">
        <v>54.630001</v>
      </c>
      <c r="CP3645">
        <v>54.630001</v>
      </c>
      <c r="CQ3645">
        <v>53.939999</v>
      </c>
      <c r="CR3645">
        <v>54.130001</v>
      </c>
      <c r="CS3645">
        <v>46.874428000000002</v>
      </c>
      <c r="CT3645">
        <v>29809100</v>
      </c>
      <c r="CU3645">
        <f ca="1">(EFA[[#This Row],[Close]]-OFFSET(EFA[[#This Row],[Close]],-1,0))/(OFFSET(EFA[[#This Row],[Close]],-1,0))</f>
        <v>-2.3276742088659038E-2</v>
      </c>
      <c r="DE3645" s="43">
        <v>38128</v>
      </c>
      <c r="DF3645">
        <v>18.73</v>
      </c>
      <c r="DG3645">
        <v>18.739999999999998</v>
      </c>
      <c r="DH3645">
        <v>18</v>
      </c>
      <c r="DI3645">
        <v>18.489999999999998</v>
      </c>
      <c r="DJ3645">
        <v>18.489999999999998</v>
      </c>
      <c r="DK3645">
        <v>0</v>
      </c>
      <c r="DL3645">
        <f ca="1">(VIX_7[[#This Row],[Close]]-OFFSET(VIX_7[[#This Row],[Close]],-1,0))/(OFFSET(VIX_7[[#This Row],[Close]],-1,0))</f>
        <v>-9.6411355115159757E-3</v>
      </c>
    </row>
    <row r="3646" spans="24:116" x14ac:dyDescent="0.3">
      <c r="X3646" s="43">
        <v>15535</v>
      </c>
      <c r="Y3646">
        <v>8.73</v>
      </c>
      <c r="Z3646">
        <v>8.73</v>
      </c>
      <c r="AA3646">
        <v>8.73</v>
      </c>
      <c r="AB3646">
        <v>8.73</v>
      </c>
      <c r="AC3646">
        <v>8.73</v>
      </c>
      <c r="AD3646">
        <v>0</v>
      </c>
      <c r="AE3646">
        <f ca="1">(SPX[[#This Row],[Close]]-OFFSET(SPX[[#This Row],[Close]],-1,0))/(OFFSET(SPX[[#This Row],[Close]],-1,0))</f>
        <v>-7.9545454545454867E-3</v>
      </c>
      <c r="AO3646" s="43">
        <v>34830</v>
      </c>
      <c r="AP3646">
        <v>187.020004</v>
      </c>
      <c r="AQ3646">
        <v>187.91000399999999</v>
      </c>
      <c r="AR3646">
        <v>186.740005</v>
      </c>
      <c r="AS3646">
        <v>187.88999899999999</v>
      </c>
      <c r="AT3646">
        <v>187.88999899999999</v>
      </c>
      <c r="AU3646">
        <v>0</v>
      </c>
      <c r="AV3646">
        <f ca="1">(Table6[[#This Row],[Close]]-OFFSET(Table6[[#This Row],[Close]],-1,0))/(OFFSET(Table6[[#This Row],[Close]],-1,0))</f>
        <v>4.6518820521466182E-3</v>
      </c>
      <c r="BF3646" s="43">
        <v>37285</v>
      </c>
      <c r="BG3646">
        <v>481.27999899999998</v>
      </c>
      <c r="BH3646">
        <v>482.38000499999998</v>
      </c>
      <c r="BI3646">
        <v>472.13000499999998</v>
      </c>
      <c r="BJ3646">
        <v>473.98001099999999</v>
      </c>
      <c r="BK3646">
        <v>473.98001099999999</v>
      </c>
      <c r="BL3646">
        <v>18120000</v>
      </c>
      <c r="BM3646">
        <f ca="1">(Table510[[#This Row],[Close]]-OFFSET(Table510[[#This Row],[Close]],-1,0))/(OFFSET(Table510[[#This Row],[Close]],-1,0))</f>
        <v>-1.5167860736302871E-2</v>
      </c>
      <c r="BW3646" s="43">
        <v>43160</v>
      </c>
      <c r="BX3646">
        <v>106.540001</v>
      </c>
      <c r="BY3646">
        <v>106.720001</v>
      </c>
      <c r="BZ3646">
        <v>106.379997</v>
      </c>
      <c r="CA3646">
        <v>106.629997</v>
      </c>
      <c r="CB3646">
        <v>98.994163999999998</v>
      </c>
      <c r="CC3646">
        <v>7335500</v>
      </c>
      <c r="CD3646">
        <f ca="1">(AGG[[#This Row],[Close]]-OFFSET(AGG[[#This Row],[Close]],-1,0))/(OFFSET(AGG[[#This Row],[Close]],-1,0))</f>
        <v>-1.3112297830260365E-3</v>
      </c>
      <c r="CN3646" s="43">
        <v>42403</v>
      </c>
      <c r="CO3646">
        <v>54.419998</v>
      </c>
      <c r="CP3646">
        <v>54.59</v>
      </c>
      <c r="CQ3646">
        <v>53.419998</v>
      </c>
      <c r="CR3646">
        <v>54.580002</v>
      </c>
      <c r="CS3646">
        <v>47.264102999999999</v>
      </c>
      <c r="CT3646">
        <v>36337300</v>
      </c>
      <c r="CU3646">
        <f ca="1">(EFA[[#This Row],[Close]]-OFFSET(EFA[[#This Row],[Close]],-1,0))/(OFFSET(EFA[[#This Row],[Close]],-1,0))</f>
        <v>8.3133381061640896E-3</v>
      </c>
      <c r="DE3646" s="43">
        <v>38131</v>
      </c>
      <c r="DF3646">
        <v>18.790001</v>
      </c>
      <c r="DG3646">
        <v>18.82</v>
      </c>
      <c r="DH3646">
        <v>17.959999</v>
      </c>
      <c r="DI3646">
        <v>18.079999999999998</v>
      </c>
      <c r="DJ3646">
        <v>18.079999999999998</v>
      </c>
      <c r="DK3646">
        <v>0</v>
      </c>
      <c r="DL3646">
        <f ca="1">(VIX_7[[#This Row],[Close]]-OFFSET(VIX_7[[#This Row],[Close]],-1,0))/(OFFSET(VIX_7[[#This Row],[Close]],-1,0))</f>
        <v>-2.2174148188209852E-2</v>
      </c>
    </row>
    <row r="3647" spans="24:116" x14ac:dyDescent="0.3">
      <c r="X3647" s="43">
        <v>15536</v>
      </c>
      <c r="Y3647">
        <v>8.82</v>
      </c>
      <c r="Z3647">
        <v>8.82</v>
      </c>
      <c r="AA3647">
        <v>8.82</v>
      </c>
      <c r="AB3647">
        <v>8.82</v>
      </c>
      <c r="AC3647">
        <v>8.82</v>
      </c>
      <c r="AD3647">
        <v>0</v>
      </c>
      <c r="AE3647">
        <f ca="1">(SPX[[#This Row],[Close]]-OFFSET(SPX[[#This Row],[Close]],-1,0))/(OFFSET(SPX[[#This Row],[Close]],-1,0))</f>
        <v>1.0309278350515446E-2</v>
      </c>
      <c r="AO3647" s="43">
        <v>34831</v>
      </c>
      <c r="AP3647">
        <v>187.88999899999999</v>
      </c>
      <c r="AQ3647">
        <v>188.759995</v>
      </c>
      <c r="AR3647">
        <v>187.46000699999999</v>
      </c>
      <c r="AS3647">
        <v>188.570007</v>
      </c>
      <c r="AT3647">
        <v>188.570007</v>
      </c>
      <c r="AU3647">
        <v>0</v>
      </c>
      <c r="AV3647">
        <f ca="1">(Table6[[#This Row],[Close]]-OFFSET(Table6[[#This Row],[Close]],-1,0))/(OFFSET(Table6[[#This Row],[Close]],-1,0))</f>
        <v>3.6191814552088805E-3</v>
      </c>
      <c r="BF3647" s="43">
        <v>37286</v>
      </c>
      <c r="BG3647">
        <v>472.35000600000001</v>
      </c>
      <c r="BH3647">
        <v>479.77999899999998</v>
      </c>
      <c r="BI3647">
        <v>468.38000499999998</v>
      </c>
      <c r="BJ3647">
        <v>479.72000100000002</v>
      </c>
      <c r="BK3647">
        <v>479.72000100000002</v>
      </c>
      <c r="BL3647">
        <v>20196000</v>
      </c>
      <c r="BM3647">
        <f ca="1">(Table510[[#This Row],[Close]]-OFFSET(Table510[[#This Row],[Close]],-1,0))/(OFFSET(Table510[[#This Row],[Close]],-1,0))</f>
        <v>1.2110194241925604E-2</v>
      </c>
      <c r="BW3647" s="43">
        <v>43161</v>
      </c>
      <c r="BX3647">
        <v>106.470001</v>
      </c>
      <c r="BY3647">
        <v>106.550003</v>
      </c>
      <c r="BZ3647">
        <v>106.360001</v>
      </c>
      <c r="CA3647">
        <v>106.459999</v>
      </c>
      <c r="CB3647">
        <v>98.836326999999997</v>
      </c>
      <c r="CC3647">
        <v>3717300</v>
      </c>
      <c r="CD3647">
        <f ca="1">(AGG[[#This Row],[Close]]-OFFSET(AGG[[#This Row],[Close]],-1,0))/(OFFSET(AGG[[#This Row],[Close]],-1,0))</f>
        <v>-1.5942793283582925E-3</v>
      </c>
      <c r="CN3647" s="43">
        <v>42404</v>
      </c>
      <c r="CO3647">
        <v>54.23</v>
      </c>
      <c r="CP3647">
        <v>54.84</v>
      </c>
      <c r="CQ3647">
        <v>54.130001</v>
      </c>
      <c r="CR3647">
        <v>54.650002000000001</v>
      </c>
      <c r="CS3647">
        <v>47.324722000000001</v>
      </c>
      <c r="CT3647">
        <v>28236200</v>
      </c>
      <c r="CU3647">
        <f ca="1">(EFA[[#This Row],[Close]]-OFFSET(EFA[[#This Row],[Close]],-1,0))/(OFFSET(EFA[[#This Row],[Close]],-1,0))</f>
        <v>1.2825210229930055E-3</v>
      </c>
      <c r="DE3647" s="43">
        <v>38132</v>
      </c>
      <c r="DF3647">
        <v>18.41</v>
      </c>
      <c r="DG3647">
        <v>18.420000000000002</v>
      </c>
      <c r="DH3647">
        <v>15.73</v>
      </c>
      <c r="DI3647">
        <v>15.96</v>
      </c>
      <c r="DJ3647">
        <v>15.96</v>
      </c>
      <c r="DK3647">
        <v>0</v>
      </c>
      <c r="DL3647">
        <f ca="1">(VIX_7[[#This Row],[Close]]-OFFSET(VIX_7[[#This Row],[Close]],-1,0))/(OFFSET(VIX_7[[#This Row],[Close]],-1,0))</f>
        <v>-0.11725663716814146</v>
      </c>
    </row>
    <row r="3648" spans="24:116" x14ac:dyDescent="0.3">
      <c r="X3648" s="43">
        <v>15537</v>
      </c>
      <c r="Y3648">
        <v>8.83</v>
      </c>
      <c r="Z3648">
        <v>8.83</v>
      </c>
      <c r="AA3648">
        <v>8.83</v>
      </c>
      <c r="AB3648">
        <v>8.83</v>
      </c>
      <c r="AC3648">
        <v>8.83</v>
      </c>
      <c r="AD3648">
        <v>0</v>
      </c>
      <c r="AE3648">
        <f ca="1">(SPX[[#This Row],[Close]]-OFFSET(SPX[[#This Row],[Close]],-1,0))/(OFFSET(SPX[[#This Row],[Close]],-1,0))</f>
        <v>1.1337868480725381E-3</v>
      </c>
      <c r="AO3648" s="43">
        <v>34834</v>
      </c>
      <c r="AP3648">
        <v>188.570007</v>
      </c>
      <c r="AQ3648">
        <v>189.91999799999999</v>
      </c>
      <c r="AR3648">
        <v>188.550003</v>
      </c>
      <c r="AS3648">
        <v>189.91999799999999</v>
      </c>
      <c r="AT3648">
        <v>189.91999799999999</v>
      </c>
      <c r="AU3648">
        <v>0</v>
      </c>
      <c r="AV3648">
        <f ca="1">(Table6[[#This Row],[Close]]-OFFSET(Table6[[#This Row],[Close]],-1,0))/(OFFSET(Table6[[#This Row],[Close]],-1,0))</f>
        <v>7.1590971516482397E-3</v>
      </c>
      <c r="BF3648" s="43">
        <v>37287</v>
      </c>
      <c r="BG3648">
        <v>479.72000100000002</v>
      </c>
      <c r="BH3648">
        <v>483.10000600000001</v>
      </c>
      <c r="BI3648">
        <v>478.51001000000002</v>
      </c>
      <c r="BJ3648">
        <v>483.10000600000001</v>
      </c>
      <c r="BK3648">
        <v>483.10000600000001</v>
      </c>
      <c r="BL3648">
        <v>15570000</v>
      </c>
      <c r="BM3648">
        <f ca="1">(Table510[[#This Row],[Close]]-OFFSET(Table510[[#This Row],[Close]],-1,0))/(OFFSET(Table510[[#This Row],[Close]],-1,0))</f>
        <v>7.0457871111360704E-3</v>
      </c>
      <c r="BW3648" s="43">
        <v>43164</v>
      </c>
      <c r="BX3648">
        <v>106.599998</v>
      </c>
      <c r="BY3648">
        <v>106.650002</v>
      </c>
      <c r="BZ3648">
        <v>106.279999</v>
      </c>
      <c r="CA3648">
        <v>106.400002</v>
      </c>
      <c r="CB3648">
        <v>98.780640000000005</v>
      </c>
      <c r="CC3648">
        <v>3307200</v>
      </c>
      <c r="CD3648">
        <f ca="1">(AGG[[#This Row],[Close]]-OFFSET(AGG[[#This Row],[Close]],-1,0))/(OFFSET(AGG[[#This Row],[Close]],-1,0))</f>
        <v>-5.6356378511703388E-4</v>
      </c>
      <c r="CN3648" s="43">
        <v>42405</v>
      </c>
      <c r="CO3648">
        <v>54.41</v>
      </c>
      <c r="CP3648">
        <v>54.48</v>
      </c>
      <c r="CQ3648">
        <v>53.580002</v>
      </c>
      <c r="CR3648">
        <v>53.810001</v>
      </c>
      <c r="CS3648">
        <v>46.597316999999997</v>
      </c>
      <c r="CT3648">
        <v>31548100</v>
      </c>
      <c r="CU3648">
        <f ca="1">(EFA[[#This Row],[Close]]-OFFSET(EFA[[#This Row],[Close]],-1,0))/(OFFSET(EFA[[#This Row],[Close]],-1,0))</f>
        <v>-1.5370557534471835E-2</v>
      </c>
      <c r="DE3648" s="43">
        <v>38133</v>
      </c>
      <c r="DF3648">
        <v>16.09</v>
      </c>
      <c r="DG3648">
        <v>16.299999</v>
      </c>
      <c r="DH3648">
        <v>15.78</v>
      </c>
      <c r="DI3648">
        <v>15.97</v>
      </c>
      <c r="DJ3648">
        <v>15.97</v>
      </c>
      <c r="DK3648">
        <v>0</v>
      </c>
      <c r="DL3648">
        <f ca="1">(VIX_7[[#This Row],[Close]]-OFFSET(VIX_7[[#This Row],[Close]],-1,0))/(OFFSET(VIX_7[[#This Row],[Close]],-1,0))</f>
        <v>6.2656641604008688E-4</v>
      </c>
    </row>
    <row r="3649" spans="24:116" x14ac:dyDescent="0.3">
      <c r="X3649" s="43">
        <v>15538</v>
      </c>
      <c r="Y3649">
        <v>8.82</v>
      </c>
      <c r="Z3649">
        <v>8.82</v>
      </c>
      <c r="AA3649">
        <v>8.82</v>
      </c>
      <c r="AB3649">
        <v>8.82</v>
      </c>
      <c r="AC3649">
        <v>8.82</v>
      </c>
      <c r="AD3649">
        <v>0</v>
      </c>
      <c r="AE3649">
        <f ca="1">(SPX[[#This Row],[Close]]-OFFSET(SPX[[#This Row],[Close]],-1,0))/(OFFSET(SPX[[#This Row],[Close]],-1,0))</f>
        <v>-1.1325028312570539E-3</v>
      </c>
      <c r="AO3649" s="43">
        <v>34835</v>
      </c>
      <c r="AP3649">
        <v>189.91999799999999</v>
      </c>
      <c r="AQ3649">
        <v>190.80999800000001</v>
      </c>
      <c r="AR3649">
        <v>189.63000500000001</v>
      </c>
      <c r="AS3649">
        <v>190.679993</v>
      </c>
      <c r="AT3649">
        <v>190.679993</v>
      </c>
      <c r="AU3649">
        <v>0</v>
      </c>
      <c r="AV3649">
        <f ca="1">(Table6[[#This Row],[Close]]-OFFSET(Table6[[#This Row],[Close]],-1,0))/(OFFSET(Table6[[#This Row],[Close]],-1,0))</f>
        <v>4.0016586352323129E-3</v>
      </c>
      <c r="BF3649" s="43">
        <v>37288</v>
      </c>
      <c r="BG3649">
        <v>483.10000600000001</v>
      </c>
      <c r="BH3649">
        <v>484</v>
      </c>
      <c r="BI3649">
        <v>479.76998900000001</v>
      </c>
      <c r="BJ3649">
        <v>480.040009</v>
      </c>
      <c r="BK3649">
        <v>480.040009</v>
      </c>
      <c r="BL3649">
        <v>13672000</v>
      </c>
      <c r="BM3649">
        <f ca="1">(Table510[[#This Row],[Close]]-OFFSET(Table510[[#This Row],[Close]],-1,0))/(OFFSET(Table510[[#This Row],[Close]],-1,0))</f>
        <v>-6.3340860318681297E-3</v>
      </c>
      <c r="BW3649" s="43">
        <v>43165</v>
      </c>
      <c r="BX3649">
        <v>106.449997</v>
      </c>
      <c r="BY3649">
        <v>106.55999799999999</v>
      </c>
      <c r="BZ3649">
        <v>106.379997</v>
      </c>
      <c r="CA3649">
        <v>106.41999800000001</v>
      </c>
      <c r="CB3649">
        <v>98.799194</v>
      </c>
      <c r="CC3649">
        <v>1932100</v>
      </c>
      <c r="CD3649">
        <f ca="1">(AGG[[#This Row],[Close]]-OFFSET(AGG[[#This Row],[Close]],-1,0))/(OFFSET(AGG[[#This Row],[Close]],-1,0))</f>
        <v>1.8793232729456266E-4</v>
      </c>
      <c r="CN3649" s="43">
        <v>42408</v>
      </c>
      <c r="CO3649">
        <v>52.939999</v>
      </c>
      <c r="CP3649">
        <v>52.959999000000003</v>
      </c>
      <c r="CQ3649">
        <v>52.32</v>
      </c>
      <c r="CR3649">
        <v>52.810001</v>
      </c>
      <c r="CS3649">
        <v>45.731358</v>
      </c>
      <c r="CT3649">
        <v>37822400</v>
      </c>
      <c r="CU3649">
        <f ca="1">(EFA[[#This Row],[Close]]-OFFSET(EFA[[#This Row],[Close]],-1,0))/(OFFSET(EFA[[#This Row],[Close]],-1,0))</f>
        <v>-1.8583905991750492E-2</v>
      </c>
      <c r="DE3649" s="43">
        <v>38134</v>
      </c>
      <c r="DF3649">
        <v>15.74</v>
      </c>
      <c r="DG3649">
        <v>15.86</v>
      </c>
      <c r="DH3649">
        <v>15.19</v>
      </c>
      <c r="DI3649">
        <v>15.28</v>
      </c>
      <c r="DJ3649">
        <v>15.28</v>
      </c>
      <c r="DK3649">
        <v>0</v>
      </c>
      <c r="DL3649">
        <f ca="1">(VIX_7[[#This Row],[Close]]-OFFSET(VIX_7[[#This Row],[Close]],-1,0))/(OFFSET(VIX_7[[#This Row],[Close]],-1,0))</f>
        <v>-4.3206011271133452E-2</v>
      </c>
    </row>
    <row r="3650" spans="24:116" x14ac:dyDescent="0.3">
      <c r="X3650" s="43">
        <v>15539</v>
      </c>
      <c r="Y3650">
        <v>8.7200000000000006</v>
      </c>
      <c r="Z3650">
        <v>8.7200000000000006</v>
      </c>
      <c r="AA3650">
        <v>8.7200000000000006</v>
      </c>
      <c r="AB3650">
        <v>8.7200000000000006</v>
      </c>
      <c r="AC3650">
        <v>8.7200000000000006</v>
      </c>
      <c r="AD3650">
        <v>0</v>
      </c>
      <c r="AE3650">
        <f ca="1">(SPX[[#This Row],[Close]]-OFFSET(SPX[[#This Row],[Close]],-1,0))/(OFFSET(SPX[[#This Row],[Close]],-1,0))</f>
        <v>-1.1337868480725584E-2</v>
      </c>
      <c r="AO3650" s="43">
        <v>34836</v>
      </c>
      <c r="AP3650">
        <v>190.679993</v>
      </c>
      <c r="AQ3650">
        <v>190.96000699999999</v>
      </c>
      <c r="AR3650">
        <v>190.25</v>
      </c>
      <c r="AS3650">
        <v>190.490005</v>
      </c>
      <c r="AT3650">
        <v>190.490005</v>
      </c>
      <c r="AU3650">
        <v>0</v>
      </c>
      <c r="AV3650">
        <f ca="1">(Table6[[#This Row],[Close]]-OFFSET(Table6[[#This Row],[Close]],-1,0))/(OFFSET(Table6[[#This Row],[Close]],-1,0))</f>
        <v>-9.9637091973251552E-4</v>
      </c>
      <c r="BF3650" s="43">
        <v>37291</v>
      </c>
      <c r="BG3650">
        <v>480.040009</v>
      </c>
      <c r="BH3650">
        <v>480.07998700000002</v>
      </c>
      <c r="BI3650">
        <v>469.44000199999999</v>
      </c>
      <c r="BJ3650">
        <v>470.08999599999999</v>
      </c>
      <c r="BK3650">
        <v>470.08999599999999</v>
      </c>
      <c r="BL3650">
        <v>14376000</v>
      </c>
      <c r="BM3650">
        <f ca="1">(Table510[[#This Row],[Close]]-OFFSET(Table510[[#This Row],[Close]],-1,0))/(OFFSET(Table510[[#This Row],[Close]],-1,0))</f>
        <v>-2.072746607252066E-2</v>
      </c>
      <c r="BW3650" s="43">
        <v>43166</v>
      </c>
      <c r="BX3650">
        <v>106.510002</v>
      </c>
      <c r="BY3650">
        <v>106.550003</v>
      </c>
      <c r="BZ3650">
        <v>106.370003</v>
      </c>
      <c r="CA3650">
        <v>106.400002</v>
      </c>
      <c r="CB3650">
        <v>98.780640000000005</v>
      </c>
      <c r="CC3650">
        <v>3448700</v>
      </c>
      <c r="CD3650">
        <f ca="1">(AGG[[#This Row],[Close]]-OFFSET(AGG[[#This Row],[Close]],-1,0))/(OFFSET(AGG[[#This Row],[Close]],-1,0))</f>
        <v>-1.8789701537117224E-4</v>
      </c>
      <c r="CN3650" s="43">
        <v>42409</v>
      </c>
      <c r="CO3650">
        <v>51.669998</v>
      </c>
      <c r="CP3650">
        <v>52.43</v>
      </c>
      <c r="CQ3650">
        <v>51.630001</v>
      </c>
      <c r="CR3650">
        <v>52.200001</v>
      </c>
      <c r="CS3650">
        <v>45.203110000000002</v>
      </c>
      <c r="CT3650">
        <v>34142700</v>
      </c>
      <c r="CU3650">
        <f ca="1">(EFA[[#This Row],[Close]]-OFFSET(EFA[[#This Row],[Close]],-1,0))/(OFFSET(EFA[[#This Row],[Close]],-1,0))</f>
        <v>-1.1550842424714202E-2</v>
      </c>
      <c r="DE3650" s="43">
        <v>38135</v>
      </c>
      <c r="DF3650">
        <v>15.44</v>
      </c>
      <c r="DG3650">
        <v>15.65</v>
      </c>
      <c r="DH3650">
        <v>15.39</v>
      </c>
      <c r="DI3650">
        <v>15.5</v>
      </c>
      <c r="DJ3650">
        <v>15.5</v>
      </c>
      <c r="DK3650">
        <v>0</v>
      </c>
      <c r="DL3650">
        <f ca="1">(VIX_7[[#This Row],[Close]]-OFFSET(VIX_7[[#This Row],[Close]],-1,0))/(OFFSET(VIX_7[[#This Row],[Close]],-1,0))</f>
        <v>1.4397905759162347E-2</v>
      </c>
    </row>
    <row r="3651" spans="24:116" x14ac:dyDescent="0.3">
      <c r="X3651" s="43">
        <v>15542</v>
      </c>
      <c r="Y3651">
        <v>8.75</v>
      </c>
      <c r="Z3651">
        <v>8.75</v>
      </c>
      <c r="AA3651">
        <v>8.75</v>
      </c>
      <c r="AB3651">
        <v>8.75</v>
      </c>
      <c r="AC3651">
        <v>8.75</v>
      </c>
      <c r="AD3651">
        <v>0</v>
      </c>
      <c r="AE3651">
        <f ca="1">(SPX[[#This Row],[Close]]-OFFSET(SPX[[#This Row],[Close]],-1,0))/(OFFSET(SPX[[#This Row],[Close]],-1,0))</f>
        <v>3.4403669724769907E-3</v>
      </c>
      <c r="AO3651" s="43">
        <v>34837</v>
      </c>
      <c r="AP3651">
        <v>190.490005</v>
      </c>
      <c r="AQ3651">
        <v>190.509995</v>
      </c>
      <c r="AR3651">
        <v>188.28999300000001</v>
      </c>
      <c r="AS3651">
        <v>188.479996</v>
      </c>
      <c r="AT3651">
        <v>188.479996</v>
      </c>
      <c r="AU3651">
        <v>0</v>
      </c>
      <c r="AV3651">
        <f ca="1">(Table6[[#This Row],[Close]]-OFFSET(Table6[[#This Row],[Close]],-1,0))/(OFFSET(Table6[[#This Row],[Close]],-1,0))</f>
        <v>-1.0551781968822966E-2</v>
      </c>
      <c r="BF3651" s="43">
        <v>37292</v>
      </c>
      <c r="BG3651">
        <v>470.08999599999999</v>
      </c>
      <c r="BH3651">
        <v>470.60000600000001</v>
      </c>
      <c r="BI3651">
        <v>465.70001200000002</v>
      </c>
      <c r="BJ3651">
        <v>468.82000699999998</v>
      </c>
      <c r="BK3651">
        <v>468.82000699999998</v>
      </c>
      <c r="BL3651">
        <v>17783000</v>
      </c>
      <c r="BM3651">
        <f ca="1">(Table510[[#This Row],[Close]]-OFFSET(Table510[[#This Row],[Close]],-1,0))/(OFFSET(Table510[[#This Row],[Close]],-1,0))</f>
        <v>-2.7015869531501571E-3</v>
      </c>
      <c r="BW3651" s="43">
        <v>43167</v>
      </c>
      <c r="BX3651">
        <v>106.41999800000001</v>
      </c>
      <c r="BY3651">
        <v>106.629997</v>
      </c>
      <c r="BZ3651">
        <v>106.41999800000001</v>
      </c>
      <c r="CA3651">
        <v>106.57</v>
      </c>
      <c r="CB3651">
        <v>98.938468999999998</v>
      </c>
      <c r="CC3651">
        <v>2396200</v>
      </c>
      <c r="CD3651">
        <f ca="1">(AGG[[#This Row],[Close]]-OFFSET(AGG[[#This Row],[Close]],-1,0))/(OFFSET(AGG[[#This Row],[Close]],-1,0))</f>
        <v>1.5977255338772696E-3</v>
      </c>
      <c r="CN3651" s="43">
        <v>42410</v>
      </c>
      <c r="CO3651">
        <v>52.380001</v>
      </c>
      <c r="CP3651">
        <v>52.779998999999997</v>
      </c>
      <c r="CQ3651">
        <v>52.049999</v>
      </c>
      <c r="CR3651">
        <v>52.139999000000003</v>
      </c>
      <c r="CS3651">
        <v>45.151164999999999</v>
      </c>
      <c r="CT3651">
        <v>32088400</v>
      </c>
      <c r="CU3651">
        <f ca="1">(EFA[[#This Row],[Close]]-OFFSET(EFA[[#This Row],[Close]],-1,0))/(OFFSET(EFA[[#This Row],[Close]],-1,0))</f>
        <v>-1.1494635795121389E-3</v>
      </c>
      <c r="DE3651" s="43">
        <v>38139</v>
      </c>
      <c r="DF3651">
        <v>16.600000000000001</v>
      </c>
      <c r="DG3651">
        <v>16.959999</v>
      </c>
      <c r="DH3651">
        <v>16.190000999999999</v>
      </c>
      <c r="DI3651">
        <v>16.299999</v>
      </c>
      <c r="DJ3651">
        <v>16.299999</v>
      </c>
      <c r="DK3651">
        <v>0</v>
      </c>
      <c r="DL3651">
        <f ca="1">(VIX_7[[#This Row],[Close]]-OFFSET(VIX_7[[#This Row],[Close]],-1,0))/(OFFSET(VIX_7[[#This Row],[Close]],-1,0))</f>
        <v>5.1612838709677401E-2</v>
      </c>
    </row>
    <row r="3652" spans="24:116" x14ac:dyDescent="0.3">
      <c r="X3652" s="43">
        <v>15543</v>
      </c>
      <c r="Y3652">
        <v>8.77</v>
      </c>
      <c r="Z3652">
        <v>8.77</v>
      </c>
      <c r="AA3652">
        <v>8.77</v>
      </c>
      <c r="AB3652">
        <v>8.77</v>
      </c>
      <c r="AC3652">
        <v>8.77</v>
      </c>
      <c r="AD3652">
        <v>0</v>
      </c>
      <c r="AE3652">
        <f ca="1">(SPX[[#This Row],[Close]]-OFFSET(SPX[[#This Row],[Close]],-1,0))/(OFFSET(SPX[[#This Row],[Close]],-1,0))</f>
        <v>2.2857142857142369E-3</v>
      </c>
      <c r="AO3652" s="43">
        <v>34838</v>
      </c>
      <c r="AP3652">
        <v>188.479996</v>
      </c>
      <c r="AQ3652">
        <v>188.479996</v>
      </c>
      <c r="AR3652">
        <v>187.05999800000001</v>
      </c>
      <c r="AS3652">
        <v>188.009995</v>
      </c>
      <c r="AT3652">
        <v>188.009995</v>
      </c>
      <c r="AU3652">
        <v>0</v>
      </c>
      <c r="AV3652">
        <f ca="1">(Table6[[#This Row],[Close]]-OFFSET(Table6[[#This Row],[Close]],-1,0))/(OFFSET(Table6[[#This Row],[Close]],-1,0))</f>
        <v>-2.4936386352639585E-3</v>
      </c>
      <c r="BF3652" s="43">
        <v>37293</v>
      </c>
      <c r="BG3652">
        <v>468.82000699999998</v>
      </c>
      <c r="BH3652">
        <v>469.48001099999999</v>
      </c>
      <c r="BI3652">
        <v>461.67001299999998</v>
      </c>
      <c r="BJ3652">
        <v>462.41000400000001</v>
      </c>
      <c r="BK3652">
        <v>462.41000400000001</v>
      </c>
      <c r="BL3652">
        <v>16658000</v>
      </c>
      <c r="BM3652">
        <f ca="1">(Table510[[#This Row],[Close]]-OFFSET(Table510[[#This Row],[Close]],-1,0))/(OFFSET(Table510[[#This Row],[Close]],-1,0))</f>
        <v>-1.3672631082913578E-2</v>
      </c>
      <c r="BW3652" s="43">
        <v>43168</v>
      </c>
      <c r="BX3652">
        <v>106.43</v>
      </c>
      <c r="BY3652">
        <v>106.459999</v>
      </c>
      <c r="BZ3652">
        <v>106.300003</v>
      </c>
      <c r="CA3652">
        <v>106.370003</v>
      </c>
      <c r="CB3652">
        <v>98.752799999999993</v>
      </c>
      <c r="CC3652">
        <v>3669400</v>
      </c>
      <c r="CD3652">
        <f ca="1">(AGG[[#This Row],[Close]]-OFFSET(AGG[[#This Row],[Close]],-1,0))/(OFFSET(AGG[[#This Row],[Close]],-1,0))</f>
        <v>-1.8766726095523715E-3</v>
      </c>
      <c r="CN3652" s="43">
        <v>42411</v>
      </c>
      <c r="CO3652">
        <v>51.43</v>
      </c>
      <c r="CP3652">
        <v>51.650002000000001</v>
      </c>
      <c r="CQ3652">
        <v>50.939999</v>
      </c>
      <c r="CR3652">
        <v>51.380001</v>
      </c>
      <c r="CS3652">
        <v>44.493026999999998</v>
      </c>
      <c r="CT3652">
        <v>41750200</v>
      </c>
      <c r="CU3652">
        <f ca="1">(EFA[[#This Row],[Close]]-OFFSET(EFA[[#This Row],[Close]],-1,0))/(OFFSET(EFA[[#This Row],[Close]],-1,0))</f>
        <v>-1.4576103079710512E-2</v>
      </c>
      <c r="DE3652" s="43">
        <v>38140</v>
      </c>
      <c r="DF3652">
        <v>16.049999</v>
      </c>
      <c r="DG3652">
        <v>16.700001</v>
      </c>
      <c r="DH3652">
        <v>15.95</v>
      </c>
      <c r="DI3652">
        <v>16.079999999999998</v>
      </c>
      <c r="DJ3652">
        <v>16.079999999999998</v>
      </c>
      <c r="DK3652">
        <v>0</v>
      </c>
      <c r="DL3652">
        <f ca="1">(VIX_7[[#This Row],[Close]]-OFFSET(VIX_7[[#This Row],[Close]],-1,0))/(OFFSET(VIX_7[[#This Row],[Close]],-1,0))</f>
        <v>-1.3496871993673214E-2</v>
      </c>
    </row>
    <row r="3653" spans="24:116" x14ac:dyDescent="0.3">
      <c r="X3653" s="43">
        <v>15544</v>
      </c>
      <c r="Y3653">
        <v>8.74</v>
      </c>
      <c r="Z3653">
        <v>8.74</v>
      </c>
      <c r="AA3653">
        <v>8.74</v>
      </c>
      <c r="AB3653">
        <v>8.74</v>
      </c>
      <c r="AC3653">
        <v>8.74</v>
      </c>
      <c r="AD3653">
        <v>0</v>
      </c>
      <c r="AE3653">
        <f ca="1">(SPX[[#This Row],[Close]]-OFFSET(SPX[[#This Row],[Close]],-1,0))/(OFFSET(SPX[[#This Row],[Close]],-1,0))</f>
        <v>-3.4207525655643514E-3</v>
      </c>
      <c r="AO3653" s="43">
        <v>34841</v>
      </c>
      <c r="AP3653">
        <v>188.009995</v>
      </c>
      <c r="AQ3653">
        <v>189.25</v>
      </c>
      <c r="AR3653">
        <v>188.009995</v>
      </c>
      <c r="AS3653">
        <v>189.25</v>
      </c>
      <c r="AT3653">
        <v>189.25</v>
      </c>
      <c r="AU3653">
        <v>0</v>
      </c>
      <c r="AV3653">
        <f ca="1">(Table6[[#This Row],[Close]]-OFFSET(Table6[[#This Row],[Close]],-1,0))/(OFFSET(Table6[[#This Row],[Close]],-1,0))</f>
        <v>6.5954206317594792E-3</v>
      </c>
      <c r="BF3653" s="43">
        <v>37294</v>
      </c>
      <c r="BG3653">
        <v>462.41000400000001</v>
      </c>
      <c r="BH3653">
        <v>463.14001500000001</v>
      </c>
      <c r="BI3653">
        <v>458.08999599999999</v>
      </c>
      <c r="BJ3653">
        <v>458.39999399999999</v>
      </c>
      <c r="BK3653">
        <v>458.39999399999999</v>
      </c>
      <c r="BL3653">
        <v>14416000</v>
      </c>
      <c r="BM3653">
        <f ca="1">(Table510[[#This Row],[Close]]-OFFSET(Table510[[#This Row],[Close]],-1,0))/(OFFSET(Table510[[#This Row],[Close]],-1,0))</f>
        <v>-8.6719793371944926E-3</v>
      </c>
      <c r="BW3653" s="43">
        <v>43171</v>
      </c>
      <c r="BX3653">
        <v>106.43</v>
      </c>
      <c r="BY3653">
        <v>106.489998</v>
      </c>
      <c r="BZ3653">
        <v>106.370003</v>
      </c>
      <c r="CA3653">
        <v>106.43</v>
      </c>
      <c r="CB3653">
        <v>98.808471999999995</v>
      </c>
      <c r="CC3653">
        <v>4149500</v>
      </c>
      <c r="CD3653">
        <f ca="1">(AGG[[#This Row],[Close]]-OFFSET(AGG[[#This Row],[Close]],-1,0))/(OFFSET(AGG[[#This Row],[Close]],-1,0))</f>
        <v>5.6404059704698751E-4</v>
      </c>
      <c r="CN3653" s="43">
        <v>42412</v>
      </c>
      <c r="CO3653">
        <v>51.529998999999997</v>
      </c>
      <c r="CP3653">
        <v>52.290000999999997</v>
      </c>
      <c r="CQ3653">
        <v>51.310001</v>
      </c>
      <c r="CR3653">
        <v>52.279998999999997</v>
      </c>
      <c r="CS3653">
        <v>45.272396000000001</v>
      </c>
      <c r="CT3653">
        <v>38730500</v>
      </c>
      <c r="CU3653">
        <f ca="1">(EFA[[#This Row],[Close]]-OFFSET(EFA[[#This Row],[Close]],-1,0))/(OFFSET(EFA[[#This Row],[Close]],-1,0))</f>
        <v>1.7516504135529239E-2</v>
      </c>
      <c r="DE3653" s="43">
        <v>38141</v>
      </c>
      <c r="DF3653">
        <v>16.43</v>
      </c>
      <c r="DG3653">
        <v>17.040001</v>
      </c>
      <c r="DH3653">
        <v>16.16</v>
      </c>
      <c r="DI3653">
        <v>17.030000999999999</v>
      </c>
      <c r="DJ3653">
        <v>17.030000999999999</v>
      </c>
      <c r="DK3653">
        <v>0</v>
      </c>
      <c r="DL3653">
        <f ca="1">(VIX_7[[#This Row],[Close]]-OFFSET(VIX_7[[#This Row],[Close]],-1,0))/(OFFSET(VIX_7[[#This Row],[Close]],-1,0))</f>
        <v>5.9079664179104506E-2</v>
      </c>
    </row>
    <row r="3654" spans="24:116" x14ac:dyDescent="0.3">
      <c r="X3654" s="43">
        <v>15545</v>
      </c>
      <c r="Y3654">
        <v>8.6199999999999992</v>
      </c>
      <c r="Z3654">
        <v>8.6199999999999992</v>
      </c>
      <c r="AA3654">
        <v>8.6199999999999992</v>
      </c>
      <c r="AB3654">
        <v>8.6199999999999992</v>
      </c>
      <c r="AC3654">
        <v>8.6199999999999992</v>
      </c>
      <c r="AD3654">
        <v>0</v>
      </c>
      <c r="AE3654">
        <f ca="1">(SPX[[#This Row],[Close]]-OFFSET(SPX[[#This Row],[Close]],-1,0))/(OFFSET(SPX[[#This Row],[Close]],-1,0))</f>
        <v>-1.3729977116704919E-2</v>
      </c>
      <c r="AO3654" s="43">
        <v>34842</v>
      </c>
      <c r="AP3654">
        <v>189.25</v>
      </c>
      <c r="AQ3654">
        <v>190.75</v>
      </c>
      <c r="AR3654">
        <v>189.25</v>
      </c>
      <c r="AS3654">
        <v>190.69000199999999</v>
      </c>
      <c r="AT3654">
        <v>190.69000199999999</v>
      </c>
      <c r="AU3654">
        <v>0</v>
      </c>
      <c r="AV3654">
        <f ca="1">(Table6[[#This Row],[Close]]-OFFSET(Table6[[#This Row],[Close]],-1,0))/(OFFSET(Table6[[#This Row],[Close]],-1,0))</f>
        <v>7.6089933949801463E-3</v>
      </c>
      <c r="BF3654" s="43">
        <v>37295</v>
      </c>
      <c r="BG3654">
        <v>458.39999399999999</v>
      </c>
      <c r="BH3654">
        <v>466.67001299999998</v>
      </c>
      <c r="BI3654">
        <v>457.94000199999999</v>
      </c>
      <c r="BJ3654">
        <v>466.67001299999998</v>
      </c>
      <c r="BK3654">
        <v>466.67001299999998</v>
      </c>
      <c r="BL3654">
        <v>13719000</v>
      </c>
      <c r="BM3654">
        <f ca="1">(Table510[[#This Row],[Close]]-OFFSET(Table510[[#This Row],[Close]],-1,0))/(OFFSET(Table510[[#This Row],[Close]],-1,0))</f>
        <v>1.8041053901060894E-2</v>
      </c>
      <c r="BW3654" s="43">
        <v>43172</v>
      </c>
      <c r="BX3654">
        <v>106.589996</v>
      </c>
      <c r="BY3654">
        <v>106.599998</v>
      </c>
      <c r="BZ3654">
        <v>106.449997</v>
      </c>
      <c r="CA3654">
        <v>106.57</v>
      </c>
      <c r="CB3654">
        <v>98.938468999999998</v>
      </c>
      <c r="CC3654">
        <v>2727500</v>
      </c>
      <c r="CD3654">
        <f ca="1">(AGG[[#This Row],[Close]]-OFFSET(AGG[[#This Row],[Close]],-1,0))/(OFFSET(AGG[[#This Row],[Close]],-1,0))</f>
        <v>1.3154185849853081E-3</v>
      </c>
      <c r="CN3654" s="43">
        <v>42416</v>
      </c>
      <c r="CO3654">
        <v>53.200001</v>
      </c>
      <c r="CP3654">
        <v>53.369999</v>
      </c>
      <c r="CQ3654">
        <v>52.77</v>
      </c>
      <c r="CR3654">
        <v>53.34</v>
      </c>
      <c r="CS3654">
        <v>46.190311000000001</v>
      </c>
      <c r="CT3654">
        <v>31605800</v>
      </c>
      <c r="CU3654">
        <f ca="1">(EFA[[#This Row],[Close]]-OFFSET(EFA[[#This Row],[Close]],-1,0))/(OFFSET(EFA[[#This Row],[Close]],-1,0))</f>
        <v>2.0275459454389182E-2</v>
      </c>
      <c r="DE3654" s="43">
        <v>38142</v>
      </c>
      <c r="DF3654">
        <v>16.239999999999998</v>
      </c>
      <c r="DG3654">
        <v>16.899999999999999</v>
      </c>
      <c r="DH3654">
        <v>15.82</v>
      </c>
      <c r="DI3654">
        <v>16.780000999999999</v>
      </c>
      <c r="DJ3654">
        <v>16.780000999999999</v>
      </c>
      <c r="DK3654">
        <v>0</v>
      </c>
      <c r="DL3654">
        <f ca="1">(VIX_7[[#This Row],[Close]]-OFFSET(VIX_7[[#This Row],[Close]],-1,0))/(OFFSET(VIX_7[[#This Row],[Close]],-1,0))</f>
        <v>-1.4679975650030791E-2</v>
      </c>
    </row>
    <row r="3655" spans="24:116" x14ac:dyDescent="0.3">
      <c r="X3655" s="43">
        <v>15546</v>
      </c>
      <c r="Y3655">
        <v>8.6300000000000008</v>
      </c>
      <c r="Z3655">
        <v>8.6300000000000008</v>
      </c>
      <c r="AA3655">
        <v>8.6300000000000008</v>
      </c>
      <c r="AB3655">
        <v>8.6300000000000008</v>
      </c>
      <c r="AC3655">
        <v>8.6300000000000008</v>
      </c>
      <c r="AD3655">
        <v>0</v>
      </c>
      <c r="AE3655">
        <f ca="1">(SPX[[#This Row],[Close]]-OFFSET(SPX[[#This Row],[Close]],-1,0))/(OFFSET(SPX[[#This Row],[Close]],-1,0))</f>
        <v>1.1600928074247754E-3</v>
      </c>
      <c r="AO3655" s="43">
        <v>34843</v>
      </c>
      <c r="AP3655">
        <v>190.69000199999999</v>
      </c>
      <c r="AQ3655">
        <v>191.58999600000001</v>
      </c>
      <c r="AR3655">
        <v>189.89999399999999</v>
      </c>
      <c r="AS3655">
        <v>190.13999899999999</v>
      </c>
      <c r="AT3655">
        <v>190.13999899999999</v>
      </c>
      <c r="AU3655">
        <v>0</v>
      </c>
      <c r="AV3655">
        <f ca="1">(Table6[[#This Row],[Close]]-OFFSET(Table6[[#This Row],[Close]],-1,0))/(OFFSET(Table6[[#This Row],[Close]],-1,0))</f>
        <v>-2.8842781175281744E-3</v>
      </c>
      <c r="BF3655" s="43">
        <v>37298</v>
      </c>
      <c r="BG3655">
        <v>466.67001299999998</v>
      </c>
      <c r="BH3655">
        <v>472.14001500000001</v>
      </c>
      <c r="BI3655">
        <v>466.45001200000002</v>
      </c>
      <c r="BJ3655">
        <v>471.32000699999998</v>
      </c>
      <c r="BK3655">
        <v>471.32000699999998</v>
      </c>
      <c r="BL3655">
        <v>11594000</v>
      </c>
      <c r="BM3655">
        <f ca="1">(Table510[[#This Row],[Close]]-OFFSET(Table510[[#This Row],[Close]],-1,0))/(OFFSET(Table510[[#This Row],[Close]],-1,0))</f>
        <v>9.9642014067014683E-3</v>
      </c>
      <c r="BW3655" s="43">
        <v>43173</v>
      </c>
      <c r="BX3655">
        <v>106.540001</v>
      </c>
      <c r="BY3655">
        <v>106.849998</v>
      </c>
      <c r="BZ3655">
        <v>106.519997</v>
      </c>
      <c r="CA3655">
        <v>106.75</v>
      </c>
      <c r="CB3655">
        <v>99.105575999999999</v>
      </c>
      <c r="CC3655">
        <v>3126400</v>
      </c>
      <c r="CD3655">
        <f ca="1">(AGG[[#This Row],[Close]]-OFFSET(AGG[[#This Row],[Close]],-1,0))/(OFFSET(AGG[[#This Row],[Close]],-1,0))</f>
        <v>1.6890306840574912E-3</v>
      </c>
      <c r="CN3655" s="43">
        <v>42417</v>
      </c>
      <c r="CO3655">
        <v>53.790000999999997</v>
      </c>
      <c r="CP3655">
        <v>54.330002</v>
      </c>
      <c r="CQ3655">
        <v>53.759998000000003</v>
      </c>
      <c r="CR3655">
        <v>54.259998000000003</v>
      </c>
      <c r="CS3655">
        <v>46.986992000000001</v>
      </c>
      <c r="CT3655">
        <v>25594700</v>
      </c>
      <c r="CU3655">
        <f ca="1">(EFA[[#This Row],[Close]]-OFFSET(EFA[[#This Row],[Close]],-1,0))/(OFFSET(EFA[[#This Row],[Close]],-1,0))</f>
        <v>1.7247806524184468E-2</v>
      </c>
      <c r="DE3655" s="43">
        <v>38145</v>
      </c>
      <c r="DF3655">
        <v>16.600000000000001</v>
      </c>
      <c r="DG3655">
        <v>16.700001</v>
      </c>
      <c r="DH3655">
        <v>15.33</v>
      </c>
      <c r="DI3655">
        <v>15.39</v>
      </c>
      <c r="DJ3655">
        <v>15.39</v>
      </c>
      <c r="DK3655">
        <v>0</v>
      </c>
      <c r="DL3655">
        <f ca="1">(VIX_7[[#This Row],[Close]]-OFFSET(VIX_7[[#This Row],[Close]],-1,0))/(OFFSET(VIX_7[[#This Row],[Close]],-1,0))</f>
        <v>-8.2836765027606271E-2</v>
      </c>
    </row>
    <row r="3656" spans="24:116" x14ac:dyDescent="0.3">
      <c r="X3656" s="43">
        <v>15549</v>
      </c>
      <c r="Y3656">
        <v>8.6300000000000008</v>
      </c>
      <c r="Z3656">
        <v>8.6300000000000008</v>
      </c>
      <c r="AA3656">
        <v>8.6300000000000008</v>
      </c>
      <c r="AB3656">
        <v>8.6300000000000008</v>
      </c>
      <c r="AC3656">
        <v>8.6300000000000008</v>
      </c>
      <c r="AD3656">
        <v>0</v>
      </c>
      <c r="AE3656">
        <f ca="1">(SPX[[#This Row],[Close]]-OFFSET(SPX[[#This Row],[Close]],-1,0))/(OFFSET(SPX[[#This Row],[Close]],-1,0))</f>
        <v>0</v>
      </c>
      <c r="AO3656" s="43">
        <v>34844</v>
      </c>
      <c r="AP3656">
        <v>190.13999899999999</v>
      </c>
      <c r="AQ3656">
        <v>190.759995</v>
      </c>
      <c r="AR3656">
        <v>189.58999600000001</v>
      </c>
      <c r="AS3656">
        <v>190.520004</v>
      </c>
      <c r="AT3656">
        <v>190.520004</v>
      </c>
      <c r="AU3656">
        <v>0</v>
      </c>
      <c r="AV3656">
        <f ca="1">(Table6[[#This Row],[Close]]-OFFSET(Table6[[#This Row],[Close]],-1,0))/(OFFSET(Table6[[#This Row],[Close]],-1,0))</f>
        <v>1.9985537077867096E-3</v>
      </c>
      <c r="BF3656" s="43">
        <v>37299</v>
      </c>
      <c r="BG3656">
        <v>471.32000699999998</v>
      </c>
      <c r="BH3656">
        <v>473.54998799999998</v>
      </c>
      <c r="BI3656">
        <v>467.67001299999998</v>
      </c>
      <c r="BJ3656">
        <v>472.01001000000002</v>
      </c>
      <c r="BK3656">
        <v>472.01001000000002</v>
      </c>
      <c r="BL3656">
        <v>10942000</v>
      </c>
      <c r="BM3656">
        <f ca="1">(Table510[[#This Row],[Close]]-OFFSET(Table510[[#This Row],[Close]],-1,0))/(OFFSET(Table510[[#This Row],[Close]],-1,0))</f>
        <v>1.463979864534049E-3</v>
      </c>
      <c r="BW3656" s="43">
        <v>43174</v>
      </c>
      <c r="BX3656">
        <v>106.730003</v>
      </c>
      <c r="BY3656">
        <v>106.80999799999999</v>
      </c>
      <c r="BZ3656">
        <v>106.639999</v>
      </c>
      <c r="CA3656">
        <v>106.760002</v>
      </c>
      <c r="CB3656">
        <v>99.114861000000005</v>
      </c>
      <c r="CC3656">
        <v>3045500</v>
      </c>
      <c r="CD3656">
        <f ca="1">(AGG[[#This Row],[Close]]-OFFSET(AGG[[#This Row],[Close]],-1,0))/(OFFSET(AGG[[#This Row],[Close]],-1,0))</f>
        <v>9.3695550351288674E-5</v>
      </c>
      <c r="CN3656" s="43">
        <v>42418</v>
      </c>
      <c r="CO3656">
        <v>54.490001999999997</v>
      </c>
      <c r="CP3656">
        <v>54.490001999999997</v>
      </c>
      <c r="CQ3656">
        <v>53.939999</v>
      </c>
      <c r="CR3656">
        <v>53.98</v>
      </c>
      <c r="CS3656">
        <v>46.744529999999997</v>
      </c>
      <c r="CT3656">
        <v>32694100</v>
      </c>
      <c r="CU3656">
        <f ca="1">(EFA[[#This Row],[Close]]-OFFSET(EFA[[#This Row],[Close]],-1,0))/(OFFSET(EFA[[#This Row],[Close]],-1,0))</f>
        <v>-5.1603024386400855E-3</v>
      </c>
      <c r="DE3656" s="43">
        <v>38146</v>
      </c>
      <c r="DF3656">
        <v>15.79</v>
      </c>
      <c r="DG3656">
        <v>15.88</v>
      </c>
      <c r="DH3656">
        <v>15</v>
      </c>
      <c r="DI3656">
        <v>15.01</v>
      </c>
      <c r="DJ3656">
        <v>15.01</v>
      </c>
      <c r="DK3656">
        <v>0</v>
      </c>
      <c r="DL3656">
        <f ca="1">(VIX_7[[#This Row],[Close]]-OFFSET(VIX_7[[#This Row],[Close]],-1,0))/(OFFSET(VIX_7[[#This Row],[Close]],-1,0))</f>
        <v>-2.4691358024691409E-2</v>
      </c>
    </row>
    <row r="3657" spans="24:116" x14ac:dyDescent="0.3">
      <c r="X3657" s="43">
        <v>15550</v>
      </c>
      <c r="Y3657">
        <v>8.6199999999999992</v>
      </c>
      <c r="Z3657">
        <v>8.6199999999999992</v>
      </c>
      <c r="AA3657">
        <v>8.6199999999999992</v>
      </c>
      <c r="AB3657">
        <v>8.6199999999999992</v>
      </c>
      <c r="AC3657">
        <v>8.6199999999999992</v>
      </c>
      <c r="AD3657">
        <v>0</v>
      </c>
      <c r="AE3657">
        <f ca="1">(SPX[[#This Row],[Close]]-OFFSET(SPX[[#This Row],[Close]],-1,0))/(OFFSET(SPX[[#This Row],[Close]],-1,0))</f>
        <v>-1.1587485515644916E-3</v>
      </c>
      <c r="AO3657" s="43">
        <v>34845</v>
      </c>
      <c r="AP3657">
        <v>190.520004</v>
      </c>
      <c r="AQ3657">
        <v>190.520004</v>
      </c>
      <c r="AR3657">
        <v>189.11000100000001</v>
      </c>
      <c r="AS3657">
        <v>189.550003</v>
      </c>
      <c r="AT3657">
        <v>189.550003</v>
      </c>
      <c r="AU3657">
        <v>0</v>
      </c>
      <c r="AV3657">
        <f ca="1">(Table6[[#This Row],[Close]]-OFFSET(Table6[[#This Row],[Close]],-1,0))/(OFFSET(Table6[[#This Row],[Close]],-1,0))</f>
        <v>-5.0913341362306313E-3</v>
      </c>
      <c r="BF3657" s="43">
        <v>37300</v>
      </c>
      <c r="BG3657">
        <v>472.01001000000002</v>
      </c>
      <c r="BH3657">
        <v>476.32998700000002</v>
      </c>
      <c r="BI3657">
        <v>472.01001000000002</v>
      </c>
      <c r="BJ3657">
        <v>476.32998700000002</v>
      </c>
      <c r="BK3657">
        <v>476.32998700000002</v>
      </c>
      <c r="BL3657">
        <v>12159000</v>
      </c>
      <c r="BM3657">
        <f ca="1">(Table510[[#This Row],[Close]]-OFFSET(Table510[[#This Row],[Close]],-1,0))/(OFFSET(Table510[[#This Row],[Close]],-1,0))</f>
        <v>9.1522995455117443E-3</v>
      </c>
      <c r="BW3657" s="43">
        <v>43175</v>
      </c>
      <c r="BX3657">
        <v>106.620003</v>
      </c>
      <c r="BY3657">
        <v>106.720001</v>
      </c>
      <c r="BZ3657">
        <v>106.599998</v>
      </c>
      <c r="CA3657">
        <v>106.699997</v>
      </c>
      <c r="CB3657">
        <v>99.059151</v>
      </c>
      <c r="CC3657">
        <v>2552700</v>
      </c>
      <c r="CD3657">
        <f ca="1">(AGG[[#This Row],[Close]]-OFFSET(AGG[[#This Row],[Close]],-1,0))/(OFFSET(AGG[[#This Row],[Close]],-1,0))</f>
        <v>-5.6205506627851002E-4</v>
      </c>
      <c r="CN3657" s="43">
        <v>42419</v>
      </c>
      <c r="CO3657">
        <v>53.57</v>
      </c>
      <c r="CP3657">
        <v>53.970001000000003</v>
      </c>
      <c r="CQ3657">
        <v>53.400002000000001</v>
      </c>
      <c r="CR3657">
        <v>53.919998</v>
      </c>
      <c r="CS3657">
        <v>46.692574</v>
      </c>
      <c r="CT3657">
        <v>26685400</v>
      </c>
      <c r="CU3657">
        <f ca="1">(EFA[[#This Row],[Close]]-OFFSET(EFA[[#This Row],[Close]],-1,0))/(OFFSET(EFA[[#This Row],[Close]],-1,0))</f>
        <v>-1.1115598369766068E-3</v>
      </c>
      <c r="DE3657" s="43">
        <v>38147</v>
      </c>
      <c r="DF3657">
        <v>14.56</v>
      </c>
      <c r="DG3657">
        <v>15.46</v>
      </c>
      <c r="DH3657">
        <v>14.56</v>
      </c>
      <c r="DI3657">
        <v>15.39</v>
      </c>
      <c r="DJ3657">
        <v>15.39</v>
      </c>
      <c r="DK3657">
        <v>0</v>
      </c>
      <c r="DL3657">
        <f ca="1">(VIX_7[[#This Row],[Close]]-OFFSET(VIX_7[[#This Row],[Close]],-1,0))/(OFFSET(VIX_7[[#This Row],[Close]],-1,0))</f>
        <v>2.5316455696202583E-2</v>
      </c>
    </row>
    <row r="3658" spans="24:116" x14ac:dyDescent="0.3">
      <c r="X3658" s="43">
        <v>15551</v>
      </c>
      <c r="Y3658">
        <v>8.48</v>
      </c>
      <c r="Z3658">
        <v>8.48</v>
      </c>
      <c r="AA3658">
        <v>8.48</v>
      </c>
      <c r="AB3658">
        <v>8.48</v>
      </c>
      <c r="AC3658">
        <v>8.48</v>
      </c>
      <c r="AD3658">
        <v>0</v>
      </c>
      <c r="AE3658">
        <f ca="1">(SPX[[#This Row],[Close]]-OFFSET(SPX[[#This Row],[Close]],-1,0))/(OFFSET(SPX[[#This Row],[Close]],-1,0))</f>
        <v>-1.6241299303944176E-2</v>
      </c>
      <c r="AO3658" s="43">
        <v>34849</v>
      </c>
      <c r="AP3658">
        <v>189.550003</v>
      </c>
      <c r="AQ3658">
        <v>189.83999600000001</v>
      </c>
      <c r="AR3658">
        <v>188.16000399999999</v>
      </c>
      <c r="AS3658">
        <v>188.38000500000001</v>
      </c>
      <c r="AT3658">
        <v>188.38000500000001</v>
      </c>
      <c r="AU3658">
        <v>0</v>
      </c>
      <c r="AV3658">
        <f ca="1">(Table6[[#This Row],[Close]]-OFFSET(Table6[[#This Row],[Close]],-1,0))/(OFFSET(Table6[[#This Row],[Close]],-1,0))</f>
        <v>-6.172503199591047E-3</v>
      </c>
      <c r="BF3658" s="43">
        <v>37301</v>
      </c>
      <c r="BG3658">
        <v>476.32998700000002</v>
      </c>
      <c r="BH3658">
        <v>477.35998499999999</v>
      </c>
      <c r="BI3658">
        <v>470.73998999999998</v>
      </c>
      <c r="BJ3658">
        <v>470.75</v>
      </c>
      <c r="BK3658">
        <v>470.75</v>
      </c>
      <c r="BL3658">
        <v>12725000</v>
      </c>
      <c r="BM3658">
        <f ca="1">(Table510[[#This Row],[Close]]-OFFSET(Table510[[#This Row],[Close]],-1,0))/(OFFSET(Table510[[#This Row],[Close]],-1,0))</f>
        <v>-1.1714540659393792E-2</v>
      </c>
      <c r="BW3658" s="43">
        <v>43178</v>
      </c>
      <c r="BX3658">
        <v>106.55999799999999</v>
      </c>
      <c r="BY3658">
        <v>106.739998</v>
      </c>
      <c r="BZ3658">
        <v>106.529999</v>
      </c>
      <c r="CA3658">
        <v>106.589996</v>
      </c>
      <c r="CB3658">
        <v>98.957047000000003</v>
      </c>
      <c r="CC3658">
        <v>2263200</v>
      </c>
      <c r="CD3658">
        <f ca="1">(AGG[[#This Row],[Close]]-OFFSET(AGG[[#This Row],[Close]],-1,0))/(OFFSET(AGG[[#This Row],[Close]],-1,0))</f>
        <v>-1.0309372361087968E-3</v>
      </c>
      <c r="CN3658" s="43">
        <v>42422</v>
      </c>
      <c r="CO3658">
        <v>54.32</v>
      </c>
      <c r="CP3658">
        <v>54.580002</v>
      </c>
      <c r="CQ3658">
        <v>54.299999</v>
      </c>
      <c r="CR3658">
        <v>54.529998999999997</v>
      </c>
      <c r="CS3658">
        <v>47.22081</v>
      </c>
      <c r="CT3658">
        <v>19217000</v>
      </c>
      <c r="CU3658">
        <f ca="1">(EFA[[#This Row],[Close]]-OFFSET(EFA[[#This Row],[Close]],-1,0))/(OFFSET(EFA[[#This Row],[Close]],-1,0))</f>
        <v>1.1313075345440423E-2</v>
      </c>
      <c r="DE3658" s="43">
        <v>38148</v>
      </c>
      <c r="DF3658">
        <v>15.33</v>
      </c>
      <c r="DG3658">
        <v>15.35</v>
      </c>
      <c r="DH3658">
        <v>14.92</v>
      </c>
      <c r="DI3658">
        <v>15.04</v>
      </c>
      <c r="DJ3658">
        <v>15.04</v>
      </c>
      <c r="DK3658">
        <v>0</v>
      </c>
      <c r="DL3658">
        <f ca="1">(VIX_7[[#This Row],[Close]]-OFFSET(VIX_7[[#This Row],[Close]],-1,0))/(OFFSET(VIX_7[[#This Row],[Close]],-1,0))</f>
        <v>-2.2742040285900027E-2</v>
      </c>
    </row>
    <row r="3659" spans="24:116" x14ac:dyDescent="0.3">
      <c r="X3659" s="43">
        <v>15552</v>
      </c>
      <c r="Y3659">
        <v>8.5</v>
      </c>
      <c r="Z3659">
        <v>8.5</v>
      </c>
      <c r="AA3659">
        <v>8.5</v>
      </c>
      <c r="AB3659">
        <v>8.5</v>
      </c>
      <c r="AC3659">
        <v>8.5</v>
      </c>
      <c r="AD3659">
        <v>0</v>
      </c>
      <c r="AE3659">
        <f ca="1">(SPX[[#This Row],[Close]]-OFFSET(SPX[[#This Row],[Close]],-1,0))/(OFFSET(SPX[[#This Row],[Close]],-1,0))</f>
        <v>2.3584905660376855E-3</v>
      </c>
      <c r="AO3659" s="43">
        <v>34850</v>
      </c>
      <c r="AP3659">
        <v>188.38000500000001</v>
      </c>
      <c r="AQ3659">
        <v>189.91000399999999</v>
      </c>
      <c r="AR3659">
        <v>187.58000200000001</v>
      </c>
      <c r="AS3659">
        <v>189.89999399999999</v>
      </c>
      <c r="AT3659">
        <v>189.89999399999999</v>
      </c>
      <c r="AU3659">
        <v>0</v>
      </c>
      <c r="AV3659">
        <f ca="1">(Table6[[#This Row],[Close]]-OFFSET(Table6[[#This Row],[Close]],-1,0))/(OFFSET(Table6[[#This Row],[Close]],-1,0))</f>
        <v>8.0687385054479706E-3</v>
      </c>
      <c r="BF3659" s="43">
        <v>37302</v>
      </c>
      <c r="BG3659">
        <v>470.75</v>
      </c>
      <c r="BH3659">
        <v>471.32000699999998</v>
      </c>
      <c r="BI3659">
        <v>467.05999800000001</v>
      </c>
      <c r="BJ3659">
        <v>469.25</v>
      </c>
      <c r="BK3659">
        <v>469.25</v>
      </c>
      <c r="BL3659">
        <v>13592000</v>
      </c>
      <c r="BM3659">
        <f ca="1">(Table510[[#This Row],[Close]]-OFFSET(Table510[[#This Row],[Close]],-1,0))/(OFFSET(Table510[[#This Row],[Close]],-1,0))</f>
        <v>-3.186404673393521E-3</v>
      </c>
      <c r="BW3659" s="43">
        <v>43179</v>
      </c>
      <c r="BX3659">
        <v>106.44000200000001</v>
      </c>
      <c r="BY3659">
        <v>106.510002</v>
      </c>
      <c r="BZ3659">
        <v>106.400002</v>
      </c>
      <c r="CA3659">
        <v>106.41999800000001</v>
      </c>
      <c r="CB3659">
        <v>98.799194</v>
      </c>
      <c r="CC3659">
        <v>3000700</v>
      </c>
      <c r="CD3659">
        <f ca="1">(AGG[[#This Row],[Close]]-OFFSET(AGG[[#This Row],[Close]],-1,0))/(OFFSET(AGG[[#This Row],[Close]],-1,0))</f>
        <v>-1.5948776281030403E-3</v>
      </c>
      <c r="CN3659" s="43">
        <v>42423</v>
      </c>
      <c r="CO3659">
        <v>54.18</v>
      </c>
      <c r="CP3659">
        <v>54.220001000000003</v>
      </c>
      <c r="CQ3659">
        <v>53.549999</v>
      </c>
      <c r="CR3659">
        <v>53.639999000000003</v>
      </c>
      <c r="CS3659">
        <v>46.450099999999999</v>
      </c>
      <c r="CT3659">
        <v>19709000</v>
      </c>
      <c r="CU3659">
        <f ca="1">(EFA[[#This Row],[Close]]-OFFSET(EFA[[#This Row],[Close]],-1,0))/(OFFSET(EFA[[#This Row],[Close]],-1,0))</f>
        <v>-1.6321291331767556E-2</v>
      </c>
      <c r="DE3659" s="43">
        <v>38152</v>
      </c>
      <c r="DF3659">
        <v>15.54</v>
      </c>
      <c r="DG3659">
        <v>16.360001</v>
      </c>
      <c r="DH3659">
        <v>15.54</v>
      </c>
      <c r="DI3659">
        <v>16.07</v>
      </c>
      <c r="DJ3659">
        <v>16.07</v>
      </c>
      <c r="DK3659">
        <v>0</v>
      </c>
      <c r="DL3659">
        <f ca="1">(VIX_7[[#This Row],[Close]]-OFFSET(VIX_7[[#This Row],[Close]],-1,0))/(OFFSET(VIX_7[[#This Row],[Close]],-1,0))</f>
        <v>6.8484042553191571E-2</v>
      </c>
    </row>
    <row r="3660" spans="24:116" x14ac:dyDescent="0.3">
      <c r="X3660" s="43">
        <v>15553</v>
      </c>
      <c r="Y3660">
        <v>8.56</v>
      </c>
      <c r="Z3660">
        <v>8.56</v>
      </c>
      <c r="AA3660">
        <v>8.56</v>
      </c>
      <c r="AB3660">
        <v>8.56</v>
      </c>
      <c r="AC3660">
        <v>8.56</v>
      </c>
      <c r="AD3660">
        <v>0</v>
      </c>
      <c r="AE3660">
        <f ca="1">(SPX[[#This Row],[Close]]-OFFSET(SPX[[#This Row],[Close]],-1,0))/(OFFSET(SPX[[#This Row],[Close]],-1,0))</f>
        <v>7.0588235294118231E-3</v>
      </c>
      <c r="AO3660" s="43">
        <v>34851</v>
      </c>
      <c r="AP3660">
        <v>189.89999399999999</v>
      </c>
      <c r="AQ3660">
        <v>190.88999899999999</v>
      </c>
      <c r="AR3660">
        <v>189.66000399999999</v>
      </c>
      <c r="AS3660">
        <v>190.800003</v>
      </c>
      <c r="AT3660">
        <v>190.800003</v>
      </c>
      <c r="AU3660">
        <v>0</v>
      </c>
      <c r="AV3660">
        <f ca="1">(Table6[[#This Row],[Close]]-OFFSET(Table6[[#This Row],[Close]],-1,0))/(OFFSET(Table6[[#This Row],[Close]],-1,0))</f>
        <v>4.7393840359995559E-3</v>
      </c>
      <c r="BF3660" s="43">
        <v>37306</v>
      </c>
      <c r="BG3660">
        <v>469.25</v>
      </c>
      <c r="BH3660">
        <v>469.25</v>
      </c>
      <c r="BI3660">
        <v>459.47000100000002</v>
      </c>
      <c r="BJ3660">
        <v>459.98001099999999</v>
      </c>
      <c r="BK3660">
        <v>459.98001099999999</v>
      </c>
      <c r="BL3660">
        <v>11899000</v>
      </c>
      <c r="BM3660">
        <f ca="1">(Table510[[#This Row],[Close]]-OFFSET(Table510[[#This Row],[Close]],-1,0))/(OFFSET(Table510[[#This Row],[Close]],-1,0))</f>
        <v>-1.9754904635055959E-2</v>
      </c>
      <c r="BW3660" s="43">
        <v>43180</v>
      </c>
      <c r="BX3660">
        <v>106.32</v>
      </c>
      <c r="BY3660">
        <v>106.480003</v>
      </c>
      <c r="BZ3660">
        <v>106.08000199999999</v>
      </c>
      <c r="CA3660">
        <v>106.410004</v>
      </c>
      <c r="CB3660">
        <v>98.789924999999997</v>
      </c>
      <c r="CC3660">
        <v>2994400</v>
      </c>
      <c r="CD3660">
        <f ca="1">(AGG[[#This Row],[Close]]-OFFSET(AGG[[#This Row],[Close]],-1,0))/(OFFSET(AGG[[#This Row],[Close]],-1,0))</f>
        <v>-9.3910920765155934E-5</v>
      </c>
      <c r="CN3660" s="43">
        <v>42424</v>
      </c>
      <c r="CO3660">
        <v>52.75</v>
      </c>
      <c r="CP3660">
        <v>53.529998999999997</v>
      </c>
      <c r="CQ3660">
        <v>52.490001999999997</v>
      </c>
      <c r="CR3660">
        <v>53.450001</v>
      </c>
      <c r="CS3660">
        <v>46.285567999999998</v>
      </c>
      <c r="CT3660">
        <v>26718800</v>
      </c>
      <c r="CU3660">
        <f ca="1">(EFA[[#This Row],[Close]]-OFFSET(EFA[[#This Row],[Close]],-1,0))/(OFFSET(EFA[[#This Row],[Close]],-1,0))</f>
        <v>-3.5420955171904973E-3</v>
      </c>
      <c r="DE3660" s="43">
        <v>38153</v>
      </c>
      <c r="DF3660">
        <v>15.34</v>
      </c>
      <c r="DG3660">
        <v>15.35</v>
      </c>
      <c r="DH3660">
        <v>14.72</v>
      </c>
      <c r="DI3660">
        <v>15.05</v>
      </c>
      <c r="DJ3660">
        <v>15.05</v>
      </c>
      <c r="DK3660">
        <v>0</v>
      </c>
      <c r="DL3660">
        <f ca="1">(VIX_7[[#This Row],[Close]]-OFFSET(VIX_7[[#This Row],[Close]],-1,0))/(OFFSET(VIX_7[[#This Row],[Close]],-1,0))</f>
        <v>-6.3472308649657722E-2</v>
      </c>
    </row>
    <row r="3661" spans="24:116" x14ac:dyDescent="0.3">
      <c r="X3661" s="43">
        <v>15556</v>
      </c>
      <c r="Y3661">
        <v>8.57</v>
      </c>
      <c r="Z3661">
        <v>8.57</v>
      </c>
      <c r="AA3661">
        <v>8.57</v>
      </c>
      <c r="AB3661">
        <v>8.57</v>
      </c>
      <c r="AC3661">
        <v>8.57</v>
      </c>
      <c r="AD3661">
        <v>0</v>
      </c>
      <c r="AE3661">
        <f ca="1">(SPX[[#This Row],[Close]]-OFFSET(SPX[[#This Row],[Close]],-1,0))/(OFFSET(SPX[[#This Row],[Close]],-1,0))</f>
        <v>1.1682242990653955E-3</v>
      </c>
      <c r="AO3661" s="43">
        <v>34852</v>
      </c>
      <c r="AP3661">
        <v>190.800003</v>
      </c>
      <c r="AQ3661">
        <v>191.86999499999999</v>
      </c>
      <c r="AR3661">
        <v>190.009995</v>
      </c>
      <c r="AS3661">
        <v>191.44000199999999</v>
      </c>
      <c r="AT3661">
        <v>191.44000199999999</v>
      </c>
      <c r="AU3661">
        <v>0</v>
      </c>
      <c r="AV3661">
        <f ca="1">(Table6[[#This Row],[Close]]-OFFSET(Table6[[#This Row],[Close]],-1,0))/(OFFSET(Table6[[#This Row],[Close]],-1,0))</f>
        <v>3.3542924000896836E-3</v>
      </c>
      <c r="BF3661" s="43">
        <v>37307</v>
      </c>
      <c r="BG3661">
        <v>459.98001099999999</v>
      </c>
      <c r="BH3661">
        <v>467.290009</v>
      </c>
      <c r="BI3661">
        <v>457.209991</v>
      </c>
      <c r="BJ3661">
        <v>467.25</v>
      </c>
      <c r="BK3661">
        <v>467.25</v>
      </c>
      <c r="BL3661">
        <v>14389000</v>
      </c>
      <c r="BM3661">
        <f ca="1">(Table510[[#This Row],[Close]]-OFFSET(Table510[[#This Row],[Close]],-1,0))/(OFFSET(Table510[[#This Row],[Close]],-1,0))</f>
        <v>1.5805010709476264E-2</v>
      </c>
      <c r="BW3661" s="43">
        <v>43181</v>
      </c>
      <c r="BX3661">
        <v>106.66999800000001</v>
      </c>
      <c r="BY3661">
        <v>106.800003</v>
      </c>
      <c r="BZ3661">
        <v>106.489998</v>
      </c>
      <c r="CA3661">
        <v>106.610001</v>
      </c>
      <c r="CB3661">
        <v>98.975609000000006</v>
      </c>
      <c r="CC3661">
        <v>3334400</v>
      </c>
      <c r="CD3661">
        <f ca="1">(AGG[[#This Row],[Close]]-OFFSET(AGG[[#This Row],[Close]],-1,0))/(OFFSET(AGG[[#This Row],[Close]],-1,0))</f>
        <v>1.8794943377691839E-3</v>
      </c>
      <c r="CN3661" s="43">
        <v>42425</v>
      </c>
      <c r="CO3661">
        <v>53.75</v>
      </c>
      <c r="CP3661">
        <v>54.099997999999999</v>
      </c>
      <c r="CQ3661">
        <v>53.5</v>
      </c>
      <c r="CR3661">
        <v>54.09</v>
      </c>
      <c r="CS3661">
        <v>46.839787000000001</v>
      </c>
      <c r="CT3661">
        <v>25167000</v>
      </c>
      <c r="CU3661">
        <f ca="1">(EFA[[#This Row],[Close]]-OFFSET(EFA[[#This Row],[Close]],-1,0))/(OFFSET(EFA[[#This Row],[Close]],-1,0))</f>
        <v>1.1973788363446487E-2</v>
      </c>
      <c r="DE3661" s="43">
        <v>38154</v>
      </c>
      <c r="DF3661">
        <v>14.83</v>
      </c>
      <c r="DG3661">
        <v>15.22</v>
      </c>
      <c r="DH3661">
        <v>14.48</v>
      </c>
      <c r="DI3661">
        <v>14.79</v>
      </c>
      <c r="DJ3661">
        <v>14.79</v>
      </c>
      <c r="DK3661">
        <v>0</v>
      </c>
      <c r="DL3661">
        <f ca="1">(VIX_7[[#This Row],[Close]]-OFFSET(VIX_7[[#This Row],[Close]],-1,0))/(OFFSET(VIX_7[[#This Row],[Close]],-1,0))</f>
        <v>-1.7275747508305749E-2</v>
      </c>
    </row>
    <row r="3662" spans="24:116" x14ac:dyDescent="0.3">
      <c r="X3662" s="43">
        <v>15557</v>
      </c>
      <c r="Y3662">
        <v>8.5500000000000007</v>
      </c>
      <c r="Z3662">
        <v>8.5500000000000007</v>
      </c>
      <c r="AA3662">
        <v>8.5500000000000007</v>
      </c>
      <c r="AB3662">
        <v>8.5500000000000007</v>
      </c>
      <c r="AC3662">
        <v>8.5500000000000007</v>
      </c>
      <c r="AD3662">
        <v>0</v>
      </c>
      <c r="AE3662">
        <f ca="1">(SPX[[#This Row],[Close]]-OFFSET(SPX[[#This Row],[Close]],-1,0))/(OFFSET(SPX[[#This Row],[Close]],-1,0))</f>
        <v>-2.3337222870477917E-3</v>
      </c>
      <c r="AO3662" s="43">
        <v>34855</v>
      </c>
      <c r="AP3662">
        <v>191.44000199999999</v>
      </c>
      <c r="AQ3662">
        <v>193.10000600000001</v>
      </c>
      <c r="AR3662">
        <v>191.44000199999999</v>
      </c>
      <c r="AS3662">
        <v>192.990005</v>
      </c>
      <c r="AT3662">
        <v>192.990005</v>
      </c>
      <c r="AU3662">
        <v>0</v>
      </c>
      <c r="AV3662">
        <f ca="1">(Table6[[#This Row],[Close]]-OFFSET(Table6[[#This Row],[Close]],-1,0))/(OFFSET(Table6[[#This Row],[Close]],-1,0))</f>
        <v>8.0965471364757083E-3</v>
      </c>
      <c r="BF3662" s="43">
        <v>37308</v>
      </c>
      <c r="BG3662">
        <v>467.25</v>
      </c>
      <c r="BH3662">
        <v>467.709991</v>
      </c>
      <c r="BI3662">
        <v>458.42999300000002</v>
      </c>
      <c r="BJ3662">
        <v>458.44000199999999</v>
      </c>
      <c r="BK3662">
        <v>458.44000199999999</v>
      </c>
      <c r="BL3662">
        <v>13816000</v>
      </c>
      <c r="BM3662">
        <f ca="1">(Table510[[#This Row],[Close]]-OFFSET(Table510[[#This Row],[Close]],-1,0))/(OFFSET(Table510[[#This Row],[Close]],-1,0))</f>
        <v>-1.8854998394863581E-2</v>
      </c>
      <c r="BW3662" s="43">
        <v>43182</v>
      </c>
      <c r="BX3662">
        <v>106.459999</v>
      </c>
      <c r="BY3662">
        <v>106.699997</v>
      </c>
      <c r="BZ3662">
        <v>106.459999</v>
      </c>
      <c r="CA3662">
        <v>106.610001</v>
      </c>
      <c r="CB3662">
        <v>98.975609000000006</v>
      </c>
      <c r="CC3662">
        <v>3618700</v>
      </c>
      <c r="CD3662">
        <f ca="1">(AGG[[#This Row],[Close]]-OFFSET(AGG[[#This Row],[Close]],-1,0))/(OFFSET(AGG[[#This Row],[Close]],-1,0))</f>
        <v>0</v>
      </c>
      <c r="CN3662" s="43">
        <v>42426</v>
      </c>
      <c r="CO3662">
        <v>54.369999</v>
      </c>
      <c r="CP3662">
        <v>54.400002000000001</v>
      </c>
      <c r="CQ3662">
        <v>53.849997999999999</v>
      </c>
      <c r="CR3662">
        <v>53.950001</v>
      </c>
      <c r="CS3662">
        <v>46.718555000000002</v>
      </c>
      <c r="CT3662">
        <v>19604500</v>
      </c>
      <c r="CU3662">
        <f ca="1">(EFA[[#This Row],[Close]]-OFFSET(EFA[[#This Row],[Close]],-1,0))/(OFFSET(EFA[[#This Row],[Close]],-1,0))</f>
        <v>-2.5882603068959711E-3</v>
      </c>
      <c r="DE3662" s="43">
        <v>38155</v>
      </c>
      <c r="DF3662">
        <v>15.06</v>
      </c>
      <c r="DG3662">
        <v>15.58</v>
      </c>
      <c r="DH3662">
        <v>15</v>
      </c>
      <c r="DI3662">
        <v>15.15</v>
      </c>
      <c r="DJ3662">
        <v>15.15</v>
      </c>
      <c r="DK3662">
        <v>0</v>
      </c>
      <c r="DL3662">
        <f ca="1">(VIX_7[[#This Row],[Close]]-OFFSET(VIX_7[[#This Row],[Close]],-1,0))/(OFFSET(VIX_7[[#This Row],[Close]],-1,0))</f>
        <v>2.4340770791075134E-2</v>
      </c>
    </row>
    <row r="3663" spans="24:116" x14ac:dyDescent="0.3">
      <c r="X3663" s="43">
        <v>15558</v>
      </c>
      <c r="Y3663">
        <v>8.4700000000000006</v>
      </c>
      <c r="Z3663">
        <v>8.4700000000000006</v>
      </c>
      <c r="AA3663">
        <v>8.4700000000000006</v>
      </c>
      <c r="AB3663">
        <v>8.4700000000000006</v>
      </c>
      <c r="AC3663">
        <v>8.4700000000000006</v>
      </c>
      <c r="AD3663">
        <v>0</v>
      </c>
      <c r="AE3663">
        <f ca="1">(SPX[[#This Row],[Close]]-OFFSET(SPX[[#This Row],[Close]],-1,0))/(OFFSET(SPX[[#This Row],[Close]],-1,0))</f>
        <v>-9.3567251461988375E-3</v>
      </c>
      <c r="AO3663" s="43">
        <v>34856</v>
      </c>
      <c r="AP3663">
        <v>192.990005</v>
      </c>
      <c r="AQ3663">
        <v>193.490005</v>
      </c>
      <c r="AR3663">
        <v>192.80999800000001</v>
      </c>
      <c r="AS3663">
        <v>192.89999399999999</v>
      </c>
      <c r="AT3663">
        <v>192.89999399999999</v>
      </c>
      <c r="AU3663">
        <v>0</v>
      </c>
      <c r="AV3663">
        <f ca="1">(Table6[[#This Row],[Close]]-OFFSET(Table6[[#This Row],[Close]],-1,0))/(OFFSET(Table6[[#This Row],[Close]],-1,0))</f>
        <v>-4.6640239218608269E-4</v>
      </c>
      <c r="BF3663" s="43">
        <v>37309</v>
      </c>
      <c r="BG3663">
        <v>458.44000199999999</v>
      </c>
      <c r="BH3663">
        <v>465.14999399999999</v>
      </c>
      <c r="BI3663">
        <v>457.04998799999998</v>
      </c>
      <c r="BJ3663">
        <v>465.07000699999998</v>
      </c>
      <c r="BK3663">
        <v>465.07000699999998</v>
      </c>
      <c r="BL3663">
        <v>14110000</v>
      </c>
      <c r="BM3663">
        <f ca="1">(Table510[[#This Row],[Close]]-OFFSET(Table510[[#This Row],[Close]],-1,0))/(OFFSET(Table510[[#This Row],[Close]],-1,0))</f>
        <v>1.4462099666424796E-2</v>
      </c>
      <c r="BW3663" s="43">
        <v>43185</v>
      </c>
      <c r="BX3663">
        <v>106.639999</v>
      </c>
      <c r="BY3663">
        <v>106.709999</v>
      </c>
      <c r="BZ3663">
        <v>106.470001</v>
      </c>
      <c r="CA3663">
        <v>106.57</v>
      </c>
      <c r="CB3663">
        <v>98.938468999999998</v>
      </c>
      <c r="CC3663">
        <v>4546500</v>
      </c>
      <c r="CD3663">
        <f ca="1">(AGG[[#This Row],[Close]]-OFFSET(AGG[[#This Row],[Close]],-1,0))/(OFFSET(AGG[[#This Row],[Close]],-1,0))</f>
        <v>-3.7520870110491536E-4</v>
      </c>
      <c r="CN3663" s="43">
        <v>42429</v>
      </c>
      <c r="CO3663">
        <v>53.84</v>
      </c>
      <c r="CP3663">
        <v>54.130001</v>
      </c>
      <c r="CQ3663">
        <v>53.599997999999999</v>
      </c>
      <c r="CR3663">
        <v>53.630001</v>
      </c>
      <c r="CS3663">
        <v>46.441440999999998</v>
      </c>
      <c r="CT3663">
        <v>30315200</v>
      </c>
      <c r="CU3663">
        <f ca="1">(EFA[[#This Row],[Close]]-OFFSET(EFA[[#This Row],[Close]],-1,0))/(OFFSET(EFA[[#This Row],[Close]],-1,0))</f>
        <v>-5.931417869667885E-3</v>
      </c>
      <c r="DE3663" s="43">
        <v>38156</v>
      </c>
      <c r="DF3663">
        <v>14.74</v>
      </c>
      <c r="DG3663">
        <v>15.25</v>
      </c>
      <c r="DH3663">
        <v>14.51</v>
      </c>
      <c r="DI3663">
        <v>14.99</v>
      </c>
      <c r="DJ3663">
        <v>14.99</v>
      </c>
      <c r="DK3663">
        <v>0</v>
      </c>
      <c r="DL3663">
        <f ca="1">(VIX_7[[#This Row],[Close]]-OFFSET(VIX_7[[#This Row],[Close]],-1,0))/(OFFSET(VIX_7[[#This Row],[Close]],-1,0))</f>
        <v>-1.056105610561057E-2</v>
      </c>
    </row>
    <row r="3664" spans="24:116" x14ac:dyDescent="0.3">
      <c r="X3664" s="43">
        <v>15559</v>
      </c>
      <c r="Y3664">
        <v>8.4600000000000009</v>
      </c>
      <c r="Z3664">
        <v>8.4600000000000009</v>
      </c>
      <c r="AA3664">
        <v>8.4600000000000009</v>
      </c>
      <c r="AB3664">
        <v>8.4600000000000009</v>
      </c>
      <c r="AC3664">
        <v>8.4600000000000009</v>
      </c>
      <c r="AD3664">
        <v>0</v>
      </c>
      <c r="AE3664">
        <f ca="1">(SPX[[#This Row],[Close]]-OFFSET(SPX[[#This Row],[Close]],-1,0))/(OFFSET(SPX[[#This Row],[Close]],-1,0))</f>
        <v>-1.1806375442738827E-3</v>
      </c>
      <c r="AO3664" s="43">
        <v>34857</v>
      </c>
      <c r="AP3664">
        <v>192.89999399999999</v>
      </c>
      <c r="AQ3664">
        <v>193.020004</v>
      </c>
      <c r="AR3664">
        <v>192.19000199999999</v>
      </c>
      <c r="AS3664">
        <v>192.470001</v>
      </c>
      <c r="AT3664">
        <v>192.470001</v>
      </c>
      <c r="AU3664">
        <v>0</v>
      </c>
      <c r="AV3664">
        <f ca="1">(Table6[[#This Row],[Close]]-OFFSET(Table6[[#This Row],[Close]],-1,0))/(OFFSET(Table6[[#This Row],[Close]],-1,0))</f>
        <v>-2.2290980475613499E-3</v>
      </c>
      <c r="BF3664" s="43">
        <v>37312</v>
      </c>
      <c r="BG3664">
        <v>465.07000699999998</v>
      </c>
      <c r="BH3664">
        <v>468.20001200000002</v>
      </c>
      <c r="BI3664">
        <v>464.55999800000001</v>
      </c>
      <c r="BJ3664">
        <v>468.19000199999999</v>
      </c>
      <c r="BK3664">
        <v>468.19000199999999</v>
      </c>
      <c r="BL3664">
        <v>13674000</v>
      </c>
      <c r="BM3664">
        <f ca="1">(Table510[[#This Row],[Close]]-OFFSET(Table510[[#This Row],[Close]],-1,0))/(OFFSET(Table510[[#This Row],[Close]],-1,0))</f>
        <v>6.7086566603724619E-3</v>
      </c>
      <c r="BW3664" s="43">
        <v>43186</v>
      </c>
      <c r="BX3664">
        <v>106.629997</v>
      </c>
      <c r="BY3664">
        <v>106.949997</v>
      </c>
      <c r="BZ3664">
        <v>106.610001</v>
      </c>
      <c r="CA3664">
        <v>106.879997</v>
      </c>
      <c r="CB3664">
        <v>99.226249999999993</v>
      </c>
      <c r="CC3664">
        <v>4537700</v>
      </c>
      <c r="CD3664">
        <f ca="1">(AGG[[#This Row],[Close]]-OFFSET(AGG[[#This Row],[Close]],-1,0))/(OFFSET(AGG[[#This Row],[Close]],-1,0))</f>
        <v>2.9088580275875939E-3</v>
      </c>
      <c r="CN3664" s="43">
        <v>42430</v>
      </c>
      <c r="CO3664">
        <v>54.41</v>
      </c>
      <c r="CP3664">
        <v>55.07</v>
      </c>
      <c r="CQ3664">
        <v>54.279998999999997</v>
      </c>
      <c r="CR3664">
        <v>55.029998999999997</v>
      </c>
      <c r="CS3664">
        <v>47.653785999999997</v>
      </c>
      <c r="CT3664">
        <v>24585800</v>
      </c>
      <c r="CU3664">
        <f ca="1">(EFA[[#This Row],[Close]]-OFFSET(EFA[[#This Row],[Close]],-1,0))/(OFFSET(EFA[[#This Row],[Close]],-1,0))</f>
        <v>2.6104754314660493E-2</v>
      </c>
      <c r="DE3664" s="43">
        <v>38159</v>
      </c>
      <c r="DF3664">
        <v>15.61</v>
      </c>
      <c r="DG3664">
        <v>15.62</v>
      </c>
      <c r="DH3664">
        <v>14.96</v>
      </c>
      <c r="DI3664">
        <v>15.26</v>
      </c>
      <c r="DJ3664">
        <v>15.26</v>
      </c>
      <c r="DK3664">
        <v>0</v>
      </c>
      <c r="DL3664">
        <f ca="1">(VIX_7[[#This Row],[Close]]-OFFSET(VIX_7[[#This Row],[Close]],-1,0))/(OFFSET(VIX_7[[#This Row],[Close]],-1,0))</f>
        <v>1.8012008005336862E-2</v>
      </c>
    </row>
    <row r="3665" spans="24:116" x14ac:dyDescent="0.3">
      <c r="X3665" s="43">
        <v>15560</v>
      </c>
      <c r="Y3665">
        <v>8.49</v>
      </c>
      <c r="Z3665">
        <v>8.49</v>
      </c>
      <c r="AA3665">
        <v>8.49</v>
      </c>
      <c r="AB3665">
        <v>8.49</v>
      </c>
      <c r="AC3665">
        <v>8.49</v>
      </c>
      <c r="AD3665">
        <v>0</v>
      </c>
      <c r="AE3665">
        <f ca="1">(SPX[[#This Row],[Close]]-OFFSET(SPX[[#This Row],[Close]],-1,0))/(OFFSET(SPX[[#This Row],[Close]],-1,0))</f>
        <v>3.5460992907800659E-3</v>
      </c>
      <c r="AO3665" s="43">
        <v>34858</v>
      </c>
      <c r="AP3665">
        <v>192.470001</v>
      </c>
      <c r="AQ3665">
        <v>192.88000500000001</v>
      </c>
      <c r="AR3665">
        <v>192.35000600000001</v>
      </c>
      <c r="AS3665">
        <v>192.699997</v>
      </c>
      <c r="AT3665">
        <v>192.699997</v>
      </c>
      <c r="AU3665">
        <v>0</v>
      </c>
      <c r="AV3665">
        <f ca="1">(Table6[[#This Row],[Close]]-OFFSET(Table6[[#This Row],[Close]],-1,0))/(OFFSET(Table6[[#This Row],[Close]],-1,0))</f>
        <v>1.1949706385672013E-3</v>
      </c>
      <c r="BF3665" s="43">
        <v>37313</v>
      </c>
      <c r="BG3665">
        <v>468.19000199999999</v>
      </c>
      <c r="BH3665">
        <v>471.92999300000002</v>
      </c>
      <c r="BI3665">
        <v>466.42001299999998</v>
      </c>
      <c r="BJ3665">
        <v>471.290009</v>
      </c>
      <c r="BK3665">
        <v>471.290009</v>
      </c>
      <c r="BL3665">
        <v>13092000</v>
      </c>
      <c r="BM3665">
        <f ca="1">(Table510[[#This Row],[Close]]-OFFSET(Table510[[#This Row],[Close]],-1,0))/(OFFSET(Table510[[#This Row],[Close]],-1,0))</f>
        <v>6.6212584351598462E-3</v>
      </c>
      <c r="BW3665" s="43">
        <v>43187</v>
      </c>
      <c r="BX3665">
        <v>107.050003</v>
      </c>
      <c r="BY3665">
        <v>107.099998</v>
      </c>
      <c r="BZ3665">
        <v>106.879997</v>
      </c>
      <c r="CA3665">
        <v>106.94000200000001</v>
      </c>
      <c r="CB3665">
        <v>99.281959999999998</v>
      </c>
      <c r="CC3665">
        <v>5617200</v>
      </c>
      <c r="CD3665">
        <f ca="1">(AGG[[#This Row],[Close]]-OFFSET(AGG[[#This Row],[Close]],-1,0))/(OFFSET(AGG[[#This Row],[Close]],-1,0))</f>
        <v>5.6142404270467805E-4</v>
      </c>
      <c r="CN3665" s="43">
        <v>42431</v>
      </c>
      <c r="CO3665">
        <v>55</v>
      </c>
      <c r="CP3665">
        <v>55.450001</v>
      </c>
      <c r="CQ3665">
        <v>54.880001</v>
      </c>
      <c r="CR3665">
        <v>55.41</v>
      </c>
      <c r="CS3665">
        <v>47.982849000000002</v>
      </c>
      <c r="CT3665">
        <v>22549400</v>
      </c>
      <c r="CU3665">
        <f ca="1">(EFA[[#This Row],[Close]]-OFFSET(EFA[[#This Row],[Close]],-1,0))/(OFFSET(EFA[[#This Row],[Close]],-1,0))</f>
        <v>6.9053426659157315E-3</v>
      </c>
      <c r="DE3665" s="43">
        <v>38160</v>
      </c>
      <c r="DF3665">
        <v>15.44</v>
      </c>
      <c r="DG3665">
        <v>15.64</v>
      </c>
      <c r="DH3665">
        <v>14.31</v>
      </c>
      <c r="DI3665">
        <v>14.31</v>
      </c>
      <c r="DJ3665">
        <v>14.31</v>
      </c>
      <c r="DK3665">
        <v>0</v>
      </c>
      <c r="DL3665">
        <f ca="1">(VIX_7[[#This Row],[Close]]-OFFSET(VIX_7[[#This Row],[Close]],-1,0))/(OFFSET(VIX_7[[#This Row],[Close]],-1,0))</f>
        <v>-6.2254259501965878E-2</v>
      </c>
    </row>
    <row r="3666" spans="24:116" x14ac:dyDescent="0.3">
      <c r="X3666" s="43">
        <v>15563</v>
      </c>
      <c r="Y3666">
        <v>8.48</v>
      </c>
      <c r="Z3666">
        <v>8.48</v>
      </c>
      <c r="AA3666">
        <v>8.48</v>
      </c>
      <c r="AB3666">
        <v>8.48</v>
      </c>
      <c r="AC3666">
        <v>8.48</v>
      </c>
      <c r="AD3666">
        <v>0</v>
      </c>
      <c r="AE3666">
        <f ca="1">(SPX[[#This Row],[Close]]-OFFSET(SPX[[#This Row],[Close]],-1,0))/(OFFSET(SPX[[#This Row],[Close]],-1,0))</f>
        <v>-1.177856301531188E-3</v>
      </c>
      <c r="AO3666" s="43">
        <v>34859</v>
      </c>
      <c r="AP3666">
        <v>192.699997</v>
      </c>
      <c r="AQ3666">
        <v>192.699997</v>
      </c>
      <c r="AR3666">
        <v>191.270004</v>
      </c>
      <c r="AS3666">
        <v>191.63000500000001</v>
      </c>
      <c r="AT3666">
        <v>191.63000500000001</v>
      </c>
      <c r="AU3666">
        <v>0</v>
      </c>
      <c r="AV3666">
        <f ca="1">(Table6[[#This Row],[Close]]-OFFSET(Table6[[#This Row],[Close]],-1,0))/(OFFSET(Table6[[#This Row],[Close]],-1,0))</f>
        <v>-5.5526311191379258E-3</v>
      </c>
      <c r="BF3666" s="43">
        <v>37314</v>
      </c>
      <c r="BG3666">
        <v>471.290009</v>
      </c>
      <c r="BH3666">
        <v>474.85998499999999</v>
      </c>
      <c r="BI3666">
        <v>471.13000499999998</v>
      </c>
      <c r="BJ3666">
        <v>472.60998499999999</v>
      </c>
      <c r="BK3666">
        <v>472.60998499999999</v>
      </c>
      <c r="BL3666">
        <v>13938000</v>
      </c>
      <c r="BM3666">
        <f ca="1">(Table510[[#This Row],[Close]]-OFFSET(Table510[[#This Row],[Close]],-1,0))/(OFFSET(Table510[[#This Row],[Close]],-1,0))</f>
        <v>2.8007722947506765E-3</v>
      </c>
      <c r="BW3666" s="43">
        <v>43188</v>
      </c>
      <c r="BX3666">
        <v>106.949997</v>
      </c>
      <c r="BY3666">
        <v>107.260002</v>
      </c>
      <c r="BZ3666">
        <v>106.949997</v>
      </c>
      <c r="CA3666">
        <v>107.25</v>
      </c>
      <c r="CB3666">
        <v>99.569785999999993</v>
      </c>
      <c r="CC3666">
        <v>8300000</v>
      </c>
      <c r="CD3666">
        <f ca="1">(AGG[[#This Row],[Close]]-OFFSET(AGG[[#This Row],[Close]],-1,0))/(OFFSET(AGG[[#This Row],[Close]],-1,0))</f>
        <v>2.898803012926754E-3</v>
      </c>
      <c r="CN3666" s="43">
        <v>42432</v>
      </c>
      <c r="CO3666">
        <v>55.560001</v>
      </c>
      <c r="CP3666">
        <v>55.98</v>
      </c>
      <c r="CQ3666">
        <v>55.509998000000003</v>
      </c>
      <c r="CR3666">
        <v>55.950001</v>
      </c>
      <c r="CS3666">
        <v>48.450474</v>
      </c>
      <c r="CT3666">
        <v>21109600</v>
      </c>
      <c r="CU3666">
        <f ca="1">(EFA[[#This Row],[Close]]-OFFSET(EFA[[#This Row],[Close]],-1,0))/(OFFSET(EFA[[#This Row],[Close]],-1,0))</f>
        <v>9.7455513445227175E-3</v>
      </c>
      <c r="DE3666" s="43">
        <v>38161</v>
      </c>
      <c r="DF3666">
        <v>14.6</v>
      </c>
      <c r="DG3666">
        <v>14.82</v>
      </c>
      <c r="DH3666">
        <v>13.75</v>
      </c>
      <c r="DI3666">
        <v>13.98</v>
      </c>
      <c r="DJ3666">
        <v>13.98</v>
      </c>
      <c r="DK3666">
        <v>0</v>
      </c>
      <c r="DL3666">
        <f ca="1">(VIX_7[[#This Row],[Close]]-OFFSET(VIX_7[[#This Row],[Close]],-1,0))/(OFFSET(VIX_7[[#This Row],[Close]],-1,0))</f>
        <v>-2.3060796645702309E-2</v>
      </c>
    </row>
    <row r="3667" spans="24:116" x14ac:dyDescent="0.3">
      <c r="X3667" s="43">
        <v>15564</v>
      </c>
      <c r="Y3667">
        <v>8.51</v>
      </c>
      <c r="Z3667">
        <v>8.51</v>
      </c>
      <c r="AA3667">
        <v>8.51</v>
      </c>
      <c r="AB3667">
        <v>8.51</v>
      </c>
      <c r="AC3667">
        <v>8.51</v>
      </c>
      <c r="AD3667">
        <v>0</v>
      </c>
      <c r="AE3667">
        <f ca="1">(SPX[[#This Row],[Close]]-OFFSET(SPX[[#This Row],[Close]],-1,0))/(OFFSET(SPX[[#This Row],[Close]],-1,0))</f>
        <v>3.5377358490565284E-3</v>
      </c>
      <c r="AO3667" s="43">
        <v>34862</v>
      </c>
      <c r="AP3667">
        <v>191.63000500000001</v>
      </c>
      <c r="AQ3667">
        <v>192.550003</v>
      </c>
      <c r="AR3667">
        <v>191.63000500000001</v>
      </c>
      <c r="AS3667">
        <v>192.44000199999999</v>
      </c>
      <c r="AT3667">
        <v>192.44000199999999</v>
      </c>
      <c r="AU3667">
        <v>0</v>
      </c>
      <c r="AV3667">
        <f ca="1">(Table6[[#This Row],[Close]]-OFFSET(Table6[[#This Row],[Close]],-1,0))/(OFFSET(Table6[[#This Row],[Close]],-1,0))</f>
        <v>4.2268798145675638E-3</v>
      </c>
      <c r="BF3667" s="43">
        <v>37315</v>
      </c>
      <c r="BG3667">
        <v>472.60998499999999</v>
      </c>
      <c r="BH3667">
        <v>473.39999399999999</v>
      </c>
      <c r="BI3667">
        <v>467.91000400000001</v>
      </c>
      <c r="BJ3667">
        <v>469.35998499999999</v>
      </c>
      <c r="BK3667">
        <v>469.35998499999999</v>
      </c>
      <c r="BL3667">
        <v>13922000</v>
      </c>
      <c r="BM3667">
        <f ca="1">(Table510[[#This Row],[Close]]-OFFSET(Table510[[#This Row],[Close]],-1,0))/(OFFSET(Table510[[#This Row],[Close]],-1,0))</f>
        <v>-6.8767061703108113E-3</v>
      </c>
      <c r="BW3667" s="43">
        <v>43192</v>
      </c>
      <c r="BX3667">
        <v>106.900002</v>
      </c>
      <c r="BY3667">
        <v>107.040001</v>
      </c>
      <c r="BZ3667">
        <v>106.82</v>
      </c>
      <c r="CA3667">
        <v>106.900002</v>
      </c>
      <c r="CB3667">
        <v>99.470214999999996</v>
      </c>
      <c r="CC3667">
        <v>7280300</v>
      </c>
      <c r="CD3667">
        <f ca="1">(AGG[[#This Row],[Close]]-OFFSET(AGG[[#This Row],[Close]],-1,0))/(OFFSET(AGG[[#This Row],[Close]],-1,0))</f>
        <v>-3.2633846153846094E-3</v>
      </c>
      <c r="CN3667" s="43">
        <v>42433</v>
      </c>
      <c r="CO3667">
        <v>56.34</v>
      </c>
      <c r="CP3667">
        <v>56.66</v>
      </c>
      <c r="CQ3667">
        <v>56.209999000000003</v>
      </c>
      <c r="CR3667">
        <v>56.360000999999997</v>
      </c>
      <c r="CS3667">
        <v>48.805511000000003</v>
      </c>
      <c r="CT3667">
        <v>22752200</v>
      </c>
      <c r="CU3667">
        <f ca="1">(EFA[[#This Row],[Close]]-OFFSET(EFA[[#This Row],[Close]],-1,0))/(OFFSET(EFA[[#This Row],[Close]],-1,0))</f>
        <v>7.327971272064796E-3</v>
      </c>
      <c r="DE3667" s="43">
        <v>38162</v>
      </c>
      <c r="DF3667">
        <v>14.39</v>
      </c>
      <c r="DG3667">
        <v>14.97</v>
      </c>
      <c r="DH3667">
        <v>14.16</v>
      </c>
      <c r="DI3667">
        <v>14.81</v>
      </c>
      <c r="DJ3667">
        <v>14.81</v>
      </c>
      <c r="DK3667">
        <v>0</v>
      </c>
      <c r="DL3667">
        <f ca="1">(VIX_7[[#This Row],[Close]]-OFFSET(VIX_7[[#This Row],[Close]],-1,0))/(OFFSET(VIX_7[[#This Row],[Close]],-1,0))</f>
        <v>5.9370529327610874E-2</v>
      </c>
    </row>
    <row r="3668" spans="24:116" x14ac:dyDescent="0.3">
      <c r="X3668" s="43">
        <v>15565</v>
      </c>
      <c r="Y3668">
        <v>8.51</v>
      </c>
      <c r="Z3668">
        <v>8.51</v>
      </c>
      <c r="AA3668">
        <v>8.51</v>
      </c>
      <c r="AB3668">
        <v>8.51</v>
      </c>
      <c r="AC3668">
        <v>8.51</v>
      </c>
      <c r="AD3668">
        <v>0</v>
      </c>
      <c r="AE3668">
        <f ca="1">(SPX[[#This Row],[Close]]-OFFSET(SPX[[#This Row],[Close]],-1,0))/(OFFSET(SPX[[#This Row],[Close]],-1,0))</f>
        <v>0</v>
      </c>
      <c r="AO3668" s="43">
        <v>34863</v>
      </c>
      <c r="AP3668">
        <v>192.44000199999999</v>
      </c>
      <c r="AQ3668">
        <v>194.020004</v>
      </c>
      <c r="AR3668">
        <v>192.44000199999999</v>
      </c>
      <c r="AS3668">
        <v>194.020004</v>
      </c>
      <c r="AT3668">
        <v>194.020004</v>
      </c>
      <c r="AU3668">
        <v>0</v>
      </c>
      <c r="AV3668">
        <f ca="1">(Table6[[#This Row],[Close]]-OFFSET(Table6[[#This Row],[Close]],-1,0))/(OFFSET(Table6[[#This Row],[Close]],-1,0))</f>
        <v>8.2103615858412204E-3</v>
      </c>
      <c r="BF3668" s="43">
        <v>37316</v>
      </c>
      <c r="BG3668">
        <v>469.36999500000002</v>
      </c>
      <c r="BH3668">
        <v>478.33999599999999</v>
      </c>
      <c r="BI3668">
        <v>469.19000199999999</v>
      </c>
      <c r="BJ3668">
        <v>478.33999599999999</v>
      </c>
      <c r="BK3668">
        <v>478.33999599999999</v>
      </c>
      <c r="BL3668">
        <v>14565000</v>
      </c>
      <c r="BM3668">
        <f ca="1">(Table510[[#This Row],[Close]]-OFFSET(Table510[[#This Row],[Close]],-1,0))/(OFFSET(Table510[[#This Row],[Close]],-1,0))</f>
        <v>1.9132459704676339E-2</v>
      </c>
      <c r="BW3668" s="43">
        <v>43193</v>
      </c>
      <c r="BX3668">
        <v>106.82</v>
      </c>
      <c r="BY3668">
        <v>106.870003</v>
      </c>
      <c r="BZ3668">
        <v>106.739998</v>
      </c>
      <c r="CA3668">
        <v>106.779999</v>
      </c>
      <c r="CB3668">
        <v>99.358551000000006</v>
      </c>
      <c r="CC3668">
        <v>9916100</v>
      </c>
      <c r="CD3668">
        <f ca="1">(AGG[[#This Row],[Close]]-OFFSET(AGG[[#This Row],[Close]],-1,0))/(OFFSET(AGG[[#This Row],[Close]],-1,0))</f>
        <v>-1.1225724766590461E-3</v>
      </c>
      <c r="CN3668" s="43">
        <v>42436</v>
      </c>
      <c r="CO3668">
        <v>55.779998999999997</v>
      </c>
      <c r="CP3668">
        <v>56.48</v>
      </c>
      <c r="CQ3668">
        <v>55.740001999999997</v>
      </c>
      <c r="CR3668">
        <v>56.290000999999997</v>
      </c>
      <c r="CS3668">
        <v>48.744895999999997</v>
      </c>
      <c r="CT3668">
        <v>24047500</v>
      </c>
      <c r="CU3668">
        <f ca="1">(EFA[[#This Row],[Close]]-OFFSET(EFA[[#This Row],[Close]],-1,0))/(OFFSET(EFA[[#This Row],[Close]],-1,0))</f>
        <v>-1.2420155918733977E-3</v>
      </c>
      <c r="DE3668" s="43">
        <v>38163</v>
      </c>
      <c r="DF3668">
        <v>14.78</v>
      </c>
      <c r="DG3668">
        <v>15.29</v>
      </c>
      <c r="DH3668">
        <v>14.47</v>
      </c>
      <c r="DI3668">
        <v>15.19</v>
      </c>
      <c r="DJ3668">
        <v>15.19</v>
      </c>
      <c r="DK3668">
        <v>0</v>
      </c>
      <c r="DL3668">
        <f ca="1">(VIX_7[[#This Row],[Close]]-OFFSET(VIX_7[[#This Row],[Close]],-1,0))/(OFFSET(VIX_7[[#This Row],[Close]],-1,0))</f>
        <v>2.5658338960161984E-2</v>
      </c>
    </row>
    <row r="3669" spans="24:116" x14ac:dyDescent="0.3">
      <c r="X3669" s="43">
        <v>15566</v>
      </c>
      <c r="Y3669">
        <v>8.5399999999999991</v>
      </c>
      <c r="Z3669">
        <v>8.5399999999999991</v>
      </c>
      <c r="AA3669">
        <v>8.5399999999999991</v>
      </c>
      <c r="AB3669">
        <v>8.5399999999999991</v>
      </c>
      <c r="AC3669">
        <v>8.5399999999999991</v>
      </c>
      <c r="AD3669">
        <v>0</v>
      </c>
      <c r="AE3669">
        <f ca="1">(SPX[[#This Row],[Close]]-OFFSET(SPX[[#This Row],[Close]],-1,0))/(OFFSET(SPX[[#This Row],[Close]],-1,0))</f>
        <v>3.5252643948295373E-3</v>
      </c>
      <c r="AO3669" s="43">
        <v>34864</v>
      </c>
      <c r="AP3669">
        <v>194.020004</v>
      </c>
      <c r="AQ3669">
        <v>194.509995</v>
      </c>
      <c r="AR3669">
        <v>193.64999399999999</v>
      </c>
      <c r="AS3669">
        <v>194.05999800000001</v>
      </c>
      <c r="AT3669">
        <v>194.05999800000001</v>
      </c>
      <c r="AU3669">
        <v>0</v>
      </c>
      <c r="AV3669">
        <f ca="1">(Table6[[#This Row],[Close]]-OFFSET(Table6[[#This Row],[Close]],-1,0))/(OFFSET(Table6[[#This Row],[Close]],-1,0))</f>
        <v>2.0613338406078578E-4</v>
      </c>
      <c r="BF3669" s="43">
        <v>37319</v>
      </c>
      <c r="BG3669">
        <v>478.33999599999999</v>
      </c>
      <c r="BH3669">
        <v>488.89999399999999</v>
      </c>
      <c r="BI3669">
        <v>478.33999599999999</v>
      </c>
      <c r="BJ3669">
        <v>488</v>
      </c>
      <c r="BK3669">
        <v>488</v>
      </c>
      <c r="BL3669">
        <v>15943000</v>
      </c>
      <c r="BM3669">
        <f ca="1">(Table510[[#This Row],[Close]]-OFFSET(Table510[[#This Row],[Close]],-1,0))/(OFFSET(Table510[[#This Row],[Close]],-1,0))</f>
        <v>2.0194849021155269E-2</v>
      </c>
      <c r="BW3669" s="43">
        <v>43194</v>
      </c>
      <c r="BX3669">
        <v>106.900002</v>
      </c>
      <c r="BY3669">
        <v>106.93</v>
      </c>
      <c r="BZ3669">
        <v>106.790001</v>
      </c>
      <c r="CA3669">
        <v>106.82</v>
      </c>
      <c r="CB3669">
        <v>99.395775</v>
      </c>
      <c r="CC3669">
        <v>6200900</v>
      </c>
      <c r="CD3669">
        <f ca="1">(AGG[[#This Row],[Close]]-OFFSET(AGG[[#This Row],[Close]],-1,0))/(OFFSET(AGG[[#This Row],[Close]],-1,0))</f>
        <v>3.7461135394831305E-4</v>
      </c>
      <c r="CN3669" s="43">
        <v>42437</v>
      </c>
      <c r="CO3669">
        <v>56.049999</v>
      </c>
      <c r="CP3669">
        <v>56.049999</v>
      </c>
      <c r="CQ3669">
        <v>55.669998</v>
      </c>
      <c r="CR3669">
        <v>55.740001999999997</v>
      </c>
      <c r="CS3669">
        <v>48.268619999999999</v>
      </c>
      <c r="CT3669">
        <v>16893200</v>
      </c>
      <c r="CU3669">
        <f ca="1">(EFA[[#This Row],[Close]]-OFFSET(EFA[[#This Row],[Close]],-1,0))/(OFFSET(EFA[[#This Row],[Close]],-1,0))</f>
        <v>-9.7708116935368277E-3</v>
      </c>
      <c r="DE3669" s="43">
        <v>38166</v>
      </c>
      <c r="DF3669">
        <v>15.28</v>
      </c>
      <c r="DG3669">
        <v>16.129999000000002</v>
      </c>
      <c r="DH3669">
        <v>15.19</v>
      </c>
      <c r="DI3669">
        <v>16.07</v>
      </c>
      <c r="DJ3669">
        <v>16.07</v>
      </c>
      <c r="DK3669">
        <v>0</v>
      </c>
      <c r="DL3669">
        <f ca="1">(VIX_7[[#This Row],[Close]]-OFFSET(VIX_7[[#This Row],[Close]],-1,0))/(OFFSET(VIX_7[[#This Row],[Close]],-1,0))</f>
        <v>5.7932850559578725E-2</v>
      </c>
    </row>
    <row r="3670" spans="24:116" x14ac:dyDescent="0.3">
      <c r="X3670" s="43">
        <v>15567</v>
      </c>
      <c r="Y3670">
        <v>8.58</v>
      </c>
      <c r="Z3670">
        <v>8.58</v>
      </c>
      <c r="AA3670">
        <v>8.58</v>
      </c>
      <c r="AB3670">
        <v>8.58</v>
      </c>
      <c r="AC3670">
        <v>8.58</v>
      </c>
      <c r="AD3670">
        <v>0</v>
      </c>
      <c r="AE3670">
        <f ca="1">(SPX[[#This Row],[Close]]-OFFSET(SPX[[#This Row],[Close]],-1,0))/(OFFSET(SPX[[#This Row],[Close]],-1,0))</f>
        <v>4.6838407494146283E-3</v>
      </c>
      <c r="AO3670" s="43">
        <v>34865</v>
      </c>
      <c r="AP3670">
        <v>194.05999800000001</v>
      </c>
      <c r="AQ3670">
        <v>195.33999600000001</v>
      </c>
      <c r="AR3670">
        <v>194.05999800000001</v>
      </c>
      <c r="AS3670">
        <v>194.86000100000001</v>
      </c>
      <c r="AT3670">
        <v>194.86000100000001</v>
      </c>
      <c r="AU3670">
        <v>0</v>
      </c>
      <c r="AV3670">
        <f ca="1">(Table6[[#This Row],[Close]]-OFFSET(Table6[[#This Row],[Close]],-1,0))/(OFFSET(Table6[[#This Row],[Close]],-1,0))</f>
        <v>4.1224518615114265E-3</v>
      </c>
      <c r="BF3670" s="43">
        <v>37320</v>
      </c>
      <c r="BG3670">
        <v>488</v>
      </c>
      <c r="BH3670">
        <v>490.95001200000002</v>
      </c>
      <c r="BI3670">
        <v>486.07998700000002</v>
      </c>
      <c r="BJ3670">
        <v>487.58999599999999</v>
      </c>
      <c r="BK3670">
        <v>487.58999599999999</v>
      </c>
      <c r="BL3670">
        <v>15493000</v>
      </c>
      <c r="BM3670">
        <f ca="1">(Table510[[#This Row],[Close]]-OFFSET(Table510[[#This Row],[Close]],-1,0))/(OFFSET(Table510[[#This Row],[Close]],-1,0))</f>
        <v>-8.4017213114757157E-4</v>
      </c>
      <c r="BW3670" s="43">
        <v>43195</v>
      </c>
      <c r="BX3670">
        <v>106.709999</v>
      </c>
      <c r="BY3670">
        <v>106.760002</v>
      </c>
      <c r="BZ3670">
        <v>106.629997</v>
      </c>
      <c r="CA3670">
        <v>106.66999800000001</v>
      </c>
      <c r="CB3670">
        <v>99.256195000000005</v>
      </c>
      <c r="CC3670">
        <v>2592500</v>
      </c>
      <c r="CD3670">
        <f ca="1">(AGG[[#This Row],[Close]]-OFFSET(AGG[[#This Row],[Close]],-1,0))/(OFFSET(AGG[[#This Row],[Close]],-1,0))</f>
        <v>-1.4042501404230147E-3</v>
      </c>
      <c r="CN3670" s="43">
        <v>42438</v>
      </c>
      <c r="CO3670">
        <v>55.990001999999997</v>
      </c>
      <c r="CP3670">
        <v>56.110000999999997</v>
      </c>
      <c r="CQ3670">
        <v>55.810001</v>
      </c>
      <c r="CR3670">
        <v>55.950001</v>
      </c>
      <c r="CS3670">
        <v>48.450474</v>
      </c>
      <c r="CT3670">
        <v>15467400</v>
      </c>
      <c r="CU3670">
        <f ca="1">(EFA[[#This Row],[Close]]-OFFSET(EFA[[#This Row],[Close]],-1,0))/(OFFSET(EFA[[#This Row],[Close]],-1,0))</f>
        <v>3.7674738511850681E-3</v>
      </c>
      <c r="DE3670" s="43">
        <v>38167</v>
      </c>
      <c r="DF3670">
        <v>15.22</v>
      </c>
      <c r="DG3670">
        <v>16.280000999999999</v>
      </c>
      <c r="DH3670">
        <v>15.22</v>
      </c>
      <c r="DI3670">
        <v>15.47</v>
      </c>
      <c r="DJ3670">
        <v>15.47</v>
      </c>
      <c r="DK3670">
        <v>0</v>
      </c>
      <c r="DL3670">
        <f ca="1">(VIX_7[[#This Row],[Close]]-OFFSET(VIX_7[[#This Row],[Close]],-1,0))/(OFFSET(VIX_7[[#This Row],[Close]],-1,0))</f>
        <v>-3.7336652146857476E-2</v>
      </c>
    </row>
    <row r="3671" spans="24:116" x14ac:dyDescent="0.3">
      <c r="X3671" s="43">
        <v>15570</v>
      </c>
      <c r="Y3671">
        <v>8.65</v>
      </c>
      <c r="Z3671">
        <v>8.65</v>
      </c>
      <c r="AA3671">
        <v>8.65</v>
      </c>
      <c r="AB3671">
        <v>8.65</v>
      </c>
      <c r="AC3671">
        <v>8.65</v>
      </c>
      <c r="AD3671">
        <v>0</v>
      </c>
      <c r="AE3671">
        <f ca="1">(SPX[[#This Row],[Close]]-OFFSET(SPX[[#This Row],[Close]],-1,0))/(OFFSET(SPX[[#This Row],[Close]],-1,0))</f>
        <v>8.158508158508191E-3</v>
      </c>
      <c r="AO3671" s="43">
        <v>34866</v>
      </c>
      <c r="AP3671">
        <v>194.86000100000001</v>
      </c>
      <c r="AQ3671">
        <v>195.770004</v>
      </c>
      <c r="AR3671">
        <v>194.759995</v>
      </c>
      <c r="AS3671">
        <v>195.759995</v>
      </c>
      <c r="AT3671">
        <v>195.759995</v>
      </c>
      <c r="AU3671">
        <v>0</v>
      </c>
      <c r="AV3671">
        <f ca="1">(Table6[[#This Row],[Close]]-OFFSET(Table6[[#This Row],[Close]],-1,0))/(OFFSET(Table6[[#This Row],[Close]],-1,0))</f>
        <v>4.6186697905230556E-3</v>
      </c>
      <c r="BF3671" s="43">
        <v>37321</v>
      </c>
      <c r="BG3671">
        <v>487.57998700000002</v>
      </c>
      <c r="BH3671">
        <v>494.79998799999998</v>
      </c>
      <c r="BI3671">
        <v>485.14001500000001</v>
      </c>
      <c r="BJ3671">
        <v>494.79998799999998</v>
      </c>
      <c r="BK3671">
        <v>494.79998799999998</v>
      </c>
      <c r="BL3671">
        <v>15413000</v>
      </c>
      <c r="BM3671">
        <f ca="1">(Table510[[#This Row],[Close]]-OFFSET(Table510[[#This Row],[Close]],-1,0))/(OFFSET(Table510[[#This Row],[Close]],-1,0))</f>
        <v>1.4786997393605261E-2</v>
      </c>
      <c r="BW3671" s="43">
        <v>43196</v>
      </c>
      <c r="BX3671">
        <v>106.889999</v>
      </c>
      <c r="BY3671">
        <v>106.980003</v>
      </c>
      <c r="BZ3671">
        <v>106.790001</v>
      </c>
      <c r="CA3671">
        <v>106.910004</v>
      </c>
      <c r="CB3671">
        <v>99.479515000000006</v>
      </c>
      <c r="CC3671">
        <v>2814800</v>
      </c>
      <c r="CD3671">
        <f ca="1">(AGG[[#This Row],[Close]]-OFFSET(AGG[[#This Row],[Close]],-1,0))/(OFFSET(AGG[[#This Row],[Close]],-1,0))</f>
        <v>2.2499859801253012E-3</v>
      </c>
      <c r="CN3671" s="43">
        <v>42439</v>
      </c>
      <c r="CO3671">
        <v>56.400002000000001</v>
      </c>
      <c r="CP3671">
        <v>56.759998000000003</v>
      </c>
      <c r="CQ3671">
        <v>55.419998</v>
      </c>
      <c r="CR3671">
        <v>55.860000999999997</v>
      </c>
      <c r="CS3671">
        <v>48.372535999999997</v>
      </c>
      <c r="CT3671">
        <v>28133500</v>
      </c>
      <c r="CU3671">
        <f ca="1">(EFA[[#This Row],[Close]]-OFFSET(EFA[[#This Row],[Close]],-1,0))/(OFFSET(EFA[[#This Row],[Close]],-1,0))</f>
        <v>-1.6085790597216148E-3</v>
      </c>
      <c r="DE3671" s="43">
        <v>38168</v>
      </c>
      <c r="DF3671">
        <v>15.27</v>
      </c>
      <c r="DG3671">
        <v>15.73</v>
      </c>
      <c r="DH3671">
        <v>14.25</v>
      </c>
      <c r="DI3671">
        <v>14.34</v>
      </c>
      <c r="DJ3671">
        <v>14.34</v>
      </c>
      <c r="DK3671">
        <v>0</v>
      </c>
      <c r="DL3671">
        <f ca="1">(VIX_7[[#This Row],[Close]]-OFFSET(VIX_7[[#This Row],[Close]],-1,0))/(OFFSET(VIX_7[[#This Row],[Close]],-1,0))</f>
        <v>-7.3044602456367208E-2</v>
      </c>
    </row>
    <row r="3672" spans="24:116" x14ac:dyDescent="0.3">
      <c r="X3672" s="43">
        <v>15571</v>
      </c>
      <c r="Y3672">
        <v>8.73</v>
      </c>
      <c r="Z3672">
        <v>8.73</v>
      </c>
      <c r="AA3672">
        <v>8.73</v>
      </c>
      <c r="AB3672">
        <v>8.73</v>
      </c>
      <c r="AC3672">
        <v>8.73</v>
      </c>
      <c r="AD3672">
        <v>0</v>
      </c>
      <c r="AE3672">
        <f ca="1">(SPX[[#This Row],[Close]]-OFFSET(SPX[[#This Row],[Close]],-1,0))/(OFFSET(SPX[[#This Row],[Close]],-1,0))</f>
        <v>9.2485549132948052E-3</v>
      </c>
      <c r="AO3672" s="43">
        <v>34869</v>
      </c>
      <c r="AP3672">
        <v>195.759995</v>
      </c>
      <c r="AQ3672">
        <v>197.58999600000001</v>
      </c>
      <c r="AR3672">
        <v>195.759995</v>
      </c>
      <c r="AS3672">
        <v>197.570007</v>
      </c>
      <c r="AT3672">
        <v>197.570007</v>
      </c>
      <c r="AU3672">
        <v>0</v>
      </c>
      <c r="AV3672">
        <f ca="1">(Table6[[#This Row],[Close]]-OFFSET(Table6[[#This Row],[Close]],-1,0))/(OFFSET(Table6[[#This Row],[Close]],-1,0))</f>
        <v>9.24607706492841E-3</v>
      </c>
      <c r="BF3672" s="43">
        <v>37322</v>
      </c>
      <c r="BG3672">
        <v>494.79998799999998</v>
      </c>
      <c r="BH3672">
        <v>497.290009</v>
      </c>
      <c r="BI3672">
        <v>493.64001500000001</v>
      </c>
      <c r="BJ3672">
        <v>494.92001299999998</v>
      </c>
      <c r="BK3672">
        <v>494.92001299999998</v>
      </c>
      <c r="BL3672">
        <v>15174000</v>
      </c>
      <c r="BM3672">
        <f ca="1">(Table510[[#This Row],[Close]]-OFFSET(Table510[[#This Row],[Close]],-1,0))/(OFFSET(Table510[[#This Row],[Close]],-1,0))</f>
        <v>2.4257276255228662E-4</v>
      </c>
      <c r="BW3672" s="43">
        <v>43199</v>
      </c>
      <c r="BX3672">
        <v>106.83000199999999</v>
      </c>
      <c r="BY3672">
        <v>107</v>
      </c>
      <c r="BZ3672">
        <v>106.779999</v>
      </c>
      <c r="CA3672">
        <v>107</v>
      </c>
      <c r="CB3672">
        <v>99.563263000000006</v>
      </c>
      <c r="CC3672">
        <v>3746500</v>
      </c>
      <c r="CD3672">
        <f ca="1">(AGG[[#This Row],[Close]]-OFFSET(AGG[[#This Row],[Close]],-1,0))/(OFFSET(AGG[[#This Row],[Close]],-1,0))</f>
        <v>8.4179213013591599E-4</v>
      </c>
      <c r="CN3672" s="43">
        <v>42440</v>
      </c>
      <c r="CO3672">
        <v>56.869999</v>
      </c>
      <c r="CP3672">
        <v>57.349997999999999</v>
      </c>
      <c r="CQ3672">
        <v>56.82</v>
      </c>
      <c r="CR3672">
        <v>57.32</v>
      </c>
      <c r="CS3672">
        <v>49.636833000000003</v>
      </c>
      <c r="CT3672">
        <v>24374600</v>
      </c>
      <c r="CU3672">
        <f ca="1">(EFA[[#This Row],[Close]]-OFFSET(EFA[[#This Row],[Close]],-1,0))/(OFFSET(EFA[[#This Row],[Close]],-1,0))</f>
        <v>2.6136752127877753E-2</v>
      </c>
      <c r="DE3672" s="43">
        <v>38169</v>
      </c>
      <c r="DF3672">
        <v>14.74</v>
      </c>
      <c r="DG3672">
        <v>15.57</v>
      </c>
      <c r="DH3672">
        <v>14.41</v>
      </c>
      <c r="DI3672">
        <v>15.2</v>
      </c>
      <c r="DJ3672">
        <v>15.2</v>
      </c>
      <c r="DK3672">
        <v>0</v>
      </c>
      <c r="DL3672">
        <f ca="1">(VIX_7[[#This Row],[Close]]-OFFSET(VIX_7[[#This Row],[Close]],-1,0))/(OFFSET(VIX_7[[#This Row],[Close]],-1,0))</f>
        <v>5.9972105997210562E-2</v>
      </c>
    </row>
    <row r="3673" spans="24:116" x14ac:dyDescent="0.3">
      <c r="X3673" s="43">
        <v>15572</v>
      </c>
      <c r="Y3673">
        <v>8.7200000000000006</v>
      </c>
      <c r="Z3673">
        <v>8.7200000000000006</v>
      </c>
      <c r="AA3673">
        <v>8.7200000000000006</v>
      </c>
      <c r="AB3673">
        <v>8.7200000000000006</v>
      </c>
      <c r="AC3673">
        <v>8.7200000000000006</v>
      </c>
      <c r="AD3673">
        <v>0</v>
      </c>
      <c r="AE3673">
        <f ca="1">(SPX[[#This Row],[Close]]-OFFSET(SPX[[#This Row],[Close]],-1,0))/(OFFSET(SPX[[#This Row],[Close]],-1,0))</f>
        <v>-1.1454753722794715E-3</v>
      </c>
      <c r="AO3673" s="43">
        <v>34870</v>
      </c>
      <c r="AP3673">
        <v>197.570007</v>
      </c>
      <c r="AQ3673">
        <v>198.029999</v>
      </c>
      <c r="AR3673">
        <v>197.429993</v>
      </c>
      <c r="AS3673">
        <v>198.020004</v>
      </c>
      <c r="AT3673">
        <v>198.020004</v>
      </c>
      <c r="AU3673">
        <v>0</v>
      </c>
      <c r="AV3673">
        <f ca="1">(Table6[[#This Row],[Close]]-OFFSET(Table6[[#This Row],[Close]],-1,0))/(OFFSET(Table6[[#This Row],[Close]],-1,0))</f>
        <v>2.277658470700951E-3</v>
      </c>
      <c r="BF3673" s="43">
        <v>37323</v>
      </c>
      <c r="BG3673">
        <v>494.92001299999998</v>
      </c>
      <c r="BH3673">
        <v>500.64999399999999</v>
      </c>
      <c r="BI3673">
        <v>494.92001299999998</v>
      </c>
      <c r="BJ3673">
        <v>499.85000600000001</v>
      </c>
      <c r="BK3673">
        <v>499.85000600000001</v>
      </c>
      <c r="BL3673">
        <v>14120000</v>
      </c>
      <c r="BM3673">
        <f ca="1">(Table510[[#This Row],[Close]]-OFFSET(Table510[[#This Row],[Close]],-1,0))/(OFFSET(Table510[[#This Row],[Close]],-1,0))</f>
        <v>9.9611914461014625E-3</v>
      </c>
      <c r="BW3673" s="43">
        <v>43200</v>
      </c>
      <c r="BX3673">
        <v>106.949997</v>
      </c>
      <c r="BY3673">
        <v>106.989998</v>
      </c>
      <c r="BZ3673">
        <v>106.83000199999999</v>
      </c>
      <c r="CA3673">
        <v>106.91999800000001</v>
      </c>
      <c r="CB3673">
        <v>99.488815000000002</v>
      </c>
      <c r="CC3673">
        <v>2941900</v>
      </c>
      <c r="CD3673">
        <f ca="1">(AGG[[#This Row],[Close]]-OFFSET(AGG[[#This Row],[Close]],-1,0))/(OFFSET(AGG[[#This Row],[Close]],-1,0))</f>
        <v>-7.4768224299059103E-4</v>
      </c>
      <c r="CN3673" s="43">
        <v>42443</v>
      </c>
      <c r="CO3673">
        <v>57.240001999999997</v>
      </c>
      <c r="CP3673">
        <v>57.349997999999999</v>
      </c>
      <c r="CQ3673">
        <v>57.07</v>
      </c>
      <c r="CR3673">
        <v>57.200001</v>
      </c>
      <c r="CS3673">
        <v>49.532924999999999</v>
      </c>
      <c r="CT3673">
        <v>15953300</v>
      </c>
      <c r="CU3673">
        <f ca="1">(EFA[[#This Row],[Close]]-OFFSET(EFA[[#This Row],[Close]],-1,0))/(OFFSET(EFA[[#This Row],[Close]],-1,0))</f>
        <v>-2.0934926727145843E-3</v>
      </c>
      <c r="DE3673" s="43">
        <v>38170</v>
      </c>
      <c r="DF3673">
        <v>15.23</v>
      </c>
      <c r="DG3673">
        <v>15.45</v>
      </c>
      <c r="DH3673">
        <v>14.8</v>
      </c>
      <c r="DI3673">
        <v>15.08</v>
      </c>
      <c r="DJ3673">
        <v>15.08</v>
      </c>
      <c r="DK3673">
        <v>0</v>
      </c>
      <c r="DL3673">
        <f ca="1">(VIX_7[[#This Row],[Close]]-OFFSET(VIX_7[[#This Row],[Close]],-1,0))/(OFFSET(VIX_7[[#This Row],[Close]],-1,0))</f>
        <v>-7.8947368421052114E-3</v>
      </c>
    </row>
    <row r="3674" spans="24:116" x14ac:dyDescent="0.3">
      <c r="X3674" s="43">
        <v>15573</v>
      </c>
      <c r="Y3674">
        <v>8.69</v>
      </c>
      <c r="Z3674">
        <v>8.69</v>
      </c>
      <c r="AA3674">
        <v>8.69</v>
      </c>
      <c r="AB3674">
        <v>8.69</v>
      </c>
      <c r="AC3674">
        <v>8.69</v>
      </c>
      <c r="AD3674">
        <v>0</v>
      </c>
      <c r="AE3674">
        <f ca="1">(SPX[[#This Row],[Close]]-OFFSET(SPX[[#This Row],[Close]],-1,0))/(OFFSET(SPX[[#This Row],[Close]],-1,0))</f>
        <v>-3.4403669724771945E-3</v>
      </c>
      <c r="AO3674" s="43">
        <v>34871</v>
      </c>
      <c r="AP3674">
        <v>198.020004</v>
      </c>
      <c r="AQ3674">
        <v>198.38999899999999</v>
      </c>
      <c r="AR3674">
        <v>197.66000399999999</v>
      </c>
      <c r="AS3674">
        <v>198.029999</v>
      </c>
      <c r="AT3674">
        <v>198.029999</v>
      </c>
      <c r="AU3674">
        <v>0</v>
      </c>
      <c r="AV3674">
        <f ca="1">(Table6[[#This Row],[Close]]-OFFSET(Table6[[#This Row],[Close]],-1,0))/(OFFSET(Table6[[#This Row],[Close]],-1,0))</f>
        <v>5.0474698505730407E-5</v>
      </c>
      <c r="BF3674" s="43">
        <v>37326</v>
      </c>
      <c r="BG3674">
        <v>499.85000600000001</v>
      </c>
      <c r="BH3674">
        <v>502.05999800000001</v>
      </c>
      <c r="BI3674">
        <v>496.17001299999998</v>
      </c>
      <c r="BJ3674">
        <v>500.75</v>
      </c>
      <c r="BK3674">
        <v>500.75</v>
      </c>
      <c r="BL3674">
        <v>12102000</v>
      </c>
      <c r="BM3674">
        <f ca="1">(Table510[[#This Row],[Close]]-OFFSET(Table510[[#This Row],[Close]],-1,0))/(OFFSET(Table510[[#This Row],[Close]],-1,0))</f>
        <v>1.8005281368346975E-3</v>
      </c>
      <c r="BW3674" s="43">
        <v>43201</v>
      </c>
      <c r="BX3674">
        <v>107.050003</v>
      </c>
      <c r="BY3674">
        <v>107.05999799999999</v>
      </c>
      <c r="BZ3674">
        <v>106.93</v>
      </c>
      <c r="CA3674">
        <v>107.010002</v>
      </c>
      <c r="CB3674">
        <v>99.572556000000006</v>
      </c>
      <c r="CC3674">
        <v>8598800</v>
      </c>
      <c r="CD3674">
        <f ca="1">(AGG[[#This Row],[Close]]-OFFSET(AGG[[#This Row],[Close]],-1,0))/(OFFSET(AGG[[#This Row],[Close]],-1,0))</f>
        <v>8.4178826864543435E-4</v>
      </c>
      <c r="CN3674" s="43">
        <v>42444</v>
      </c>
      <c r="CO3674">
        <v>56.610000999999997</v>
      </c>
      <c r="CP3674">
        <v>56.669998</v>
      </c>
      <c r="CQ3674">
        <v>56.450001</v>
      </c>
      <c r="CR3674">
        <v>56.66</v>
      </c>
      <c r="CS3674">
        <v>49.065303999999998</v>
      </c>
      <c r="CT3674">
        <v>19646300</v>
      </c>
      <c r="CU3674">
        <f ca="1">(EFA[[#This Row],[Close]]-OFFSET(EFA[[#This Row],[Close]],-1,0))/(OFFSET(EFA[[#This Row],[Close]],-1,0))</f>
        <v>-9.4405767580319402E-3</v>
      </c>
      <c r="DE3674" s="43">
        <v>38174</v>
      </c>
      <c r="DF3674">
        <v>16.25</v>
      </c>
      <c r="DG3674">
        <v>16.75</v>
      </c>
      <c r="DH3674">
        <v>16.129999000000002</v>
      </c>
      <c r="DI3674">
        <v>16.25</v>
      </c>
      <c r="DJ3674">
        <v>16.25</v>
      </c>
      <c r="DK3674">
        <v>0</v>
      </c>
      <c r="DL3674">
        <f ca="1">(VIX_7[[#This Row],[Close]]-OFFSET(VIX_7[[#This Row],[Close]],-1,0))/(OFFSET(VIX_7[[#This Row],[Close]],-1,0))</f>
        <v>7.7586206896551713E-2</v>
      </c>
    </row>
    <row r="3675" spans="24:116" x14ac:dyDescent="0.3">
      <c r="X3675" s="43">
        <v>15574</v>
      </c>
      <c r="Y3675">
        <v>8.7100000000000009</v>
      </c>
      <c r="Z3675">
        <v>8.7100000000000009</v>
      </c>
      <c r="AA3675">
        <v>8.7100000000000009</v>
      </c>
      <c r="AB3675">
        <v>8.7100000000000009</v>
      </c>
      <c r="AC3675">
        <v>8.7100000000000009</v>
      </c>
      <c r="AD3675">
        <v>0</v>
      </c>
      <c r="AE3675">
        <f ca="1">(SPX[[#This Row],[Close]]-OFFSET(SPX[[#This Row],[Close]],-1,0))/(OFFSET(SPX[[#This Row],[Close]],-1,0))</f>
        <v>2.301495972382204E-3</v>
      </c>
      <c r="AO3675" s="43">
        <v>34872</v>
      </c>
      <c r="AP3675">
        <v>198.029999</v>
      </c>
      <c r="AQ3675">
        <v>200.16999799999999</v>
      </c>
      <c r="AR3675">
        <v>198.020004</v>
      </c>
      <c r="AS3675">
        <v>200.16999799999999</v>
      </c>
      <c r="AT3675">
        <v>200.16999799999999</v>
      </c>
      <c r="AU3675">
        <v>0</v>
      </c>
      <c r="AV3675">
        <f ca="1">(Table6[[#This Row],[Close]]-OFFSET(Table6[[#This Row],[Close]],-1,0))/(OFFSET(Table6[[#This Row],[Close]],-1,0))</f>
        <v>1.0806438472991099E-2</v>
      </c>
      <c r="BF3675" s="43">
        <v>37327</v>
      </c>
      <c r="BG3675">
        <v>500.75</v>
      </c>
      <c r="BH3675">
        <v>500.75</v>
      </c>
      <c r="BI3675">
        <v>495.02999899999998</v>
      </c>
      <c r="BJ3675">
        <v>498.89999399999999</v>
      </c>
      <c r="BK3675">
        <v>498.89999399999999</v>
      </c>
      <c r="BL3675">
        <v>13044000</v>
      </c>
      <c r="BM3675">
        <f ca="1">(Table510[[#This Row],[Close]]-OFFSET(Table510[[#This Row],[Close]],-1,0))/(OFFSET(Table510[[#This Row],[Close]],-1,0))</f>
        <v>-3.6944702945581778E-3</v>
      </c>
      <c r="BW3675" s="43">
        <v>43202</v>
      </c>
      <c r="BX3675">
        <v>106.910004</v>
      </c>
      <c r="BY3675">
        <v>106.93</v>
      </c>
      <c r="BZ3675">
        <v>106.760002</v>
      </c>
      <c r="CA3675">
        <v>106.769997</v>
      </c>
      <c r="CB3675">
        <v>99.349227999999997</v>
      </c>
      <c r="CC3675">
        <v>3899000</v>
      </c>
      <c r="CD3675">
        <f ca="1">(AGG[[#This Row],[Close]]-OFFSET(AGG[[#This Row],[Close]],-1,0))/(OFFSET(AGG[[#This Row],[Close]],-1,0))</f>
        <v>-2.2428277311871882E-3</v>
      </c>
      <c r="CN3675" s="43">
        <v>42445</v>
      </c>
      <c r="CO3675">
        <v>56.23</v>
      </c>
      <c r="CP3675">
        <v>57.209999000000003</v>
      </c>
      <c r="CQ3675">
        <v>56.23</v>
      </c>
      <c r="CR3675">
        <v>57.16</v>
      </c>
      <c r="CS3675">
        <v>49.498283000000001</v>
      </c>
      <c r="CT3675">
        <v>25413000</v>
      </c>
      <c r="CU3675">
        <f ca="1">(EFA[[#This Row],[Close]]-OFFSET(EFA[[#This Row],[Close]],-1,0))/(OFFSET(EFA[[#This Row],[Close]],-1,0))</f>
        <v>8.8245675961877868E-3</v>
      </c>
      <c r="DE3675" s="43">
        <v>38175</v>
      </c>
      <c r="DF3675">
        <v>16.360001</v>
      </c>
      <c r="DG3675">
        <v>16.469999000000001</v>
      </c>
      <c r="DH3675">
        <v>15.59</v>
      </c>
      <c r="DI3675">
        <v>15.81</v>
      </c>
      <c r="DJ3675">
        <v>15.81</v>
      </c>
      <c r="DK3675">
        <v>0</v>
      </c>
      <c r="DL3675">
        <f ca="1">(VIX_7[[#This Row],[Close]]-OFFSET(VIX_7[[#This Row],[Close]],-1,0))/(OFFSET(VIX_7[[#This Row],[Close]],-1,0))</f>
        <v>-2.7076923076923047E-2</v>
      </c>
    </row>
    <row r="3676" spans="24:116" x14ac:dyDescent="0.3">
      <c r="X3676" s="43">
        <v>15577</v>
      </c>
      <c r="Y3676">
        <v>8.73</v>
      </c>
      <c r="Z3676">
        <v>8.73</v>
      </c>
      <c r="AA3676">
        <v>8.73</v>
      </c>
      <c r="AB3676">
        <v>8.73</v>
      </c>
      <c r="AC3676">
        <v>8.73</v>
      </c>
      <c r="AD3676">
        <v>0</v>
      </c>
      <c r="AE3676">
        <f ca="1">(SPX[[#This Row],[Close]]-OFFSET(SPX[[#This Row],[Close]],-1,0))/(OFFSET(SPX[[#This Row],[Close]],-1,0))</f>
        <v>2.2962112514350826E-3</v>
      </c>
      <c r="AO3676" s="43">
        <v>34873</v>
      </c>
      <c r="AP3676">
        <v>200.16999799999999</v>
      </c>
      <c r="AQ3676">
        <v>200.16999799999999</v>
      </c>
      <c r="AR3676">
        <v>199.220001</v>
      </c>
      <c r="AS3676">
        <v>199.5</v>
      </c>
      <c r="AT3676">
        <v>199.5</v>
      </c>
      <c r="AU3676">
        <v>0</v>
      </c>
      <c r="AV3676">
        <f ca="1">(Table6[[#This Row],[Close]]-OFFSET(Table6[[#This Row],[Close]],-1,0))/(OFFSET(Table6[[#This Row],[Close]],-1,0))</f>
        <v>-3.3471449602551955E-3</v>
      </c>
      <c r="BF3676" s="43">
        <v>37328</v>
      </c>
      <c r="BG3676">
        <v>498.89999399999999</v>
      </c>
      <c r="BH3676">
        <v>498.89999399999999</v>
      </c>
      <c r="BI3676">
        <v>494.39999399999999</v>
      </c>
      <c r="BJ3676">
        <v>495.45001200000002</v>
      </c>
      <c r="BK3676">
        <v>495.45001200000002</v>
      </c>
      <c r="BL3676">
        <v>13540000</v>
      </c>
      <c r="BM3676">
        <f ca="1">(Table510[[#This Row],[Close]]-OFFSET(Table510[[#This Row],[Close]],-1,0))/(OFFSET(Table510[[#This Row],[Close]],-1,0))</f>
        <v>-6.9151774734236161E-3</v>
      </c>
      <c r="BW3676" s="43">
        <v>43203</v>
      </c>
      <c r="BX3676">
        <v>106.69000200000001</v>
      </c>
      <c r="BY3676">
        <v>106.839996</v>
      </c>
      <c r="BZ3676">
        <v>106.66999800000001</v>
      </c>
      <c r="CA3676">
        <v>106.800003</v>
      </c>
      <c r="CB3676">
        <v>99.377173999999997</v>
      </c>
      <c r="CC3676">
        <v>2764800</v>
      </c>
      <c r="CD3676">
        <f ca="1">(AGG[[#This Row],[Close]]-OFFSET(AGG[[#This Row],[Close]],-1,0))/(OFFSET(AGG[[#This Row],[Close]],-1,0))</f>
        <v>2.8103400621056678E-4</v>
      </c>
      <c r="CN3676" s="43">
        <v>42446</v>
      </c>
      <c r="CO3676">
        <v>57.189999</v>
      </c>
      <c r="CP3676">
        <v>57.709999000000003</v>
      </c>
      <c r="CQ3676">
        <v>57</v>
      </c>
      <c r="CR3676">
        <v>57.599997999999999</v>
      </c>
      <c r="CS3676">
        <v>49.879306999999997</v>
      </c>
      <c r="CT3676">
        <v>17906600</v>
      </c>
      <c r="CU3676">
        <f ca="1">(EFA[[#This Row],[Close]]-OFFSET(EFA[[#This Row],[Close]],-1,0))/(OFFSET(EFA[[#This Row],[Close]],-1,0))</f>
        <v>7.6976557032890627E-3</v>
      </c>
      <c r="DE3676" s="43">
        <v>38176</v>
      </c>
      <c r="DF3676">
        <v>15.86</v>
      </c>
      <c r="DG3676">
        <v>16.360001</v>
      </c>
      <c r="DH3676">
        <v>15.5</v>
      </c>
      <c r="DI3676">
        <v>16.200001</v>
      </c>
      <c r="DJ3676">
        <v>16.200001</v>
      </c>
      <c r="DK3676">
        <v>0</v>
      </c>
      <c r="DL3676">
        <f ca="1">(VIX_7[[#This Row],[Close]]-OFFSET(VIX_7[[#This Row],[Close]],-1,0))/(OFFSET(VIX_7[[#This Row],[Close]],-1,0))</f>
        <v>2.4667994939911436E-2</v>
      </c>
    </row>
    <row r="3677" spans="24:116" x14ac:dyDescent="0.3">
      <c r="X3677" s="43">
        <v>15578</v>
      </c>
      <c r="Y3677">
        <v>8.65</v>
      </c>
      <c r="Z3677">
        <v>8.65</v>
      </c>
      <c r="AA3677">
        <v>8.65</v>
      </c>
      <c r="AB3677">
        <v>8.65</v>
      </c>
      <c r="AC3677">
        <v>8.65</v>
      </c>
      <c r="AD3677">
        <v>0</v>
      </c>
      <c r="AE3677">
        <f ca="1">(SPX[[#This Row],[Close]]-OFFSET(SPX[[#This Row],[Close]],-1,0))/(OFFSET(SPX[[#This Row],[Close]],-1,0))</f>
        <v>-9.1638029782359753E-3</v>
      </c>
      <c r="AO3677" s="43">
        <v>34876</v>
      </c>
      <c r="AP3677">
        <v>199.5</v>
      </c>
      <c r="AQ3677">
        <v>199.5</v>
      </c>
      <c r="AR3677">
        <v>196.85000600000001</v>
      </c>
      <c r="AS3677">
        <v>196.88000500000001</v>
      </c>
      <c r="AT3677">
        <v>196.88000500000001</v>
      </c>
      <c r="AU3677">
        <v>0</v>
      </c>
      <c r="AV3677">
        <f ca="1">(Table6[[#This Row],[Close]]-OFFSET(Table6[[#This Row],[Close]],-1,0))/(OFFSET(Table6[[#This Row],[Close]],-1,0))</f>
        <v>-1.3132807017543803E-2</v>
      </c>
      <c r="BF3677" s="43">
        <v>37329</v>
      </c>
      <c r="BG3677">
        <v>495.45001200000002</v>
      </c>
      <c r="BH3677">
        <v>499.48001099999999</v>
      </c>
      <c r="BI3677">
        <v>494.89999399999999</v>
      </c>
      <c r="BJ3677">
        <v>497.76001000000002</v>
      </c>
      <c r="BK3677">
        <v>497.76001000000002</v>
      </c>
      <c r="BL3677">
        <v>12088000</v>
      </c>
      <c r="BM3677">
        <f ca="1">(Table510[[#This Row],[Close]]-OFFSET(Table510[[#This Row],[Close]],-1,0))/(OFFSET(Table510[[#This Row],[Close]],-1,0))</f>
        <v>4.6624239460105353E-3</v>
      </c>
      <c r="BW3677" s="43">
        <v>43206</v>
      </c>
      <c r="BX3677">
        <v>106.639999</v>
      </c>
      <c r="BY3677">
        <v>106.839996</v>
      </c>
      <c r="BZ3677">
        <v>106.610001</v>
      </c>
      <c r="CA3677">
        <v>106.82</v>
      </c>
      <c r="CB3677">
        <v>99.395775</v>
      </c>
      <c r="CC3677">
        <v>3860800</v>
      </c>
      <c r="CD3677">
        <f ca="1">(AGG[[#This Row],[Close]]-OFFSET(AGG[[#This Row],[Close]],-1,0))/(OFFSET(AGG[[#This Row],[Close]],-1,0))</f>
        <v>1.8723782245576699E-4</v>
      </c>
      <c r="CN3677" s="43">
        <v>42447</v>
      </c>
      <c r="CO3677">
        <v>57.509998000000003</v>
      </c>
      <c r="CP3677">
        <v>57.689999</v>
      </c>
      <c r="CQ3677">
        <v>57.419998</v>
      </c>
      <c r="CR3677">
        <v>57.5</v>
      </c>
      <c r="CS3677">
        <v>49.792709000000002</v>
      </c>
      <c r="CT3677">
        <v>30733400</v>
      </c>
      <c r="CU3677">
        <f ca="1">(EFA[[#This Row],[Close]]-OFFSET(EFA[[#This Row],[Close]],-1,0))/(OFFSET(EFA[[#This Row],[Close]],-1,0))</f>
        <v>-1.7360764491693101E-3</v>
      </c>
      <c r="DE3677" s="43">
        <v>38177</v>
      </c>
      <c r="DF3677">
        <v>16.010000000000002</v>
      </c>
      <c r="DG3677">
        <v>16.030000999999999</v>
      </c>
      <c r="DH3677">
        <v>15.71</v>
      </c>
      <c r="DI3677">
        <v>15.78</v>
      </c>
      <c r="DJ3677">
        <v>15.78</v>
      </c>
      <c r="DK3677">
        <v>0</v>
      </c>
      <c r="DL3677">
        <f ca="1">(VIX_7[[#This Row],[Close]]-OFFSET(VIX_7[[#This Row],[Close]],-1,0))/(OFFSET(VIX_7[[#This Row],[Close]],-1,0))</f>
        <v>-2.5925986053951536E-2</v>
      </c>
    </row>
    <row r="3678" spans="24:116" x14ac:dyDescent="0.3">
      <c r="X3678" s="43">
        <v>15579</v>
      </c>
      <c r="Y3678">
        <v>8.5399999999999991</v>
      </c>
      <c r="Z3678">
        <v>8.5399999999999991</v>
      </c>
      <c r="AA3678">
        <v>8.5399999999999991</v>
      </c>
      <c r="AB3678">
        <v>8.5399999999999991</v>
      </c>
      <c r="AC3678">
        <v>8.5399999999999991</v>
      </c>
      <c r="AD3678">
        <v>0</v>
      </c>
      <c r="AE3678">
        <f ca="1">(SPX[[#This Row],[Close]]-OFFSET(SPX[[#This Row],[Close]],-1,0))/(OFFSET(SPX[[#This Row],[Close]],-1,0))</f>
        <v>-1.2716763005780486E-2</v>
      </c>
      <c r="AO3678" s="43">
        <v>34877</v>
      </c>
      <c r="AP3678">
        <v>196.88000500000001</v>
      </c>
      <c r="AQ3678">
        <v>197.270004</v>
      </c>
      <c r="AR3678">
        <v>195.80999800000001</v>
      </c>
      <c r="AS3678">
        <v>195.91999799999999</v>
      </c>
      <c r="AT3678">
        <v>195.91999799999999</v>
      </c>
      <c r="AU3678">
        <v>0</v>
      </c>
      <c r="AV3678">
        <f ca="1">(Table6[[#This Row],[Close]]-OFFSET(Table6[[#This Row],[Close]],-1,0))/(OFFSET(Table6[[#This Row],[Close]],-1,0))</f>
        <v>-4.8761020703957146E-3</v>
      </c>
      <c r="BF3678" s="43">
        <v>37330</v>
      </c>
      <c r="BG3678">
        <v>497.76001000000002</v>
      </c>
      <c r="BH3678">
        <v>499.95001200000002</v>
      </c>
      <c r="BI3678">
        <v>493.540009</v>
      </c>
      <c r="BJ3678">
        <v>499.11999500000002</v>
      </c>
      <c r="BK3678">
        <v>499.11999500000002</v>
      </c>
      <c r="BL3678">
        <v>14939000</v>
      </c>
      <c r="BM3678">
        <f ca="1">(Table510[[#This Row],[Close]]-OFFSET(Table510[[#This Row],[Close]],-1,0))/(OFFSET(Table510[[#This Row],[Close]],-1,0))</f>
        <v>2.7322102472635249E-3</v>
      </c>
      <c r="BW3678" s="43">
        <v>43207</v>
      </c>
      <c r="BX3678">
        <v>106.80999799999999</v>
      </c>
      <c r="BY3678">
        <v>106.889999</v>
      </c>
      <c r="BZ3678">
        <v>106.75</v>
      </c>
      <c r="CA3678">
        <v>106.849998</v>
      </c>
      <c r="CB3678">
        <v>99.423676</v>
      </c>
      <c r="CC3678">
        <v>2363000</v>
      </c>
      <c r="CD3678">
        <f ca="1">(AGG[[#This Row],[Close]]-OFFSET(AGG[[#This Row],[Close]],-1,0))/(OFFSET(AGG[[#This Row],[Close]],-1,0))</f>
        <v>2.808275603820089E-4</v>
      </c>
      <c r="CN3678" s="43">
        <v>42450</v>
      </c>
      <c r="CO3678">
        <v>57.360000999999997</v>
      </c>
      <c r="CP3678">
        <v>57.540000999999997</v>
      </c>
      <c r="CQ3678">
        <v>57.23</v>
      </c>
      <c r="CR3678">
        <v>57.41</v>
      </c>
      <c r="CS3678">
        <v>49.714770999999999</v>
      </c>
      <c r="CT3678">
        <v>17625800</v>
      </c>
      <c r="CU3678">
        <f ca="1">(EFA[[#This Row],[Close]]-OFFSET(EFA[[#This Row],[Close]],-1,0))/(OFFSET(EFA[[#This Row],[Close]],-1,0))</f>
        <v>-1.5652173913044071E-3</v>
      </c>
      <c r="DE3678" s="43">
        <v>38180</v>
      </c>
      <c r="DF3678">
        <v>15.25</v>
      </c>
      <c r="DG3678">
        <v>15.61</v>
      </c>
      <c r="DH3678">
        <v>14.61</v>
      </c>
      <c r="DI3678">
        <v>14.96</v>
      </c>
      <c r="DJ3678">
        <v>14.96</v>
      </c>
      <c r="DK3678">
        <v>0</v>
      </c>
      <c r="DL3678">
        <f ca="1">(VIX_7[[#This Row],[Close]]-OFFSET(VIX_7[[#This Row],[Close]],-1,0))/(OFFSET(VIX_7[[#This Row],[Close]],-1,0))</f>
        <v>-5.1964512040557576E-2</v>
      </c>
    </row>
    <row r="3679" spans="24:116" x14ac:dyDescent="0.3">
      <c r="X3679" s="43">
        <v>15580</v>
      </c>
      <c r="Y3679">
        <v>8.59</v>
      </c>
      <c r="Z3679">
        <v>8.59</v>
      </c>
      <c r="AA3679">
        <v>8.59</v>
      </c>
      <c r="AB3679">
        <v>8.59</v>
      </c>
      <c r="AC3679">
        <v>8.59</v>
      </c>
      <c r="AD3679">
        <v>0</v>
      </c>
      <c r="AE3679">
        <f ca="1">(SPX[[#This Row],[Close]]-OFFSET(SPX[[#This Row],[Close]],-1,0))/(OFFSET(SPX[[#This Row],[Close]],-1,0))</f>
        <v>5.8548009367682336E-3</v>
      </c>
      <c r="AO3679" s="43">
        <v>34878</v>
      </c>
      <c r="AP3679">
        <v>195.91999799999999</v>
      </c>
      <c r="AQ3679">
        <v>196.16999799999999</v>
      </c>
      <c r="AR3679">
        <v>194.91000399999999</v>
      </c>
      <c r="AS3679">
        <v>196.11999499999999</v>
      </c>
      <c r="AT3679">
        <v>196.11999499999999</v>
      </c>
      <c r="AU3679">
        <v>0</v>
      </c>
      <c r="AV3679">
        <f ca="1">(Table6[[#This Row],[Close]]-OFFSET(Table6[[#This Row],[Close]],-1,0))/(OFFSET(Table6[[#This Row],[Close]],-1,0))</f>
        <v>1.0208095245080404E-3</v>
      </c>
      <c r="BF3679" s="43">
        <v>37333</v>
      </c>
      <c r="BG3679">
        <v>499.11999500000002</v>
      </c>
      <c r="BH3679">
        <v>503.54998799999998</v>
      </c>
      <c r="BI3679">
        <v>498.67999300000002</v>
      </c>
      <c r="BJ3679">
        <v>502.79998799999998</v>
      </c>
      <c r="BK3679">
        <v>502.79998799999998</v>
      </c>
      <c r="BL3679">
        <v>11695000</v>
      </c>
      <c r="BM3679">
        <f ca="1">(Table510[[#This Row],[Close]]-OFFSET(Table510[[#This Row],[Close]],-1,0))/(OFFSET(Table510[[#This Row],[Close]],-1,0))</f>
        <v>7.3729624877079255E-3</v>
      </c>
      <c r="BW3679" s="43">
        <v>43208</v>
      </c>
      <c r="BX3679">
        <v>106.739998</v>
      </c>
      <c r="BY3679">
        <v>106.75</v>
      </c>
      <c r="BZ3679">
        <v>106.540001</v>
      </c>
      <c r="CA3679">
        <v>106.550003</v>
      </c>
      <c r="CB3679">
        <v>99.144515999999996</v>
      </c>
      <c r="CC3679">
        <v>2231700</v>
      </c>
      <c r="CD3679">
        <f ca="1">(AGG[[#This Row],[Close]]-OFFSET(AGG[[#This Row],[Close]],-1,0))/(OFFSET(AGG[[#This Row],[Close]],-1,0))</f>
        <v>-2.8076275677608865E-3</v>
      </c>
      <c r="CN3679" s="43">
        <v>42451</v>
      </c>
      <c r="CO3679">
        <v>56.950001</v>
      </c>
      <c r="CP3679">
        <v>57.400002000000001</v>
      </c>
      <c r="CQ3679">
        <v>56.900002000000001</v>
      </c>
      <c r="CR3679">
        <v>57.310001</v>
      </c>
      <c r="CS3679">
        <v>49.628169999999997</v>
      </c>
      <c r="CT3679">
        <v>15926700</v>
      </c>
      <c r="CU3679">
        <f ca="1">(EFA[[#This Row],[Close]]-OFFSET(EFA[[#This Row],[Close]],-1,0))/(OFFSET(EFA[[#This Row],[Close]],-1,0))</f>
        <v>-1.7418394008011991E-3</v>
      </c>
      <c r="DE3679" s="43">
        <v>38181</v>
      </c>
      <c r="DF3679">
        <v>14.86</v>
      </c>
      <c r="DG3679">
        <v>15.08</v>
      </c>
      <c r="DH3679">
        <v>14.28</v>
      </c>
      <c r="DI3679">
        <v>14.46</v>
      </c>
      <c r="DJ3679">
        <v>14.46</v>
      </c>
      <c r="DK3679">
        <v>0</v>
      </c>
      <c r="DL3679">
        <f ca="1">(VIX_7[[#This Row],[Close]]-OFFSET(VIX_7[[#This Row],[Close]],-1,0))/(OFFSET(VIX_7[[#This Row],[Close]],-1,0))</f>
        <v>-3.3422459893048123E-2</v>
      </c>
    </row>
    <row r="3680" spans="24:116" x14ac:dyDescent="0.3">
      <c r="X3680" s="43">
        <v>15581</v>
      </c>
      <c r="Y3680">
        <v>8.61</v>
      </c>
      <c r="Z3680">
        <v>8.61</v>
      </c>
      <c r="AA3680">
        <v>8.61</v>
      </c>
      <c r="AB3680">
        <v>8.61</v>
      </c>
      <c r="AC3680">
        <v>8.61</v>
      </c>
      <c r="AD3680">
        <v>0</v>
      </c>
      <c r="AE3680">
        <f ca="1">(SPX[[#This Row],[Close]]-OFFSET(SPX[[#This Row],[Close]],-1,0))/(OFFSET(SPX[[#This Row],[Close]],-1,0))</f>
        <v>2.3282887077997177E-3</v>
      </c>
      <c r="AO3680" s="43">
        <v>34879</v>
      </c>
      <c r="AP3680">
        <v>196.11999499999999</v>
      </c>
      <c r="AQ3680">
        <v>196.820007</v>
      </c>
      <c r="AR3680">
        <v>195.80999800000001</v>
      </c>
      <c r="AS3680">
        <v>196.800003</v>
      </c>
      <c r="AT3680">
        <v>196.800003</v>
      </c>
      <c r="AU3680">
        <v>0</v>
      </c>
      <c r="AV3680">
        <f ca="1">(Table6[[#This Row],[Close]]-OFFSET(Table6[[#This Row],[Close]],-1,0))/(OFFSET(Table6[[#This Row],[Close]],-1,0))</f>
        <v>3.4673058195826239E-3</v>
      </c>
      <c r="BF3680" s="43">
        <v>37334</v>
      </c>
      <c r="BG3680">
        <v>502.79998799999998</v>
      </c>
      <c r="BH3680">
        <v>504.97000100000002</v>
      </c>
      <c r="BI3680">
        <v>502.55999800000001</v>
      </c>
      <c r="BJ3680">
        <v>504.73001099999999</v>
      </c>
      <c r="BK3680">
        <v>504.73001099999999</v>
      </c>
      <c r="BL3680">
        <v>12550000</v>
      </c>
      <c r="BM3680">
        <f ca="1">(Table510[[#This Row],[Close]]-OFFSET(Table510[[#This Row],[Close]],-1,0))/(OFFSET(Table510[[#This Row],[Close]],-1,0))</f>
        <v>3.8385502109439303E-3</v>
      </c>
      <c r="BW3680" s="43">
        <v>43209</v>
      </c>
      <c r="BX3680">
        <v>106.339996</v>
      </c>
      <c r="BY3680">
        <v>106.389999</v>
      </c>
      <c r="BZ3680">
        <v>106.239998</v>
      </c>
      <c r="CA3680">
        <v>106.290001</v>
      </c>
      <c r="CB3680">
        <v>98.902596000000003</v>
      </c>
      <c r="CC3680">
        <v>10985100</v>
      </c>
      <c r="CD3680">
        <f ca="1">(AGG[[#This Row],[Close]]-OFFSET(AGG[[#This Row],[Close]],-1,0))/(OFFSET(AGG[[#This Row],[Close]],-1,0))</f>
        <v>-2.4401876365972514E-3</v>
      </c>
      <c r="CN3680" s="43">
        <v>42452</v>
      </c>
      <c r="CO3680">
        <v>57.16</v>
      </c>
      <c r="CP3680">
        <v>57.18</v>
      </c>
      <c r="CQ3680">
        <v>56.650002000000001</v>
      </c>
      <c r="CR3680">
        <v>56.73</v>
      </c>
      <c r="CS3680">
        <v>49.125919000000003</v>
      </c>
      <c r="CT3680">
        <v>18291400</v>
      </c>
      <c r="CU3680">
        <f ca="1">(EFA[[#This Row],[Close]]-OFFSET(EFA[[#This Row],[Close]],-1,0))/(OFFSET(EFA[[#This Row],[Close]],-1,0))</f>
        <v>-1.012041510869984E-2</v>
      </c>
      <c r="DE3680" s="43">
        <v>38182</v>
      </c>
      <c r="DF3680">
        <v>14.9</v>
      </c>
      <c r="DG3680">
        <v>16.59</v>
      </c>
      <c r="DH3680">
        <v>13.34</v>
      </c>
      <c r="DI3680">
        <v>13.76</v>
      </c>
      <c r="DJ3680">
        <v>13.76</v>
      </c>
      <c r="DK3680">
        <v>0</v>
      </c>
      <c r="DL3680">
        <f ca="1">(VIX_7[[#This Row],[Close]]-OFFSET(VIX_7[[#This Row],[Close]],-1,0))/(OFFSET(VIX_7[[#This Row],[Close]],-1,0))</f>
        <v>-4.8409405255878356E-2</v>
      </c>
    </row>
    <row r="3681" spans="24:116" x14ac:dyDescent="0.3">
      <c r="X3681" s="43">
        <v>15584</v>
      </c>
      <c r="Y3681">
        <v>8.6199999999999992</v>
      </c>
      <c r="Z3681">
        <v>8.6199999999999992</v>
      </c>
      <c r="AA3681">
        <v>8.6199999999999992</v>
      </c>
      <c r="AB3681">
        <v>8.6199999999999992</v>
      </c>
      <c r="AC3681">
        <v>8.6199999999999992</v>
      </c>
      <c r="AD3681">
        <v>0</v>
      </c>
      <c r="AE3681">
        <f ca="1">(SPX[[#This Row],[Close]]-OFFSET(SPX[[#This Row],[Close]],-1,0))/(OFFSET(SPX[[#This Row],[Close]],-1,0))</f>
        <v>1.161440185830405E-3</v>
      </c>
      <c r="AO3681" s="43">
        <v>34880</v>
      </c>
      <c r="AP3681">
        <v>196.800003</v>
      </c>
      <c r="AQ3681">
        <v>197.759995</v>
      </c>
      <c r="AR3681">
        <v>196.800003</v>
      </c>
      <c r="AS3681">
        <v>197.36999499999999</v>
      </c>
      <c r="AT3681">
        <v>197.36999499999999</v>
      </c>
      <c r="AU3681">
        <v>0</v>
      </c>
      <c r="AV3681">
        <f ca="1">(Table6[[#This Row],[Close]]-OFFSET(Table6[[#This Row],[Close]],-1,0))/(OFFSET(Table6[[#This Row],[Close]],-1,0))</f>
        <v>2.8963007688571274E-3</v>
      </c>
      <c r="BF3681" s="43">
        <v>37335</v>
      </c>
      <c r="BG3681">
        <v>504.73001099999999</v>
      </c>
      <c r="BH3681">
        <v>504.73001099999999</v>
      </c>
      <c r="BI3681">
        <v>499.040009</v>
      </c>
      <c r="BJ3681">
        <v>499.040009</v>
      </c>
      <c r="BK3681">
        <v>499.040009</v>
      </c>
      <c r="BL3681">
        <v>13049000</v>
      </c>
      <c r="BM3681">
        <f ca="1">(Table510[[#This Row],[Close]]-OFFSET(Table510[[#This Row],[Close]],-1,0))/(OFFSET(Table510[[#This Row],[Close]],-1,0))</f>
        <v>-1.1273357787318085E-2</v>
      </c>
      <c r="BW3681" s="43">
        <v>43210</v>
      </c>
      <c r="BX3681">
        <v>106.150002</v>
      </c>
      <c r="BY3681">
        <v>106.239998</v>
      </c>
      <c r="BZ3681">
        <v>106</v>
      </c>
      <c r="CA3681">
        <v>106</v>
      </c>
      <c r="CB3681">
        <v>98.632773999999998</v>
      </c>
      <c r="CC3681">
        <v>2766000</v>
      </c>
      <c r="CD3681">
        <f ca="1">(AGG[[#This Row],[Close]]-OFFSET(AGG[[#This Row],[Close]],-1,0))/(OFFSET(AGG[[#This Row],[Close]],-1,0))</f>
        <v>-2.7283939907010043E-3</v>
      </c>
      <c r="CN3681" s="43">
        <v>42453</v>
      </c>
      <c r="CO3681">
        <v>56.02</v>
      </c>
      <c r="CP3681">
        <v>56.349997999999999</v>
      </c>
      <c r="CQ3681">
        <v>55.950001</v>
      </c>
      <c r="CR3681">
        <v>56.349997999999999</v>
      </c>
      <c r="CS3681">
        <v>48.796847999999997</v>
      </c>
      <c r="CT3681">
        <v>18326500</v>
      </c>
      <c r="CU3681">
        <f ca="1">(EFA[[#This Row],[Close]]-OFFSET(EFA[[#This Row],[Close]],-1,0))/(OFFSET(EFA[[#This Row],[Close]],-1,0))</f>
        <v>-6.6984311651682978E-3</v>
      </c>
      <c r="DE3681" s="43">
        <v>38183</v>
      </c>
      <c r="DF3681">
        <v>13.94</v>
      </c>
      <c r="DG3681">
        <v>14.73</v>
      </c>
      <c r="DH3681">
        <v>13.6</v>
      </c>
      <c r="DI3681">
        <v>14.71</v>
      </c>
      <c r="DJ3681">
        <v>14.71</v>
      </c>
      <c r="DK3681">
        <v>0</v>
      </c>
      <c r="DL3681">
        <f ca="1">(VIX_7[[#This Row],[Close]]-OFFSET(VIX_7[[#This Row],[Close]],-1,0))/(OFFSET(VIX_7[[#This Row],[Close]],-1,0))</f>
        <v>6.9040697674418686E-2</v>
      </c>
    </row>
    <row r="3682" spans="24:116" x14ac:dyDescent="0.3">
      <c r="X3682" s="43">
        <v>15585</v>
      </c>
      <c r="Y3682">
        <v>8.6199999999999992</v>
      </c>
      <c r="Z3682">
        <v>8.6199999999999992</v>
      </c>
      <c r="AA3682">
        <v>8.6199999999999992</v>
      </c>
      <c r="AB3682">
        <v>8.6199999999999992</v>
      </c>
      <c r="AC3682">
        <v>8.6199999999999992</v>
      </c>
      <c r="AD3682">
        <v>0</v>
      </c>
      <c r="AE3682">
        <f ca="1">(SPX[[#This Row],[Close]]-OFFSET(SPX[[#This Row],[Close]],-1,0))/(OFFSET(SPX[[#This Row],[Close]],-1,0))</f>
        <v>0</v>
      </c>
      <c r="AO3682" s="43">
        <v>34883</v>
      </c>
      <c r="AP3682">
        <v>197.36999499999999</v>
      </c>
      <c r="AQ3682">
        <v>198.13999899999999</v>
      </c>
      <c r="AR3682">
        <v>197.11999499999999</v>
      </c>
      <c r="AS3682">
        <v>197.91999799999999</v>
      </c>
      <c r="AT3682">
        <v>197.91999799999999</v>
      </c>
      <c r="AU3682">
        <v>0</v>
      </c>
      <c r="AV3682">
        <f ca="1">(Table6[[#This Row],[Close]]-OFFSET(Table6[[#This Row],[Close]],-1,0))/(OFFSET(Table6[[#This Row],[Close]],-1,0))</f>
        <v>2.7866596439849118E-3</v>
      </c>
      <c r="BF3682" s="43">
        <v>37336</v>
      </c>
      <c r="BG3682">
        <v>499.040009</v>
      </c>
      <c r="BH3682">
        <v>505.45001200000002</v>
      </c>
      <c r="BI3682">
        <v>497.91000400000001</v>
      </c>
      <c r="BJ3682">
        <v>505.44000199999999</v>
      </c>
      <c r="BK3682">
        <v>505.44000199999999</v>
      </c>
      <c r="BL3682">
        <v>13392000</v>
      </c>
      <c r="BM3682">
        <f ca="1">(Table510[[#This Row],[Close]]-OFFSET(Table510[[#This Row],[Close]],-1,0))/(OFFSET(Table510[[#This Row],[Close]],-1,0))</f>
        <v>1.2824609018472495E-2</v>
      </c>
      <c r="BW3682" s="43">
        <v>43213</v>
      </c>
      <c r="BX3682">
        <v>105.980003</v>
      </c>
      <c r="BY3682">
        <v>106.010002</v>
      </c>
      <c r="BZ3682">
        <v>105.900002</v>
      </c>
      <c r="CA3682">
        <v>105.949997</v>
      </c>
      <c r="CB3682">
        <v>98.586226999999994</v>
      </c>
      <c r="CC3682">
        <v>2620800</v>
      </c>
      <c r="CD3682">
        <f ca="1">(AGG[[#This Row],[Close]]-OFFSET(AGG[[#This Row],[Close]],-1,0))/(OFFSET(AGG[[#This Row],[Close]],-1,0))</f>
        <v>-4.7172641509437543E-4</v>
      </c>
      <c r="CN3682" s="43">
        <v>42457</v>
      </c>
      <c r="CO3682">
        <v>56.740001999999997</v>
      </c>
      <c r="CP3682">
        <v>56.779998999999997</v>
      </c>
      <c r="CQ3682">
        <v>56.549999</v>
      </c>
      <c r="CR3682">
        <v>56.689999</v>
      </c>
      <c r="CS3682">
        <v>49.091273999999999</v>
      </c>
      <c r="CT3682">
        <v>18491100</v>
      </c>
      <c r="CU3682">
        <f ca="1">(EFA[[#This Row],[Close]]-OFFSET(EFA[[#This Row],[Close]],-1,0))/(OFFSET(EFA[[#This Row],[Close]],-1,0))</f>
        <v>6.0337357953411264E-3</v>
      </c>
      <c r="DE3682" s="43">
        <v>38184</v>
      </c>
      <c r="DF3682">
        <v>14.27</v>
      </c>
      <c r="DG3682">
        <v>14.58</v>
      </c>
      <c r="DH3682">
        <v>13.95</v>
      </c>
      <c r="DI3682">
        <v>14.34</v>
      </c>
      <c r="DJ3682">
        <v>14.34</v>
      </c>
      <c r="DK3682">
        <v>0</v>
      </c>
      <c r="DL3682">
        <f ca="1">(VIX_7[[#This Row],[Close]]-OFFSET(VIX_7[[#This Row],[Close]],-1,0))/(OFFSET(VIX_7[[#This Row],[Close]],-1,0))</f>
        <v>-2.5152957171991907E-2</v>
      </c>
    </row>
    <row r="3683" spans="24:116" x14ac:dyDescent="0.3">
      <c r="X3683" s="43">
        <v>15586</v>
      </c>
      <c r="Y3683">
        <v>8.6300000000000008</v>
      </c>
      <c r="Z3683">
        <v>8.6300000000000008</v>
      </c>
      <c r="AA3683">
        <v>8.6300000000000008</v>
      </c>
      <c r="AB3683">
        <v>8.6300000000000008</v>
      </c>
      <c r="AC3683">
        <v>8.6300000000000008</v>
      </c>
      <c r="AD3683">
        <v>0</v>
      </c>
      <c r="AE3683">
        <f ca="1">(SPX[[#This Row],[Close]]-OFFSET(SPX[[#This Row],[Close]],-1,0))/(OFFSET(SPX[[#This Row],[Close]],-1,0))</f>
        <v>1.1600928074247754E-3</v>
      </c>
      <c r="AO3683" s="43">
        <v>34885</v>
      </c>
      <c r="AP3683">
        <v>197.91999799999999</v>
      </c>
      <c r="AQ3683">
        <v>198.929993</v>
      </c>
      <c r="AR3683">
        <v>197.91999799999999</v>
      </c>
      <c r="AS3683">
        <v>198.63000500000001</v>
      </c>
      <c r="AT3683">
        <v>198.63000500000001</v>
      </c>
      <c r="AU3683">
        <v>0</v>
      </c>
      <c r="AV3683">
        <f ca="1">(Table6[[#This Row],[Close]]-OFFSET(Table6[[#This Row],[Close]],-1,0))/(OFFSET(Table6[[#This Row],[Close]],-1,0))</f>
        <v>3.587343407309547E-3</v>
      </c>
      <c r="BF3683" s="43">
        <v>37337</v>
      </c>
      <c r="BG3683">
        <v>505.42999300000002</v>
      </c>
      <c r="BH3683">
        <v>507.52999899999998</v>
      </c>
      <c r="BI3683">
        <v>502.16000400000001</v>
      </c>
      <c r="BJ3683">
        <v>502.39001500000001</v>
      </c>
      <c r="BK3683">
        <v>502.39001500000001</v>
      </c>
      <c r="BL3683">
        <v>12433000</v>
      </c>
      <c r="BM3683">
        <f ca="1">(Table510[[#This Row],[Close]]-OFFSET(Table510[[#This Row],[Close]],-1,0))/(OFFSET(Table510[[#This Row],[Close]],-1,0))</f>
        <v>-6.0343205680819609E-3</v>
      </c>
      <c r="BW3683" s="43">
        <v>43214</v>
      </c>
      <c r="BX3683">
        <v>105.849998</v>
      </c>
      <c r="BY3683">
        <v>105.91999800000001</v>
      </c>
      <c r="BZ3683">
        <v>105.779999</v>
      </c>
      <c r="CA3683">
        <v>105.80999799999999</v>
      </c>
      <c r="CB3683">
        <v>98.455962999999997</v>
      </c>
      <c r="CC3683">
        <v>3442300</v>
      </c>
      <c r="CD3683">
        <f ca="1">(AGG[[#This Row],[Close]]-OFFSET(AGG[[#This Row],[Close]],-1,0))/(OFFSET(AGG[[#This Row],[Close]],-1,0))</f>
        <v>-1.3213686074951291E-3</v>
      </c>
      <c r="CN3683" s="43">
        <v>42458</v>
      </c>
      <c r="CO3683">
        <v>56.419998</v>
      </c>
      <c r="CP3683">
        <v>57.330002</v>
      </c>
      <c r="CQ3683">
        <v>56.279998999999997</v>
      </c>
      <c r="CR3683">
        <v>57.299999</v>
      </c>
      <c r="CS3683">
        <v>49.619522000000003</v>
      </c>
      <c r="CT3683">
        <v>22376800</v>
      </c>
      <c r="CU3683">
        <f ca="1">(EFA[[#This Row],[Close]]-OFFSET(EFA[[#This Row],[Close]],-1,0))/(OFFSET(EFA[[#This Row],[Close]],-1,0))</f>
        <v>1.0760275370616948E-2</v>
      </c>
      <c r="DE3683" s="43">
        <v>38187</v>
      </c>
      <c r="DF3683">
        <v>15.17</v>
      </c>
      <c r="DG3683">
        <v>15.83</v>
      </c>
      <c r="DH3683">
        <v>14.86</v>
      </c>
      <c r="DI3683">
        <v>15.17</v>
      </c>
      <c r="DJ3683">
        <v>15.17</v>
      </c>
      <c r="DK3683">
        <v>0</v>
      </c>
      <c r="DL3683">
        <f ca="1">(VIX_7[[#This Row],[Close]]-OFFSET(VIX_7[[#This Row],[Close]],-1,0))/(OFFSET(VIX_7[[#This Row],[Close]],-1,0))</f>
        <v>5.7880055788005584E-2</v>
      </c>
    </row>
    <row r="3684" spans="24:116" x14ac:dyDescent="0.3">
      <c r="X3684" s="43">
        <v>15587</v>
      </c>
      <c r="Y3684">
        <v>8.6199999999999992</v>
      </c>
      <c r="Z3684">
        <v>8.6199999999999992</v>
      </c>
      <c r="AA3684">
        <v>8.6199999999999992</v>
      </c>
      <c r="AB3684">
        <v>8.6199999999999992</v>
      </c>
      <c r="AC3684">
        <v>8.6199999999999992</v>
      </c>
      <c r="AD3684">
        <v>0</v>
      </c>
      <c r="AE3684">
        <f ca="1">(SPX[[#This Row],[Close]]-OFFSET(SPX[[#This Row],[Close]],-1,0))/(OFFSET(SPX[[#This Row],[Close]],-1,0))</f>
        <v>-1.1587485515644916E-3</v>
      </c>
      <c r="AO3684" s="43">
        <v>34886</v>
      </c>
      <c r="AP3684">
        <v>198.63000500000001</v>
      </c>
      <c r="AQ3684">
        <v>200.300003</v>
      </c>
      <c r="AR3684">
        <v>198.41000399999999</v>
      </c>
      <c r="AS3684">
        <v>200.300003</v>
      </c>
      <c r="AT3684">
        <v>200.300003</v>
      </c>
      <c r="AU3684">
        <v>0</v>
      </c>
      <c r="AV3684">
        <f ca="1">(Table6[[#This Row],[Close]]-OFFSET(Table6[[#This Row],[Close]],-1,0))/(OFFSET(Table6[[#This Row],[Close]],-1,0))</f>
        <v>8.4075817246240941E-3</v>
      </c>
      <c r="BF3684" s="43">
        <v>37340</v>
      </c>
      <c r="BG3684">
        <v>502.39999399999999</v>
      </c>
      <c r="BH3684">
        <v>503.29998799999998</v>
      </c>
      <c r="BI3684">
        <v>496.01001000000002</v>
      </c>
      <c r="BJ3684">
        <v>496.39001500000001</v>
      </c>
      <c r="BK3684">
        <v>496.39001500000001</v>
      </c>
      <c r="BL3684">
        <v>10579000</v>
      </c>
      <c r="BM3684">
        <f ca="1">(Table510[[#This Row],[Close]]-OFFSET(Table510[[#This Row],[Close]],-1,0))/(OFFSET(Table510[[#This Row],[Close]],-1,0))</f>
        <v>-1.1942912519867658E-2</v>
      </c>
      <c r="BW3684" s="43">
        <v>43215</v>
      </c>
      <c r="BX3684">
        <v>105.720001</v>
      </c>
      <c r="BY3684">
        <v>105.739998</v>
      </c>
      <c r="BZ3684">
        <v>105.599998</v>
      </c>
      <c r="CA3684">
        <v>105.66999800000001</v>
      </c>
      <c r="CB3684">
        <v>98.325699</v>
      </c>
      <c r="CC3684">
        <v>3785000</v>
      </c>
      <c r="CD3684">
        <f ca="1">(AGG[[#This Row],[Close]]-OFFSET(AGG[[#This Row],[Close]],-1,0))/(OFFSET(AGG[[#This Row],[Close]],-1,0))</f>
        <v>-1.3231263835765915E-3</v>
      </c>
      <c r="CN3684" s="43">
        <v>42459</v>
      </c>
      <c r="CO3684">
        <v>57.790000999999997</v>
      </c>
      <c r="CP3684">
        <v>58.060001</v>
      </c>
      <c r="CQ3684">
        <v>57.639999000000003</v>
      </c>
      <c r="CR3684">
        <v>57.73</v>
      </c>
      <c r="CS3684">
        <v>49.991878999999997</v>
      </c>
      <c r="CT3684">
        <v>18999500</v>
      </c>
      <c r="CU3684">
        <f ca="1">(EFA[[#This Row],[Close]]-OFFSET(EFA[[#This Row],[Close]],-1,0))/(OFFSET(EFA[[#This Row],[Close]],-1,0))</f>
        <v>7.5043805847186352E-3</v>
      </c>
      <c r="DE3684" s="43">
        <v>38188</v>
      </c>
      <c r="DF3684">
        <v>15.53</v>
      </c>
      <c r="DG3684">
        <v>15.57</v>
      </c>
      <c r="DH3684">
        <v>13.98</v>
      </c>
      <c r="DI3684">
        <v>14.17</v>
      </c>
      <c r="DJ3684">
        <v>14.17</v>
      </c>
      <c r="DK3684">
        <v>0</v>
      </c>
      <c r="DL3684">
        <f ca="1">(VIX_7[[#This Row],[Close]]-OFFSET(VIX_7[[#This Row],[Close]],-1,0))/(OFFSET(VIX_7[[#This Row],[Close]],-1,0))</f>
        <v>-6.5919578114700061E-2</v>
      </c>
    </row>
    <row r="3685" spans="24:116" x14ac:dyDescent="0.3">
      <c r="X3685" s="43">
        <v>15588</v>
      </c>
      <c r="Y3685">
        <v>8.61</v>
      </c>
      <c r="Z3685">
        <v>8.61</v>
      </c>
      <c r="AA3685">
        <v>8.61</v>
      </c>
      <c r="AB3685">
        <v>8.61</v>
      </c>
      <c r="AC3685">
        <v>8.61</v>
      </c>
      <c r="AD3685">
        <v>0</v>
      </c>
      <c r="AE3685">
        <f ca="1">(SPX[[#This Row],[Close]]-OFFSET(SPX[[#This Row],[Close]],-1,0))/(OFFSET(SPX[[#This Row],[Close]],-1,0))</f>
        <v>-1.1600928074245694E-3</v>
      </c>
      <c r="AO3685" s="43">
        <v>34887</v>
      </c>
      <c r="AP3685">
        <v>200.300003</v>
      </c>
      <c r="AQ3685">
        <v>202.990005</v>
      </c>
      <c r="AR3685">
        <v>200.25</v>
      </c>
      <c r="AS3685">
        <v>202.94000199999999</v>
      </c>
      <c r="AT3685">
        <v>202.94000199999999</v>
      </c>
      <c r="AU3685">
        <v>0</v>
      </c>
      <c r="AV3685">
        <f ca="1">(Table6[[#This Row],[Close]]-OFFSET(Table6[[#This Row],[Close]],-1,0))/(OFFSET(Table6[[#This Row],[Close]],-1,0))</f>
        <v>1.3180224465598181E-2</v>
      </c>
      <c r="BF3685" s="43">
        <v>37341</v>
      </c>
      <c r="BG3685">
        <v>496.39001500000001</v>
      </c>
      <c r="BH3685">
        <v>501.73998999999998</v>
      </c>
      <c r="BI3685">
        <v>496.39001500000001</v>
      </c>
      <c r="BJ3685">
        <v>501.66000400000001</v>
      </c>
      <c r="BK3685">
        <v>501.66000400000001</v>
      </c>
      <c r="BL3685">
        <v>12236000</v>
      </c>
      <c r="BM3685">
        <f ca="1">(Table510[[#This Row],[Close]]-OFFSET(Table510[[#This Row],[Close]],-1,0))/(OFFSET(Table510[[#This Row],[Close]],-1,0))</f>
        <v>1.0616629748283736E-2</v>
      </c>
      <c r="BW3685" s="43">
        <v>43216</v>
      </c>
      <c r="BX3685">
        <v>105.83000199999999</v>
      </c>
      <c r="BY3685">
        <v>105.900002</v>
      </c>
      <c r="BZ3685">
        <v>105.760002</v>
      </c>
      <c r="CA3685">
        <v>105.849998</v>
      </c>
      <c r="CB3685">
        <v>98.493172000000001</v>
      </c>
      <c r="CC3685">
        <v>4870300</v>
      </c>
      <c r="CD3685">
        <f ca="1">(AGG[[#This Row],[Close]]-OFFSET(AGG[[#This Row],[Close]],-1,0))/(OFFSET(AGG[[#This Row],[Close]],-1,0))</f>
        <v>1.7034163282561301E-3</v>
      </c>
      <c r="CN3685" s="43">
        <v>42460</v>
      </c>
      <c r="CO3685">
        <v>57.459999000000003</v>
      </c>
      <c r="CP3685">
        <v>57.59</v>
      </c>
      <c r="CQ3685">
        <v>57.130001</v>
      </c>
      <c r="CR3685">
        <v>57.16</v>
      </c>
      <c r="CS3685">
        <v>49.498283000000001</v>
      </c>
      <c r="CT3685">
        <v>37335100</v>
      </c>
      <c r="CU3685">
        <f ca="1">(EFA[[#This Row],[Close]]-OFFSET(EFA[[#This Row],[Close]],-1,0))/(OFFSET(EFA[[#This Row],[Close]],-1,0))</f>
        <v>-9.8735492811363301E-3</v>
      </c>
      <c r="DE3685" s="43">
        <v>38189</v>
      </c>
      <c r="DF3685">
        <v>14</v>
      </c>
      <c r="DG3685">
        <v>16.459999</v>
      </c>
      <c r="DH3685">
        <v>13.91</v>
      </c>
      <c r="DI3685">
        <v>16.41</v>
      </c>
      <c r="DJ3685">
        <v>16.41</v>
      </c>
      <c r="DK3685">
        <v>0</v>
      </c>
      <c r="DL3685">
        <f ca="1">(VIX_7[[#This Row],[Close]]-OFFSET(VIX_7[[#This Row],[Close]],-1,0))/(OFFSET(VIX_7[[#This Row],[Close]],-1,0))</f>
        <v>0.15808045165843332</v>
      </c>
    </row>
    <row r="3686" spans="24:116" x14ac:dyDescent="0.3">
      <c r="X3686" s="43">
        <v>15592</v>
      </c>
      <c r="Y3686">
        <v>8.68</v>
      </c>
      <c r="Z3686">
        <v>8.68</v>
      </c>
      <c r="AA3686">
        <v>8.68</v>
      </c>
      <c r="AB3686">
        <v>8.68</v>
      </c>
      <c r="AC3686">
        <v>8.68</v>
      </c>
      <c r="AD3686">
        <v>0</v>
      </c>
      <c r="AE3686">
        <f ca="1">(SPX[[#This Row],[Close]]-OFFSET(SPX[[#This Row],[Close]],-1,0))/(OFFSET(SPX[[#This Row],[Close]],-1,0))</f>
        <v>8.130081300813042E-3</v>
      </c>
      <c r="AO3686" s="43">
        <v>34890</v>
      </c>
      <c r="AP3686">
        <v>202.94000199999999</v>
      </c>
      <c r="AQ3686">
        <v>203.990005</v>
      </c>
      <c r="AR3686">
        <v>202.78999300000001</v>
      </c>
      <c r="AS3686">
        <v>203.13999899999999</v>
      </c>
      <c r="AT3686">
        <v>203.13999899999999</v>
      </c>
      <c r="AU3686">
        <v>0</v>
      </c>
      <c r="AV3686">
        <f ca="1">(Table6[[#This Row],[Close]]-OFFSET(Table6[[#This Row],[Close]],-1,0))/(OFFSET(Table6[[#This Row],[Close]],-1,0))</f>
        <v>9.8549816708879421E-4</v>
      </c>
      <c r="BF3686" s="43">
        <v>37342</v>
      </c>
      <c r="BG3686">
        <v>501.66000400000001</v>
      </c>
      <c r="BH3686">
        <v>506.04998799999998</v>
      </c>
      <c r="BI3686">
        <v>501.16000400000001</v>
      </c>
      <c r="BJ3686">
        <v>505.85000600000001</v>
      </c>
      <c r="BK3686">
        <v>505.85000600000001</v>
      </c>
      <c r="BL3686">
        <v>11801000</v>
      </c>
      <c r="BM3686">
        <f ca="1">(Table510[[#This Row],[Close]]-OFFSET(Table510[[#This Row],[Close]],-1,0))/(OFFSET(Table510[[#This Row],[Close]],-1,0))</f>
        <v>8.3522743822327765E-3</v>
      </c>
      <c r="BW3686" s="43">
        <v>43217</v>
      </c>
      <c r="BX3686">
        <v>105.959999</v>
      </c>
      <c r="BY3686">
        <v>106.040001</v>
      </c>
      <c r="BZ3686">
        <v>105.94000200000001</v>
      </c>
      <c r="CA3686">
        <v>105.980003</v>
      </c>
      <c r="CB3686">
        <v>98.614159000000001</v>
      </c>
      <c r="CC3686">
        <v>3806400</v>
      </c>
      <c r="CD3686">
        <f ca="1">(AGG[[#This Row],[Close]]-OFFSET(AGG[[#This Row],[Close]],-1,0))/(OFFSET(AGG[[#This Row],[Close]],-1,0))</f>
        <v>1.2282003066263359E-3</v>
      </c>
      <c r="CN3686" s="43">
        <v>42461</v>
      </c>
      <c r="CO3686">
        <v>55.990001999999997</v>
      </c>
      <c r="CP3686">
        <v>56.619999</v>
      </c>
      <c r="CQ3686">
        <v>55.93</v>
      </c>
      <c r="CR3686">
        <v>56.549999</v>
      </c>
      <c r="CS3686">
        <v>48.970042999999997</v>
      </c>
      <c r="CT3686">
        <v>30396100</v>
      </c>
      <c r="CU3686">
        <f ca="1">(EFA[[#This Row],[Close]]-OFFSET(EFA[[#This Row],[Close]],-1,0))/(OFFSET(EFA[[#This Row],[Close]],-1,0))</f>
        <v>-1.0671815955213382E-2</v>
      </c>
      <c r="DE3686" s="43">
        <v>38190</v>
      </c>
      <c r="DF3686">
        <v>16.649999999999999</v>
      </c>
      <c r="DG3686">
        <v>17.100000000000001</v>
      </c>
      <c r="DH3686">
        <v>15.29</v>
      </c>
      <c r="DI3686">
        <v>15.75</v>
      </c>
      <c r="DJ3686">
        <v>15.75</v>
      </c>
      <c r="DK3686">
        <v>0</v>
      </c>
      <c r="DL3686">
        <f ca="1">(VIX_7[[#This Row],[Close]]-OFFSET(VIX_7[[#This Row],[Close]],-1,0))/(OFFSET(VIX_7[[#This Row],[Close]],-1,0))</f>
        <v>-4.0219378427787944E-2</v>
      </c>
    </row>
    <row r="3687" spans="24:116" x14ac:dyDescent="0.3">
      <c r="X3687" s="43">
        <v>15593</v>
      </c>
      <c r="Y3687">
        <v>8.64</v>
      </c>
      <c r="Z3687">
        <v>8.64</v>
      </c>
      <c r="AA3687">
        <v>8.64</v>
      </c>
      <c r="AB3687">
        <v>8.64</v>
      </c>
      <c r="AC3687">
        <v>8.64</v>
      </c>
      <c r="AD3687">
        <v>0</v>
      </c>
      <c r="AE3687">
        <f ca="1">(SPX[[#This Row],[Close]]-OFFSET(SPX[[#This Row],[Close]],-1,0))/(OFFSET(SPX[[#This Row],[Close]],-1,0))</f>
        <v>-4.608294930875478E-3</v>
      </c>
      <c r="AO3687" s="43">
        <v>34891</v>
      </c>
      <c r="AP3687">
        <v>203.13999899999999</v>
      </c>
      <c r="AQ3687">
        <v>203.21000699999999</v>
      </c>
      <c r="AR3687">
        <v>202.39999399999999</v>
      </c>
      <c r="AS3687">
        <v>202.570007</v>
      </c>
      <c r="AT3687">
        <v>202.570007</v>
      </c>
      <c r="AU3687">
        <v>0</v>
      </c>
      <c r="AV3687">
        <f ca="1">(Table6[[#This Row],[Close]]-OFFSET(Table6[[#This Row],[Close]],-1,0))/(OFFSET(Table6[[#This Row],[Close]],-1,0))</f>
        <v>-2.8059072698921545E-3</v>
      </c>
      <c r="BF3687" s="43">
        <v>37343</v>
      </c>
      <c r="BG3687">
        <v>505.85000600000001</v>
      </c>
      <c r="BH3687">
        <v>509.19000199999999</v>
      </c>
      <c r="BI3687">
        <v>505.57000699999998</v>
      </c>
      <c r="BJ3687">
        <v>506.459991</v>
      </c>
      <c r="BK3687">
        <v>506.459991</v>
      </c>
      <c r="BL3687">
        <v>11476000</v>
      </c>
      <c r="BM3687">
        <f ca="1">(Table510[[#This Row],[Close]]-OFFSET(Table510[[#This Row],[Close]],-1,0))/(OFFSET(Table510[[#This Row],[Close]],-1,0))</f>
        <v>1.2058614070669688E-3</v>
      </c>
      <c r="BW3687" s="43">
        <v>43220</v>
      </c>
      <c r="BX3687">
        <v>106.010002</v>
      </c>
      <c r="BY3687">
        <v>106.120003</v>
      </c>
      <c r="BZ3687">
        <v>105.989998</v>
      </c>
      <c r="CA3687">
        <v>106</v>
      </c>
      <c r="CB3687">
        <v>98.632773999999998</v>
      </c>
      <c r="CC3687">
        <v>4692600</v>
      </c>
      <c r="CD3687">
        <f ca="1">(AGG[[#This Row],[Close]]-OFFSET(AGG[[#This Row],[Close]],-1,0))/(OFFSET(AGG[[#This Row],[Close]],-1,0))</f>
        <v>1.8868653928990353E-4</v>
      </c>
      <c r="CN3687" s="43">
        <v>42464</v>
      </c>
      <c r="CO3687">
        <v>56.700001</v>
      </c>
      <c r="CP3687">
        <v>56.77</v>
      </c>
      <c r="CQ3687">
        <v>56.360000999999997</v>
      </c>
      <c r="CR3687">
        <v>56.43</v>
      </c>
      <c r="CS3687">
        <v>48.866126999999999</v>
      </c>
      <c r="CT3687">
        <v>16977200</v>
      </c>
      <c r="CU3687">
        <f ca="1">(EFA[[#This Row],[Close]]-OFFSET(EFA[[#This Row],[Close]],-1,0))/(OFFSET(EFA[[#This Row],[Close]],-1,0))</f>
        <v>-2.1219982691776875E-3</v>
      </c>
      <c r="DE3687" s="43">
        <v>38191</v>
      </c>
      <c r="DF3687">
        <v>15.82</v>
      </c>
      <c r="DG3687">
        <v>16.940000999999999</v>
      </c>
      <c r="DH3687">
        <v>15.82</v>
      </c>
      <c r="DI3687">
        <v>16.5</v>
      </c>
      <c r="DJ3687">
        <v>16.5</v>
      </c>
      <c r="DK3687">
        <v>0</v>
      </c>
      <c r="DL3687">
        <f ca="1">(VIX_7[[#This Row],[Close]]-OFFSET(VIX_7[[#This Row],[Close]],-1,0))/(OFFSET(VIX_7[[#This Row],[Close]],-1,0))</f>
        <v>4.7619047619047616E-2</v>
      </c>
    </row>
    <row r="3688" spans="24:116" x14ac:dyDescent="0.3">
      <c r="X3688" s="43">
        <v>15594</v>
      </c>
      <c r="Y3688">
        <v>8.58</v>
      </c>
      <c r="Z3688">
        <v>8.58</v>
      </c>
      <c r="AA3688">
        <v>8.58</v>
      </c>
      <c r="AB3688">
        <v>8.58</v>
      </c>
      <c r="AC3688">
        <v>8.58</v>
      </c>
      <c r="AD3688">
        <v>0</v>
      </c>
      <c r="AE3688">
        <f ca="1">(SPX[[#This Row],[Close]]-OFFSET(SPX[[#This Row],[Close]],-1,0))/(OFFSET(SPX[[#This Row],[Close]],-1,0))</f>
        <v>-6.9444444444445013E-3</v>
      </c>
      <c r="AO3688" s="43">
        <v>34892</v>
      </c>
      <c r="AP3688">
        <v>202.570007</v>
      </c>
      <c r="AQ3688">
        <v>205.16000399999999</v>
      </c>
      <c r="AR3688">
        <v>202.570007</v>
      </c>
      <c r="AS3688">
        <v>205.14999399999999</v>
      </c>
      <c r="AT3688">
        <v>205.14999399999999</v>
      </c>
      <c r="AU3688">
        <v>0</v>
      </c>
      <c r="AV3688">
        <f ca="1">(Table6[[#This Row],[Close]]-OFFSET(Table6[[#This Row],[Close]],-1,0))/(OFFSET(Table6[[#This Row],[Close]],-1,0))</f>
        <v>1.2736273440519693E-2</v>
      </c>
      <c r="BF3688" s="43">
        <v>37347</v>
      </c>
      <c r="BG3688">
        <v>506.459991</v>
      </c>
      <c r="BH3688">
        <v>506.459991</v>
      </c>
      <c r="BI3688">
        <v>498.39999399999999</v>
      </c>
      <c r="BJ3688">
        <v>504.5</v>
      </c>
      <c r="BK3688">
        <v>504.5</v>
      </c>
      <c r="BL3688">
        <v>10509000</v>
      </c>
      <c r="BM3688">
        <f ca="1">(Table510[[#This Row],[Close]]-OFFSET(Table510[[#This Row],[Close]],-1,0))/(OFFSET(Table510[[#This Row],[Close]],-1,0))</f>
        <v>-3.8699819034668866E-3</v>
      </c>
      <c r="BW3688" s="43">
        <v>43221</v>
      </c>
      <c r="BX3688">
        <v>105.730003</v>
      </c>
      <c r="BY3688">
        <v>105.790001</v>
      </c>
      <c r="BZ3688">
        <v>105.599998</v>
      </c>
      <c r="CA3688">
        <v>105.66999800000001</v>
      </c>
      <c r="CB3688">
        <v>98.548798000000005</v>
      </c>
      <c r="CC3688">
        <v>3027000</v>
      </c>
      <c r="CD3688">
        <f ca="1">(AGG[[#This Row],[Close]]-OFFSET(AGG[[#This Row],[Close]],-1,0))/(OFFSET(AGG[[#This Row],[Close]],-1,0))</f>
        <v>-3.113226415094276E-3</v>
      </c>
      <c r="CN3688" s="43">
        <v>42465</v>
      </c>
      <c r="CO3688">
        <v>55.419998</v>
      </c>
      <c r="CP3688">
        <v>55.5</v>
      </c>
      <c r="CQ3688">
        <v>55.240001999999997</v>
      </c>
      <c r="CR3688">
        <v>55.32</v>
      </c>
      <c r="CS3688">
        <v>47.904910999999998</v>
      </c>
      <c r="CT3688">
        <v>20199600</v>
      </c>
      <c r="CU3688">
        <f ca="1">(EFA[[#This Row],[Close]]-OFFSET(EFA[[#This Row],[Close]],-1,0))/(OFFSET(EFA[[#This Row],[Close]],-1,0))</f>
        <v>-1.9670388091440713E-2</v>
      </c>
      <c r="DE3688" s="43">
        <v>38194</v>
      </c>
      <c r="DF3688">
        <v>17.219999000000001</v>
      </c>
      <c r="DG3688">
        <v>17.93</v>
      </c>
      <c r="DH3688">
        <v>16.98</v>
      </c>
      <c r="DI3688">
        <v>17.299999</v>
      </c>
      <c r="DJ3688">
        <v>17.299999</v>
      </c>
      <c r="DK3688">
        <v>0</v>
      </c>
      <c r="DL3688">
        <f ca="1">(VIX_7[[#This Row],[Close]]-OFFSET(VIX_7[[#This Row],[Close]],-1,0))/(OFFSET(VIX_7[[#This Row],[Close]],-1,0))</f>
        <v>4.8484787878787856E-2</v>
      </c>
    </row>
    <row r="3689" spans="24:116" x14ac:dyDescent="0.3">
      <c r="X3689" s="43">
        <v>15595</v>
      </c>
      <c r="Y3689">
        <v>8.5399999999999991</v>
      </c>
      <c r="Z3689">
        <v>8.5399999999999991</v>
      </c>
      <c r="AA3689">
        <v>8.5399999999999991</v>
      </c>
      <c r="AB3689">
        <v>8.5399999999999991</v>
      </c>
      <c r="AC3689">
        <v>8.5399999999999991</v>
      </c>
      <c r="AD3689">
        <v>0</v>
      </c>
      <c r="AE3689">
        <f ca="1">(SPX[[#This Row],[Close]]-OFFSET(SPX[[#This Row],[Close]],-1,0))/(OFFSET(SPX[[#This Row],[Close]],-1,0))</f>
        <v>-4.6620046620047696E-3</v>
      </c>
      <c r="AO3689" s="43">
        <v>34893</v>
      </c>
      <c r="AP3689">
        <v>205.14999399999999</v>
      </c>
      <c r="AQ3689">
        <v>206.19000199999999</v>
      </c>
      <c r="AR3689">
        <v>205.03999300000001</v>
      </c>
      <c r="AS3689">
        <v>205.53999300000001</v>
      </c>
      <c r="AT3689">
        <v>205.53999300000001</v>
      </c>
      <c r="AU3689">
        <v>0</v>
      </c>
      <c r="AV3689">
        <f ca="1">(Table6[[#This Row],[Close]]-OFFSET(Table6[[#This Row],[Close]],-1,0))/(OFFSET(Table6[[#This Row],[Close]],-1,0))</f>
        <v>1.901043194766154E-3</v>
      </c>
      <c r="BF3689" s="43">
        <v>37348</v>
      </c>
      <c r="BG3689">
        <v>504.5</v>
      </c>
      <c r="BH3689">
        <v>504.5</v>
      </c>
      <c r="BI3689">
        <v>500.48998999999998</v>
      </c>
      <c r="BJ3689">
        <v>500.48998999999998</v>
      </c>
      <c r="BK3689">
        <v>500.48998999999998</v>
      </c>
      <c r="BL3689">
        <v>11767000</v>
      </c>
      <c r="BM3689">
        <f ca="1">(Table510[[#This Row],[Close]]-OFFSET(Table510[[#This Row],[Close]],-1,0))/(OFFSET(Table510[[#This Row],[Close]],-1,0))</f>
        <v>-7.9484836471754652E-3</v>
      </c>
      <c r="BW3689" s="43">
        <v>43222</v>
      </c>
      <c r="BX3689">
        <v>105.699997</v>
      </c>
      <c r="BY3689">
        <v>105.779999</v>
      </c>
      <c r="BZ3689">
        <v>105.620003</v>
      </c>
      <c r="CA3689">
        <v>105.66999800000001</v>
      </c>
      <c r="CB3689">
        <v>98.548798000000005</v>
      </c>
      <c r="CC3689">
        <v>2560800</v>
      </c>
      <c r="CD3689">
        <f ca="1">(AGG[[#This Row],[Close]]-OFFSET(AGG[[#This Row],[Close]],-1,0))/(OFFSET(AGG[[#This Row],[Close]],-1,0))</f>
        <v>0</v>
      </c>
      <c r="CN3689" s="43">
        <v>42466</v>
      </c>
      <c r="CO3689">
        <v>55.509998000000003</v>
      </c>
      <c r="CP3689">
        <v>56.259998000000003</v>
      </c>
      <c r="CQ3689">
        <v>55.419998</v>
      </c>
      <c r="CR3689">
        <v>56.220001000000003</v>
      </c>
      <c r="CS3689">
        <v>48.684280000000001</v>
      </c>
      <c r="CT3689">
        <v>20465500</v>
      </c>
      <c r="CU3689">
        <f ca="1">(EFA[[#This Row],[Close]]-OFFSET(EFA[[#This Row],[Close]],-1,0))/(OFFSET(EFA[[#This Row],[Close]],-1,0))</f>
        <v>1.6268998553868458E-2</v>
      </c>
      <c r="DE3689" s="43">
        <v>38195</v>
      </c>
      <c r="DF3689">
        <v>17.239999999999998</v>
      </c>
      <c r="DG3689">
        <v>17.34</v>
      </c>
      <c r="DH3689">
        <v>16.299999</v>
      </c>
      <c r="DI3689">
        <v>16.549999</v>
      </c>
      <c r="DJ3689">
        <v>16.549999</v>
      </c>
      <c r="DK3689">
        <v>0</v>
      </c>
      <c r="DL3689">
        <f ca="1">(VIX_7[[#This Row],[Close]]-OFFSET(VIX_7[[#This Row],[Close]],-1,0))/(OFFSET(VIX_7[[#This Row],[Close]],-1,0))</f>
        <v>-4.3352603662000215E-2</v>
      </c>
    </row>
    <row r="3690" spans="24:116" x14ac:dyDescent="0.3">
      <c r="X3690" s="43">
        <v>15598</v>
      </c>
      <c r="Y3690">
        <v>8.5500000000000007</v>
      </c>
      <c r="Z3690">
        <v>8.5500000000000007</v>
      </c>
      <c r="AA3690">
        <v>8.5500000000000007</v>
      </c>
      <c r="AB3690">
        <v>8.5500000000000007</v>
      </c>
      <c r="AC3690">
        <v>8.5500000000000007</v>
      </c>
      <c r="AD3690">
        <v>0</v>
      </c>
      <c r="AE3690">
        <f ca="1">(SPX[[#This Row],[Close]]-OFFSET(SPX[[#This Row],[Close]],-1,0))/(OFFSET(SPX[[#This Row],[Close]],-1,0))</f>
        <v>1.1709601873538132E-3</v>
      </c>
      <c r="AO3690" s="43">
        <v>34894</v>
      </c>
      <c r="AP3690">
        <v>205.53999300000001</v>
      </c>
      <c r="AQ3690">
        <v>205.53999300000001</v>
      </c>
      <c r="AR3690">
        <v>203.91999799999999</v>
      </c>
      <c r="AS3690">
        <v>205.35000600000001</v>
      </c>
      <c r="AT3690">
        <v>205.35000600000001</v>
      </c>
      <c r="AU3690">
        <v>0</v>
      </c>
      <c r="AV3690">
        <f ca="1">(Table6[[#This Row],[Close]]-OFFSET(Table6[[#This Row],[Close]],-1,0))/(OFFSET(Table6[[#This Row],[Close]],-1,0))</f>
        <v>-9.2433106193597135E-4</v>
      </c>
      <c r="BF3690" s="43">
        <v>37349</v>
      </c>
      <c r="BG3690">
        <v>500.48998999999998</v>
      </c>
      <c r="BH3690">
        <v>501.52999899999998</v>
      </c>
      <c r="BI3690">
        <v>495.86999500000002</v>
      </c>
      <c r="BJ3690">
        <v>496.60000600000001</v>
      </c>
      <c r="BK3690">
        <v>496.60000600000001</v>
      </c>
      <c r="BL3690">
        <v>12197000</v>
      </c>
      <c r="BM3690">
        <f ca="1">(Table510[[#This Row],[Close]]-OFFSET(Table510[[#This Row],[Close]],-1,0))/(OFFSET(Table510[[#This Row],[Close]],-1,0))</f>
        <v>-7.7723512512207693E-3</v>
      </c>
      <c r="BW3690" s="43">
        <v>43223</v>
      </c>
      <c r="BX3690">
        <v>105.82</v>
      </c>
      <c r="BY3690">
        <v>105.949997</v>
      </c>
      <c r="BZ3690">
        <v>105.779999</v>
      </c>
      <c r="CA3690">
        <v>105.790001</v>
      </c>
      <c r="CB3690">
        <v>98.660720999999995</v>
      </c>
      <c r="CC3690">
        <v>4499200</v>
      </c>
      <c r="CD3690">
        <f ca="1">(AGG[[#This Row],[Close]]-OFFSET(AGG[[#This Row],[Close]],-1,0))/(OFFSET(AGG[[#This Row],[Close]],-1,0))</f>
        <v>1.1356392757762423E-3</v>
      </c>
      <c r="CN3690" s="43">
        <v>42467</v>
      </c>
      <c r="CO3690">
        <v>55.759998000000003</v>
      </c>
      <c r="CP3690">
        <v>55.919998</v>
      </c>
      <c r="CQ3690">
        <v>55.27</v>
      </c>
      <c r="CR3690">
        <v>55.400002000000001</v>
      </c>
      <c r="CS3690">
        <v>47.974193999999997</v>
      </c>
      <c r="CT3690">
        <v>19855600</v>
      </c>
      <c r="CU3690">
        <f ca="1">(EFA[[#This Row],[Close]]-OFFSET(EFA[[#This Row],[Close]],-1,0))/(OFFSET(EFA[[#This Row],[Close]],-1,0))</f>
        <v>-1.4585538694672075E-2</v>
      </c>
      <c r="DE3690" s="43">
        <v>38196</v>
      </c>
      <c r="DF3690">
        <v>16.77</v>
      </c>
      <c r="DG3690">
        <v>17.41</v>
      </c>
      <c r="DH3690">
        <v>15.94</v>
      </c>
      <c r="DI3690">
        <v>16.149999999999999</v>
      </c>
      <c r="DJ3690">
        <v>16.149999999999999</v>
      </c>
      <c r="DK3690">
        <v>0</v>
      </c>
      <c r="DL3690">
        <f ca="1">(VIX_7[[#This Row],[Close]]-OFFSET(VIX_7[[#This Row],[Close]],-1,0))/(OFFSET(VIX_7[[#This Row],[Close]],-1,0))</f>
        <v>-2.4169125327439665E-2</v>
      </c>
    </row>
    <row r="3691" spans="24:116" x14ac:dyDescent="0.3">
      <c r="X3691" s="43">
        <v>15599</v>
      </c>
      <c r="Y3691">
        <v>8.59</v>
      </c>
      <c r="Z3691">
        <v>8.59</v>
      </c>
      <c r="AA3691">
        <v>8.59</v>
      </c>
      <c r="AB3691">
        <v>8.59</v>
      </c>
      <c r="AC3691">
        <v>8.59</v>
      </c>
      <c r="AD3691">
        <v>0</v>
      </c>
      <c r="AE3691">
        <f ca="1">(SPX[[#This Row],[Close]]-OFFSET(SPX[[#This Row],[Close]],-1,0))/(OFFSET(SPX[[#This Row],[Close]],-1,0))</f>
        <v>4.6783625730993147E-3</v>
      </c>
      <c r="AO3691" s="43">
        <v>34897</v>
      </c>
      <c r="AP3691">
        <v>205.35000600000001</v>
      </c>
      <c r="AQ3691">
        <v>205.91000399999999</v>
      </c>
      <c r="AR3691">
        <v>205.179993</v>
      </c>
      <c r="AS3691">
        <v>205.63999899999999</v>
      </c>
      <c r="AT3691">
        <v>205.63999899999999</v>
      </c>
      <c r="AU3691">
        <v>0</v>
      </c>
      <c r="AV3691">
        <f ca="1">(Table6[[#This Row],[Close]]-OFFSET(Table6[[#This Row],[Close]],-1,0))/(OFFSET(Table6[[#This Row],[Close]],-1,0))</f>
        <v>1.412188904440457E-3</v>
      </c>
      <c r="BF3691" s="43">
        <v>37350</v>
      </c>
      <c r="BG3691">
        <v>496.60000600000001</v>
      </c>
      <c r="BH3691">
        <v>498.57998700000002</v>
      </c>
      <c r="BI3691">
        <v>494.73998999999998</v>
      </c>
      <c r="BJ3691">
        <v>498.36999500000002</v>
      </c>
      <c r="BK3691">
        <v>498.36999500000002</v>
      </c>
      <c r="BL3691">
        <v>12838000</v>
      </c>
      <c r="BM3691">
        <f ca="1">(Table510[[#This Row],[Close]]-OFFSET(Table510[[#This Row],[Close]],-1,0))/(OFFSET(Table510[[#This Row],[Close]],-1,0))</f>
        <v>3.5642146166224766E-3</v>
      </c>
      <c r="BW3691" s="43">
        <v>43224</v>
      </c>
      <c r="BX3691">
        <v>105.91999800000001</v>
      </c>
      <c r="BY3691">
        <v>105.93</v>
      </c>
      <c r="BZ3691">
        <v>105.709999</v>
      </c>
      <c r="CA3691">
        <v>105.860001</v>
      </c>
      <c r="CB3691">
        <v>98.726044000000002</v>
      </c>
      <c r="CC3691">
        <v>2317100</v>
      </c>
      <c r="CD3691">
        <f ca="1">(AGG[[#This Row],[Close]]-OFFSET(AGG[[#This Row],[Close]],-1,0))/(OFFSET(AGG[[#This Row],[Close]],-1,0))</f>
        <v>6.6168824405241457E-4</v>
      </c>
      <c r="CN3691" s="43">
        <v>42468</v>
      </c>
      <c r="CO3691">
        <v>56.509998000000003</v>
      </c>
      <c r="CP3691">
        <v>56.66</v>
      </c>
      <c r="CQ3691">
        <v>56.32</v>
      </c>
      <c r="CR3691">
        <v>56.459999000000003</v>
      </c>
      <c r="CS3691">
        <v>48.892105000000001</v>
      </c>
      <c r="CT3691">
        <v>18462800</v>
      </c>
      <c r="CU3691">
        <f ca="1">(EFA[[#This Row],[Close]]-OFFSET(EFA[[#This Row],[Close]],-1,0))/(OFFSET(EFA[[#This Row],[Close]],-1,0))</f>
        <v>1.9133519164854954E-2</v>
      </c>
      <c r="DE3691" s="43">
        <v>38197</v>
      </c>
      <c r="DF3691">
        <v>16</v>
      </c>
      <c r="DG3691">
        <v>16.120000999999998</v>
      </c>
      <c r="DH3691">
        <v>15.42</v>
      </c>
      <c r="DI3691">
        <v>15.68</v>
      </c>
      <c r="DJ3691">
        <v>15.68</v>
      </c>
      <c r="DK3691">
        <v>0</v>
      </c>
      <c r="DL3691">
        <f ca="1">(VIX_7[[#This Row],[Close]]-OFFSET(VIX_7[[#This Row],[Close]],-1,0))/(OFFSET(VIX_7[[#This Row],[Close]],-1,0))</f>
        <v>-2.910216718266247E-2</v>
      </c>
    </row>
    <row r="3692" spans="24:116" x14ac:dyDescent="0.3">
      <c r="X3692" s="43">
        <v>15600</v>
      </c>
      <c r="Y3692">
        <v>8.6</v>
      </c>
      <c r="Z3692">
        <v>8.6</v>
      </c>
      <c r="AA3692">
        <v>8.6</v>
      </c>
      <c r="AB3692">
        <v>8.6</v>
      </c>
      <c r="AC3692">
        <v>8.6</v>
      </c>
      <c r="AD3692">
        <v>0</v>
      </c>
      <c r="AE3692">
        <f ca="1">(SPX[[#This Row],[Close]]-OFFSET(SPX[[#This Row],[Close]],-1,0))/(OFFSET(SPX[[#This Row],[Close]],-1,0))</f>
        <v>1.1641443538998588E-3</v>
      </c>
      <c r="AO3692" s="43">
        <v>34898</v>
      </c>
      <c r="AP3692">
        <v>205.63999899999999</v>
      </c>
      <c r="AQ3692">
        <v>205.80999800000001</v>
      </c>
      <c r="AR3692">
        <v>203.21000699999999</v>
      </c>
      <c r="AS3692">
        <v>203.69000199999999</v>
      </c>
      <c r="AT3692">
        <v>203.69000199999999</v>
      </c>
      <c r="AU3692">
        <v>0</v>
      </c>
      <c r="AV3692">
        <f ca="1">(Table6[[#This Row],[Close]]-OFFSET(Table6[[#This Row],[Close]],-1,0))/(OFFSET(Table6[[#This Row],[Close]],-1,0))</f>
        <v>-9.4825763931266904E-3</v>
      </c>
      <c r="BF3692" s="43">
        <v>37351</v>
      </c>
      <c r="BG3692">
        <v>498.36999500000002</v>
      </c>
      <c r="BH3692">
        <v>501.14999399999999</v>
      </c>
      <c r="BI3692">
        <v>497.51001000000002</v>
      </c>
      <c r="BJ3692">
        <v>497.76001000000002</v>
      </c>
      <c r="BK3692">
        <v>497.76001000000002</v>
      </c>
      <c r="BL3692">
        <v>11102000</v>
      </c>
      <c r="BM3692">
        <f ca="1">(Table510[[#This Row],[Close]]-OFFSET(Table510[[#This Row],[Close]],-1,0))/(OFFSET(Table510[[#This Row],[Close]],-1,0))</f>
        <v>-1.2239601222380867E-3</v>
      </c>
      <c r="BW3692" s="43">
        <v>43227</v>
      </c>
      <c r="BX3692">
        <v>105.879997</v>
      </c>
      <c r="BY3692">
        <v>105.879997</v>
      </c>
      <c r="BZ3692">
        <v>105.769997</v>
      </c>
      <c r="CA3692">
        <v>105.80999799999999</v>
      </c>
      <c r="CB3692">
        <v>98.679389999999998</v>
      </c>
      <c r="CC3692">
        <v>1533400</v>
      </c>
      <c r="CD3692">
        <f ca="1">(AGG[[#This Row],[Close]]-OFFSET(AGG[[#This Row],[Close]],-1,0))/(OFFSET(AGG[[#This Row],[Close]],-1,0))</f>
        <v>-4.7235026948473007E-4</v>
      </c>
      <c r="CN3692" s="43">
        <v>42471</v>
      </c>
      <c r="CO3692">
        <v>56.830002</v>
      </c>
      <c r="CP3692">
        <v>57.07</v>
      </c>
      <c r="CQ3692">
        <v>56.48</v>
      </c>
      <c r="CR3692">
        <v>56.490001999999997</v>
      </c>
      <c r="CS3692">
        <v>48.918090999999997</v>
      </c>
      <c r="CT3692">
        <v>15640400</v>
      </c>
      <c r="CU3692">
        <f ca="1">(EFA[[#This Row],[Close]]-OFFSET(EFA[[#This Row],[Close]],-1,0))/(OFFSET(EFA[[#This Row],[Close]],-1,0))</f>
        <v>5.3140277242997398E-4</v>
      </c>
      <c r="DE3692" s="43">
        <v>38198</v>
      </c>
      <c r="DF3692">
        <v>15.85</v>
      </c>
      <c r="DG3692">
        <v>15.89</v>
      </c>
      <c r="DH3692">
        <v>15.27</v>
      </c>
      <c r="DI3692">
        <v>15.32</v>
      </c>
      <c r="DJ3692">
        <v>15.32</v>
      </c>
      <c r="DK3692">
        <v>0</v>
      </c>
      <c r="DL3692">
        <f ca="1">(VIX_7[[#This Row],[Close]]-OFFSET(VIX_7[[#This Row],[Close]],-1,0))/(OFFSET(VIX_7[[#This Row],[Close]],-1,0))</f>
        <v>-2.2959183673469351E-2</v>
      </c>
    </row>
    <row r="3693" spans="24:116" x14ac:dyDescent="0.3">
      <c r="X3693" s="43">
        <v>15601</v>
      </c>
      <c r="Y3693">
        <v>8.59</v>
      </c>
      <c r="Z3693">
        <v>8.59</v>
      </c>
      <c r="AA3693">
        <v>8.59</v>
      </c>
      <c r="AB3693">
        <v>8.59</v>
      </c>
      <c r="AC3693">
        <v>8.59</v>
      </c>
      <c r="AD3693">
        <v>0</v>
      </c>
      <c r="AE3693">
        <f ca="1">(SPX[[#This Row],[Close]]-OFFSET(SPX[[#This Row],[Close]],-1,0))/(OFFSET(SPX[[#This Row],[Close]],-1,0))</f>
        <v>-1.1627906976743939E-3</v>
      </c>
      <c r="AO3693" s="43">
        <v>34899</v>
      </c>
      <c r="AP3693">
        <v>203.69000199999999</v>
      </c>
      <c r="AQ3693">
        <v>203.69000199999999</v>
      </c>
      <c r="AR3693">
        <v>197</v>
      </c>
      <c r="AS3693">
        <v>198.88999899999999</v>
      </c>
      <c r="AT3693">
        <v>198.88999899999999</v>
      </c>
      <c r="AU3693">
        <v>0</v>
      </c>
      <c r="AV3693">
        <f ca="1">(Table6[[#This Row],[Close]]-OFFSET(Table6[[#This Row],[Close]],-1,0))/(OFFSET(Table6[[#This Row],[Close]],-1,0))</f>
        <v>-2.3565236157246462E-2</v>
      </c>
      <c r="BF3693" s="43">
        <v>37354</v>
      </c>
      <c r="BG3693">
        <v>497.76001000000002</v>
      </c>
      <c r="BH3693">
        <v>503.01998900000001</v>
      </c>
      <c r="BI3693">
        <v>493.76001000000002</v>
      </c>
      <c r="BJ3693">
        <v>503.01001000000002</v>
      </c>
      <c r="BK3693">
        <v>503.01001000000002</v>
      </c>
      <c r="BL3693">
        <v>10953000</v>
      </c>
      <c r="BM3693">
        <f ca="1">(Table510[[#This Row],[Close]]-OFFSET(Table510[[#This Row],[Close]],-1,0))/(OFFSET(Table510[[#This Row],[Close]],-1,0))</f>
        <v>1.0547251475665953E-2</v>
      </c>
      <c r="BW3693" s="43">
        <v>43228</v>
      </c>
      <c r="BX3693">
        <v>105.660004</v>
      </c>
      <c r="BY3693">
        <v>105.75</v>
      </c>
      <c r="BZ3693">
        <v>105.599998</v>
      </c>
      <c r="CA3693">
        <v>105.69000200000001</v>
      </c>
      <c r="CB3693">
        <v>98.567451000000005</v>
      </c>
      <c r="CC3693">
        <v>2591700</v>
      </c>
      <c r="CD3693">
        <f ca="1">(AGG[[#This Row],[Close]]-OFFSET(AGG[[#This Row],[Close]],-1,0))/(OFFSET(AGG[[#This Row],[Close]],-1,0))</f>
        <v>-1.1340705251689565E-3</v>
      </c>
      <c r="CN3693" s="43">
        <v>42472</v>
      </c>
      <c r="CO3693">
        <v>56.939999</v>
      </c>
      <c r="CP3693">
        <v>57.439999</v>
      </c>
      <c r="CQ3693">
        <v>56.610000999999997</v>
      </c>
      <c r="CR3693">
        <v>57.330002</v>
      </c>
      <c r="CS3693">
        <v>49.645493000000002</v>
      </c>
      <c r="CT3693">
        <v>25164700</v>
      </c>
      <c r="CU3693">
        <f ca="1">(EFA[[#This Row],[Close]]-OFFSET(EFA[[#This Row],[Close]],-1,0))/(OFFSET(EFA[[#This Row],[Close]],-1,0))</f>
        <v>1.4869887949375599E-2</v>
      </c>
      <c r="DE3693" s="43">
        <v>38201</v>
      </c>
      <c r="DF3693">
        <v>16.420000000000002</v>
      </c>
      <c r="DG3693">
        <v>16.579999999999998</v>
      </c>
      <c r="DH3693">
        <v>15.22</v>
      </c>
      <c r="DI3693">
        <v>15.37</v>
      </c>
      <c r="DJ3693">
        <v>15.37</v>
      </c>
      <c r="DK3693">
        <v>0</v>
      </c>
      <c r="DL3693">
        <f ca="1">(VIX_7[[#This Row],[Close]]-OFFSET(VIX_7[[#This Row],[Close]],-1,0))/(OFFSET(VIX_7[[#This Row],[Close]],-1,0))</f>
        <v>3.263707571801497E-3</v>
      </c>
    </row>
    <row r="3694" spans="24:116" x14ac:dyDescent="0.3">
      <c r="X3694" s="43">
        <v>15602</v>
      </c>
      <c r="Y3694">
        <v>8.66</v>
      </c>
      <c r="Z3694">
        <v>8.66</v>
      </c>
      <c r="AA3694">
        <v>8.66</v>
      </c>
      <c r="AB3694">
        <v>8.66</v>
      </c>
      <c r="AC3694">
        <v>8.66</v>
      </c>
      <c r="AD3694">
        <v>0</v>
      </c>
      <c r="AE3694">
        <f ca="1">(SPX[[#This Row],[Close]]-OFFSET(SPX[[#This Row],[Close]],-1,0))/(OFFSET(SPX[[#This Row],[Close]],-1,0))</f>
        <v>8.1490104772992192E-3</v>
      </c>
      <c r="AO3694" s="43">
        <v>34900</v>
      </c>
      <c r="AP3694">
        <v>198.88999899999999</v>
      </c>
      <c r="AQ3694">
        <v>200.529999</v>
      </c>
      <c r="AR3694">
        <v>198.71000699999999</v>
      </c>
      <c r="AS3694">
        <v>200.449997</v>
      </c>
      <c r="AT3694">
        <v>200.449997</v>
      </c>
      <c r="AU3694">
        <v>0</v>
      </c>
      <c r="AV3694">
        <f ca="1">(Table6[[#This Row],[Close]]-OFFSET(Table6[[#This Row],[Close]],-1,0))/(OFFSET(Table6[[#This Row],[Close]],-1,0))</f>
        <v>7.8435215840088942E-3</v>
      </c>
      <c r="BF3694" s="43">
        <v>37355</v>
      </c>
      <c r="BG3694">
        <v>503.01001000000002</v>
      </c>
      <c r="BH3694">
        <v>505.44000199999999</v>
      </c>
      <c r="BI3694">
        <v>502.70001200000002</v>
      </c>
      <c r="BJ3694">
        <v>503.01001000000002</v>
      </c>
      <c r="BK3694">
        <v>503.01001000000002</v>
      </c>
      <c r="BL3694">
        <v>12354000</v>
      </c>
      <c r="BM3694">
        <f ca="1">(Table510[[#This Row],[Close]]-OFFSET(Table510[[#This Row],[Close]],-1,0))/(OFFSET(Table510[[#This Row],[Close]],-1,0))</f>
        <v>0</v>
      </c>
      <c r="BW3694" s="43">
        <v>43229</v>
      </c>
      <c r="BX3694">
        <v>105.55999799999999</v>
      </c>
      <c r="BY3694">
        <v>105.639999</v>
      </c>
      <c r="BZ3694">
        <v>105.519997</v>
      </c>
      <c r="CA3694">
        <v>105.57</v>
      </c>
      <c r="CB3694">
        <v>98.455544000000003</v>
      </c>
      <c r="CC3694">
        <v>2507500</v>
      </c>
      <c r="CD3694">
        <f ca="1">(AGG[[#This Row],[Close]]-OFFSET(AGG[[#This Row],[Close]],-1,0))/(OFFSET(AGG[[#This Row],[Close]],-1,0))</f>
        <v>-1.1354148711248365E-3</v>
      </c>
      <c r="CN3694" s="43">
        <v>42473</v>
      </c>
      <c r="CO3694">
        <v>58.139999000000003</v>
      </c>
      <c r="CP3694">
        <v>58.360000999999997</v>
      </c>
      <c r="CQ3694">
        <v>58.009998000000003</v>
      </c>
      <c r="CR3694">
        <v>58.240001999999997</v>
      </c>
      <c r="CS3694">
        <v>50.433520999999999</v>
      </c>
      <c r="CT3694">
        <v>25583900</v>
      </c>
      <c r="CU3694">
        <f ca="1">(EFA[[#This Row],[Close]]-OFFSET(EFA[[#This Row],[Close]],-1,0))/(OFFSET(EFA[[#This Row],[Close]],-1,0))</f>
        <v>1.5873015319273782E-2</v>
      </c>
      <c r="DE3694" s="43">
        <v>38202</v>
      </c>
      <c r="DF3694">
        <v>15.56</v>
      </c>
      <c r="DG3694">
        <v>16.049999</v>
      </c>
      <c r="DH3694">
        <v>15.28</v>
      </c>
      <c r="DI3694">
        <v>16.030000999999999</v>
      </c>
      <c r="DJ3694">
        <v>16.030000999999999</v>
      </c>
      <c r="DK3694">
        <v>0</v>
      </c>
      <c r="DL3694">
        <f ca="1">(VIX_7[[#This Row],[Close]]-OFFSET(VIX_7[[#This Row],[Close]],-1,0))/(OFFSET(VIX_7[[#This Row],[Close]],-1,0))</f>
        <v>4.2940858815875046E-2</v>
      </c>
    </row>
    <row r="3695" spans="24:116" x14ac:dyDescent="0.3">
      <c r="X3695" s="43">
        <v>15605</v>
      </c>
      <c r="Y3695">
        <v>8.65</v>
      </c>
      <c r="Z3695">
        <v>8.65</v>
      </c>
      <c r="AA3695">
        <v>8.65</v>
      </c>
      <c r="AB3695">
        <v>8.65</v>
      </c>
      <c r="AC3695">
        <v>8.65</v>
      </c>
      <c r="AD3695">
        <v>0</v>
      </c>
      <c r="AE3695">
        <f ca="1">(SPX[[#This Row],[Close]]-OFFSET(SPX[[#This Row],[Close]],-1,0))/(OFFSET(SPX[[#This Row],[Close]],-1,0))</f>
        <v>-1.1547344110854256E-3</v>
      </c>
      <c r="AO3695" s="43">
        <v>34901</v>
      </c>
      <c r="AP3695">
        <v>200.449997</v>
      </c>
      <c r="AQ3695">
        <v>201.479996</v>
      </c>
      <c r="AR3695">
        <v>200.279999</v>
      </c>
      <c r="AS3695">
        <v>200.88000500000001</v>
      </c>
      <c r="AT3695">
        <v>200.88000500000001</v>
      </c>
      <c r="AU3695">
        <v>0</v>
      </c>
      <c r="AV3695">
        <f ca="1">(Table6[[#This Row],[Close]]-OFFSET(Table6[[#This Row],[Close]],-1,0))/(OFFSET(Table6[[#This Row],[Close]],-1,0))</f>
        <v>2.1452133022482165E-3</v>
      </c>
      <c r="BF3695" s="43">
        <v>37356</v>
      </c>
      <c r="BG3695">
        <v>503.01001000000002</v>
      </c>
      <c r="BH3695">
        <v>511.29998799999998</v>
      </c>
      <c r="BI3695">
        <v>503.01001000000002</v>
      </c>
      <c r="BJ3695">
        <v>511.29998799999998</v>
      </c>
      <c r="BK3695">
        <v>511.29998799999998</v>
      </c>
      <c r="BL3695">
        <v>14479000</v>
      </c>
      <c r="BM3695">
        <f ca="1">(Table510[[#This Row],[Close]]-OFFSET(Table510[[#This Row],[Close]],-1,0))/(OFFSET(Table510[[#This Row],[Close]],-1,0))</f>
        <v>1.6480741605917469E-2</v>
      </c>
      <c r="BW3695" s="43">
        <v>43230</v>
      </c>
      <c r="BX3695">
        <v>105.75</v>
      </c>
      <c r="BY3695">
        <v>105.82</v>
      </c>
      <c r="BZ3695">
        <v>105.69000200000001</v>
      </c>
      <c r="CA3695">
        <v>105.80999799999999</v>
      </c>
      <c r="CB3695">
        <v>98.679389999999998</v>
      </c>
      <c r="CC3695">
        <v>2096700</v>
      </c>
      <c r="CD3695">
        <f ca="1">(AGG[[#This Row],[Close]]-OFFSET(AGG[[#This Row],[Close]],-1,0))/(OFFSET(AGG[[#This Row],[Close]],-1,0))</f>
        <v>2.2733541725869087E-3</v>
      </c>
      <c r="CN3695" s="43">
        <v>42474</v>
      </c>
      <c r="CO3695">
        <v>58.540000999999997</v>
      </c>
      <c r="CP3695">
        <v>58.650002000000001</v>
      </c>
      <c r="CQ3695">
        <v>58.330002</v>
      </c>
      <c r="CR3695">
        <v>58.43</v>
      </c>
      <c r="CS3695">
        <v>50.598053</v>
      </c>
      <c r="CT3695">
        <v>26844400</v>
      </c>
      <c r="CU3695">
        <f ca="1">(EFA[[#This Row],[Close]]-OFFSET(EFA[[#This Row],[Close]],-1,0))/(OFFSET(EFA[[#This Row],[Close]],-1,0))</f>
        <v>3.2623281846728435E-3</v>
      </c>
      <c r="DE3695" s="43">
        <v>38203</v>
      </c>
      <c r="DF3695">
        <v>16.329999999999998</v>
      </c>
      <c r="DG3695">
        <v>16.649999999999999</v>
      </c>
      <c r="DH3695">
        <v>15.82</v>
      </c>
      <c r="DI3695">
        <v>16.209999</v>
      </c>
      <c r="DJ3695">
        <v>16.209999</v>
      </c>
      <c r="DK3695">
        <v>0</v>
      </c>
      <c r="DL3695">
        <f ca="1">(VIX_7[[#This Row],[Close]]-OFFSET(VIX_7[[#This Row],[Close]],-1,0))/(OFFSET(VIX_7[[#This Row],[Close]],-1,0))</f>
        <v>1.1228820260210916E-2</v>
      </c>
    </row>
    <row r="3696" spans="24:116" x14ac:dyDescent="0.3">
      <c r="X3696" s="43">
        <v>15606</v>
      </c>
      <c r="Y3696">
        <v>8.68</v>
      </c>
      <c r="Z3696">
        <v>8.68</v>
      </c>
      <c r="AA3696">
        <v>8.68</v>
      </c>
      <c r="AB3696">
        <v>8.68</v>
      </c>
      <c r="AC3696">
        <v>8.68</v>
      </c>
      <c r="AD3696">
        <v>0</v>
      </c>
      <c r="AE3696">
        <f ca="1">(SPX[[#This Row],[Close]]-OFFSET(SPX[[#This Row],[Close]],-1,0))/(OFFSET(SPX[[#This Row],[Close]],-1,0))</f>
        <v>3.468208092485475E-3</v>
      </c>
      <c r="AO3696" s="43">
        <v>34904</v>
      </c>
      <c r="AP3696">
        <v>200.88000500000001</v>
      </c>
      <c r="AQ3696">
        <v>202.820007</v>
      </c>
      <c r="AR3696">
        <v>200.88000500000001</v>
      </c>
      <c r="AS3696">
        <v>202.80999800000001</v>
      </c>
      <c r="AT3696">
        <v>202.80999800000001</v>
      </c>
      <c r="AU3696">
        <v>0</v>
      </c>
      <c r="AV3696">
        <f ca="1">(Table6[[#This Row],[Close]]-OFFSET(Table6[[#This Row],[Close]],-1,0))/(OFFSET(Table6[[#This Row],[Close]],-1,0))</f>
        <v>9.6076909197607592E-3</v>
      </c>
      <c r="BF3696" s="43">
        <v>37357</v>
      </c>
      <c r="BG3696">
        <v>511.29998799999998</v>
      </c>
      <c r="BH3696">
        <v>511.29998799999998</v>
      </c>
      <c r="BI3696">
        <v>503.60000600000001</v>
      </c>
      <c r="BJ3696">
        <v>503.73001099999999</v>
      </c>
      <c r="BK3696">
        <v>503.73001099999999</v>
      </c>
      <c r="BL3696">
        <v>15056000</v>
      </c>
      <c r="BM3696">
        <f ca="1">(Table510[[#This Row],[Close]]-OFFSET(Table510[[#This Row],[Close]],-1,0))/(OFFSET(Table510[[#This Row],[Close]],-1,0))</f>
        <v>-1.4805353369184891E-2</v>
      </c>
      <c r="BW3696" s="43">
        <v>43231</v>
      </c>
      <c r="BX3696">
        <v>105.900002</v>
      </c>
      <c r="BY3696">
        <v>105.900002</v>
      </c>
      <c r="BZ3696">
        <v>105.760002</v>
      </c>
      <c r="CA3696">
        <v>105.860001</v>
      </c>
      <c r="CB3696">
        <v>98.726044000000002</v>
      </c>
      <c r="CC3696">
        <v>2034100</v>
      </c>
      <c r="CD3696">
        <f ca="1">(AGG[[#This Row],[Close]]-OFFSET(AGG[[#This Row],[Close]],-1,0))/(OFFSET(AGG[[#This Row],[Close]],-1,0))</f>
        <v>4.7257348969994119E-4</v>
      </c>
      <c r="CN3696" s="43">
        <v>42475</v>
      </c>
      <c r="CO3696">
        <v>58.389999000000003</v>
      </c>
      <c r="CP3696">
        <v>58.5</v>
      </c>
      <c r="CQ3696">
        <v>58.290000999999997</v>
      </c>
      <c r="CR3696">
        <v>58.299999</v>
      </c>
      <c r="CS3696">
        <v>50.485477000000003</v>
      </c>
      <c r="CT3696">
        <v>17558000</v>
      </c>
      <c r="CU3696">
        <f ca="1">(EFA[[#This Row],[Close]]-OFFSET(EFA[[#This Row],[Close]],-1,0))/(OFFSET(EFA[[#This Row],[Close]],-1,0))</f>
        <v>-2.2249015916481264E-3</v>
      </c>
      <c r="DE3696" s="43">
        <v>38204</v>
      </c>
      <c r="DF3696">
        <v>16.190000999999999</v>
      </c>
      <c r="DG3696">
        <v>18.41</v>
      </c>
      <c r="DH3696">
        <v>16.170000000000002</v>
      </c>
      <c r="DI3696">
        <v>18.32</v>
      </c>
      <c r="DJ3696">
        <v>18.32</v>
      </c>
      <c r="DK3696">
        <v>0</v>
      </c>
      <c r="DL3696">
        <f ca="1">(VIX_7[[#This Row],[Close]]-OFFSET(VIX_7[[#This Row],[Close]],-1,0))/(OFFSET(VIX_7[[#This Row],[Close]],-1,0))</f>
        <v>0.13016663356981087</v>
      </c>
    </row>
    <row r="3697" spans="24:116" x14ac:dyDescent="0.3">
      <c r="X3697" s="43">
        <v>15607</v>
      </c>
      <c r="Y3697">
        <v>8.75</v>
      </c>
      <c r="Z3697">
        <v>8.75</v>
      </c>
      <c r="AA3697">
        <v>8.75</v>
      </c>
      <c r="AB3697">
        <v>8.75</v>
      </c>
      <c r="AC3697">
        <v>8.75</v>
      </c>
      <c r="AD3697">
        <v>0</v>
      </c>
      <c r="AE3697">
        <f ca="1">(SPX[[#This Row],[Close]]-OFFSET(SPX[[#This Row],[Close]],-1,0))/(OFFSET(SPX[[#This Row],[Close]],-1,0))</f>
        <v>8.0645161290322908E-3</v>
      </c>
      <c r="AO3697" s="43">
        <v>34905</v>
      </c>
      <c r="AP3697">
        <v>202.80999800000001</v>
      </c>
      <c r="AQ3697">
        <v>204.520004</v>
      </c>
      <c r="AR3697">
        <v>202.80999800000001</v>
      </c>
      <c r="AS3697">
        <v>204.36000100000001</v>
      </c>
      <c r="AT3697">
        <v>204.36000100000001</v>
      </c>
      <c r="AU3697">
        <v>0</v>
      </c>
      <c r="AV3697">
        <f ca="1">(Table6[[#This Row],[Close]]-OFFSET(Table6[[#This Row],[Close]],-1,0))/(OFFSET(Table6[[#This Row],[Close]],-1,0))</f>
        <v>7.6426360400634868E-3</v>
      </c>
      <c r="BF3697" s="43">
        <v>37358</v>
      </c>
      <c r="BG3697">
        <v>503.73001099999999</v>
      </c>
      <c r="BH3697">
        <v>515.46997099999999</v>
      </c>
      <c r="BI3697">
        <v>503.73001099999999</v>
      </c>
      <c r="BJ3697">
        <v>515.46002199999998</v>
      </c>
      <c r="BK3697">
        <v>515.46002199999998</v>
      </c>
      <c r="BL3697">
        <v>12821000</v>
      </c>
      <c r="BM3697">
        <f ca="1">(Table510[[#This Row],[Close]]-OFFSET(Table510[[#This Row],[Close]],-1,0))/(OFFSET(Table510[[#This Row],[Close]],-1,0))</f>
        <v>2.3286305647570383E-2</v>
      </c>
      <c r="BW3697" s="43">
        <v>43234</v>
      </c>
      <c r="BX3697">
        <v>105.790001</v>
      </c>
      <c r="BY3697">
        <v>105.849998</v>
      </c>
      <c r="BZ3697">
        <v>105.739998</v>
      </c>
      <c r="CA3697">
        <v>105.760002</v>
      </c>
      <c r="CB3697">
        <v>98.632773999999998</v>
      </c>
      <c r="CC3697">
        <v>2183500</v>
      </c>
      <c r="CD3697">
        <f ca="1">(AGG[[#This Row],[Close]]-OFFSET(AGG[[#This Row],[Close]],-1,0))/(OFFSET(AGG[[#This Row],[Close]],-1,0))</f>
        <v>-9.4463441389913499E-4</v>
      </c>
      <c r="CN3697" s="43">
        <v>42478</v>
      </c>
      <c r="CO3697">
        <v>58.220001000000003</v>
      </c>
      <c r="CP3697">
        <v>58.860000999999997</v>
      </c>
      <c r="CQ3697">
        <v>58.169998</v>
      </c>
      <c r="CR3697">
        <v>58.799999</v>
      </c>
      <c r="CS3697">
        <v>50.918453</v>
      </c>
      <c r="CT3697">
        <v>20200400</v>
      </c>
      <c r="CU3697">
        <f ca="1">(EFA[[#This Row],[Close]]-OFFSET(EFA[[#This Row],[Close]],-1,0))/(OFFSET(EFA[[#This Row],[Close]],-1,0))</f>
        <v>8.5763294781531635E-3</v>
      </c>
      <c r="DE3697" s="43">
        <v>38205</v>
      </c>
      <c r="DF3697">
        <v>18.209999</v>
      </c>
      <c r="DG3697">
        <v>19.68</v>
      </c>
      <c r="DH3697">
        <v>18.18</v>
      </c>
      <c r="DI3697">
        <v>19.34</v>
      </c>
      <c r="DJ3697">
        <v>19.34</v>
      </c>
      <c r="DK3697">
        <v>0</v>
      </c>
      <c r="DL3697">
        <f ca="1">(VIX_7[[#This Row],[Close]]-OFFSET(VIX_7[[#This Row],[Close]],-1,0))/(OFFSET(VIX_7[[#This Row],[Close]],-1,0))</f>
        <v>5.5676855895196484E-2</v>
      </c>
    </row>
    <row r="3698" spans="24:116" x14ac:dyDescent="0.3">
      <c r="X3698" s="43">
        <v>15608</v>
      </c>
      <c r="Y3698">
        <v>8.86</v>
      </c>
      <c r="Z3698">
        <v>8.86</v>
      </c>
      <c r="AA3698">
        <v>8.86</v>
      </c>
      <c r="AB3698">
        <v>8.86</v>
      </c>
      <c r="AC3698">
        <v>8.86</v>
      </c>
      <c r="AD3698">
        <v>0</v>
      </c>
      <c r="AE3698">
        <f ca="1">(SPX[[#This Row],[Close]]-OFFSET(SPX[[#This Row],[Close]],-1,0))/(OFFSET(SPX[[#This Row],[Close]],-1,0))</f>
        <v>1.2571428571428506E-2</v>
      </c>
      <c r="AO3698" s="43">
        <v>34906</v>
      </c>
      <c r="AP3698">
        <v>204.36000100000001</v>
      </c>
      <c r="AQ3698">
        <v>206.029999</v>
      </c>
      <c r="AR3698">
        <v>204.36000100000001</v>
      </c>
      <c r="AS3698">
        <v>205.16999799999999</v>
      </c>
      <c r="AT3698">
        <v>205.16999799999999</v>
      </c>
      <c r="AU3698">
        <v>0</v>
      </c>
      <c r="AV3698">
        <f ca="1">(Table6[[#This Row],[Close]]-OFFSET(Table6[[#This Row],[Close]],-1,0))/(OFFSET(Table6[[#This Row],[Close]],-1,0))</f>
        <v>3.9635789588784616E-3</v>
      </c>
      <c r="BF3698" s="43">
        <v>37361</v>
      </c>
      <c r="BG3698">
        <v>515.46002199999998</v>
      </c>
      <c r="BH3698">
        <v>517.39001499999995</v>
      </c>
      <c r="BI3698">
        <v>510.42999300000002</v>
      </c>
      <c r="BJ3698">
        <v>512.73999000000003</v>
      </c>
      <c r="BK3698">
        <v>512.73999000000003</v>
      </c>
      <c r="BL3698">
        <v>11204000</v>
      </c>
      <c r="BM3698">
        <f ca="1">(Table510[[#This Row],[Close]]-OFFSET(Table510[[#This Row],[Close]],-1,0))/(OFFSET(Table510[[#This Row],[Close]],-1,0))</f>
        <v>-5.2769019592366108E-3</v>
      </c>
      <c r="BW3698" s="43">
        <v>43235</v>
      </c>
      <c r="BX3698">
        <v>105.489998</v>
      </c>
      <c r="BY3698">
        <v>105.489998</v>
      </c>
      <c r="BZ3698">
        <v>105.19000200000001</v>
      </c>
      <c r="CA3698">
        <v>105.290001</v>
      </c>
      <c r="CB3698">
        <v>98.194443000000007</v>
      </c>
      <c r="CC3698">
        <v>2166400</v>
      </c>
      <c r="CD3698">
        <f ca="1">(AGG[[#This Row],[Close]]-OFFSET(AGG[[#This Row],[Close]],-1,0))/(OFFSET(AGG[[#This Row],[Close]],-1,0))</f>
        <v>-4.4440335770795118E-3</v>
      </c>
      <c r="CN3698" s="43">
        <v>42479</v>
      </c>
      <c r="CO3698">
        <v>59.689999</v>
      </c>
      <c r="CP3698">
        <v>59.939999</v>
      </c>
      <c r="CQ3698">
        <v>59.599997999999999</v>
      </c>
      <c r="CR3698">
        <v>59.82</v>
      </c>
      <c r="CS3698">
        <v>51.801738999999998</v>
      </c>
      <c r="CT3698">
        <v>24251400</v>
      </c>
      <c r="CU3698">
        <f ca="1">(EFA[[#This Row],[Close]]-OFFSET(EFA[[#This Row],[Close]],-1,0))/(OFFSET(EFA[[#This Row],[Close]],-1,0))</f>
        <v>1.7346956077329195E-2</v>
      </c>
      <c r="DE3698" s="43">
        <v>38208</v>
      </c>
      <c r="DF3698">
        <v>19.969999000000001</v>
      </c>
      <c r="DG3698">
        <v>19.969999000000001</v>
      </c>
      <c r="DH3698">
        <v>18.629999000000002</v>
      </c>
      <c r="DI3698">
        <v>18.889999</v>
      </c>
      <c r="DJ3698">
        <v>18.889999</v>
      </c>
      <c r="DK3698">
        <v>0</v>
      </c>
      <c r="DL3698">
        <f ca="1">(VIX_7[[#This Row],[Close]]-OFFSET(VIX_7[[#This Row],[Close]],-1,0))/(OFFSET(VIX_7[[#This Row],[Close]],-1,0))</f>
        <v>-2.3267890382626697E-2</v>
      </c>
    </row>
    <row r="3699" spans="24:116" x14ac:dyDescent="0.3">
      <c r="X3699" s="43">
        <v>15609</v>
      </c>
      <c r="Y3699">
        <v>8.9</v>
      </c>
      <c r="Z3699">
        <v>8.9</v>
      </c>
      <c r="AA3699">
        <v>8.9</v>
      </c>
      <c r="AB3699">
        <v>8.9</v>
      </c>
      <c r="AC3699">
        <v>8.9</v>
      </c>
      <c r="AD3699">
        <v>0</v>
      </c>
      <c r="AE3699">
        <f ca="1">(SPX[[#This Row],[Close]]-OFFSET(SPX[[#This Row],[Close]],-1,0))/(OFFSET(SPX[[#This Row],[Close]],-1,0))</f>
        <v>4.5146726862303529E-3</v>
      </c>
      <c r="AO3699" s="43">
        <v>34907</v>
      </c>
      <c r="AP3699">
        <v>205.16999799999999</v>
      </c>
      <c r="AQ3699">
        <v>207.770004</v>
      </c>
      <c r="AR3699">
        <v>205.16999799999999</v>
      </c>
      <c r="AS3699">
        <v>207.69000199999999</v>
      </c>
      <c r="AT3699">
        <v>207.69000199999999</v>
      </c>
      <c r="AU3699">
        <v>0</v>
      </c>
      <c r="AV3699">
        <f ca="1">(Table6[[#This Row],[Close]]-OFFSET(Table6[[#This Row],[Close]],-1,0))/(OFFSET(Table6[[#This Row],[Close]],-1,0))</f>
        <v>1.2282517056904198E-2</v>
      </c>
      <c r="BF3699" s="43">
        <v>37362</v>
      </c>
      <c r="BG3699">
        <v>512.73999000000003</v>
      </c>
      <c r="BH3699">
        <v>522.96002199999998</v>
      </c>
      <c r="BI3699">
        <v>512.73999000000003</v>
      </c>
      <c r="BJ3699">
        <v>522.95001200000002</v>
      </c>
      <c r="BK3699">
        <v>522.95001200000002</v>
      </c>
      <c r="BL3699">
        <v>13413000</v>
      </c>
      <c r="BM3699">
        <f ca="1">(Table510[[#This Row],[Close]]-OFFSET(Table510[[#This Row],[Close]],-1,0))/(OFFSET(Table510[[#This Row],[Close]],-1,0))</f>
        <v>1.9912669577420675E-2</v>
      </c>
      <c r="BW3699" s="43">
        <v>43236</v>
      </c>
      <c r="BX3699">
        <v>105.360001</v>
      </c>
      <c r="BY3699">
        <v>105.41999800000001</v>
      </c>
      <c r="BZ3699">
        <v>105.150002</v>
      </c>
      <c r="CA3699">
        <v>105.16999800000001</v>
      </c>
      <c r="CB3699">
        <v>98.082504</v>
      </c>
      <c r="CC3699">
        <v>2477500</v>
      </c>
      <c r="CD3699">
        <f ca="1">(AGG[[#This Row],[Close]]-OFFSET(AGG[[#This Row],[Close]],-1,0))/(OFFSET(AGG[[#This Row],[Close]],-1,0))</f>
        <v>-1.1397378560191766E-3</v>
      </c>
      <c r="CN3699" s="43">
        <v>42480</v>
      </c>
      <c r="CO3699">
        <v>59.790000999999997</v>
      </c>
      <c r="CP3699">
        <v>60.16</v>
      </c>
      <c r="CQ3699">
        <v>59.700001</v>
      </c>
      <c r="CR3699">
        <v>59.869999</v>
      </c>
      <c r="CS3699">
        <v>51.845027999999999</v>
      </c>
      <c r="CT3699">
        <v>14402600</v>
      </c>
      <c r="CU3699">
        <f ca="1">(EFA[[#This Row],[Close]]-OFFSET(EFA[[#This Row],[Close]],-1,0))/(OFFSET(EFA[[#This Row],[Close]],-1,0))</f>
        <v>8.358241390839131E-4</v>
      </c>
      <c r="DE3699" s="43">
        <v>38209</v>
      </c>
      <c r="DF3699">
        <v>18.799999</v>
      </c>
      <c r="DG3699">
        <v>18.860001</v>
      </c>
      <c r="DH3699">
        <v>17.25</v>
      </c>
      <c r="DI3699">
        <v>17.469999000000001</v>
      </c>
      <c r="DJ3699">
        <v>17.469999000000001</v>
      </c>
      <c r="DK3699">
        <v>0</v>
      </c>
      <c r="DL3699">
        <f ca="1">(VIX_7[[#This Row],[Close]]-OFFSET(VIX_7[[#This Row],[Close]],-1,0))/(OFFSET(VIX_7[[#This Row],[Close]],-1,0))</f>
        <v>-7.51720526824802E-2</v>
      </c>
    </row>
    <row r="3700" spans="24:116" x14ac:dyDescent="0.3">
      <c r="X3700" s="43">
        <v>15612</v>
      </c>
      <c r="Y3700">
        <v>8.89</v>
      </c>
      <c r="Z3700">
        <v>8.89</v>
      </c>
      <c r="AA3700">
        <v>8.89</v>
      </c>
      <c r="AB3700">
        <v>8.89</v>
      </c>
      <c r="AC3700">
        <v>8.89</v>
      </c>
      <c r="AD3700">
        <v>0</v>
      </c>
      <c r="AE3700">
        <f ca="1">(SPX[[#This Row],[Close]]-OFFSET(SPX[[#This Row],[Close]],-1,0))/(OFFSET(SPX[[#This Row],[Close]],-1,0))</f>
        <v>-1.1235955056179536E-3</v>
      </c>
      <c r="AO3700" s="43">
        <v>34908</v>
      </c>
      <c r="AP3700">
        <v>207.69000199999999</v>
      </c>
      <c r="AQ3700">
        <v>207.75</v>
      </c>
      <c r="AR3700">
        <v>206.64999399999999</v>
      </c>
      <c r="AS3700">
        <v>207.10000600000001</v>
      </c>
      <c r="AT3700">
        <v>207.10000600000001</v>
      </c>
      <c r="AU3700">
        <v>0</v>
      </c>
      <c r="AV3700">
        <f ca="1">(Table6[[#This Row],[Close]]-OFFSET(Table6[[#This Row],[Close]],-1,0))/(OFFSET(Table6[[#This Row],[Close]],-1,0))</f>
        <v>-2.8407530180484331E-3</v>
      </c>
      <c r="BF3700" s="43">
        <v>37363</v>
      </c>
      <c r="BG3700">
        <v>522.95001200000002</v>
      </c>
      <c r="BH3700">
        <v>523.78997800000002</v>
      </c>
      <c r="BI3700">
        <v>518.77002000000005</v>
      </c>
      <c r="BJ3700">
        <v>518.77002000000005</v>
      </c>
      <c r="BK3700">
        <v>518.77002000000005</v>
      </c>
      <c r="BL3700">
        <v>13769000</v>
      </c>
      <c r="BM3700">
        <f ca="1">(Table510[[#This Row],[Close]]-OFFSET(Table510[[#This Row],[Close]],-1,0))/(OFFSET(Table510[[#This Row],[Close]],-1,0))</f>
        <v>-7.993100495425497E-3</v>
      </c>
      <c r="BW3700" s="43">
        <v>43237</v>
      </c>
      <c r="BX3700">
        <v>105.19000200000001</v>
      </c>
      <c r="BY3700">
        <v>105.209999</v>
      </c>
      <c r="BZ3700">
        <v>105</v>
      </c>
      <c r="CA3700">
        <v>105.029999</v>
      </c>
      <c r="CB3700">
        <v>97.951942000000003</v>
      </c>
      <c r="CC3700">
        <v>2789000</v>
      </c>
      <c r="CD3700">
        <f ca="1">(AGG[[#This Row],[Close]]-OFFSET(AGG[[#This Row],[Close]],-1,0))/(OFFSET(AGG[[#This Row],[Close]],-1,0))</f>
        <v>-1.3311686095116508E-3</v>
      </c>
      <c r="CN3700" s="43">
        <v>42481</v>
      </c>
      <c r="CO3700">
        <v>59.779998999999997</v>
      </c>
      <c r="CP3700">
        <v>59.830002</v>
      </c>
      <c r="CQ3700">
        <v>59.41</v>
      </c>
      <c r="CR3700">
        <v>59.509998000000003</v>
      </c>
      <c r="CS3700">
        <v>51.533287000000001</v>
      </c>
      <c r="CT3700">
        <v>19135100</v>
      </c>
      <c r="CU3700">
        <f ca="1">(EFA[[#This Row],[Close]]-OFFSET(EFA[[#This Row],[Close]],-1,0))/(OFFSET(EFA[[#This Row],[Close]],-1,0))</f>
        <v>-6.0130450311181218E-3</v>
      </c>
      <c r="DE3700" s="43">
        <v>38210</v>
      </c>
      <c r="DF3700">
        <v>18.149999999999999</v>
      </c>
      <c r="DG3700">
        <v>18.489999999999998</v>
      </c>
      <c r="DH3700">
        <v>17.84</v>
      </c>
      <c r="DI3700">
        <v>18.040001</v>
      </c>
      <c r="DJ3700">
        <v>18.040001</v>
      </c>
      <c r="DK3700">
        <v>0</v>
      </c>
      <c r="DL3700">
        <f ca="1">(VIX_7[[#This Row],[Close]]-OFFSET(VIX_7[[#This Row],[Close]],-1,0))/(OFFSET(VIX_7[[#This Row],[Close]],-1,0))</f>
        <v>3.2627477540210434E-2</v>
      </c>
    </row>
    <row r="3701" spans="24:116" x14ac:dyDescent="0.3">
      <c r="X3701" s="43">
        <v>15613</v>
      </c>
      <c r="Y3701">
        <v>8.85</v>
      </c>
      <c r="Z3701">
        <v>8.85</v>
      </c>
      <c r="AA3701">
        <v>8.85</v>
      </c>
      <c r="AB3701">
        <v>8.85</v>
      </c>
      <c r="AC3701">
        <v>8.85</v>
      </c>
      <c r="AD3701">
        <v>0</v>
      </c>
      <c r="AE3701">
        <f ca="1">(SPX[[#This Row],[Close]]-OFFSET(SPX[[#This Row],[Close]],-1,0))/(OFFSET(SPX[[#This Row],[Close]],-1,0))</f>
        <v>-4.4994375703038157E-3</v>
      </c>
      <c r="AO3701" s="43">
        <v>34911</v>
      </c>
      <c r="AP3701">
        <v>207.10000600000001</v>
      </c>
      <c r="AQ3701">
        <v>207.41999799999999</v>
      </c>
      <c r="AR3701">
        <v>206.259995</v>
      </c>
      <c r="AS3701">
        <v>207.41999799999999</v>
      </c>
      <c r="AT3701">
        <v>207.41999799999999</v>
      </c>
      <c r="AU3701">
        <v>0</v>
      </c>
      <c r="AV3701">
        <f ca="1">(Table6[[#This Row],[Close]]-OFFSET(Table6[[#This Row],[Close]],-1,0))/(OFFSET(Table6[[#This Row],[Close]],-1,0))</f>
        <v>1.5451085984033478E-3</v>
      </c>
      <c r="BF3701" s="43">
        <v>37364</v>
      </c>
      <c r="BG3701">
        <v>518.77002000000005</v>
      </c>
      <c r="BH3701">
        <v>519.55999799999995</v>
      </c>
      <c r="BI3701">
        <v>513.78002900000001</v>
      </c>
      <c r="BJ3701">
        <v>518.57000700000003</v>
      </c>
      <c r="BK3701">
        <v>518.57000700000003</v>
      </c>
      <c r="BL3701">
        <v>13593000</v>
      </c>
      <c r="BM3701">
        <f ca="1">(Table510[[#This Row],[Close]]-OFFSET(Table510[[#This Row],[Close]],-1,0))/(OFFSET(Table510[[#This Row],[Close]],-1,0))</f>
        <v>-3.8555234938212626E-4</v>
      </c>
      <c r="BW3701" s="43">
        <v>43238</v>
      </c>
      <c r="BX3701">
        <v>105.160004</v>
      </c>
      <c r="BY3701">
        <v>105.32</v>
      </c>
      <c r="BZ3701">
        <v>105.160004</v>
      </c>
      <c r="CA3701">
        <v>105.300003</v>
      </c>
      <c r="CB3701">
        <v>98.203750999999997</v>
      </c>
      <c r="CC3701">
        <v>2151100</v>
      </c>
      <c r="CD3701">
        <f ca="1">(AGG[[#This Row],[Close]]-OFFSET(AGG[[#This Row],[Close]],-1,0))/(OFFSET(AGG[[#This Row],[Close]],-1,0))</f>
        <v>2.5707321962366212E-3</v>
      </c>
      <c r="CN3701" s="43">
        <v>42482</v>
      </c>
      <c r="CO3701">
        <v>59.450001</v>
      </c>
      <c r="CP3701">
        <v>59.639999000000003</v>
      </c>
      <c r="CQ3701">
        <v>59.290000999999997</v>
      </c>
      <c r="CR3701">
        <v>59.540000999999997</v>
      </c>
      <c r="CS3701">
        <v>51.559272999999997</v>
      </c>
      <c r="CT3701">
        <v>17262700</v>
      </c>
      <c r="CU3701">
        <f ca="1">(EFA[[#This Row],[Close]]-OFFSET(EFA[[#This Row],[Close]],-1,0))/(OFFSET(EFA[[#This Row],[Close]],-1,0))</f>
        <v>5.0416738377295127E-4</v>
      </c>
      <c r="DE3701" s="43">
        <v>38211</v>
      </c>
      <c r="DF3701">
        <v>18.610001</v>
      </c>
      <c r="DG3701">
        <v>19.299999</v>
      </c>
      <c r="DH3701">
        <v>18.360001</v>
      </c>
      <c r="DI3701">
        <v>19.079999999999998</v>
      </c>
      <c r="DJ3701">
        <v>19.079999999999998</v>
      </c>
      <c r="DK3701">
        <v>0</v>
      </c>
      <c r="DL3701">
        <f ca="1">(VIX_7[[#This Row],[Close]]-OFFSET(VIX_7[[#This Row],[Close]],-1,0))/(OFFSET(VIX_7[[#This Row],[Close]],-1,0))</f>
        <v>5.7649608777737768E-2</v>
      </c>
    </row>
    <row r="3702" spans="24:116" x14ac:dyDescent="0.3">
      <c r="X3702" s="43">
        <v>15614</v>
      </c>
      <c r="Y3702">
        <v>8.85</v>
      </c>
      <c r="Z3702">
        <v>8.85</v>
      </c>
      <c r="AA3702">
        <v>8.85</v>
      </c>
      <c r="AB3702">
        <v>8.85</v>
      </c>
      <c r="AC3702">
        <v>8.85</v>
      </c>
      <c r="AD3702">
        <v>0</v>
      </c>
      <c r="AE3702">
        <f ca="1">(SPX[[#This Row],[Close]]-OFFSET(SPX[[#This Row],[Close]],-1,0))/(OFFSET(SPX[[#This Row],[Close]],-1,0))</f>
        <v>0</v>
      </c>
      <c r="AO3702" s="43">
        <v>34912</v>
      </c>
      <c r="AP3702">
        <v>207.41999799999999</v>
      </c>
      <c r="AQ3702">
        <v>207.41999799999999</v>
      </c>
      <c r="AR3702">
        <v>205.08000200000001</v>
      </c>
      <c r="AS3702">
        <v>205.88000500000001</v>
      </c>
      <c r="AT3702">
        <v>205.88000500000001</v>
      </c>
      <c r="AU3702">
        <v>0</v>
      </c>
      <c r="AV3702">
        <f ca="1">(Table6[[#This Row],[Close]]-OFFSET(Table6[[#This Row],[Close]],-1,0))/(OFFSET(Table6[[#This Row],[Close]],-1,0))</f>
        <v>-7.4245155474352157E-3</v>
      </c>
      <c r="BF3702" s="43">
        <v>37365</v>
      </c>
      <c r="BG3702">
        <v>518.57000700000003</v>
      </c>
      <c r="BH3702">
        <v>520.35998500000005</v>
      </c>
      <c r="BI3702">
        <v>517.02002000000005</v>
      </c>
      <c r="BJ3702">
        <v>517.40002400000003</v>
      </c>
      <c r="BK3702">
        <v>517.40002400000003</v>
      </c>
      <c r="BL3702">
        <v>11850000</v>
      </c>
      <c r="BM3702">
        <f ca="1">(Table510[[#This Row],[Close]]-OFFSET(Table510[[#This Row],[Close]],-1,0))/(OFFSET(Table510[[#This Row],[Close]],-1,0))</f>
        <v>-2.2561717496322573E-3</v>
      </c>
      <c r="BW3702" s="43">
        <v>43241</v>
      </c>
      <c r="BX3702">
        <v>105.279999</v>
      </c>
      <c r="BY3702">
        <v>105.370003</v>
      </c>
      <c r="BZ3702">
        <v>105.239998</v>
      </c>
      <c r="CA3702">
        <v>105.30999799999999</v>
      </c>
      <c r="CB3702">
        <v>98.213074000000006</v>
      </c>
      <c r="CC3702">
        <v>1952200</v>
      </c>
      <c r="CD3702">
        <f ca="1">(AGG[[#This Row],[Close]]-OFFSET(AGG[[#This Row],[Close]],-1,0))/(OFFSET(AGG[[#This Row],[Close]],-1,0))</f>
        <v>9.491927554825727E-5</v>
      </c>
      <c r="CN3702" s="43">
        <v>42485</v>
      </c>
      <c r="CO3702">
        <v>59.240001999999997</v>
      </c>
      <c r="CP3702">
        <v>59.290000999999997</v>
      </c>
      <c r="CQ3702">
        <v>59.02</v>
      </c>
      <c r="CR3702">
        <v>59.240001999999997</v>
      </c>
      <c r="CS3702">
        <v>51.299477000000003</v>
      </c>
      <c r="CT3702">
        <v>13518400</v>
      </c>
      <c r="CU3702">
        <f ca="1">(EFA[[#This Row],[Close]]-OFFSET(EFA[[#This Row],[Close]],-1,0))/(OFFSET(EFA[[#This Row],[Close]],-1,0))</f>
        <v>-5.0386126127206429E-3</v>
      </c>
      <c r="DE3702" s="43">
        <v>38212</v>
      </c>
      <c r="DF3702">
        <v>18.91</v>
      </c>
      <c r="DG3702">
        <v>19.25</v>
      </c>
      <c r="DH3702">
        <v>17.969999000000001</v>
      </c>
      <c r="DI3702">
        <v>17.98</v>
      </c>
      <c r="DJ3702">
        <v>17.98</v>
      </c>
      <c r="DK3702">
        <v>0</v>
      </c>
      <c r="DL3702">
        <f ca="1">(VIX_7[[#This Row],[Close]]-OFFSET(VIX_7[[#This Row],[Close]],-1,0))/(OFFSET(VIX_7[[#This Row],[Close]],-1,0))</f>
        <v>-5.765199161425566E-2</v>
      </c>
    </row>
    <row r="3703" spans="24:116" x14ac:dyDescent="0.3">
      <c r="X3703" s="43">
        <v>15615</v>
      </c>
      <c r="Y3703">
        <v>8.92</v>
      </c>
      <c r="Z3703">
        <v>8.92</v>
      </c>
      <c r="AA3703">
        <v>8.92</v>
      </c>
      <c r="AB3703">
        <v>8.92</v>
      </c>
      <c r="AC3703">
        <v>8.92</v>
      </c>
      <c r="AD3703">
        <v>0</v>
      </c>
      <c r="AE3703">
        <f ca="1">(SPX[[#This Row],[Close]]-OFFSET(SPX[[#This Row],[Close]],-1,0))/(OFFSET(SPX[[#This Row],[Close]],-1,0))</f>
        <v>7.9096045197740439E-3</v>
      </c>
      <c r="AO3703" s="43">
        <v>34913</v>
      </c>
      <c r="AP3703">
        <v>205.88000500000001</v>
      </c>
      <c r="AQ3703">
        <v>207.63999899999999</v>
      </c>
      <c r="AR3703">
        <v>204.96000699999999</v>
      </c>
      <c r="AS3703">
        <v>205</v>
      </c>
      <c r="AT3703">
        <v>205</v>
      </c>
      <c r="AU3703">
        <v>0</v>
      </c>
      <c r="AV3703">
        <f ca="1">(Table6[[#This Row],[Close]]-OFFSET(Table6[[#This Row],[Close]],-1,0))/(OFFSET(Table6[[#This Row],[Close]],-1,0))</f>
        <v>-4.2743587460084389E-3</v>
      </c>
      <c r="BF3703" s="43">
        <v>37368</v>
      </c>
      <c r="BG3703">
        <v>517.40002400000003</v>
      </c>
      <c r="BH3703">
        <v>517.40002400000003</v>
      </c>
      <c r="BI3703">
        <v>510.5</v>
      </c>
      <c r="BJ3703">
        <v>510.92999300000002</v>
      </c>
      <c r="BK3703">
        <v>510.92999300000002</v>
      </c>
      <c r="BL3703">
        <v>11818000</v>
      </c>
      <c r="BM3703">
        <f ca="1">(Table510[[#This Row],[Close]]-OFFSET(Table510[[#This Row],[Close]],-1,0))/(OFFSET(Table510[[#This Row],[Close]],-1,0))</f>
        <v>-1.2504891186475874E-2</v>
      </c>
      <c r="BW3703" s="43">
        <v>43242</v>
      </c>
      <c r="BX3703">
        <v>105.32</v>
      </c>
      <c r="BY3703">
        <v>105.370003</v>
      </c>
      <c r="BZ3703">
        <v>105.279999</v>
      </c>
      <c r="CA3703">
        <v>105.30999799999999</v>
      </c>
      <c r="CB3703">
        <v>98.213074000000006</v>
      </c>
      <c r="CC3703">
        <v>2246400</v>
      </c>
      <c r="CD3703">
        <f ca="1">(AGG[[#This Row],[Close]]-OFFSET(AGG[[#This Row],[Close]],-1,0))/(OFFSET(AGG[[#This Row],[Close]],-1,0))</f>
        <v>0</v>
      </c>
      <c r="CN3703" s="43">
        <v>42486</v>
      </c>
      <c r="CO3703">
        <v>59.470001000000003</v>
      </c>
      <c r="CP3703">
        <v>59.560001</v>
      </c>
      <c r="CQ3703">
        <v>59.259998000000003</v>
      </c>
      <c r="CR3703">
        <v>59.450001</v>
      </c>
      <c r="CS3703">
        <v>51.481335000000001</v>
      </c>
      <c r="CT3703">
        <v>15657800</v>
      </c>
      <c r="CU3703">
        <f ca="1">(EFA[[#This Row],[Close]]-OFFSET(EFA[[#This Row],[Close]],-1,0))/(OFFSET(EFA[[#This Row],[Close]],-1,0))</f>
        <v>3.5448850930154155E-3</v>
      </c>
      <c r="DE3703" s="43">
        <v>38215</v>
      </c>
      <c r="DF3703">
        <v>19.280000999999999</v>
      </c>
      <c r="DG3703">
        <v>19.280000999999999</v>
      </c>
      <c r="DH3703">
        <v>17.420000000000002</v>
      </c>
      <c r="DI3703">
        <v>17.57</v>
      </c>
      <c r="DJ3703">
        <v>17.57</v>
      </c>
      <c r="DK3703">
        <v>0</v>
      </c>
      <c r="DL3703">
        <f ca="1">(VIX_7[[#This Row],[Close]]-OFFSET(VIX_7[[#This Row],[Close]],-1,0))/(OFFSET(VIX_7[[#This Row],[Close]],-1,0))</f>
        <v>-2.2803114571746393E-2</v>
      </c>
    </row>
    <row r="3704" spans="24:116" x14ac:dyDescent="0.3">
      <c r="X3704" s="43">
        <v>15616</v>
      </c>
      <c r="Y3704">
        <v>9.0500000000000007</v>
      </c>
      <c r="Z3704">
        <v>9.0500000000000007</v>
      </c>
      <c r="AA3704">
        <v>9.0500000000000007</v>
      </c>
      <c r="AB3704">
        <v>9.0500000000000007</v>
      </c>
      <c r="AC3704">
        <v>9.0500000000000007</v>
      </c>
      <c r="AD3704">
        <v>0</v>
      </c>
      <c r="AE3704">
        <f ca="1">(SPX[[#This Row],[Close]]-OFFSET(SPX[[#This Row],[Close]],-1,0))/(OFFSET(SPX[[#This Row],[Close]],-1,0))</f>
        <v>1.4573991031390222E-2</v>
      </c>
      <c r="AO3704" s="43">
        <v>34914</v>
      </c>
      <c r="AP3704">
        <v>205</v>
      </c>
      <c r="AQ3704">
        <v>205</v>
      </c>
      <c r="AR3704">
        <v>203.11999499999999</v>
      </c>
      <c r="AS3704">
        <v>204.179993</v>
      </c>
      <c r="AT3704">
        <v>204.179993</v>
      </c>
      <c r="AU3704">
        <v>0</v>
      </c>
      <c r="AV3704">
        <f ca="1">(Table6[[#This Row],[Close]]-OFFSET(Table6[[#This Row],[Close]],-1,0))/(OFFSET(Table6[[#This Row],[Close]],-1,0))</f>
        <v>-4.0000341463414827E-3</v>
      </c>
      <c r="BF3704" s="43">
        <v>37369</v>
      </c>
      <c r="BG3704">
        <v>510.92999300000002</v>
      </c>
      <c r="BH3704">
        <v>512.07000700000003</v>
      </c>
      <c r="BI3704">
        <v>509.52999899999998</v>
      </c>
      <c r="BJ3704">
        <v>510.290009</v>
      </c>
      <c r="BK3704">
        <v>510.290009</v>
      </c>
      <c r="BL3704">
        <v>13885000</v>
      </c>
      <c r="BM3704">
        <f ca="1">(Table510[[#This Row],[Close]]-OFFSET(Table510[[#This Row],[Close]],-1,0))/(OFFSET(Table510[[#This Row],[Close]],-1,0))</f>
        <v>-1.2525864771458558E-3</v>
      </c>
      <c r="BW3704" s="43">
        <v>43243</v>
      </c>
      <c r="BX3704">
        <v>105.5</v>
      </c>
      <c r="BY3704">
        <v>105.650002</v>
      </c>
      <c r="BZ3704">
        <v>105.480003</v>
      </c>
      <c r="CA3704">
        <v>105.599998</v>
      </c>
      <c r="CB3704">
        <v>98.483536000000001</v>
      </c>
      <c r="CC3704">
        <v>6061900</v>
      </c>
      <c r="CD3704">
        <f ca="1">(AGG[[#This Row],[Close]]-OFFSET(AGG[[#This Row],[Close]],-1,0))/(OFFSET(AGG[[#This Row],[Close]],-1,0))</f>
        <v>2.7537746226147138E-3</v>
      </c>
      <c r="CN3704" s="43">
        <v>42487</v>
      </c>
      <c r="CO3704">
        <v>59.27</v>
      </c>
      <c r="CP3704">
        <v>59.610000999999997</v>
      </c>
      <c r="CQ3704">
        <v>59.18</v>
      </c>
      <c r="CR3704">
        <v>59.490001999999997</v>
      </c>
      <c r="CS3704">
        <v>51.515971999999998</v>
      </c>
      <c r="CT3704">
        <v>13054700</v>
      </c>
      <c r="CU3704">
        <f ca="1">(EFA[[#This Row],[Close]]-OFFSET(EFA[[#This Row],[Close]],-1,0))/(OFFSET(EFA[[#This Row],[Close]],-1,0))</f>
        <v>6.7285112408991589E-4</v>
      </c>
      <c r="DE3704" s="43">
        <v>38216</v>
      </c>
      <c r="DF3704">
        <v>16.579999999999998</v>
      </c>
      <c r="DG3704">
        <v>17.280000999999999</v>
      </c>
      <c r="DH3704">
        <v>16.16</v>
      </c>
      <c r="DI3704">
        <v>17.02</v>
      </c>
      <c r="DJ3704">
        <v>17.02</v>
      </c>
      <c r="DK3704">
        <v>0</v>
      </c>
      <c r="DL3704">
        <f ca="1">(VIX_7[[#This Row],[Close]]-OFFSET(VIX_7[[#This Row],[Close]],-1,0))/(OFFSET(VIX_7[[#This Row],[Close]],-1,0))</f>
        <v>-3.1303357996585131E-2</v>
      </c>
    </row>
    <row r="3705" spans="24:116" x14ac:dyDescent="0.3">
      <c r="X3705" s="43">
        <v>15619</v>
      </c>
      <c r="Y3705">
        <v>9.1300000000000008</v>
      </c>
      <c r="Z3705">
        <v>9.1300000000000008</v>
      </c>
      <c r="AA3705">
        <v>9.1300000000000008</v>
      </c>
      <c r="AB3705">
        <v>9.1300000000000008</v>
      </c>
      <c r="AC3705">
        <v>9.1300000000000008</v>
      </c>
      <c r="AD3705">
        <v>0</v>
      </c>
      <c r="AE3705">
        <f ca="1">(SPX[[#This Row],[Close]]-OFFSET(SPX[[#This Row],[Close]],-1,0))/(OFFSET(SPX[[#This Row],[Close]],-1,0))</f>
        <v>8.8397790055248695E-3</v>
      </c>
      <c r="AO3705" s="43">
        <v>34915</v>
      </c>
      <c r="AP3705">
        <v>204.179993</v>
      </c>
      <c r="AQ3705">
        <v>205.029999</v>
      </c>
      <c r="AR3705">
        <v>204.179993</v>
      </c>
      <c r="AS3705">
        <v>204.83000200000001</v>
      </c>
      <c r="AT3705">
        <v>204.83000200000001</v>
      </c>
      <c r="AU3705">
        <v>0</v>
      </c>
      <c r="AV3705">
        <f ca="1">(Table6[[#This Row],[Close]]-OFFSET(Table6[[#This Row],[Close]],-1,0))/(OFFSET(Table6[[#This Row],[Close]],-1,0))</f>
        <v>3.1835097574913298E-3</v>
      </c>
      <c r="BF3705" s="43">
        <v>37370</v>
      </c>
      <c r="BG3705">
        <v>510.290009</v>
      </c>
      <c r="BH3705">
        <v>514.57000700000003</v>
      </c>
      <c r="BI3705">
        <v>506.76001000000002</v>
      </c>
      <c r="BJ3705">
        <v>507.32000699999998</v>
      </c>
      <c r="BK3705">
        <v>507.32000699999998</v>
      </c>
      <c r="BL3705">
        <v>13732000</v>
      </c>
      <c r="BM3705">
        <f ca="1">(Table510[[#This Row],[Close]]-OFFSET(Table510[[#This Row],[Close]],-1,0))/(OFFSET(Table510[[#This Row],[Close]],-1,0))</f>
        <v>-5.8202236916616214E-3</v>
      </c>
      <c r="BW3705" s="43">
        <v>43244</v>
      </c>
      <c r="BX3705">
        <v>105.82</v>
      </c>
      <c r="BY3705">
        <v>105.959999</v>
      </c>
      <c r="BZ3705">
        <v>105.82</v>
      </c>
      <c r="CA3705">
        <v>105.889999</v>
      </c>
      <c r="CB3705">
        <v>98.753974999999997</v>
      </c>
      <c r="CC3705">
        <v>2903300</v>
      </c>
      <c r="CD3705">
        <f ca="1">(AGG[[#This Row],[Close]]-OFFSET(AGG[[#This Row],[Close]],-1,0))/(OFFSET(AGG[[#This Row],[Close]],-1,0))</f>
        <v>2.7462216429208998E-3</v>
      </c>
      <c r="CN3705" s="43">
        <v>42488</v>
      </c>
      <c r="CO3705">
        <v>58.779998999999997</v>
      </c>
      <c r="CP3705">
        <v>59.259998000000003</v>
      </c>
      <c r="CQ3705">
        <v>58.549999</v>
      </c>
      <c r="CR3705">
        <v>58.68</v>
      </c>
      <c r="CS3705">
        <v>50.814540999999998</v>
      </c>
      <c r="CT3705">
        <v>25204500</v>
      </c>
      <c r="CU3705">
        <f ca="1">(EFA[[#This Row],[Close]]-OFFSET(EFA[[#This Row],[Close]],-1,0))/(OFFSET(EFA[[#This Row],[Close]],-1,0))</f>
        <v>-1.3615766898108311E-2</v>
      </c>
      <c r="DE3705" s="43">
        <v>38217</v>
      </c>
      <c r="DF3705">
        <v>17.549999</v>
      </c>
      <c r="DG3705">
        <v>17.549999</v>
      </c>
      <c r="DH3705">
        <v>16.129999000000002</v>
      </c>
      <c r="DI3705">
        <v>16.23</v>
      </c>
      <c r="DJ3705">
        <v>16.23</v>
      </c>
      <c r="DK3705">
        <v>0</v>
      </c>
      <c r="DL3705">
        <f ca="1">(VIX_7[[#This Row],[Close]]-OFFSET(VIX_7[[#This Row],[Close]],-1,0))/(OFFSET(VIX_7[[#This Row],[Close]],-1,0))</f>
        <v>-4.6415981198589848E-2</v>
      </c>
    </row>
    <row r="3706" spans="24:116" x14ac:dyDescent="0.3">
      <c r="X3706" s="43">
        <v>15620</v>
      </c>
      <c r="Y3706">
        <v>9.1300000000000008</v>
      </c>
      <c r="Z3706">
        <v>9.1300000000000008</v>
      </c>
      <c r="AA3706">
        <v>9.1300000000000008</v>
      </c>
      <c r="AB3706">
        <v>9.1300000000000008</v>
      </c>
      <c r="AC3706">
        <v>9.1300000000000008</v>
      </c>
      <c r="AD3706">
        <v>0</v>
      </c>
      <c r="AE3706">
        <f ca="1">(SPX[[#This Row],[Close]]-OFFSET(SPX[[#This Row],[Close]],-1,0))/(OFFSET(SPX[[#This Row],[Close]],-1,0))</f>
        <v>0</v>
      </c>
      <c r="AO3706" s="43">
        <v>34918</v>
      </c>
      <c r="AP3706">
        <v>204.83000200000001</v>
      </c>
      <c r="AQ3706">
        <v>205.75</v>
      </c>
      <c r="AR3706">
        <v>204.83000200000001</v>
      </c>
      <c r="AS3706">
        <v>205.509995</v>
      </c>
      <c r="AT3706">
        <v>205.509995</v>
      </c>
      <c r="AU3706">
        <v>0</v>
      </c>
      <c r="AV3706">
        <f ca="1">(Table6[[#This Row],[Close]]-OFFSET(Table6[[#This Row],[Close]],-1,0))/(OFFSET(Table6[[#This Row],[Close]],-1,0))</f>
        <v>3.319791990237817E-3</v>
      </c>
      <c r="BF3706" s="43">
        <v>37371</v>
      </c>
      <c r="BG3706">
        <v>507.32000699999998</v>
      </c>
      <c r="BH3706">
        <v>509.07000699999998</v>
      </c>
      <c r="BI3706">
        <v>503.30999800000001</v>
      </c>
      <c r="BJ3706">
        <v>508.85000600000001</v>
      </c>
      <c r="BK3706">
        <v>508.85000600000001</v>
      </c>
      <c r="BL3706">
        <v>15174000</v>
      </c>
      <c r="BM3706">
        <f ca="1">(Table510[[#This Row],[Close]]-OFFSET(Table510[[#This Row],[Close]],-1,0))/(OFFSET(Table510[[#This Row],[Close]],-1,0))</f>
        <v>3.015845972737346E-3</v>
      </c>
      <c r="BW3706" s="43">
        <v>43245</v>
      </c>
      <c r="BX3706">
        <v>106.099998</v>
      </c>
      <c r="BY3706">
        <v>106.18</v>
      </c>
      <c r="BZ3706">
        <v>106.029999</v>
      </c>
      <c r="CA3706">
        <v>106.120003</v>
      </c>
      <c r="CB3706">
        <v>98.968506000000005</v>
      </c>
      <c r="CC3706">
        <v>2508100</v>
      </c>
      <c r="CD3706">
        <f ca="1">(AGG[[#This Row],[Close]]-OFFSET(AGG[[#This Row],[Close]],-1,0))/(OFFSET(AGG[[#This Row],[Close]],-1,0))</f>
        <v>2.1721031463981209E-3</v>
      </c>
      <c r="CN3706" s="43">
        <v>42489</v>
      </c>
      <c r="CO3706">
        <v>58.720001000000003</v>
      </c>
      <c r="CP3706">
        <v>58.810001</v>
      </c>
      <c r="CQ3706">
        <v>58.220001000000003</v>
      </c>
      <c r="CR3706">
        <v>58.43</v>
      </c>
      <c r="CS3706">
        <v>50.598053</v>
      </c>
      <c r="CT3706">
        <v>27642900</v>
      </c>
      <c r="CU3706">
        <f ca="1">(EFA[[#This Row],[Close]]-OFFSET(EFA[[#This Row],[Close]],-1,0))/(OFFSET(EFA[[#This Row],[Close]],-1,0))</f>
        <v>-4.2603953646898436E-3</v>
      </c>
      <c r="DE3706" s="43">
        <v>38218</v>
      </c>
      <c r="DF3706">
        <v>16.540001</v>
      </c>
      <c r="DG3706">
        <v>17.549999</v>
      </c>
      <c r="DH3706">
        <v>16.309999000000001</v>
      </c>
      <c r="DI3706">
        <v>16.959999</v>
      </c>
      <c r="DJ3706">
        <v>16.959999</v>
      </c>
      <c r="DK3706">
        <v>0</v>
      </c>
      <c r="DL3706">
        <f ca="1">(VIX_7[[#This Row],[Close]]-OFFSET(VIX_7[[#This Row],[Close]],-1,0))/(OFFSET(VIX_7[[#This Row],[Close]],-1,0))</f>
        <v>4.4978373382624733E-2</v>
      </c>
    </row>
    <row r="3707" spans="24:116" x14ac:dyDescent="0.3">
      <c r="X3707" s="43">
        <v>15621</v>
      </c>
      <c r="Y3707">
        <v>9.17</v>
      </c>
      <c r="Z3707">
        <v>9.17</v>
      </c>
      <c r="AA3707">
        <v>9.17</v>
      </c>
      <c r="AB3707">
        <v>9.17</v>
      </c>
      <c r="AC3707">
        <v>9.17</v>
      </c>
      <c r="AD3707">
        <v>0</v>
      </c>
      <c r="AE3707">
        <f ca="1">(SPX[[#This Row],[Close]]-OFFSET(SPX[[#This Row],[Close]],-1,0))/(OFFSET(SPX[[#This Row],[Close]],-1,0))</f>
        <v>4.381161007666938E-3</v>
      </c>
      <c r="AO3707" s="43">
        <v>34919</v>
      </c>
      <c r="AP3707">
        <v>205.509995</v>
      </c>
      <c r="AQ3707">
        <v>206.08000200000001</v>
      </c>
      <c r="AR3707">
        <v>205.33000200000001</v>
      </c>
      <c r="AS3707">
        <v>205.58000200000001</v>
      </c>
      <c r="AT3707">
        <v>205.58000200000001</v>
      </c>
      <c r="AU3707">
        <v>0</v>
      </c>
      <c r="AV3707">
        <f ca="1">(Table6[[#This Row],[Close]]-OFFSET(Table6[[#This Row],[Close]],-1,0))/(OFFSET(Table6[[#This Row],[Close]],-1,0))</f>
        <v>3.4065009830788973E-4</v>
      </c>
      <c r="BF3707" s="43">
        <v>37372</v>
      </c>
      <c r="BG3707">
        <v>508.85000600000001</v>
      </c>
      <c r="BH3707">
        <v>509.95001200000002</v>
      </c>
      <c r="BI3707">
        <v>501.290009</v>
      </c>
      <c r="BJ3707">
        <v>501.5</v>
      </c>
      <c r="BK3707">
        <v>501.5</v>
      </c>
      <c r="BL3707">
        <v>13742000</v>
      </c>
      <c r="BM3707">
        <f ca="1">(Table510[[#This Row],[Close]]-OFFSET(Table510[[#This Row],[Close]],-1,0))/(OFFSET(Table510[[#This Row],[Close]],-1,0))</f>
        <v>-1.4444346886771988E-2</v>
      </c>
      <c r="BW3707" s="43">
        <v>43249</v>
      </c>
      <c r="BX3707">
        <v>106.370003</v>
      </c>
      <c r="BY3707">
        <v>107</v>
      </c>
      <c r="BZ3707">
        <v>106.32</v>
      </c>
      <c r="CA3707">
        <v>106.82</v>
      </c>
      <c r="CB3707">
        <v>99.621314999999996</v>
      </c>
      <c r="CC3707">
        <v>3494200</v>
      </c>
      <c r="CD3707">
        <f ca="1">(AGG[[#This Row],[Close]]-OFFSET(AGG[[#This Row],[Close]],-1,0))/(OFFSET(AGG[[#This Row],[Close]],-1,0))</f>
        <v>6.5962776122423994E-3</v>
      </c>
      <c r="CN3707" s="43">
        <v>42492</v>
      </c>
      <c r="CO3707">
        <v>58.900002000000001</v>
      </c>
      <c r="CP3707">
        <v>59.07</v>
      </c>
      <c r="CQ3707">
        <v>58.720001000000003</v>
      </c>
      <c r="CR3707">
        <v>58.98</v>
      </c>
      <c r="CS3707">
        <v>51.074325999999999</v>
      </c>
      <c r="CT3707">
        <v>25207300</v>
      </c>
      <c r="CU3707">
        <f ca="1">(EFA[[#This Row],[Close]]-OFFSET(EFA[[#This Row],[Close]],-1,0))/(OFFSET(EFA[[#This Row],[Close]],-1,0))</f>
        <v>9.4129727879513469E-3</v>
      </c>
      <c r="DE3707" s="43">
        <v>38219</v>
      </c>
      <c r="DF3707">
        <v>16.989999999999998</v>
      </c>
      <c r="DG3707">
        <v>17.040001</v>
      </c>
      <c r="DH3707">
        <v>15.78</v>
      </c>
      <c r="DI3707">
        <v>16</v>
      </c>
      <c r="DJ3707">
        <v>16</v>
      </c>
      <c r="DK3707">
        <v>0</v>
      </c>
      <c r="DL3707">
        <f ca="1">(VIX_7[[#This Row],[Close]]-OFFSET(VIX_7[[#This Row],[Close]],-1,0))/(OFFSET(VIX_7[[#This Row],[Close]],-1,0))</f>
        <v>-5.6603717960124873E-2</v>
      </c>
    </row>
    <row r="3708" spans="24:116" x14ac:dyDescent="0.3">
      <c r="X3708" s="43">
        <v>15622</v>
      </c>
      <c r="Y3708">
        <v>9.3000000000000007</v>
      </c>
      <c r="Z3708">
        <v>9.3000000000000007</v>
      </c>
      <c r="AA3708">
        <v>9.3000000000000007</v>
      </c>
      <c r="AB3708">
        <v>9.3000000000000007</v>
      </c>
      <c r="AC3708">
        <v>9.3000000000000007</v>
      </c>
      <c r="AD3708">
        <v>0</v>
      </c>
      <c r="AE3708">
        <f ca="1">(SPX[[#This Row],[Close]]-OFFSET(SPX[[#This Row],[Close]],-1,0))/(OFFSET(SPX[[#This Row],[Close]],-1,0))</f>
        <v>1.4176663031624948E-2</v>
      </c>
      <c r="AO3708" s="43">
        <v>34920</v>
      </c>
      <c r="AP3708">
        <v>205.58000200000001</v>
      </c>
      <c r="AQ3708">
        <v>206.5</v>
      </c>
      <c r="AR3708">
        <v>205.58000200000001</v>
      </c>
      <c r="AS3708">
        <v>206.28999300000001</v>
      </c>
      <c r="AT3708">
        <v>206.28999300000001</v>
      </c>
      <c r="AU3708">
        <v>0</v>
      </c>
      <c r="AV3708">
        <f ca="1">(Table6[[#This Row],[Close]]-OFFSET(Table6[[#This Row],[Close]],-1,0))/(OFFSET(Table6[[#This Row],[Close]],-1,0))</f>
        <v>3.4535995383442124E-3</v>
      </c>
      <c r="BF3708" s="43">
        <v>37375</v>
      </c>
      <c r="BG3708">
        <v>501.5</v>
      </c>
      <c r="BH3708">
        <v>502.35998499999999</v>
      </c>
      <c r="BI3708">
        <v>498.07998700000002</v>
      </c>
      <c r="BJ3708">
        <v>500.540009</v>
      </c>
      <c r="BK3708">
        <v>500.540009</v>
      </c>
      <c r="BL3708">
        <v>13147000</v>
      </c>
      <c r="BM3708">
        <f ca="1">(Table510[[#This Row],[Close]]-OFFSET(Table510[[#This Row],[Close]],-1,0))/(OFFSET(Table510[[#This Row],[Close]],-1,0))</f>
        <v>-1.9142392821535439E-3</v>
      </c>
      <c r="BW3708" s="43">
        <v>43250</v>
      </c>
      <c r="BX3708">
        <v>106.540001</v>
      </c>
      <c r="BY3708">
        <v>106.66999800000001</v>
      </c>
      <c r="BZ3708">
        <v>106.400002</v>
      </c>
      <c r="CA3708">
        <v>106.550003</v>
      </c>
      <c r="CB3708">
        <v>99.369529999999997</v>
      </c>
      <c r="CC3708">
        <v>3158200</v>
      </c>
      <c r="CD3708">
        <f ca="1">(AGG[[#This Row],[Close]]-OFFSET(AGG[[#This Row],[Close]],-1,0))/(OFFSET(AGG[[#This Row],[Close]],-1,0))</f>
        <v>-2.5275884665791931E-3</v>
      </c>
      <c r="CN3708" s="43">
        <v>42493</v>
      </c>
      <c r="CO3708">
        <v>58.400002000000001</v>
      </c>
      <c r="CP3708">
        <v>58.41</v>
      </c>
      <c r="CQ3708">
        <v>57.93</v>
      </c>
      <c r="CR3708">
        <v>58.009998000000003</v>
      </c>
      <c r="CS3708">
        <v>50.234344</v>
      </c>
      <c r="CT3708">
        <v>25287100</v>
      </c>
      <c r="CU3708">
        <f ca="1">(EFA[[#This Row],[Close]]-OFFSET(EFA[[#This Row],[Close]],-1,0))/(OFFSET(EFA[[#This Row],[Close]],-1,0))</f>
        <v>-1.6446286876907322E-2</v>
      </c>
      <c r="DE3708" s="43">
        <v>38222</v>
      </c>
      <c r="DF3708">
        <v>16.68</v>
      </c>
      <c r="DG3708">
        <v>16.709999</v>
      </c>
      <c r="DH3708">
        <v>15.79</v>
      </c>
      <c r="DI3708">
        <v>15.88</v>
      </c>
      <c r="DJ3708">
        <v>15.88</v>
      </c>
      <c r="DK3708">
        <v>0</v>
      </c>
      <c r="DL3708">
        <f ca="1">(VIX_7[[#This Row],[Close]]-OFFSET(VIX_7[[#This Row],[Close]],-1,0))/(OFFSET(VIX_7[[#This Row],[Close]],-1,0))</f>
        <v>-7.4999999999999512E-3</v>
      </c>
    </row>
    <row r="3709" spans="24:116" x14ac:dyDescent="0.3">
      <c r="X3709" s="43">
        <v>15623</v>
      </c>
      <c r="Y3709">
        <v>9.34</v>
      </c>
      <c r="Z3709">
        <v>9.34</v>
      </c>
      <c r="AA3709">
        <v>9.34</v>
      </c>
      <c r="AB3709">
        <v>9.34</v>
      </c>
      <c r="AC3709">
        <v>9.34</v>
      </c>
      <c r="AD3709">
        <v>0</v>
      </c>
      <c r="AE3709">
        <f ca="1">(SPX[[#This Row],[Close]]-OFFSET(SPX[[#This Row],[Close]],-1,0))/(OFFSET(SPX[[#This Row],[Close]],-1,0))</f>
        <v>4.3010752688171124E-3</v>
      </c>
      <c r="AO3709" s="43">
        <v>34921</v>
      </c>
      <c r="AP3709">
        <v>206.28999300000001</v>
      </c>
      <c r="AQ3709">
        <v>206.83999600000001</v>
      </c>
      <c r="AR3709">
        <v>205.88999899999999</v>
      </c>
      <c r="AS3709">
        <v>206.11000100000001</v>
      </c>
      <c r="AT3709">
        <v>206.11000100000001</v>
      </c>
      <c r="AU3709">
        <v>0</v>
      </c>
      <c r="AV3709">
        <f ca="1">(Table6[[#This Row],[Close]]-OFFSET(Table6[[#This Row],[Close]],-1,0))/(OFFSET(Table6[[#This Row],[Close]],-1,0))</f>
        <v>-8.7251929859728382E-4</v>
      </c>
      <c r="BF3709" s="43">
        <v>37376</v>
      </c>
      <c r="BG3709">
        <v>500.540009</v>
      </c>
      <c r="BH3709">
        <v>510.67999300000002</v>
      </c>
      <c r="BI3709">
        <v>499.959991</v>
      </c>
      <c r="BJ3709">
        <v>510.67001299999998</v>
      </c>
      <c r="BK3709">
        <v>510.67001299999998</v>
      </c>
      <c r="BL3709">
        <v>16286000</v>
      </c>
      <c r="BM3709">
        <f ca="1">(Table510[[#This Row],[Close]]-OFFSET(Table510[[#This Row],[Close]],-1,0))/(OFFSET(Table510[[#This Row],[Close]],-1,0))</f>
        <v>2.023815043324536E-2</v>
      </c>
      <c r="BW3709" s="43">
        <v>43251</v>
      </c>
      <c r="BX3709">
        <v>106.519997</v>
      </c>
      <c r="BY3709">
        <v>106.66999800000001</v>
      </c>
      <c r="BZ3709">
        <v>106.389999</v>
      </c>
      <c r="CA3709">
        <v>106.459999</v>
      </c>
      <c r="CB3709">
        <v>99.285561000000001</v>
      </c>
      <c r="CC3709">
        <v>5157400</v>
      </c>
      <c r="CD3709">
        <f ca="1">(AGG[[#This Row],[Close]]-OFFSET(AGG[[#This Row],[Close]],-1,0))/(OFFSET(AGG[[#This Row],[Close]],-1,0))</f>
        <v>-8.4471137931368728E-4</v>
      </c>
      <c r="CN3709" s="43">
        <v>42494</v>
      </c>
      <c r="CO3709">
        <v>57.52</v>
      </c>
      <c r="CP3709">
        <v>57.610000999999997</v>
      </c>
      <c r="CQ3709">
        <v>57.169998</v>
      </c>
      <c r="CR3709">
        <v>57.34</v>
      </c>
      <c r="CS3709">
        <v>49.654156</v>
      </c>
      <c r="CT3709">
        <v>20213100</v>
      </c>
      <c r="CU3709">
        <f ca="1">(EFA[[#This Row],[Close]]-OFFSET(EFA[[#This Row],[Close]],-1,0))/(OFFSET(EFA[[#This Row],[Close]],-1,0))</f>
        <v>-1.1549698726071317E-2</v>
      </c>
      <c r="DE3709" s="43">
        <v>38223</v>
      </c>
      <c r="DF3709">
        <v>15.63</v>
      </c>
      <c r="DG3709">
        <v>15.81</v>
      </c>
      <c r="DH3709">
        <v>15.33</v>
      </c>
      <c r="DI3709">
        <v>15.33</v>
      </c>
      <c r="DJ3709">
        <v>15.33</v>
      </c>
      <c r="DK3709">
        <v>0</v>
      </c>
      <c r="DL3709">
        <f ca="1">(VIX_7[[#This Row],[Close]]-OFFSET(VIX_7[[#This Row],[Close]],-1,0))/(OFFSET(VIX_7[[#This Row],[Close]],-1,0))</f>
        <v>-3.4634760705289716E-2</v>
      </c>
    </row>
    <row r="3710" spans="24:116" x14ac:dyDescent="0.3">
      <c r="X3710" s="43">
        <v>15627</v>
      </c>
      <c r="Y3710">
        <v>9.4499999999999993</v>
      </c>
      <c r="Z3710">
        <v>9.4499999999999993</v>
      </c>
      <c r="AA3710">
        <v>9.4499999999999993</v>
      </c>
      <c r="AB3710">
        <v>9.4499999999999993</v>
      </c>
      <c r="AC3710">
        <v>9.4499999999999993</v>
      </c>
      <c r="AD3710">
        <v>0</v>
      </c>
      <c r="AE3710">
        <f ca="1">(SPX[[#This Row],[Close]]-OFFSET(SPX[[#This Row],[Close]],-1,0))/(OFFSET(SPX[[#This Row],[Close]],-1,0))</f>
        <v>1.1777301927194801E-2</v>
      </c>
      <c r="AO3710" s="43">
        <v>34922</v>
      </c>
      <c r="AP3710">
        <v>206.11000100000001</v>
      </c>
      <c r="AQ3710">
        <v>206.64999399999999</v>
      </c>
      <c r="AR3710">
        <v>205.279999</v>
      </c>
      <c r="AS3710">
        <v>205.759995</v>
      </c>
      <c r="AT3710">
        <v>205.759995</v>
      </c>
      <c r="AU3710">
        <v>0</v>
      </c>
      <c r="AV3710">
        <f ca="1">(Table6[[#This Row],[Close]]-OFFSET(Table6[[#This Row],[Close]],-1,0))/(OFFSET(Table6[[#This Row],[Close]],-1,0))</f>
        <v>-1.6981514642756591E-3</v>
      </c>
      <c r="BF3710" s="43">
        <v>37377</v>
      </c>
      <c r="BG3710">
        <v>510.67001299999998</v>
      </c>
      <c r="BH3710">
        <v>512.07000700000003</v>
      </c>
      <c r="BI3710">
        <v>502.57998700000002</v>
      </c>
      <c r="BJ3710">
        <v>510.82998700000002</v>
      </c>
      <c r="BK3710">
        <v>510.82998700000002</v>
      </c>
      <c r="BL3710">
        <v>14514000</v>
      </c>
      <c r="BM3710">
        <f ca="1">(Table510[[#This Row],[Close]]-OFFSET(Table510[[#This Row],[Close]],-1,0))/(OFFSET(Table510[[#This Row],[Close]],-1,0))</f>
        <v>3.132629602827958E-4</v>
      </c>
      <c r="BW3710" s="43">
        <v>43252</v>
      </c>
      <c r="BX3710">
        <v>105.949997</v>
      </c>
      <c r="BY3710">
        <v>106.129997</v>
      </c>
      <c r="BZ3710">
        <v>105.910004</v>
      </c>
      <c r="CA3710">
        <v>106.08000199999999</v>
      </c>
      <c r="CB3710">
        <v>99.163123999999996</v>
      </c>
      <c r="CC3710">
        <v>6206800</v>
      </c>
      <c r="CD3710">
        <f ca="1">(AGG[[#This Row],[Close]]-OFFSET(AGG[[#This Row],[Close]],-1,0))/(OFFSET(AGG[[#This Row],[Close]],-1,0))</f>
        <v>-3.569387596932093E-3</v>
      </c>
      <c r="CN3710" s="43">
        <v>42495</v>
      </c>
      <c r="CO3710">
        <v>57.299999</v>
      </c>
      <c r="CP3710">
        <v>57.450001</v>
      </c>
      <c r="CQ3710">
        <v>57.040000999999997</v>
      </c>
      <c r="CR3710">
        <v>57.220001000000003</v>
      </c>
      <c r="CS3710">
        <v>49.550240000000002</v>
      </c>
      <c r="CT3710">
        <v>21552600</v>
      </c>
      <c r="CU3710">
        <f ca="1">(EFA[[#This Row],[Close]]-OFFSET(EFA[[#This Row],[Close]],-1,0))/(OFFSET(EFA[[#This Row],[Close]],-1,0))</f>
        <v>-2.0927624694802925E-3</v>
      </c>
      <c r="DE3710" s="43">
        <v>38224</v>
      </c>
      <c r="DF3710">
        <v>15.4</v>
      </c>
      <c r="DG3710">
        <v>15.76</v>
      </c>
      <c r="DH3710">
        <v>14.81</v>
      </c>
      <c r="DI3710">
        <v>14.98</v>
      </c>
      <c r="DJ3710">
        <v>14.98</v>
      </c>
      <c r="DK3710">
        <v>0</v>
      </c>
      <c r="DL3710">
        <f ca="1">(VIX_7[[#This Row],[Close]]-OFFSET(VIX_7[[#This Row],[Close]],-1,0))/(OFFSET(VIX_7[[#This Row],[Close]],-1,0))</f>
        <v>-2.283105022831048E-2</v>
      </c>
    </row>
    <row r="3711" spans="24:116" x14ac:dyDescent="0.3">
      <c r="X3711" s="43">
        <v>15628</v>
      </c>
      <c r="Y3711">
        <v>9.43</v>
      </c>
      <c r="Z3711">
        <v>9.43</v>
      </c>
      <c r="AA3711">
        <v>9.43</v>
      </c>
      <c r="AB3711">
        <v>9.43</v>
      </c>
      <c r="AC3711">
        <v>9.43</v>
      </c>
      <c r="AD3711">
        <v>0</v>
      </c>
      <c r="AE3711">
        <f ca="1">(SPX[[#This Row],[Close]]-OFFSET(SPX[[#This Row],[Close]],-1,0))/(OFFSET(SPX[[#This Row],[Close]],-1,0))</f>
        <v>-2.1164021164020714E-3</v>
      </c>
      <c r="AO3711" s="43">
        <v>34925</v>
      </c>
      <c r="AP3711">
        <v>205.759995</v>
      </c>
      <c r="AQ3711">
        <v>207.020004</v>
      </c>
      <c r="AR3711">
        <v>205.64999399999999</v>
      </c>
      <c r="AS3711">
        <v>207.020004</v>
      </c>
      <c r="AT3711">
        <v>207.020004</v>
      </c>
      <c r="AU3711">
        <v>0</v>
      </c>
      <c r="AV3711">
        <f ca="1">(Table6[[#This Row],[Close]]-OFFSET(Table6[[#This Row],[Close]],-1,0))/(OFFSET(Table6[[#This Row],[Close]],-1,0))</f>
        <v>6.1236830803771966E-3</v>
      </c>
      <c r="BF3711" s="43">
        <v>37378</v>
      </c>
      <c r="BG3711">
        <v>510.82998700000002</v>
      </c>
      <c r="BH3711">
        <v>514.169983</v>
      </c>
      <c r="BI3711">
        <v>509.79998799999998</v>
      </c>
      <c r="BJ3711">
        <v>513.36999500000002</v>
      </c>
      <c r="BK3711">
        <v>513.36999500000002</v>
      </c>
      <c r="BL3711">
        <v>13640000</v>
      </c>
      <c r="BM3711">
        <f ca="1">(Table510[[#This Row],[Close]]-OFFSET(Table510[[#This Row],[Close]],-1,0))/(OFFSET(Table510[[#This Row],[Close]],-1,0))</f>
        <v>4.972315769708328E-3</v>
      </c>
      <c r="BW3711" s="43">
        <v>43255</v>
      </c>
      <c r="BX3711">
        <v>106</v>
      </c>
      <c r="BY3711">
        <v>106.010002</v>
      </c>
      <c r="BZ3711">
        <v>105.790001</v>
      </c>
      <c r="CA3711">
        <v>105.83000199999999</v>
      </c>
      <c r="CB3711">
        <v>98.929405000000003</v>
      </c>
      <c r="CC3711">
        <v>4288100</v>
      </c>
      <c r="CD3711">
        <f ca="1">(AGG[[#This Row],[Close]]-OFFSET(AGG[[#This Row],[Close]],-1,0))/(OFFSET(AGG[[#This Row],[Close]],-1,0))</f>
        <v>-2.3567118711027174E-3</v>
      </c>
      <c r="CN3711" s="43">
        <v>42496</v>
      </c>
      <c r="CO3711">
        <v>56.970001000000003</v>
      </c>
      <c r="CP3711">
        <v>57.41</v>
      </c>
      <c r="CQ3711">
        <v>56.919998</v>
      </c>
      <c r="CR3711">
        <v>57.380001</v>
      </c>
      <c r="CS3711">
        <v>49.688792999999997</v>
      </c>
      <c r="CT3711">
        <v>21498200</v>
      </c>
      <c r="CU3711">
        <f ca="1">(EFA[[#This Row],[Close]]-OFFSET(EFA[[#This Row],[Close]],-1,0))/(OFFSET(EFA[[#This Row],[Close]],-1,0))</f>
        <v>2.7962250472522115E-3</v>
      </c>
      <c r="DE3711" s="43">
        <v>38225</v>
      </c>
      <c r="DF3711">
        <v>15.22</v>
      </c>
      <c r="DG3711">
        <v>15.22</v>
      </c>
      <c r="DH3711">
        <v>14.76</v>
      </c>
      <c r="DI3711">
        <v>14.91</v>
      </c>
      <c r="DJ3711">
        <v>14.91</v>
      </c>
      <c r="DK3711">
        <v>0</v>
      </c>
      <c r="DL3711">
        <f ca="1">(VIX_7[[#This Row],[Close]]-OFFSET(VIX_7[[#This Row],[Close]],-1,0))/(OFFSET(VIX_7[[#This Row],[Close]],-1,0))</f>
        <v>-4.672897196261701E-3</v>
      </c>
    </row>
    <row r="3712" spans="24:116" x14ac:dyDescent="0.3">
      <c r="X3712" s="43">
        <v>15629</v>
      </c>
      <c r="Y3712">
        <v>9.31</v>
      </c>
      <c r="Z3712">
        <v>9.31</v>
      </c>
      <c r="AA3712">
        <v>9.31</v>
      </c>
      <c r="AB3712">
        <v>9.31</v>
      </c>
      <c r="AC3712">
        <v>9.31</v>
      </c>
      <c r="AD3712">
        <v>0</v>
      </c>
      <c r="AE3712">
        <f ca="1">(SPX[[#This Row],[Close]]-OFFSET(SPX[[#This Row],[Close]],-1,0))/(OFFSET(SPX[[#This Row],[Close]],-1,0))</f>
        <v>-1.2725344644750712E-2</v>
      </c>
      <c r="AO3712" s="43">
        <v>34926</v>
      </c>
      <c r="AP3712">
        <v>207.020004</v>
      </c>
      <c r="AQ3712">
        <v>207.240005</v>
      </c>
      <c r="AR3712">
        <v>206.070007</v>
      </c>
      <c r="AS3712">
        <v>206.96000699999999</v>
      </c>
      <c r="AT3712">
        <v>206.96000699999999</v>
      </c>
      <c r="AU3712">
        <v>0</v>
      </c>
      <c r="AV3712">
        <f ca="1">(Table6[[#This Row],[Close]]-OFFSET(Table6[[#This Row],[Close]],-1,0))/(OFFSET(Table6[[#This Row],[Close]],-1,0))</f>
        <v>-2.8981257289517707E-4</v>
      </c>
      <c r="BF3712" s="43">
        <v>37379</v>
      </c>
      <c r="BG3712">
        <v>513.36999500000002</v>
      </c>
      <c r="BH3712">
        <v>513.36999500000002</v>
      </c>
      <c r="BI3712">
        <v>508.92999300000002</v>
      </c>
      <c r="BJ3712">
        <v>512.32000700000003</v>
      </c>
      <c r="BK3712">
        <v>512.32000700000003</v>
      </c>
      <c r="BL3712">
        <v>12845000</v>
      </c>
      <c r="BM3712">
        <f ca="1">(Table510[[#This Row],[Close]]-OFFSET(Table510[[#This Row],[Close]],-1,0))/(OFFSET(Table510[[#This Row],[Close]],-1,0))</f>
        <v>-2.0452850969601075E-3</v>
      </c>
      <c r="BW3712" s="43">
        <v>43256</v>
      </c>
      <c r="BX3712">
        <v>105.989998</v>
      </c>
      <c r="BY3712">
        <v>106.040001</v>
      </c>
      <c r="BZ3712">
        <v>105.849998</v>
      </c>
      <c r="CA3712">
        <v>105.910004</v>
      </c>
      <c r="CB3712">
        <v>99.004195999999993</v>
      </c>
      <c r="CC3712">
        <v>1848300</v>
      </c>
      <c r="CD3712">
        <f ca="1">(AGG[[#This Row],[Close]]-OFFSET(AGG[[#This Row],[Close]],-1,0))/(OFFSET(AGG[[#This Row],[Close]],-1,0))</f>
        <v>7.5594820455552345E-4</v>
      </c>
      <c r="CN3712" s="43">
        <v>42499</v>
      </c>
      <c r="CO3712">
        <v>57.52</v>
      </c>
      <c r="CP3712">
        <v>57.630001</v>
      </c>
      <c r="CQ3712">
        <v>57.23</v>
      </c>
      <c r="CR3712">
        <v>57.259998000000003</v>
      </c>
      <c r="CS3712">
        <v>49.584868999999998</v>
      </c>
      <c r="CT3712">
        <v>17842700</v>
      </c>
      <c r="CU3712">
        <f ca="1">(EFA[[#This Row],[Close]]-OFFSET(EFA[[#This Row],[Close]],-1,0))/(OFFSET(EFA[[#This Row],[Close]],-1,0))</f>
        <v>-2.0913732643538466E-3</v>
      </c>
      <c r="DE3712" s="43">
        <v>38226</v>
      </c>
      <c r="DF3712">
        <v>14.91</v>
      </c>
      <c r="DG3712">
        <v>15.02</v>
      </c>
      <c r="DH3712">
        <v>14.67</v>
      </c>
      <c r="DI3712">
        <v>14.71</v>
      </c>
      <c r="DJ3712">
        <v>14.71</v>
      </c>
      <c r="DK3712">
        <v>0</v>
      </c>
      <c r="DL3712">
        <f ca="1">(VIX_7[[#This Row],[Close]]-OFFSET(VIX_7[[#This Row],[Close]],-1,0))/(OFFSET(VIX_7[[#This Row],[Close]],-1,0))</f>
        <v>-1.3413816230717591E-2</v>
      </c>
    </row>
    <row r="3713" spans="24:116" x14ac:dyDescent="0.3">
      <c r="X3713" s="43">
        <v>15630</v>
      </c>
      <c r="Y3713">
        <v>9.35</v>
      </c>
      <c r="Z3713">
        <v>9.35</v>
      </c>
      <c r="AA3713">
        <v>9.35</v>
      </c>
      <c r="AB3713">
        <v>9.35</v>
      </c>
      <c r="AC3713">
        <v>9.35</v>
      </c>
      <c r="AD3713">
        <v>0</v>
      </c>
      <c r="AE3713">
        <f ca="1">(SPX[[#This Row],[Close]]-OFFSET(SPX[[#This Row],[Close]],-1,0))/(OFFSET(SPX[[#This Row],[Close]],-1,0))</f>
        <v>4.2964554242748811E-3</v>
      </c>
      <c r="AO3713" s="43">
        <v>34927</v>
      </c>
      <c r="AP3713">
        <v>206.949997</v>
      </c>
      <c r="AQ3713">
        <v>209.33000200000001</v>
      </c>
      <c r="AR3713">
        <v>206.949997</v>
      </c>
      <c r="AS3713">
        <v>209.33000200000001</v>
      </c>
      <c r="AT3713">
        <v>209.33000200000001</v>
      </c>
      <c r="AU3713">
        <v>0</v>
      </c>
      <c r="AV3713">
        <f ca="1">(Table6[[#This Row],[Close]]-OFFSET(Table6[[#This Row],[Close]],-1,0))/(OFFSET(Table6[[#This Row],[Close]],-1,0))</f>
        <v>1.1451463663702028E-2</v>
      </c>
      <c r="BF3713" s="43">
        <v>37382</v>
      </c>
      <c r="BG3713">
        <v>512.32000700000003</v>
      </c>
      <c r="BH3713">
        <v>513.080017</v>
      </c>
      <c r="BI3713">
        <v>502.51001000000002</v>
      </c>
      <c r="BJ3713">
        <v>502.91000400000001</v>
      </c>
      <c r="BK3713">
        <v>502.91000400000001</v>
      </c>
      <c r="BL3713">
        <v>11226000</v>
      </c>
      <c r="BM3713">
        <f ca="1">(Table510[[#This Row],[Close]]-OFFSET(Table510[[#This Row],[Close]],-1,0))/(OFFSET(Table510[[#This Row],[Close]],-1,0))</f>
        <v>-1.8367432213124594E-2</v>
      </c>
      <c r="BW3713" s="43">
        <v>43257</v>
      </c>
      <c r="BX3713">
        <v>105.709999</v>
      </c>
      <c r="BY3713">
        <v>105.75</v>
      </c>
      <c r="BZ3713">
        <v>105.58000199999999</v>
      </c>
      <c r="CA3713">
        <v>105.66999800000001</v>
      </c>
      <c r="CB3713">
        <v>98.779846000000006</v>
      </c>
      <c r="CC3713">
        <v>2705800</v>
      </c>
      <c r="CD3713">
        <f ca="1">(AGG[[#This Row],[Close]]-OFFSET(AGG[[#This Row],[Close]],-1,0))/(OFFSET(AGG[[#This Row],[Close]],-1,0))</f>
        <v>-2.2661315356006777E-3</v>
      </c>
      <c r="CN3713" s="43">
        <v>42500</v>
      </c>
      <c r="CO3713">
        <v>57.689999</v>
      </c>
      <c r="CP3713">
        <v>58.080002</v>
      </c>
      <c r="CQ3713">
        <v>57.639999000000003</v>
      </c>
      <c r="CR3713">
        <v>58.080002</v>
      </c>
      <c r="CS3713">
        <v>50.294967999999997</v>
      </c>
      <c r="CT3713">
        <v>21333600</v>
      </c>
      <c r="CU3713">
        <f ca="1">(EFA[[#This Row],[Close]]-OFFSET(EFA[[#This Row],[Close]],-1,0))/(OFFSET(EFA[[#This Row],[Close]],-1,0))</f>
        <v>1.4320713039493945E-2</v>
      </c>
      <c r="DE3713" s="43">
        <v>38229</v>
      </c>
      <c r="DF3713">
        <v>15.35</v>
      </c>
      <c r="DG3713">
        <v>15.58</v>
      </c>
      <c r="DH3713">
        <v>15.3</v>
      </c>
      <c r="DI3713">
        <v>15.44</v>
      </c>
      <c r="DJ3713">
        <v>15.44</v>
      </c>
      <c r="DK3713">
        <v>0</v>
      </c>
      <c r="DL3713">
        <f ca="1">(VIX_7[[#This Row],[Close]]-OFFSET(VIX_7[[#This Row],[Close]],-1,0))/(OFFSET(VIX_7[[#This Row],[Close]],-1,0))</f>
        <v>4.9626104690686512E-2</v>
      </c>
    </row>
    <row r="3714" spans="24:116" x14ac:dyDescent="0.3">
      <c r="X3714" s="43">
        <v>15633</v>
      </c>
      <c r="Y3714">
        <v>9.35</v>
      </c>
      <c r="Z3714">
        <v>9.35</v>
      </c>
      <c r="AA3714">
        <v>9.35</v>
      </c>
      <c r="AB3714">
        <v>9.35</v>
      </c>
      <c r="AC3714">
        <v>9.35</v>
      </c>
      <c r="AD3714">
        <v>0</v>
      </c>
      <c r="AE3714">
        <f ca="1">(SPX[[#This Row],[Close]]-OFFSET(SPX[[#This Row],[Close]],-1,0))/(OFFSET(SPX[[#This Row],[Close]],-1,0))</f>
        <v>0</v>
      </c>
      <c r="AO3714" s="43">
        <v>34928</v>
      </c>
      <c r="AP3714">
        <v>209.33000200000001</v>
      </c>
      <c r="AQ3714">
        <v>210.88000500000001</v>
      </c>
      <c r="AR3714">
        <v>209.259995</v>
      </c>
      <c r="AS3714">
        <v>210.88000500000001</v>
      </c>
      <c r="AT3714">
        <v>210.88000500000001</v>
      </c>
      <c r="AU3714">
        <v>0</v>
      </c>
      <c r="AV3714">
        <f ca="1">(Table6[[#This Row],[Close]]-OFFSET(Table6[[#This Row],[Close]],-1,0))/(OFFSET(Table6[[#This Row],[Close]],-1,0))</f>
        <v>7.4045907666881105E-3</v>
      </c>
      <c r="BF3714" s="43">
        <v>37383</v>
      </c>
      <c r="BG3714">
        <v>502.91000400000001</v>
      </c>
      <c r="BH3714">
        <v>504.07000699999998</v>
      </c>
      <c r="BI3714">
        <v>498.97000100000002</v>
      </c>
      <c r="BJ3714">
        <v>498.98001099999999</v>
      </c>
      <c r="BK3714">
        <v>498.98001099999999</v>
      </c>
      <c r="BL3714">
        <v>13547000</v>
      </c>
      <c r="BM3714">
        <f ca="1">(Table510[[#This Row],[Close]]-OFFSET(Table510[[#This Row],[Close]],-1,0))/(OFFSET(Table510[[#This Row],[Close]],-1,0))</f>
        <v>-7.8145055153844671E-3</v>
      </c>
      <c r="BW3714" s="43">
        <v>43258</v>
      </c>
      <c r="BX3714">
        <v>105.639999</v>
      </c>
      <c r="BY3714">
        <v>106.120003</v>
      </c>
      <c r="BZ3714">
        <v>105.620003</v>
      </c>
      <c r="CA3714">
        <v>105.900002</v>
      </c>
      <c r="CB3714">
        <v>98.99485</v>
      </c>
      <c r="CC3714">
        <v>2724800</v>
      </c>
      <c r="CD3714">
        <f ca="1">(AGG[[#This Row],[Close]]-OFFSET(AGG[[#This Row],[Close]],-1,0))/(OFFSET(AGG[[#This Row],[Close]],-1,0))</f>
        <v>2.1766253842457144E-3</v>
      </c>
      <c r="CN3714" s="43">
        <v>42501</v>
      </c>
      <c r="CO3714">
        <v>57.700001</v>
      </c>
      <c r="CP3714">
        <v>57.93</v>
      </c>
      <c r="CQ3714">
        <v>57.580002</v>
      </c>
      <c r="CR3714">
        <v>57.580002</v>
      </c>
      <c r="CS3714">
        <v>49.861984</v>
      </c>
      <c r="CT3714">
        <v>20180500</v>
      </c>
      <c r="CU3714">
        <f ca="1">(EFA[[#This Row],[Close]]-OFFSET(EFA[[#This Row],[Close]],-1,0))/(OFFSET(EFA[[#This Row],[Close]],-1,0))</f>
        <v>-8.6088151305504425E-3</v>
      </c>
      <c r="DE3714" s="43">
        <v>38230</v>
      </c>
      <c r="DF3714">
        <v>15.64</v>
      </c>
      <c r="DG3714">
        <v>15.85</v>
      </c>
      <c r="DH3714">
        <v>15.28</v>
      </c>
      <c r="DI3714">
        <v>15.29</v>
      </c>
      <c r="DJ3714">
        <v>15.29</v>
      </c>
      <c r="DK3714">
        <v>0</v>
      </c>
      <c r="DL3714">
        <f ca="1">(VIX_7[[#This Row],[Close]]-OFFSET(VIX_7[[#This Row],[Close]],-1,0))/(OFFSET(VIX_7[[#This Row],[Close]],-1,0))</f>
        <v>-9.7150259067357754E-3</v>
      </c>
    </row>
    <row r="3715" spans="24:116" x14ac:dyDescent="0.3">
      <c r="X3715" s="43">
        <v>15634</v>
      </c>
      <c r="Y3715">
        <v>9.4700000000000006</v>
      </c>
      <c r="Z3715">
        <v>9.4700000000000006</v>
      </c>
      <c r="AA3715">
        <v>9.4700000000000006</v>
      </c>
      <c r="AB3715">
        <v>9.4700000000000006</v>
      </c>
      <c r="AC3715">
        <v>9.4700000000000006</v>
      </c>
      <c r="AD3715">
        <v>0</v>
      </c>
      <c r="AE3715">
        <f ca="1">(SPX[[#This Row],[Close]]-OFFSET(SPX[[#This Row],[Close]],-1,0))/(OFFSET(SPX[[#This Row],[Close]],-1,0))</f>
        <v>1.2834224598930587E-2</v>
      </c>
      <c r="AO3715" s="43">
        <v>34929</v>
      </c>
      <c r="AP3715">
        <v>210.88000500000001</v>
      </c>
      <c r="AQ3715">
        <v>211.199997</v>
      </c>
      <c r="AR3715">
        <v>210.470001</v>
      </c>
      <c r="AS3715">
        <v>210.699997</v>
      </c>
      <c r="AT3715">
        <v>210.699997</v>
      </c>
      <c r="AU3715">
        <v>0</v>
      </c>
      <c r="AV3715">
        <f ca="1">(Table6[[#This Row],[Close]]-OFFSET(Table6[[#This Row],[Close]],-1,0))/(OFFSET(Table6[[#This Row],[Close]],-1,0))</f>
        <v>-8.5360392513275521E-4</v>
      </c>
      <c r="BF3715" s="43">
        <v>37384</v>
      </c>
      <c r="BG3715">
        <v>498.98001099999999</v>
      </c>
      <c r="BH3715">
        <v>509.82998700000002</v>
      </c>
      <c r="BI3715">
        <v>498.98001099999999</v>
      </c>
      <c r="BJ3715">
        <v>509.75</v>
      </c>
      <c r="BK3715">
        <v>509.75</v>
      </c>
      <c r="BL3715">
        <v>15020000</v>
      </c>
      <c r="BM3715">
        <f ca="1">(Table510[[#This Row],[Close]]-OFFSET(Table510[[#This Row],[Close]],-1,0))/(OFFSET(Table510[[#This Row],[Close]],-1,0))</f>
        <v>2.1584008903314585E-2</v>
      </c>
      <c r="BW3715" s="43">
        <v>43259</v>
      </c>
      <c r="BX3715">
        <v>105.75</v>
      </c>
      <c r="BY3715">
        <v>105.900002</v>
      </c>
      <c r="BZ3715">
        <v>105.739998</v>
      </c>
      <c r="CA3715">
        <v>105.75</v>
      </c>
      <c r="CB3715">
        <v>98.854652000000002</v>
      </c>
      <c r="CC3715">
        <v>3416800</v>
      </c>
      <c r="CD3715">
        <f ca="1">(AGG[[#This Row],[Close]]-OFFSET(AGG[[#This Row],[Close]],-1,0))/(OFFSET(AGG[[#This Row],[Close]],-1,0))</f>
        <v>-1.4164494538914233E-3</v>
      </c>
      <c r="CN3715" s="43">
        <v>42502</v>
      </c>
      <c r="CO3715">
        <v>58.07</v>
      </c>
      <c r="CP3715">
        <v>58.09</v>
      </c>
      <c r="CQ3715">
        <v>57.310001</v>
      </c>
      <c r="CR3715">
        <v>57.560001</v>
      </c>
      <c r="CS3715">
        <v>49.844662</v>
      </c>
      <c r="CT3715">
        <v>17642000</v>
      </c>
      <c r="CU3715">
        <f ca="1">(EFA[[#This Row],[Close]]-OFFSET(EFA[[#This Row],[Close]],-1,0))/(OFFSET(EFA[[#This Row],[Close]],-1,0))</f>
        <v>-3.47360182446687E-4</v>
      </c>
      <c r="DE3715" s="43">
        <v>38231</v>
      </c>
      <c r="DF3715">
        <v>15.39</v>
      </c>
      <c r="DG3715">
        <v>15.39</v>
      </c>
      <c r="DH3715">
        <v>14.72</v>
      </c>
      <c r="DI3715">
        <v>14.91</v>
      </c>
      <c r="DJ3715">
        <v>14.91</v>
      </c>
      <c r="DK3715">
        <v>0</v>
      </c>
      <c r="DL3715">
        <f ca="1">(VIX_7[[#This Row],[Close]]-OFFSET(VIX_7[[#This Row],[Close]],-1,0))/(OFFSET(VIX_7[[#This Row],[Close]],-1,0))</f>
        <v>-2.4852844996729826E-2</v>
      </c>
    </row>
    <row r="3716" spans="24:116" x14ac:dyDescent="0.3">
      <c r="X3716" s="43">
        <v>15635</v>
      </c>
      <c r="Y3716">
        <v>9.4600000000000009</v>
      </c>
      <c r="Z3716">
        <v>9.4600000000000009</v>
      </c>
      <c r="AA3716">
        <v>9.4600000000000009</v>
      </c>
      <c r="AB3716">
        <v>9.4600000000000009</v>
      </c>
      <c r="AC3716">
        <v>9.4600000000000009</v>
      </c>
      <c r="AD3716">
        <v>0</v>
      </c>
      <c r="AE3716">
        <f ca="1">(SPX[[#This Row],[Close]]-OFFSET(SPX[[#This Row],[Close]],-1,0))/(OFFSET(SPX[[#This Row],[Close]],-1,0))</f>
        <v>-1.0559662090812868E-3</v>
      </c>
      <c r="AO3716" s="43">
        <v>34932</v>
      </c>
      <c r="AP3716">
        <v>210.699997</v>
      </c>
      <c r="AQ3716">
        <v>211.75</v>
      </c>
      <c r="AR3716">
        <v>209.5</v>
      </c>
      <c r="AS3716">
        <v>209.63000500000001</v>
      </c>
      <c r="AT3716">
        <v>209.63000500000001</v>
      </c>
      <c r="AU3716">
        <v>0</v>
      </c>
      <c r="AV3716">
        <f ca="1">(Table6[[#This Row],[Close]]-OFFSET(Table6[[#This Row],[Close]],-1,0))/(OFFSET(Table6[[#This Row],[Close]],-1,0))</f>
        <v>-5.0782724975548289E-3</v>
      </c>
      <c r="BF3716" s="43">
        <v>37385</v>
      </c>
      <c r="BG3716">
        <v>509.75</v>
      </c>
      <c r="BH3716">
        <v>509.85000600000001</v>
      </c>
      <c r="BI3716">
        <v>501.36999500000002</v>
      </c>
      <c r="BJ3716">
        <v>501.39001500000001</v>
      </c>
      <c r="BK3716">
        <v>501.39001500000001</v>
      </c>
      <c r="BL3716">
        <v>11530000</v>
      </c>
      <c r="BM3716">
        <f ca="1">(Table510[[#This Row],[Close]]-OFFSET(Table510[[#This Row],[Close]],-1,0))/(OFFSET(Table510[[#This Row],[Close]],-1,0))</f>
        <v>-1.640016674840607E-2</v>
      </c>
      <c r="BW3716" s="43">
        <v>43262</v>
      </c>
      <c r="BX3716">
        <v>105.650002</v>
      </c>
      <c r="BY3716">
        <v>105.739998</v>
      </c>
      <c r="BZ3716">
        <v>105.57</v>
      </c>
      <c r="CA3716">
        <v>105.639999</v>
      </c>
      <c r="CB3716">
        <v>98.751807999999997</v>
      </c>
      <c r="CC3716">
        <v>4330800</v>
      </c>
      <c r="CD3716">
        <f ca="1">(AGG[[#This Row],[Close]]-OFFSET(AGG[[#This Row],[Close]],-1,0))/(OFFSET(AGG[[#This Row],[Close]],-1,0))</f>
        <v>-1.0401985815602544E-3</v>
      </c>
      <c r="CN3716" s="43">
        <v>42503</v>
      </c>
      <c r="CO3716">
        <v>57.110000999999997</v>
      </c>
      <c r="CP3716">
        <v>57.360000999999997</v>
      </c>
      <c r="CQ3716">
        <v>56.810001</v>
      </c>
      <c r="CR3716">
        <v>56.970001000000003</v>
      </c>
      <c r="CS3716">
        <v>49.333751999999997</v>
      </c>
      <c r="CT3716">
        <v>19052400</v>
      </c>
      <c r="CU3716">
        <f ca="1">(EFA[[#This Row],[Close]]-OFFSET(EFA[[#This Row],[Close]],-1,0))/(OFFSET(EFA[[#This Row],[Close]],-1,0))</f>
        <v>-1.0250173553680034E-2</v>
      </c>
      <c r="DE3716" s="43">
        <v>38232</v>
      </c>
      <c r="DF3716">
        <v>14.97</v>
      </c>
      <c r="DG3716">
        <v>15.05</v>
      </c>
      <c r="DH3716">
        <v>14.18</v>
      </c>
      <c r="DI3716">
        <v>14.28</v>
      </c>
      <c r="DJ3716">
        <v>14.28</v>
      </c>
      <c r="DK3716">
        <v>0</v>
      </c>
      <c r="DL3716">
        <f ca="1">(VIX_7[[#This Row],[Close]]-OFFSET(VIX_7[[#This Row],[Close]],-1,0))/(OFFSET(VIX_7[[#This Row],[Close]],-1,0))</f>
        <v>-4.2253521126760618E-2</v>
      </c>
    </row>
    <row r="3717" spans="24:116" x14ac:dyDescent="0.3">
      <c r="X3717" s="43">
        <v>15636</v>
      </c>
      <c r="Y3717">
        <v>9.4600000000000009</v>
      </c>
      <c r="Z3717">
        <v>9.4600000000000009</v>
      </c>
      <c r="AA3717">
        <v>9.4600000000000009</v>
      </c>
      <c r="AB3717">
        <v>9.4600000000000009</v>
      </c>
      <c r="AC3717">
        <v>9.4600000000000009</v>
      </c>
      <c r="AD3717">
        <v>0</v>
      </c>
      <c r="AE3717">
        <f ca="1">(SPX[[#This Row],[Close]]-OFFSET(SPX[[#This Row],[Close]],-1,0))/(OFFSET(SPX[[#This Row],[Close]],-1,0))</f>
        <v>0</v>
      </c>
      <c r="AO3717" s="43">
        <v>34933</v>
      </c>
      <c r="AP3717">
        <v>209.63000500000001</v>
      </c>
      <c r="AQ3717">
        <v>210.199997</v>
      </c>
      <c r="AR3717">
        <v>209.19000199999999</v>
      </c>
      <c r="AS3717">
        <v>210.16999799999999</v>
      </c>
      <c r="AT3717">
        <v>210.16999799999999</v>
      </c>
      <c r="AU3717">
        <v>0</v>
      </c>
      <c r="AV3717">
        <f ca="1">(Table6[[#This Row],[Close]]-OFFSET(Table6[[#This Row],[Close]],-1,0))/(OFFSET(Table6[[#This Row],[Close]],-1,0))</f>
        <v>2.5759337266627515E-3</v>
      </c>
      <c r="BF3717" s="43">
        <v>37386</v>
      </c>
      <c r="BG3717">
        <v>501.39001500000001</v>
      </c>
      <c r="BH3717">
        <v>502.27999899999998</v>
      </c>
      <c r="BI3717">
        <v>492.23998999999998</v>
      </c>
      <c r="BJ3717">
        <v>492.73001099999999</v>
      </c>
      <c r="BK3717">
        <v>492.73001099999999</v>
      </c>
      <c r="BL3717">
        <v>11719000</v>
      </c>
      <c r="BM3717">
        <f ca="1">(Table510[[#This Row],[Close]]-OFFSET(Table510[[#This Row],[Close]],-1,0))/(OFFSET(Table510[[#This Row],[Close]],-1,0))</f>
        <v>-1.7271991345898692E-2</v>
      </c>
      <c r="BW3717" s="43">
        <v>43263</v>
      </c>
      <c r="BX3717">
        <v>105.55999799999999</v>
      </c>
      <c r="BY3717">
        <v>105.69000200000001</v>
      </c>
      <c r="BZ3717">
        <v>105.55999799999999</v>
      </c>
      <c r="CA3717">
        <v>105.66999800000001</v>
      </c>
      <c r="CB3717">
        <v>98.779846000000006</v>
      </c>
      <c r="CC3717">
        <v>3546500</v>
      </c>
      <c r="CD3717">
        <f ca="1">(AGG[[#This Row],[Close]]-OFFSET(AGG[[#This Row],[Close]],-1,0))/(OFFSET(AGG[[#This Row],[Close]],-1,0))</f>
        <v>2.8397387622091573E-4</v>
      </c>
      <c r="CN3717" s="43">
        <v>42506</v>
      </c>
      <c r="CO3717">
        <v>57.16</v>
      </c>
      <c r="CP3717">
        <v>57.68</v>
      </c>
      <c r="CQ3717">
        <v>57.130001</v>
      </c>
      <c r="CR3717">
        <v>57.650002000000001</v>
      </c>
      <c r="CS3717">
        <v>49.922604</v>
      </c>
      <c r="CT3717">
        <v>24500500</v>
      </c>
      <c r="CU3717">
        <f ca="1">(EFA[[#This Row],[Close]]-OFFSET(EFA[[#This Row],[Close]],-1,0))/(OFFSET(EFA[[#This Row],[Close]],-1,0))</f>
        <v>1.1936124066418696E-2</v>
      </c>
      <c r="DE3717" s="43">
        <v>38233</v>
      </c>
      <c r="DF3717">
        <v>14.36</v>
      </c>
      <c r="DG3717">
        <v>14.38</v>
      </c>
      <c r="DH3717">
        <v>13.79</v>
      </c>
      <c r="DI3717">
        <v>13.91</v>
      </c>
      <c r="DJ3717">
        <v>13.91</v>
      </c>
      <c r="DK3717">
        <v>0</v>
      </c>
      <c r="DL3717">
        <f ca="1">(VIX_7[[#This Row],[Close]]-OFFSET(VIX_7[[#This Row],[Close]],-1,0))/(OFFSET(VIX_7[[#This Row],[Close]],-1,0))</f>
        <v>-2.5910364145658209E-2</v>
      </c>
    </row>
    <row r="3718" spans="24:116" x14ac:dyDescent="0.3">
      <c r="X3718" s="43">
        <v>15637</v>
      </c>
      <c r="Y3718">
        <v>9.43</v>
      </c>
      <c r="Z3718">
        <v>9.43</v>
      </c>
      <c r="AA3718">
        <v>9.43</v>
      </c>
      <c r="AB3718">
        <v>9.43</v>
      </c>
      <c r="AC3718">
        <v>9.43</v>
      </c>
      <c r="AD3718">
        <v>0</v>
      </c>
      <c r="AE3718">
        <f ca="1">(SPX[[#This Row],[Close]]-OFFSET(SPX[[#This Row],[Close]],-1,0))/(OFFSET(SPX[[#This Row],[Close]],-1,0))</f>
        <v>-3.171247357293989E-3</v>
      </c>
      <c r="AO3718" s="43">
        <v>34934</v>
      </c>
      <c r="AP3718">
        <v>210.16999799999999</v>
      </c>
      <c r="AQ3718">
        <v>210.679993</v>
      </c>
      <c r="AR3718">
        <v>209.949997</v>
      </c>
      <c r="AS3718">
        <v>210.41999799999999</v>
      </c>
      <c r="AT3718">
        <v>210.41999799999999</v>
      </c>
      <c r="AU3718">
        <v>0</v>
      </c>
      <c r="AV3718">
        <f ca="1">(Table6[[#This Row],[Close]]-OFFSET(Table6[[#This Row],[Close]],-1,0))/(OFFSET(Table6[[#This Row],[Close]],-1,0))</f>
        <v>1.1895132624971524E-3</v>
      </c>
      <c r="BF3718" s="43">
        <v>37389</v>
      </c>
      <c r="BG3718">
        <v>492.73001099999999</v>
      </c>
      <c r="BH3718">
        <v>499.85000600000001</v>
      </c>
      <c r="BI3718">
        <v>492.42001299999998</v>
      </c>
      <c r="BJ3718">
        <v>499.72000100000002</v>
      </c>
      <c r="BK3718">
        <v>499.72000100000002</v>
      </c>
      <c r="BL3718">
        <v>10886000</v>
      </c>
      <c r="BM3718">
        <f ca="1">(Table510[[#This Row],[Close]]-OFFSET(Table510[[#This Row],[Close]],-1,0))/(OFFSET(Table510[[#This Row],[Close]],-1,0))</f>
        <v>1.4186247729895296E-2</v>
      </c>
      <c r="BW3718" s="43">
        <v>43264</v>
      </c>
      <c r="BX3718">
        <v>105.68</v>
      </c>
      <c r="BY3718">
        <v>105.75</v>
      </c>
      <c r="BZ3718">
        <v>105.379997</v>
      </c>
      <c r="CA3718">
        <v>105.57</v>
      </c>
      <c r="CB3718">
        <v>98.686370999999994</v>
      </c>
      <c r="CC3718">
        <v>3627200</v>
      </c>
      <c r="CD3718">
        <f ca="1">(AGG[[#This Row],[Close]]-OFFSET(AGG[[#This Row],[Close]],-1,0))/(OFFSET(AGG[[#This Row],[Close]],-1,0))</f>
        <v>-9.4632347773881444E-4</v>
      </c>
      <c r="CN3718" s="43">
        <v>42507</v>
      </c>
      <c r="CO3718">
        <v>57.549999</v>
      </c>
      <c r="CP3718">
        <v>57.740001999999997</v>
      </c>
      <c r="CQ3718">
        <v>57.169998</v>
      </c>
      <c r="CR3718">
        <v>57.23</v>
      </c>
      <c r="CS3718">
        <v>49.558898999999997</v>
      </c>
      <c r="CT3718">
        <v>25116900</v>
      </c>
      <c r="CU3718">
        <f ca="1">(EFA[[#This Row],[Close]]-OFFSET(EFA[[#This Row],[Close]],-1,0))/(OFFSET(EFA[[#This Row],[Close]],-1,0))</f>
        <v>-7.2853770239245394E-3</v>
      </c>
      <c r="DE3718" s="43">
        <v>38237</v>
      </c>
      <c r="DF3718">
        <v>14.52</v>
      </c>
      <c r="DG3718">
        <v>14.64</v>
      </c>
      <c r="DH3718">
        <v>14.03</v>
      </c>
      <c r="DI3718">
        <v>14.07</v>
      </c>
      <c r="DJ3718">
        <v>14.07</v>
      </c>
      <c r="DK3718">
        <v>0</v>
      </c>
      <c r="DL3718">
        <f ca="1">(VIX_7[[#This Row],[Close]]-OFFSET(VIX_7[[#This Row],[Close]],-1,0))/(OFFSET(VIX_7[[#This Row],[Close]],-1,0))</f>
        <v>1.1502516175413383E-2</v>
      </c>
    </row>
    <row r="3719" spans="24:116" x14ac:dyDescent="0.3">
      <c r="X3719" s="43">
        <v>15640</v>
      </c>
      <c r="Y3719">
        <v>9.48</v>
      </c>
      <c r="Z3719">
        <v>9.48</v>
      </c>
      <c r="AA3719">
        <v>9.48</v>
      </c>
      <c r="AB3719">
        <v>9.48</v>
      </c>
      <c r="AC3719">
        <v>9.48</v>
      </c>
      <c r="AD3719">
        <v>0</v>
      </c>
      <c r="AE3719">
        <f ca="1">(SPX[[#This Row],[Close]]-OFFSET(SPX[[#This Row],[Close]],-1,0))/(OFFSET(SPX[[#This Row],[Close]],-1,0))</f>
        <v>5.3022269353129071E-3</v>
      </c>
      <c r="AO3719" s="43">
        <v>34935</v>
      </c>
      <c r="AP3719">
        <v>210.41999799999999</v>
      </c>
      <c r="AQ3719">
        <v>210.570007</v>
      </c>
      <c r="AR3719">
        <v>209.229996</v>
      </c>
      <c r="AS3719">
        <v>209.60000600000001</v>
      </c>
      <c r="AT3719">
        <v>209.60000600000001</v>
      </c>
      <c r="AU3719">
        <v>0</v>
      </c>
      <c r="AV3719">
        <f ca="1">(Table6[[#This Row],[Close]]-OFFSET(Table6[[#This Row],[Close]],-1,0))/(OFFSET(Table6[[#This Row],[Close]],-1,0))</f>
        <v>-3.8969299866640291E-3</v>
      </c>
      <c r="BF3719" s="43">
        <v>37390</v>
      </c>
      <c r="BG3719">
        <v>499.72000100000002</v>
      </c>
      <c r="BH3719">
        <v>512.10998500000005</v>
      </c>
      <c r="BI3719">
        <v>499.72000100000002</v>
      </c>
      <c r="BJ3719">
        <v>511.72000100000002</v>
      </c>
      <c r="BK3719">
        <v>511.72000100000002</v>
      </c>
      <c r="BL3719">
        <v>14145000</v>
      </c>
      <c r="BM3719">
        <f ca="1">(Table510[[#This Row],[Close]]-OFFSET(Table510[[#This Row],[Close]],-1,0))/(OFFSET(Table510[[#This Row],[Close]],-1,0))</f>
        <v>2.401344748256334E-2</v>
      </c>
      <c r="BW3719" s="43">
        <v>43265</v>
      </c>
      <c r="BX3719">
        <v>105.75</v>
      </c>
      <c r="BY3719">
        <v>105.860001</v>
      </c>
      <c r="BZ3719">
        <v>105.69000200000001</v>
      </c>
      <c r="CA3719">
        <v>105.839996</v>
      </c>
      <c r="CB3719">
        <v>98.938773999999995</v>
      </c>
      <c r="CC3719">
        <v>4689600</v>
      </c>
      <c r="CD3719">
        <f ca="1">(AGG[[#This Row],[Close]]-OFFSET(AGG[[#This Row],[Close]],-1,0))/(OFFSET(AGG[[#This Row],[Close]],-1,0))</f>
        <v>2.55750686748135E-3</v>
      </c>
      <c r="CN3719" s="43">
        <v>42508</v>
      </c>
      <c r="CO3719">
        <v>57.290000999999997</v>
      </c>
      <c r="CP3719">
        <v>57.849997999999999</v>
      </c>
      <c r="CQ3719">
        <v>57.040000999999997</v>
      </c>
      <c r="CR3719">
        <v>57.25</v>
      </c>
      <c r="CS3719">
        <v>49.576217999999997</v>
      </c>
      <c r="CT3719">
        <v>34940400</v>
      </c>
      <c r="CU3719">
        <f ca="1">(EFA[[#This Row],[Close]]-OFFSET(EFA[[#This Row],[Close]],-1,0))/(OFFSET(EFA[[#This Row],[Close]],-1,0))</f>
        <v>3.4946706272939243E-4</v>
      </c>
      <c r="DE3719" s="43">
        <v>38238</v>
      </c>
      <c r="DF3719">
        <v>14.16</v>
      </c>
      <c r="DG3719">
        <v>14.31</v>
      </c>
      <c r="DH3719">
        <v>13.88</v>
      </c>
      <c r="DI3719">
        <v>14.06</v>
      </c>
      <c r="DJ3719">
        <v>14.06</v>
      </c>
      <c r="DK3719">
        <v>0</v>
      </c>
      <c r="DL3719">
        <f ca="1">(VIX_7[[#This Row],[Close]]-OFFSET(VIX_7[[#This Row],[Close]],-1,0))/(OFFSET(VIX_7[[#This Row],[Close]],-1,0))</f>
        <v>-7.1073205401562091E-4</v>
      </c>
    </row>
    <row r="3720" spans="24:116" x14ac:dyDescent="0.3">
      <c r="X3720" s="43">
        <v>15641</v>
      </c>
      <c r="Y3720">
        <v>9.39</v>
      </c>
      <c r="Z3720">
        <v>9.39</v>
      </c>
      <c r="AA3720">
        <v>9.39</v>
      </c>
      <c r="AB3720">
        <v>9.39</v>
      </c>
      <c r="AC3720">
        <v>9.39</v>
      </c>
      <c r="AD3720">
        <v>0</v>
      </c>
      <c r="AE3720">
        <f ca="1">(SPX[[#This Row],[Close]]-OFFSET(SPX[[#This Row],[Close]],-1,0))/(OFFSET(SPX[[#This Row],[Close]],-1,0))</f>
        <v>-9.493670886075934E-3</v>
      </c>
      <c r="AO3720" s="43">
        <v>34936</v>
      </c>
      <c r="AP3720">
        <v>209.60000600000001</v>
      </c>
      <c r="AQ3720">
        <v>210.08000200000001</v>
      </c>
      <c r="AR3720">
        <v>209.53999300000001</v>
      </c>
      <c r="AS3720">
        <v>209.86000100000001</v>
      </c>
      <c r="AT3720">
        <v>209.86000100000001</v>
      </c>
      <c r="AU3720">
        <v>0</v>
      </c>
      <c r="AV3720">
        <f ca="1">(Table6[[#This Row],[Close]]-OFFSET(Table6[[#This Row],[Close]],-1,0))/(OFFSET(Table6[[#This Row],[Close]],-1,0))</f>
        <v>1.2404341247967499E-3</v>
      </c>
      <c r="BF3720" s="43">
        <v>37391</v>
      </c>
      <c r="BG3720">
        <v>511.72000100000002</v>
      </c>
      <c r="BH3720">
        <v>515.26000999999997</v>
      </c>
      <c r="BI3720">
        <v>508.5</v>
      </c>
      <c r="BJ3720">
        <v>513.53997800000002</v>
      </c>
      <c r="BK3720">
        <v>513.53997800000002</v>
      </c>
      <c r="BL3720">
        <v>14202000</v>
      </c>
      <c r="BM3720">
        <f ca="1">(Table510[[#This Row],[Close]]-OFFSET(Table510[[#This Row],[Close]],-1,0))/(OFFSET(Table510[[#This Row],[Close]],-1,0))</f>
        <v>3.5565875800113475E-3</v>
      </c>
      <c r="BW3720" s="43">
        <v>43266</v>
      </c>
      <c r="BX3720">
        <v>106.010002</v>
      </c>
      <c r="BY3720">
        <v>106.089996</v>
      </c>
      <c r="BZ3720">
        <v>105.860001</v>
      </c>
      <c r="CA3720">
        <v>105.879997</v>
      </c>
      <c r="CB3720">
        <v>98.976134999999999</v>
      </c>
      <c r="CC3720">
        <v>2361800</v>
      </c>
      <c r="CD3720">
        <f ca="1">(AGG[[#This Row],[Close]]-OFFSET(AGG[[#This Row],[Close]],-1,0))/(OFFSET(AGG[[#This Row],[Close]],-1,0))</f>
        <v>3.7793841186467667E-4</v>
      </c>
      <c r="CN3720" s="43">
        <v>42509</v>
      </c>
      <c r="CO3720">
        <v>56.91</v>
      </c>
      <c r="CP3720">
        <v>57.009998000000003</v>
      </c>
      <c r="CQ3720">
        <v>56.669998</v>
      </c>
      <c r="CR3720">
        <v>56.84</v>
      </c>
      <c r="CS3720">
        <v>49.221172000000003</v>
      </c>
      <c r="CT3720">
        <v>26976000</v>
      </c>
      <c r="CU3720">
        <f ca="1">(EFA[[#This Row],[Close]]-OFFSET(EFA[[#This Row],[Close]],-1,0))/(OFFSET(EFA[[#This Row],[Close]],-1,0))</f>
        <v>-7.1615720524016869E-3</v>
      </c>
      <c r="DE3720" s="43">
        <v>38239</v>
      </c>
      <c r="DF3720">
        <v>14.12</v>
      </c>
      <c r="DG3720">
        <v>14.41</v>
      </c>
      <c r="DH3720">
        <v>13.7</v>
      </c>
      <c r="DI3720">
        <v>14.01</v>
      </c>
      <c r="DJ3720">
        <v>14.01</v>
      </c>
      <c r="DK3720">
        <v>0</v>
      </c>
      <c r="DL3720">
        <f ca="1">(VIX_7[[#This Row],[Close]]-OFFSET(VIX_7[[#This Row],[Close]],-1,0))/(OFFSET(VIX_7[[#This Row],[Close]],-1,0))</f>
        <v>-3.5561877667141329E-3</v>
      </c>
    </row>
    <row r="3721" spans="24:116" x14ac:dyDescent="0.3">
      <c r="X3721" s="43">
        <v>15642</v>
      </c>
      <c r="Y3721">
        <v>9.31</v>
      </c>
      <c r="Z3721">
        <v>9.31</v>
      </c>
      <c r="AA3721">
        <v>9.31</v>
      </c>
      <c r="AB3721">
        <v>9.31</v>
      </c>
      <c r="AC3721">
        <v>9.31</v>
      </c>
      <c r="AD3721">
        <v>0</v>
      </c>
      <c r="AE3721">
        <f ca="1">(SPX[[#This Row],[Close]]-OFFSET(SPX[[#This Row],[Close]],-1,0))/(OFFSET(SPX[[#This Row],[Close]],-1,0))</f>
        <v>-8.5197018104366425E-3</v>
      </c>
      <c r="AO3721" s="43">
        <v>34939</v>
      </c>
      <c r="AP3721">
        <v>209.86000100000001</v>
      </c>
      <c r="AQ3721">
        <v>210.240005</v>
      </c>
      <c r="AR3721">
        <v>208.78999300000001</v>
      </c>
      <c r="AS3721">
        <v>208.949997</v>
      </c>
      <c r="AT3721">
        <v>208.949997</v>
      </c>
      <c r="AU3721">
        <v>0</v>
      </c>
      <c r="AV3721">
        <f ca="1">(Table6[[#This Row],[Close]]-OFFSET(Table6[[#This Row],[Close]],-1,0))/(OFFSET(Table6[[#This Row],[Close]],-1,0))</f>
        <v>-4.3362431890964052E-3</v>
      </c>
      <c r="BF3721" s="43">
        <v>37392</v>
      </c>
      <c r="BG3721">
        <v>513.53997800000002</v>
      </c>
      <c r="BH3721">
        <v>513.53997800000002</v>
      </c>
      <c r="BI3721">
        <v>506.01998900000001</v>
      </c>
      <c r="BJ3721">
        <v>507.39999399999999</v>
      </c>
      <c r="BK3721">
        <v>507.39999399999999</v>
      </c>
      <c r="BL3721">
        <v>12566000</v>
      </c>
      <c r="BM3721">
        <f ca="1">(Table510[[#This Row],[Close]]-OFFSET(Table510[[#This Row],[Close]],-1,0))/(OFFSET(Table510[[#This Row],[Close]],-1,0))</f>
        <v>-1.1956194771656175E-2</v>
      </c>
      <c r="BW3721" s="43">
        <v>43269</v>
      </c>
      <c r="BX3721">
        <v>105.93</v>
      </c>
      <c r="BY3721">
        <v>105.93</v>
      </c>
      <c r="BZ3721">
        <v>105.800003</v>
      </c>
      <c r="CA3721">
        <v>105.900002</v>
      </c>
      <c r="CB3721">
        <v>98.99485</v>
      </c>
      <c r="CC3721">
        <v>2359300</v>
      </c>
      <c r="CD3721">
        <f ca="1">(AGG[[#This Row],[Close]]-OFFSET(AGG[[#This Row],[Close]],-1,0))/(OFFSET(AGG[[#This Row],[Close]],-1,0))</f>
        <v>1.8894031513806719E-4</v>
      </c>
      <c r="CN3721" s="43">
        <v>42510</v>
      </c>
      <c r="CO3721">
        <v>57.32</v>
      </c>
      <c r="CP3721">
        <v>57.459999000000003</v>
      </c>
      <c r="CQ3721">
        <v>57.189999</v>
      </c>
      <c r="CR3721">
        <v>57.310001</v>
      </c>
      <c r="CS3721">
        <v>49.628169999999997</v>
      </c>
      <c r="CT3721">
        <v>23377800</v>
      </c>
      <c r="CU3721">
        <f ca="1">(EFA[[#This Row],[Close]]-OFFSET(EFA[[#This Row],[Close]],-1,0))/(OFFSET(EFA[[#This Row],[Close]],-1,0))</f>
        <v>8.2688423645319552E-3</v>
      </c>
      <c r="DE3721" s="43">
        <v>38240</v>
      </c>
      <c r="DF3721">
        <v>13.9</v>
      </c>
      <c r="DG3721">
        <v>14.23</v>
      </c>
      <c r="DH3721">
        <v>13.69</v>
      </c>
      <c r="DI3721">
        <v>13.76</v>
      </c>
      <c r="DJ3721">
        <v>13.76</v>
      </c>
      <c r="DK3721">
        <v>0</v>
      </c>
      <c r="DL3721">
        <f ca="1">(VIX_7[[#This Row],[Close]]-OFFSET(VIX_7[[#This Row],[Close]],-1,0))/(OFFSET(VIX_7[[#This Row],[Close]],-1,0))</f>
        <v>-1.7844396859386154E-2</v>
      </c>
    </row>
    <row r="3722" spans="24:116" x14ac:dyDescent="0.3">
      <c r="X3722" s="43">
        <v>15643</v>
      </c>
      <c r="Y3722">
        <v>9.3000000000000007</v>
      </c>
      <c r="Z3722">
        <v>9.3000000000000007</v>
      </c>
      <c r="AA3722">
        <v>9.3000000000000007</v>
      </c>
      <c r="AB3722">
        <v>9.3000000000000007</v>
      </c>
      <c r="AC3722">
        <v>9.3000000000000007</v>
      </c>
      <c r="AD3722">
        <v>0</v>
      </c>
      <c r="AE3722">
        <f ca="1">(SPX[[#This Row],[Close]]-OFFSET(SPX[[#This Row],[Close]],-1,0))/(OFFSET(SPX[[#This Row],[Close]],-1,0))</f>
        <v>-1.0741138560687203E-3</v>
      </c>
      <c r="AO3722" s="43">
        <v>34940</v>
      </c>
      <c r="AP3722">
        <v>208.949997</v>
      </c>
      <c r="AQ3722">
        <v>208.970001</v>
      </c>
      <c r="AR3722">
        <v>206.58000200000001</v>
      </c>
      <c r="AS3722">
        <v>208.58000200000001</v>
      </c>
      <c r="AT3722">
        <v>208.58000200000001</v>
      </c>
      <c r="AU3722">
        <v>0</v>
      </c>
      <c r="AV3722">
        <f ca="1">(Table6[[#This Row],[Close]]-OFFSET(Table6[[#This Row],[Close]],-1,0))/(OFFSET(Table6[[#This Row],[Close]],-1,0))</f>
        <v>-1.770734650931767E-3</v>
      </c>
      <c r="BF3722" s="43">
        <v>37393</v>
      </c>
      <c r="BG3722">
        <v>507.39999399999999</v>
      </c>
      <c r="BH3722">
        <v>510.17999300000002</v>
      </c>
      <c r="BI3722">
        <v>505.73001099999999</v>
      </c>
      <c r="BJ3722">
        <v>508.94000199999999</v>
      </c>
      <c r="BK3722">
        <v>508.94000199999999</v>
      </c>
      <c r="BL3722">
        <v>12744000</v>
      </c>
      <c r="BM3722">
        <f ca="1">(Table510[[#This Row],[Close]]-OFFSET(Table510[[#This Row],[Close]],-1,0))/(OFFSET(Table510[[#This Row],[Close]],-1,0))</f>
        <v>3.0350966066428459E-3</v>
      </c>
      <c r="BW3722" s="43">
        <v>43270</v>
      </c>
      <c r="BX3722">
        <v>106.050003</v>
      </c>
      <c r="BY3722">
        <v>106.110001</v>
      </c>
      <c r="BZ3722">
        <v>105.980003</v>
      </c>
      <c r="CA3722">
        <v>106.010002</v>
      </c>
      <c r="CB3722">
        <v>99.097686999999993</v>
      </c>
      <c r="CC3722">
        <v>2184200</v>
      </c>
      <c r="CD3722">
        <f ca="1">(AGG[[#This Row],[Close]]-OFFSET(AGG[[#This Row],[Close]],-1,0))/(OFFSET(AGG[[#This Row],[Close]],-1,0))</f>
        <v>1.0387157499770342E-3</v>
      </c>
      <c r="CN3722" s="43">
        <v>42513</v>
      </c>
      <c r="CO3722">
        <v>57.099997999999999</v>
      </c>
      <c r="CP3722">
        <v>57.279998999999997</v>
      </c>
      <c r="CQ3722">
        <v>57.009998000000003</v>
      </c>
      <c r="CR3722">
        <v>57.119999</v>
      </c>
      <c r="CS3722">
        <v>49.463642</v>
      </c>
      <c r="CT3722">
        <v>18828700</v>
      </c>
      <c r="CU3722">
        <f ca="1">(EFA[[#This Row],[Close]]-OFFSET(EFA[[#This Row],[Close]],-1,0))/(OFFSET(EFA[[#This Row],[Close]],-1,0))</f>
        <v>-3.3153375795613713E-3</v>
      </c>
      <c r="DE3722" s="43">
        <v>38243</v>
      </c>
      <c r="DF3722">
        <v>13.64</v>
      </c>
      <c r="DG3722">
        <v>13.78</v>
      </c>
      <c r="DH3722">
        <v>13.16</v>
      </c>
      <c r="DI3722">
        <v>13.17</v>
      </c>
      <c r="DJ3722">
        <v>13.17</v>
      </c>
      <c r="DK3722">
        <v>0</v>
      </c>
      <c r="DL3722">
        <f ca="1">(VIX_7[[#This Row],[Close]]-OFFSET(VIX_7[[#This Row],[Close]],-1,0))/(OFFSET(VIX_7[[#This Row],[Close]],-1,0))</f>
        <v>-4.2877906976744179E-2</v>
      </c>
    </row>
    <row r="3723" spans="24:116" x14ac:dyDescent="0.3">
      <c r="X3723" s="43">
        <v>15644</v>
      </c>
      <c r="Y3723">
        <v>9.36</v>
      </c>
      <c r="Z3723">
        <v>9.36</v>
      </c>
      <c r="AA3723">
        <v>9.36</v>
      </c>
      <c r="AB3723">
        <v>9.36</v>
      </c>
      <c r="AC3723">
        <v>9.36</v>
      </c>
      <c r="AD3723">
        <v>0</v>
      </c>
      <c r="AE3723">
        <f ca="1">(SPX[[#This Row],[Close]]-OFFSET(SPX[[#This Row],[Close]],-1,0))/(OFFSET(SPX[[#This Row],[Close]],-1,0))</f>
        <v>6.4516129032256685E-3</v>
      </c>
      <c r="AO3723" s="43">
        <v>34941</v>
      </c>
      <c r="AP3723">
        <v>208.58000200000001</v>
      </c>
      <c r="AQ3723">
        <v>209.679993</v>
      </c>
      <c r="AR3723">
        <v>208.58000200000001</v>
      </c>
      <c r="AS3723">
        <v>209.66999799999999</v>
      </c>
      <c r="AT3723">
        <v>209.66999799999999</v>
      </c>
      <c r="AU3723">
        <v>0</v>
      </c>
      <c r="AV3723">
        <f ca="1">(Table6[[#This Row],[Close]]-OFFSET(Table6[[#This Row],[Close]],-1,0))/(OFFSET(Table6[[#This Row],[Close]],-1,0))</f>
        <v>5.2257934104343569E-3</v>
      </c>
      <c r="BF3723" s="43">
        <v>37396</v>
      </c>
      <c r="BG3723">
        <v>508.94000199999999</v>
      </c>
      <c r="BH3723">
        <v>508.94000199999999</v>
      </c>
      <c r="BI3723">
        <v>502.58999599999999</v>
      </c>
      <c r="BJ3723">
        <v>503.17001299999998</v>
      </c>
      <c r="BK3723">
        <v>503.17001299999998</v>
      </c>
      <c r="BL3723">
        <v>9898000</v>
      </c>
      <c r="BM3723">
        <f ca="1">(Table510[[#This Row],[Close]]-OFFSET(Table510[[#This Row],[Close]],-1,0))/(OFFSET(Table510[[#This Row],[Close]],-1,0))</f>
        <v>-1.133726760978794E-2</v>
      </c>
      <c r="BW3723" s="43">
        <v>43271</v>
      </c>
      <c r="BX3723">
        <v>106.05999799999999</v>
      </c>
      <c r="BY3723">
        <v>106.05999799999999</v>
      </c>
      <c r="BZ3723">
        <v>105.790001</v>
      </c>
      <c r="CA3723">
        <v>105.80999799999999</v>
      </c>
      <c r="CB3723">
        <v>98.910728000000006</v>
      </c>
      <c r="CC3723">
        <v>2403700</v>
      </c>
      <c r="CD3723">
        <f ca="1">(AGG[[#This Row],[Close]]-OFFSET(AGG[[#This Row],[Close]],-1,0))/(OFFSET(AGG[[#This Row],[Close]],-1,0))</f>
        <v>-1.8866521670286068E-3</v>
      </c>
      <c r="CN3723" s="43">
        <v>42514</v>
      </c>
      <c r="CO3723">
        <v>57.509998000000003</v>
      </c>
      <c r="CP3723">
        <v>58.060001</v>
      </c>
      <c r="CQ3723">
        <v>57.5</v>
      </c>
      <c r="CR3723">
        <v>57.950001</v>
      </c>
      <c r="CS3723">
        <v>50.182388000000003</v>
      </c>
      <c r="CT3723">
        <v>28901600</v>
      </c>
      <c r="CU3723">
        <f ca="1">(EFA[[#This Row],[Close]]-OFFSET(EFA[[#This Row],[Close]],-1,0))/(OFFSET(EFA[[#This Row],[Close]],-1,0))</f>
        <v>1.453084759332717E-2</v>
      </c>
      <c r="DE3723" s="43">
        <v>38244</v>
      </c>
      <c r="DF3723">
        <v>13.5</v>
      </c>
      <c r="DG3723">
        <v>13.89</v>
      </c>
      <c r="DH3723">
        <v>13.5</v>
      </c>
      <c r="DI3723">
        <v>13.56</v>
      </c>
      <c r="DJ3723">
        <v>13.56</v>
      </c>
      <c r="DK3723">
        <v>0</v>
      </c>
      <c r="DL3723">
        <f ca="1">(VIX_7[[#This Row],[Close]]-OFFSET(VIX_7[[#This Row],[Close]],-1,0))/(OFFSET(VIX_7[[#This Row],[Close]],-1,0))</f>
        <v>2.9612756264236945E-2</v>
      </c>
    </row>
    <row r="3724" spans="24:116" x14ac:dyDescent="0.3">
      <c r="X3724" s="43">
        <v>15647</v>
      </c>
      <c r="Y3724">
        <v>9.48</v>
      </c>
      <c r="Z3724">
        <v>9.48</v>
      </c>
      <c r="AA3724">
        <v>9.48</v>
      </c>
      <c r="AB3724">
        <v>9.48</v>
      </c>
      <c r="AC3724">
        <v>9.48</v>
      </c>
      <c r="AD3724">
        <v>0</v>
      </c>
      <c r="AE3724">
        <f ca="1">(SPX[[#This Row],[Close]]-OFFSET(SPX[[#This Row],[Close]],-1,0))/(OFFSET(SPX[[#This Row],[Close]],-1,0))</f>
        <v>1.2820512820512928E-2</v>
      </c>
      <c r="AO3724" s="43">
        <v>34942</v>
      </c>
      <c r="AP3724">
        <v>209.66999799999999</v>
      </c>
      <c r="AQ3724">
        <v>210.86999499999999</v>
      </c>
      <c r="AR3724">
        <v>209.509995</v>
      </c>
      <c r="AS3724">
        <v>210.86999499999999</v>
      </c>
      <c r="AT3724">
        <v>210.86999499999999</v>
      </c>
      <c r="AU3724">
        <v>0</v>
      </c>
      <c r="AV3724">
        <f ca="1">(Table6[[#This Row],[Close]]-OFFSET(Table6[[#This Row],[Close]],-1,0))/(OFFSET(Table6[[#This Row],[Close]],-1,0))</f>
        <v>5.7232651855130762E-3</v>
      </c>
      <c r="BF3724" s="43">
        <v>37397</v>
      </c>
      <c r="BG3724">
        <v>503.17001299999998</v>
      </c>
      <c r="BH3724">
        <v>504.89001500000001</v>
      </c>
      <c r="BI3724">
        <v>494.26998900000001</v>
      </c>
      <c r="BJ3724">
        <v>495.459991</v>
      </c>
      <c r="BK3724">
        <v>495.459991</v>
      </c>
      <c r="BL3724">
        <v>11692000</v>
      </c>
      <c r="BM3724">
        <f ca="1">(Table510[[#This Row],[Close]]-OFFSET(Table510[[#This Row],[Close]],-1,0))/(OFFSET(Table510[[#This Row],[Close]],-1,0))</f>
        <v>-1.5322896438186552E-2</v>
      </c>
      <c r="BW3724" s="43">
        <v>43272</v>
      </c>
      <c r="BX3724">
        <v>105.879997</v>
      </c>
      <c r="BY3724">
        <v>105.959999</v>
      </c>
      <c r="BZ3724">
        <v>105.80999799999999</v>
      </c>
      <c r="CA3724">
        <v>105.839996</v>
      </c>
      <c r="CB3724">
        <v>98.938773999999995</v>
      </c>
      <c r="CC3724">
        <v>2895500</v>
      </c>
      <c r="CD3724">
        <f ca="1">(AGG[[#This Row],[Close]]-OFFSET(AGG[[#This Row],[Close]],-1,0))/(OFFSET(AGG[[#This Row],[Close]],-1,0))</f>
        <v>2.8350818038959028E-4</v>
      </c>
      <c r="CN3724" s="43">
        <v>42515</v>
      </c>
      <c r="CO3724">
        <v>58.380001</v>
      </c>
      <c r="CP3724">
        <v>58.68</v>
      </c>
      <c r="CQ3724">
        <v>58.349997999999999</v>
      </c>
      <c r="CR3724">
        <v>58.560001</v>
      </c>
      <c r="CS3724">
        <v>50.710628999999997</v>
      </c>
      <c r="CT3724">
        <v>35575000</v>
      </c>
      <c r="CU3724">
        <f ca="1">(EFA[[#This Row],[Close]]-OFFSET(EFA[[#This Row],[Close]],-1,0))/(OFFSET(EFA[[#This Row],[Close]],-1,0))</f>
        <v>1.0526315607828884E-2</v>
      </c>
      <c r="DE3724" s="43">
        <v>38245</v>
      </c>
      <c r="DF3724">
        <v>13.88</v>
      </c>
      <c r="DG3724">
        <v>14.67</v>
      </c>
      <c r="DH3724">
        <v>13.68</v>
      </c>
      <c r="DI3724">
        <v>14.64</v>
      </c>
      <c r="DJ3724">
        <v>14.64</v>
      </c>
      <c r="DK3724">
        <v>0</v>
      </c>
      <c r="DL3724">
        <f ca="1">(VIX_7[[#This Row],[Close]]-OFFSET(VIX_7[[#This Row],[Close]],-1,0))/(OFFSET(VIX_7[[#This Row],[Close]],-1,0))</f>
        <v>7.9646017699115043E-2</v>
      </c>
    </row>
    <row r="3725" spans="24:116" x14ac:dyDescent="0.3">
      <c r="X3725" s="43">
        <v>15649</v>
      </c>
      <c r="Y3725">
        <v>9.44</v>
      </c>
      <c r="Z3725">
        <v>9.44</v>
      </c>
      <c r="AA3725">
        <v>9.44</v>
      </c>
      <c r="AB3725">
        <v>9.44</v>
      </c>
      <c r="AC3725">
        <v>9.44</v>
      </c>
      <c r="AD3725">
        <v>0</v>
      </c>
      <c r="AE3725">
        <f ca="1">(SPX[[#This Row],[Close]]-OFFSET(SPX[[#This Row],[Close]],-1,0))/(OFFSET(SPX[[#This Row],[Close]],-1,0))</f>
        <v>-4.2194092827005196E-3</v>
      </c>
      <c r="AO3725" s="43">
        <v>34943</v>
      </c>
      <c r="AP3725">
        <v>210.86999499999999</v>
      </c>
      <c r="AQ3725">
        <v>211.300003</v>
      </c>
      <c r="AR3725">
        <v>210.279999</v>
      </c>
      <c r="AS3725">
        <v>211.21000699999999</v>
      </c>
      <c r="AT3725">
        <v>211.21000699999999</v>
      </c>
      <c r="AU3725">
        <v>0</v>
      </c>
      <c r="AV3725">
        <f ca="1">(Table6[[#This Row],[Close]]-OFFSET(Table6[[#This Row],[Close]],-1,0))/(OFFSET(Table6[[#This Row],[Close]],-1,0))</f>
        <v>1.6124247548827493E-3</v>
      </c>
      <c r="BF3725" s="43">
        <v>37398</v>
      </c>
      <c r="BG3725">
        <v>495.459991</v>
      </c>
      <c r="BH3725">
        <v>497.14001500000001</v>
      </c>
      <c r="BI3725">
        <v>490.23001099999999</v>
      </c>
      <c r="BJ3725">
        <v>493.91000400000001</v>
      </c>
      <c r="BK3725">
        <v>493.91000400000001</v>
      </c>
      <c r="BL3725">
        <v>11363000</v>
      </c>
      <c r="BM3725">
        <f ca="1">(Table510[[#This Row],[Close]]-OFFSET(Table510[[#This Row],[Close]],-1,0))/(OFFSET(Table510[[#This Row],[Close]],-1,0))</f>
        <v>-3.1283797443898702E-3</v>
      </c>
      <c r="BW3725" s="43">
        <v>43273</v>
      </c>
      <c r="BX3725">
        <v>105.82</v>
      </c>
      <c r="BY3725">
        <v>105.94000200000001</v>
      </c>
      <c r="BZ3725">
        <v>105.800003</v>
      </c>
      <c r="CA3725">
        <v>105.94000200000001</v>
      </c>
      <c r="CB3725">
        <v>99.032248999999993</v>
      </c>
      <c r="CC3725">
        <v>1846000</v>
      </c>
      <c r="CD3725">
        <f ca="1">(AGG[[#This Row],[Close]]-OFFSET(AGG[[#This Row],[Close]],-1,0))/(OFFSET(AGG[[#This Row],[Close]],-1,0))</f>
        <v>9.4487909844599379E-4</v>
      </c>
      <c r="CN3725" s="43">
        <v>42516</v>
      </c>
      <c r="CO3725">
        <v>58.779998999999997</v>
      </c>
      <c r="CP3725">
        <v>58.849997999999999</v>
      </c>
      <c r="CQ3725">
        <v>58.580002</v>
      </c>
      <c r="CR3725">
        <v>58.720001000000003</v>
      </c>
      <c r="CS3725">
        <v>50.849186000000003</v>
      </c>
      <c r="CT3725">
        <v>21115400</v>
      </c>
      <c r="CU3725">
        <f ca="1">(EFA[[#This Row],[Close]]-OFFSET(EFA[[#This Row],[Close]],-1,0))/(OFFSET(EFA[[#This Row],[Close]],-1,0))</f>
        <v>2.7322403905014224E-3</v>
      </c>
      <c r="DE3725" s="43">
        <v>38246</v>
      </c>
      <c r="DF3725">
        <v>14.29</v>
      </c>
      <c r="DG3725">
        <v>14.66</v>
      </c>
      <c r="DH3725">
        <v>14.27</v>
      </c>
      <c r="DI3725">
        <v>14.39</v>
      </c>
      <c r="DJ3725">
        <v>14.39</v>
      </c>
      <c r="DK3725">
        <v>0</v>
      </c>
      <c r="DL3725">
        <f ca="1">(VIX_7[[#This Row],[Close]]-OFFSET(VIX_7[[#This Row],[Close]],-1,0))/(OFFSET(VIX_7[[#This Row],[Close]],-1,0))</f>
        <v>-1.7076502732240435E-2</v>
      </c>
    </row>
    <row r="3726" spans="24:116" x14ac:dyDescent="0.3">
      <c r="X3726" s="43">
        <v>15650</v>
      </c>
      <c r="Y3726">
        <v>9.4600000000000009</v>
      </c>
      <c r="Z3726">
        <v>9.4600000000000009</v>
      </c>
      <c r="AA3726">
        <v>9.4600000000000009</v>
      </c>
      <c r="AB3726">
        <v>9.4600000000000009</v>
      </c>
      <c r="AC3726">
        <v>9.4600000000000009</v>
      </c>
      <c r="AD3726">
        <v>0</v>
      </c>
      <c r="AE3726">
        <f ca="1">(SPX[[#This Row],[Close]]-OFFSET(SPX[[#This Row],[Close]],-1,0))/(OFFSET(SPX[[#This Row],[Close]],-1,0))</f>
        <v>2.1186440677967533E-3</v>
      </c>
      <c r="AO3726" s="43">
        <v>34947</v>
      </c>
      <c r="AP3726">
        <v>211.21000699999999</v>
      </c>
      <c r="AQ3726">
        <v>214.220001</v>
      </c>
      <c r="AR3726">
        <v>211.21000699999999</v>
      </c>
      <c r="AS3726">
        <v>214.16000399999999</v>
      </c>
      <c r="AT3726">
        <v>214.16000399999999</v>
      </c>
      <c r="AU3726">
        <v>0</v>
      </c>
      <c r="AV3726">
        <f ca="1">(Table6[[#This Row],[Close]]-OFFSET(Table6[[#This Row],[Close]],-1,0))/(OFFSET(Table6[[#This Row],[Close]],-1,0))</f>
        <v>1.396712704052889E-2</v>
      </c>
      <c r="BF3726" s="43">
        <v>37399</v>
      </c>
      <c r="BG3726">
        <v>493.91000400000001</v>
      </c>
      <c r="BH3726">
        <v>501.33999599999999</v>
      </c>
      <c r="BI3726">
        <v>490.85000600000001</v>
      </c>
      <c r="BJ3726">
        <v>501.23998999999998</v>
      </c>
      <c r="BK3726">
        <v>501.23998999999998</v>
      </c>
      <c r="BL3726">
        <v>11929000</v>
      </c>
      <c r="BM3726">
        <f ca="1">(Table510[[#This Row],[Close]]-OFFSET(Table510[[#This Row],[Close]],-1,0))/(OFFSET(Table510[[#This Row],[Close]],-1,0))</f>
        <v>1.4840731996997498E-2</v>
      </c>
      <c r="BW3726" s="43">
        <v>43276</v>
      </c>
      <c r="BX3726">
        <v>105.949997</v>
      </c>
      <c r="BY3726">
        <v>106.040001</v>
      </c>
      <c r="BZ3726">
        <v>105.860001</v>
      </c>
      <c r="CA3726">
        <v>105.879997</v>
      </c>
      <c r="CB3726">
        <v>98.976134999999999</v>
      </c>
      <c r="CC3726">
        <v>5522900</v>
      </c>
      <c r="CD3726">
        <f ca="1">(AGG[[#This Row],[Close]]-OFFSET(AGG[[#This Row],[Close]],-1,0))/(OFFSET(AGG[[#This Row],[Close]],-1,0))</f>
        <v>-5.6640550186136352E-4</v>
      </c>
      <c r="CN3726" s="43">
        <v>42517</v>
      </c>
      <c r="CO3726">
        <v>58.619999</v>
      </c>
      <c r="CP3726">
        <v>58.75</v>
      </c>
      <c r="CQ3726">
        <v>58.52</v>
      </c>
      <c r="CR3726">
        <v>58.66</v>
      </c>
      <c r="CS3726">
        <v>50.797221999999998</v>
      </c>
      <c r="CT3726">
        <v>16066600</v>
      </c>
      <c r="CU3726">
        <f ca="1">(EFA[[#This Row],[Close]]-OFFSET(EFA[[#This Row],[Close]],-1,0))/(OFFSET(EFA[[#This Row],[Close]],-1,0))</f>
        <v>-1.0218153776939964E-3</v>
      </c>
      <c r="DE3726" s="43">
        <v>38247</v>
      </c>
      <c r="DF3726">
        <v>14.11</v>
      </c>
      <c r="DG3726">
        <v>14.43</v>
      </c>
      <c r="DH3726">
        <v>13.93</v>
      </c>
      <c r="DI3726">
        <v>14.03</v>
      </c>
      <c r="DJ3726">
        <v>14.03</v>
      </c>
      <c r="DK3726">
        <v>0</v>
      </c>
      <c r="DL3726">
        <f ca="1">(VIX_7[[#This Row],[Close]]-OFFSET(VIX_7[[#This Row],[Close]],-1,0))/(OFFSET(VIX_7[[#This Row],[Close]],-1,0))</f>
        <v>-2.5017373175816621E-2</v>
      </c>
    </row>
    <row r="3727" spans="24:116" x14ac:dyDescent="0.3">
      <c r="X3727" s="43">
        <v>15651</v>
      </c>
      <c r="Y3727">
        <v>9.58</v>
      </c>
      <c r="Z3727">
        <v>9.58</v>
      </c>
      <c r="AA3727">
        <v>9.58</v>
      </c>
      <c r="AB3727">
        <v>9.58</v>
      </c>
      <c r="AC3727">
        <v>9.58</v>
      </c>
      <c r="AD3727">
        <v>0</v>
      </c>
      <c r="AE3727">
        <f ca="1">(SPX[[#This Row],[Close]]-OFFSET(SPX[[#This Row],[Close]],-1,0))/(OFFSET(SPX[[#This Row],[Close]],-1,0))</f>
        <v>1.2684989429175392E-2</v>
      </c>
      <c r="AO3727" s="43">
        <v>34948</v>
      </c>
      <c r="AP3727">
        <v>214.16000399999999</v>
      </c>
      <c r="AQ3727">
        <v>215.60000600000001</v>
      </c>
      <c r="AR3727">
        <v>214.16000399999999</v>
      </c>
      <c r="AS3727">
        <v>215.44000199999999</v>
      </c>
      <c r="AT3727">
        <v>215.44000199999999</v>
      </c>
      <c r="AU3727">
        <v>0</v>
      </c>
      <c r="AV3727">
        <f ca="1">(Table6[[#This Row],[Close]]-OFFSET(Table6[[#This Row],[Close]],-1,0))/(OFFSET(Table6[[#This Row],[Close]],-1,0))</f>
        <v>5.9768302955392465E-3</v>
      </c>
      <c r="BF3727" s="43">
        <v>37400</v>
      </c>
      <c r="BG3727">
        <v>501.23998999999998</v>
      </c>
      <c r="BH3727">
        <v>501.23998999999998</v>
      </c>
      <c r="BI3727">
        <v>493.63000499999998</v>
      </c>
      <c r="BJ3727">
        <v>493.64001500000001</v>
      </c>
      <c r="BK3727">
        <v>493.64001500000001</v>
      </c>
      <c r="BL3727">
        <v>8854000</v>
      </c>
      <c r="BM3727">
        <f ca="1">(Table510[[#This Row],[Close]]-OFFSET(Table510[[#This Row],[Close]],-1,0))/(OFFSET(Table510[[#This Row],[Close]],-1,0))</f>
        <v>-1.5162347680998023E-2</v>
      </c>
      <c r="BW3727" s="43">
        <v>43277</v>
      </c>
      <c r="BX3727">
        <v>105.989998</v>
      </c>
      <c r="BY3727">
        <v>106.050003</v>
      </c>
      <c r="BZ3727">
        <v>105.94000200000001</v>
      </c>
      <c r="CA3727">
        <v>106.050003</v>
      </c>
      <c r="CB3727">
        <v>99.135101000000006</v>
      </c>
      <c r="CC3727">
        <v>2665200</v>
      </c>
      <c r="CD3727">
        <f ca="1">(AGG[[#This Row],[Close]]-OFFSET(AGG[[#This Row],[Close]],-1,0))/(OFFSET(AGG[[#This Row],[Close]],-1,0))</f>
        <v>1.6056479487811164E-3</v>
      </c>
      <c r="CN3727" s="43">
        <v>42521</v>
      </c>
      <c r="CO3727">
        <v>58.900002000000001</v>
      </c>
      <c r="CP3727">
        <v>58.990001999999997</v>
      </c>
      <c r="CQ3727">
        <v>58.240001999999997</v>
      </c>
      <c r="CR3727">
        <v>58.380001</v>
      </c>
      <c r="CS3727">
        <v>50.554755999999998</v>
      </c>
      <c r="CT3727">
        <v>25438500</v>
      </c>
      <c r="CU3727">
        <f ca="1">(EFA[[#This Row],[Close]]-OFFSET(EFA[[#This Row],[Close]],-1,0))/(OFFSET(EFA[[#This Row],[Close]],-1,0))</f>
        <v>-4.7732526423456623E-3</v>
      </c>
      <c r="DE3727" s="43">
        <v>38250</v>
      </c>
      <c r="DF3727">
        <v>13.98</v>
      </c>
      <c r="DG3727">
        <v>15.29</v>
      </c>
      <c r="DH3727">
        <v>13.98</v>
      </c>
      <c r="DI3727">
        <v>14.43</v>
      </c>
      <c r="DJ3727">
        <v>14.43</v>
      </c>
      <c r="DK3727">
        <v>0</v>
      </c>
      <c r="DL3727">
        <f ca="1">(VIX_7[[#This Row],[Close]]-OFFSET(VIX_7[[#This Row],[Close]],-1,0))/(OFFSET(VIX_7[[#This Row],[Close]],-1,0))</f>
        <v>2.8510334996436234E-2</v>
      </c>
    </row>
    <row r="3728" spans="24:116" x14ac:dyDescent="0.3">
      <c r="X3728" s="43">
        <v>15654</v>
      </c>
      <c r="Y3728">
        <v>9.69</v>
      </c>
      <c r="Z3728">
        <v>9.69</v>
      </c>
      <c r="AA3728">
        <v>9.69</v>
      </c>
      <c r="AB3728">
        <v>9.69</v>
      </c>
      <c r="AC3728">
        <v>9.69</v>
      </c>
      <c r="AD3728">
        <v>0</v>
      </c>
      <c r="AE3728">
        <f ca="1">(SPX[[#This Row],[Close]]-OFFSET(SPX[[#This Row],[Close]],-1,0))/(OFFSET(SPX[[#This Row],[Close]],-1,0))</f>
        <v>1.1482254697285954E-2</v>
      </c>
      <c r="AO3728" s="43">
        <v>34949</v>
      </c>
      <c r="AP3728">
        <v>215.44000199999999</v>
      </c>
      <c r="AQ3728">
        <v>215.96000699999999</v>
      </c>
      <c r="AR3728">
        <v>215.13000500000001</v>
      </c>
      <c r="AS3728">
        <v>215.520004</v>
      </c>
      <c r="AT3728">
        <v>215.520004</v>
      </c>
      <c r="AU3728">
        <v>0</v>
      </c>
      <c r="AV3728">
        <f ca="1">(Table6[[#This Row],[Close]]-OFFSET(Table6[[#This Row],[Close]],-1,0))/(OFFSET(Table6[[#This Row],[Close]],-1,0))</f>
        <v>3.7134236565782925E-4</v>
      </c>
      <c r="BF3728" s="43">
        <v>37404</v>
      </c>
      <c r="BG3728">
        <v>493.64001500000001</v>
      </c>
      <c r="BH3728">
        <v>495.22000100000002</v>
      </c>
      <c r="BI3728">
        <v>487.42999300000002</v>
      </c>
      <c r="BJ3728">
        <v>492.41000400000001</v>
      </c>
      <c r="BK3728">
        <v>492.41000400000001</v>
      </c>
      <c r="BL3728">
        <v>9965000</v>
      </c>
      <c r="BM3728">
        <f ca="1">(Table510[[#This Row],[Close]]-OFFSET(Table510[[#This Row],[Close]],-1,0))/(OFFSET(Table510[[#This Row],[Close]],-1,0))</f>
        <v>-2.4917165598902884E-3</v>
      </c>
      <c r="BW3728" s="43">
        <v>43278</v>
      </c>
      <c r="BX3728">
        <v>106.230003</v>
      </c>
      <c r="BY3728">
        <v>106.30999799999999</v>
      </c>
      <c r="BZ3728">
        <v>106.160004</v>
      </c>
      <c r="CA3728">
        <v>106.239998</v>
      </c>
      <c r="CB3728">
        <v>99.312683000000007</v>
      </c>
      <c r="CC3728">
        <v>3001300</v>
      </c>
      <c r="CD3728">
        <f ca="1">(AGG[[#This Row],[Close]]-OFFSET(AGG[[#This Row],[Close]],-1,0))/(OFFSET(AGG[[#This Row],[Close]],-1,0))</f>
        <v>1.7915605339492177E-3</v>
      </c>
      <c r="CN3728" s="43">
        <v>42522</v>
      </c>
      <c r="CO3728">
        <v>58.099997999999999</v>
      </c>
      <c r="CP3728">
        <v>58.380001</v>
      </c>
      <c r="CQ3728">
        <v>58.029998999999997</v>
      </c>
      <c r="CR3728">
        <v>58.330002</v>
      </c>
      <c r="CS3728">
        <v>50.511459000000002</v>
      </c>
      <c r="CT3728">
        <v>19567300</v>
      </c>
      <c r="CU3728">
        <f ca="1">(EFA[[#This Row],[Close]]-OFFSET(EFA[[#This Row],[Close]],-1,0))/(OFFSET(EFA[[#This Row],[Close]],-1,0))</f>
        <v>-8.5644054716613801E-4</v>
      </c>
      <c r="DE3728" s="43">
        <v>38251</v>
      </c>
      <c r="DF3728">
        <v>15.98</v>
      </c>
      <c r="DG3728">
        <v>15.98</v>
      </c>
      <c r="DH3728">
        <v>13.38</v>
      </c>
      <c r="DI3728">
        <v>13.66</v>
      </c>
      <c r="DJ3728">
        <v>13.66</v>
      </c>
      <c r="DK3728">
        <v>0</v>
      </c>
      <c r="DL3728">
        <f ca="1">(VIX_7[[#This Row],[Close]]-OFFSET(VIX_7[[#This Row],[Close]],-1,0))/(OFFSET(VIX_7[[#This Row],[Close]],-1,0))</f>
        <v>-5.3361053361053332E-2</v>
      </c>
    </row>
    <row r="3729" spans="24:116" x14ac:dyDescent="0.3">
      <c r="X3729" s="43">
        <v>15655</v>
      </c>
      <c r="Y3729">
        <v>9.61</v>
      </c>
      <c r="Z3729">
        <v>9.61</v>
      </c>
      <c r="AA3729">
        <v>9.61</v>
      </c>
      <c r="AB3729">
        <v>9.61</v>
      </c>
      <c r="AC3729">
        <v>9.61</v>
      </c>
      <c r="AD3729">
        <v>0</v>
      </c>
      <c r="AE3729">
        <f ca="1">(SPX[[#This Row],[Close]]-OFFSET(SPX[[#This Row],[Close]],-1,0))/(OFFSET(SPX[[#This Row],[Close]],-1,0))</f>
        <v>-8.2559339525283878E-3</v>
      </c>
      <c r="AO3729" s="43">
        <v>34950</v>
      </c>
      <c r="AP3729">
        <v>215.520004</v>
      </c>
      <c r="AQ3729">
        <v>216.85000600000001</v>
      </c>
      <c r="AR3729">
        <v>215.13999899999999</v>
      </c>
      <c r="AS3729">
        <v>216.85000600000001</v>
      </c>
      <c r="AT3729">
        <v>216.85000600000001</v>
      </c>
      <c r="AU3729">
        <v>0</v>
      </c>
      <c r="AV3729">
        <f ca="1">(Table6[[#This Row],[Close]]-OFFSET(Table6[[#This Row],[Close]],-1,0))/(OFFSET(Table6[[#This Row],[Close]],-1,0))</f>
        <v>6.1711301749976183E-3</v>
      </c>
      <c r="BF3729" s="43">
        <v>37405</v>
      </c>
      <c r="BG3729">
        <v>492.41000400000001</v>
      </c>
      <c r="BH3729">
        <v>492.41000400000001</v>
      </c>
      <c r="BI3729">
        <v>485.73998999999998</v>
      </c>
      <c r="BJ3729">
        <v>487.60000600000001</v>
      </c>
      <c r="BK3729">
        <v>487.60000600000001</v>
      </c>
      <c r="BL3729">
        <v>10818000</v>
      </c>
      <c r="BM3729">
        <f ca="1">(Table510[[#This Row],[Close]]-OFFSET(Table510[[#This Row],[Close]],-1,0))/(OFFSET(Table510[[#This Row],[Close]],-1,0))</f>
        <v>-9.7682783877802923E-3</v>
      </c>
      <c r="BW3729" s="43">
        <v>43279</v>
      </c>
      <c r="BX3729">
        <v>106.279999</v>
      </c>
      <c r="BY3729">
        <v>106.290001</v>
      </c>
      <c r="BZ3729">
        <v>106.160004</v>
      </c>
      <c r="CA3729">
        <v>106.230003</v>
      </c>
      <c r="CB3729">
        <v>99.303359999999998</v>
      </c>
      <c r="CC3729">
        <v>1798900</v>
      </c>
      <c r="CD3729">
        <f ca="1">(AGG[[#This Row],[Close]]-OFFSET(AGG[[#This Row],[Close]],-1,0))/(OFFSET(AGG[[#This Row],[Close]],-1,0))</f>
        <v>-9.4079444542191434E-5</v>
      </c>
      <c r="CN3729" s="43">
        <v>42523</v>
      </c>
      <c r="CO3729">
        <v>58</v>
      </c>
      <c r="CP3729">
        <v>58.349997999999999</v>
      </c>
      <c r="CQ3729">
        <v>57.93</v>
      </c>
      <c r="CR3729">
        <v>58.330002</v>
      </c>
      <c r="CS3729">
        <v>50.511459000000002</v>
      </c>
      <c r="CT3729">
        <v>32992100</v>
      </c>
      <c r="CU3729">
        <f ca="1">(EFA[[#This Row],[Close]]-OFFSET(EFA[[#This Row],[Close]],-1,0))/(OFFSET(EFA[[#This Row],[Close]],-1,0))</f>
        <v>0</v>
      </c>
      <c r="DE3729" s="43">
        <v>38252</v>
      </c>
      <c r="DF3729">
        <v>15.28</v>
      </c>
      <c r="DG3729">
        <v>15.3</v>
      </c>
      <c r="DH3729">
        <v>13.95</v>
      </c>
      <c r="DI3729">
        <v>14.74</v>
      </c>
      <c r="DJ3729">
        <v>14.74</v>
      </c>
      <c r="DK3729">
        <v>0</v>
      </c>
      <c r="DL3729">
        <f ca="1">(VIX_7[[#This Row],[Close]]-OFFSET(VIX_7[[#This Row],[Close]],-1,0))/(OFFSET(VIX_7[[#This Row],[Close]],-1,0))</f>
        <v>7.9062957540263545E-2</v>
      </c>
    </row>
    <row r="3730" spans="24:116" x14ac:dyDescent="0.3">
      <c r="X3730" s="43">
        <v>15657</v>
      </c>
      <c r="Y3730">
        <v>9.6300000000000008</v>
      </c>
      <c r="Z3730">
        <v>9.6300000000000008</v>
      </c>
      <c r="AA3730">
        <v>9.6300000000000008</v>
      </c>
      <c r="AB3730">
        <v>9.6300000000000008</v>
      </c>
      <c r="AC3730">
        <v>9.6300000000000008</v>
      </c>
      <c r="AD3730">
        <v>0</v>
      </c>
      <c r="AE3730">
        <f ca="1">(SPX[[#This Row],[Close]]-OFFSET(SPX[[#This Row],[Close]],-1,0))/(OFFSET(SPX[[#This Row],[Close]],-1,0))</f>
        <v>2.0811654526536267E-3</v>
      </c>
      <c r="AO3730" s="43">
        <v>34953</v>
      </c>
      <c r="AP3730">
        <v>216.85000600000001</v>
      </c>
      <c r="AQ3730">
        <v>217.75</v>
      </c>
      <c r="AR3730">
        <v>216.770004</v>
      </c>
      <c r="AS3730">
        <v>217.5</v>
      </c>
      <c r="AT3730">
        <v>217.5</v>
      </c>
      <c r="AU3730">
        <v>0</v>
      </c>
      <c r="AV3730">
        <f ca="1">(Table6[[#This Row],[Close]]-OFFSET(Table6[[#This Row],[Close]],-1,0))/(OFFSET(Table6[[#This Row],[Close]],-1,0))</f>
        <v>2.9974359327432638E-3</v>
      </c>
      <c r="BF3730" s="43">
        <v>37406</v>
      </c>
      <c r="BG3730">
        <v>487.60000600000001</v>
      </c>
      <c r="BH3730">
        <v>489.57000699999998</v>
      </c>
      <c r="BI3730">
        <v>482.60000600000001</v>
      </c>
      <c r="BJ3730">
        <v>487.82998700000002</v>
      </c>
      <c r="BK3730">
        <v>487.82998700000002</v>
      </c>
      <c r="BL3730">
        <v>12866000</v>
      </c>
      <c r="BM3730">
        <f ca="1">(Table510[[#This Row],[Close]]-OFFSET(Table510[[#This Row],[Close]],-1,0))/(OFFSET(Table510[[#This Row],[Close]],-1,0))</f>
        <v>4.7165914103784756E-4</v>
      </c>
      <c r="BW3730" s="43">
        <v>43280</v>
      </c>
      <c r="BX3730">
        <v>106.300003</v>
      </c>
      <c r="BY3730">
        <v>106.41999800000001</v>
      </c>
      <c r="BZ3730">
        <v>106.25</v>
      </c>
      <c r="CA3730">
        <v>106.32</v>
      </c>
      <c r="CB3730">
        <v>99.387473999999997</v>
      </c>
      <c r="CC3730">
        <v>7117300</v>
      </c>
      <c r="CD3730">
        <f ca="1">(AGG[[#This Row],[Close]]-OFFSET(AGG[[#This Row],[Close]],-1,0))/(OFFSET(AGG[[#This Row],[Close]],-1,0))</f>
        <v>8.4719003538008726E-4</v>
      </c>
      <c r="CN3730" s="43">
        <v>42524</v>
      </c>
      <c r="CO3730">
        <v>58.540000999999997</v>
      </c>
      <c r="CP3730">
        <v>58.73</v>
      </c>
      <c r="CQ3730">
        <v>58.23</v>
      </c>
      <c r="CR3730">
        <v>58.709999000000003</v>
      </c>
      <c r="CS3730">
        <v>50.840522999999997</v>
      </c>
      <c r="CT3730">
        <v>27770200</v>
      </c>
      <c r="CU3730">
        <f ca="1">(EFA[[#This Row],[Close]]-OFFSET(EFA[[#This Row],[Close]],-1,0))/(OFFSET(EFA[[#This Row],[Close]],-1,0))</f>
        <v>6.5146063255750106E-3</v>
      </c>
      <c r="DE3730" s="43">
        <v>38253</v>
      </c>
      <c r="DF3730">
        <v>14.85</v>
      </c>
      <c r="DG3730">
        <v>15.08</v>
      </c>
      <c r="DH3730">
        <v>14.61</v>
      </c>
      <c r="DI3730">
        <v>14.8</v>
      </c>
      <c r="DJ3730">
        <v>14.8</v>
      </c>
      <c r="DK3730">
        <v>0</v>
      </c>
      <c r="DL3730">
        <f ca="1">(VIX_7[[#This Row],[Close]]-OFFSET(VIX_7[[#This Row],[Close]],-1,0))/(OFFSET(VIX_7[[#This Row],[Close]],-1,0))</f>
        <v>4.070556309362313E-3</v>
      </c>
    </row>
    <row r="3731" spans="24:116" x14ac:dyDescent="0.3">
      <c r="X3731" s="43">
        <v>15658</v>
      </c>
      <c r="Y3731">
        <v>9.57</v>
      </c>
      <c r="Z3731">
        <v>9.57</v>
      </c>
      <c r="AA3731">
        <v>9.57</v>
      </c>
      <c r="AB3731">
        <v>9.57</v>
      </c>
      <c r="AC3731">
        <v>9.57</v>
      </c>
      <c r="AD3731">
        <v>0</v>
      </c>
      <c r="AE3731">
        <f ca="1">(SPX[[#This Row],[Close]]-OFFSET(SPX[[#This Row],[Close]],-1,0))/(OFFSET(SPX[[#This Row],[Close]],-1,0))</f>
        <v>-6.2305295950156273E-3</v>
      </c>
      <c r="AO3731" s="43">
        <v>34954</v>
      </c>
      <c r="AP3731">
        <v>217.5</v>
      </c>
      <c r="AQ3731">
        <v>217.88000500000001</v>
      </c>
      <c r="AR3731">
        <v>217.10000600000001</v>
      </c>
      <c r="AS3731">
        <v>217.279999</v>
      </c>
      <c r="AT3731">
        <v>217.279999</v>
      </c>
      <c r="AU3731">
        <v>0</v>
      </c>
      <c r="AV3731">
        <f ca="1">(Table6[[#This Row],[Close]]-OFFSET(Table6[[#This Row],[Close]],-1,0))/(OFFSET(Table6[[#This Row],[Close]],-1,0))</f>
        <v>-1.0114988505746957E-3</v>
      </c>
      <c r="BF3731" s="43">
        <v>37407</v>
      </c>
      <c r="BG3731">
        <v>487.82998700000002</v>
      </c>
      <c r="BH3731">
        <v>492.70001200000002</v>
      </c>
      <c r="BI3731">
        <v>487.45001200000002</v>
      </c>
      <c r="BJ3731">
        <v>487.47000100000002</v>
      </c>
      <c r="BK3731">
        <v>487.47000100000002</v>
      </c>
      <c r="BL3731">
        <v>12773000</v>
      </c>
      <c r="BM3731">
        <f ca="1">(Table510[[#This Row],[Close]]-OFFSET(Table510[[#This Row],[Close]],-1,0))/(OFFSET(Table510[[#This Row],[Close]],-1,0))</f>
        <v>-7.379333161001276E-4</v>
      </c>
      <c r="BW3731" s="43">
        <v>43283</v>
      </c>
      <c r="BX3731">
        <v>106.099998</v>
      </c>
      <c r="BY3731">
        <v>106.129997</v>
      </c>
      <c r="BZ3731">
        <v>105.989998</v>
      </c>
      <c r="CA3731">
        <v>105.989998</v>
      </c>
      <c r="CB3731">
        <v>99.292831000000007</v>
      </c>
      <c r="CC3731">
        <v>7159900</v>
      </c>
      <c r="CD3731">
        <f ca="1">(AGG[[#This Row],[Close]]-OFFSET(AGG[[#This Row],[Close]],-1,0))/(OFFSET(AGG[[#This Row],[Close]],-1,0))</f>
        <v>-3.1038562829194252E-3</v>
      </c>
      <c r="CN3731" s="43">
        <v>42527</v>
      </c>
      <c r="CO3731">
        <v>58.900002000000001</v>
      </c>
      <c r="CP3731">
        <v>59.18</v>
      </c>
      <c r="CQ3731">
        <v>58.849997999999999</v>
      </c>
      <c r="CR3731">
        <v>59.040000999999997</v>
      </c>
      <c r="CS3731">
        <v>51.126286</v>
      </c>
      <c r="CT3731">
        <v>22191900</v>
      </c>
      <c r="CU3731">
        <f ca="1">(EFA[[#This Row],[Close]]-OFFSET(EFA[[#This Row],[Close]],-1,0))/(OFFSET(EFA[[#This Row],[Close]],-1,0))</f>
        <v>5.6208823985841533E-3</v>
      </c>
      <c r="DE3731" s="43">
        <v>38254</v>
      </c>
      <c r="DF3731">
        <v>14.93</v>
      </c>
      <c r="DG3731">
        <v>14.94</v>
      </c>
      <c r="DH3731">
        <v>14.08</v>
      </c>
      <c r="DI3731">
        <v>14.28</v>
      </c>
      <c r="DJ3731">
        <v>14.28</v>
      </c>
      <c r="DK3731">
        <v>0</v>
      </c>
      <c r="DL3731">
        <f ca="1">(VIX_7[[#This Row],[Close]]-OFFSET(VIX_7[[#This Row],[Close]],-1,0))/(OFFSET(VIX_7[[#This Row],[Close]],-1,0))</f>
        <v>-3.5135135135135227E-2</v>
      </c>
    </row>
    <row r="3732" spans="24:116" x14ac:dyDescent="0.3">
      <c r="X3732" s="43">
        <v>15661</v>
      </c>
      <c r="Y3732">
        <v>9.48</v>
      </c>
      <c r="Z3732">
        <v>9.48</v>
      </c>
      <c r="AA3732">
        <v>9.48</v>
      </c>
      <c r="AB3732">
        <v>9.48</v>
      </c>
      <c r="AC3732">
        <v>9.48</v>
      </c>
      <c r="AD3732">
        <v>0</v>
      </c>
      <c r="AE3732">
        <f ca="1">(SPX[[#This Row],[Close]]-OFFSET(SPX[[#This Row],[Close]],-1,0))/(OFFSET(SPX[[#This Row],[Close]],-1,0))</f>
        <v>-9.4043887147335272E-3</v>
      </c>
      <c r="AO3732" s="43">
        <v>34955</v>
      </c>
      <c r="AP3732">
        <v>217.279999</v>
      </c>
      <c r="AQ3732">
        <v>218.08999600000001</v>
      </c>
      <c r="AR3732">
        <v>217.03999300000001</v>
      </c>
      <c r="AS3732">
        <v>217.53999300000001</v>
      </c>
      <c r="AT3732">
        <v>217.53999300000001</v>
      </c>
      <c r="AU3732">
        <v>0</v>
      </c>
      <c r="AV3732">
        <f ca="1">(Table6[[#This Row],[Close]]-OFFSET(Table6[[#This Row],[Close]],-1,0))/(OFFSET(Table6[[#This Row],[Close]],-1,0))</f>
        <v>1.1965850570535305E-3</v>
      </c>
      <c r="BF3732" s="43">
        <v>37410</v>
      </c>
      <c r="BG3732">
        <v>487.47000100000002</v>
      </c>
      <c r="BH3732">
        <v>487.58999599999999</v>
      </c>
      <c r="BI3732">
        <v>474.23001099999999</v>
      </c>
      <c r="BJ3732">
        <v>474.39001500000001</v>
      </c>
      <c r="BK3732">
        <v>474.39001500000001</v>
      </c>
      <c r="BL3732">
        <v>13243000</v>
      </c>
      <c r="BM3732">
        <f ca="1">(Table510[[#This Row],[Close]]-OFFSET(Table510[[#This Row],[Close]],-1,0))/(OFFSET(Table510[[#This Row],[Close]],-1,0))</f>
        <v>-2.6832391681883248E-2</v>
      </c>
      <c r="BW3732" s="43">
        <v>43284</v>
      </c>
      <c r="BX3732">
        <v>106.029999</v>
      </c>
      <c r="BY3732">
        <v>106.209999</v>
      </c>
      <c r="BZ3732">
        <v>106.029999</v>
      </c>
      <c r="CA3732">
        <v>106.209999</v>
      </c>
      <c r="CB3732">
        <v>99.49897</v>
      </c>
      <c r="CC3732">
        <v>2425100</v>
      </c>
      <c r="CD3732">
        <f ca="1">(AGG[[#This Row],[Close]]-OFFSET(AGG[[#This Row],[Close]],-1,0))/(OFFSET(AGG[[#This Row],[Close]],-1,0))</f>
        <v>2.0756769898230996E-3</v>
      </c>
      <c r="CN3732" s="43">
        <v>42528</v>
      </c>
      <c r="CO3732">
        <v>59.490001999999997</v>
      </c>
      <c r="CP3732">
        <v>59.630001</v>
      </c>
      <c r="CQ3732">
        <v>59.419998</v>
      </c>
      <c r="CR3732">
        <v>59.470001000000003</v>
      </c>
      <c r="CS3732">
        <v>51.498649999999998</v>
      </c>
      <c r="CT3732">
        <v>15311700</v>
      </c>
      <c r="CU3732">
        <f ca="1">(EFA[[#This Row],[Close]]-OFFSET(EFA[[#This Row],[Close]],-1,0))/(OFFSET(EFA[[#This Row],[Close]],-1,0))</f>
        <v>7.2831977086180409E-3</v>
      </c>
      <c r="DE3732" s="43">
        <v>38257</v>
      </c>
      <c r="DF3732">
        <v>14.86</v>
      </c>
      <c r="DG3732">
        <v>15.09</v>
      </c>
      <c r="DH3732">
        <v>14.55</v>
      </c>
      <c r="DI3732">
        <v>14.62</v>
      </c>
      <c r="DJ3732">
        <v>14.62</v>
      </c>
      <c r="DK3732">
        <v>0</v>
      </c>
      <c r="DL3732">
        <f ca="1">(VIX_7[[#This Row],[Close]]-OFFSET(VIX_7[[#This Row],[Close]],-1,0))/(OFFSET(VIX_7[[#This Row],[Close]],-1,0))</f>
        <v>2.3809523809523801E-2</v>
      </c>
    </row>
    <row r="3733" spans="24:116" x14ac:dyDescent="0.3">
      <c r="X3733" s="43">
        <v>15662</v>
      </c>
      <c r="Y3733">
        <v>9.36</v>
      </c>
      <c r="Z3733">
        <v>9.36</v>
      </c>
      <c r="AA3733">
        <v>9.36</v>
      </c>
      <c r="AB3733">
        <v>9.36</v>
      </c>
      <c r="AC3733">
        <v>9.36</v>
      </c>
      <c r="AD3733">
        <v>0</v>
      </c>
      <c r="AE3733">
        <f ca="1">(SPX[[#This Row],[Close]]-OFFSET(SPX[[#This Row],[Close]],-1,0))/(OFFSET(SPX[[#This Row],[Close]],-1,0))</f>
        <v>-1.265822784810137E-2</v>
      </c>
      <c r="AO3733" s="43">
        <v>34956</v>
      </c>
      <c r="AP3733">
        <v>217.53999300000001</v>
      </c>
      <c r="AQ3733">
        <v>218.279999</v>
      </c>
      <c r="AR3733">
        <v>217.33999600000001</v>
      </c>
      <c r="AS3733">
        <v>217.88000500000001</v>
      </c>
      <c r="AT3733">
        <v>217.88000500000001</v>
      </c>
      <c r="AU3733">
        <v>0</v>
      </c>
      <c r="AV3733">
        <f ca="1">(Table6[[#This Row],[Close]]-OFFSET(Table6[[#This Row],[Close]],-1,0))/(OFFSET(Table6[[#This Row],[Close]],-1,0))</f>
        <v>1.5629861677893936E-3</v>
      </c>
      <c r="BF3733" s="43">
        <v>37411</v>
      </c>
      <c r="BG3733">
        <v>474.39001500000001</v>
      </c>
      <c r="BH3733">
        <v>475.10998499999999</v>
      </c>
      <c r="BI3733">
        <v>467.10998499999999</v>
      </c>
      <c r="BJ3733">
        <v>473.76001000000002</v>
      </c>
      <c r="BK3733">
        <v>473.76001000000002</v>
      </c>
      <c r="BL3733">
        <v>14666000</v>
      </c>
      <c r="BM3733">
        <f ca="1">(Table510[[#This Row],[Close]]-OFFSET(Table510[[#This Row],[Close]],-1,0))/(OFFSET(Table510[[#This Row],[Close]],-1,0))</f>
        <v>-1.3280317461993436E-3</v>
      </c>
      <c r="BW3733" s="43">
        <v>43286</v>
      </c>
      <c r="BX3733">
        <v>106.220001</v>
      </c>
      <c r="BY3733">
        <v>106.339996</v>
      </c>
      <c r="BZ3733">
        <v>106.209999</v>
      </c>
      <c r="CA3733">
        <v>106.30999799999999</v>
      </c>
      <c r="CB3733">
        <v>99.592620999999994</v>
      </c>
      <c r="CC3733">
        <v>2739900</v>
      </c>
      <c r="CD3733">
        <f ca="1">(AGG[[#This Row],[Close]]-OFFSET(AGG[[#This Row],[Close]],-1,0))/(OFFSET(AGG[[#This Row],[Close]],-1,0))</f>
        <v>9.4152152284642096E-4</v>
      </c>
      <c r="CN3733" s="43">
        <v>42529</v>
      </c>
      <c r="CO3733">
        <v>59.650002000000001</v>
      </c>
      <c r="CP3733">
        <v>59.740001999999997</v>
      </c>
      <c r="CQ3733">
        <v>59.540000999999997</v>
      </c>
      <c r="CR3733">
        <v>59.59</v>
      </c>
      <c r="CS3733">
        <v>51.60257</v>
      </c>
      <c r="CT3733">
        <v>14673400</v>
      </c>
      <c r="CU3733">
        <f ca="1">(EFA[[#This Row],[Close]]-OFFSET(EFA[[#This Row],[Close]],-1,0))/(OFFSET(EFA[[#This Row],[Close]],-1,0))</f>
        <v>2.0178072638673732E-3</v>
      </c>
      <c r="DE3733" s="43">
        <v>38258</v>
      </c>
      <c r="DF3733">
        <v>14.73</v>
      </c>
      <c r="DG3733">
        <v>14.84</v>
      </c>
      <c r="DH3733">
        <v>13.69</v>
      </c>
      <c r="DI3733">
        <v>13.83</v>
      </c>
      <c r="DJ3733">
        <v>13.83</v>
      </c>
      <c r="DK3733">
        <v>0</v>
      </c>
      <c r="DL3733">
        <f ca="1">(VIX_7[[#This Row],[Close]]-OFFSET(VIX_7[[#This Row],[Close]],-1,0))/(OFFSET(VIX_7[[#This Row],[Close]],-1,0))</f>
        <v>-5.403556771545822E-2</v>
      </c>
    </row>
    <row r="3734" spans="24:116" x14ac:dyDescent="0.3">
      <c r="X3734" s="43">
        <v>15663</v>
      </c>
      <c r="Y3734">
        <v>9.4</v>
      </c>
      <c r="Z3734">
        <v>9.4</v>
      </c>
      <c r="AA3734">
        <v>9.4</v>
      </c>
      <c r="AB3734">
        <v>9.4</v>
      </c>
      <c r="AC3734">
        <v>9.4</v>
      </c>
      <c r="AD3734">
        <v>0</v>
      </c>
      <c r="AE3734">
        <f ca="1">(SPX[[#This Row],[Close]]-OFFSET(SPX[[#This Row],[Close]],-1,0))/(OFFSET(SPX[[#This Row],[Close]],-1,0))</f>
        <v>4.2735042735043728E-3</v>
      </c>
      <c r="AO3734" s="43">
        <v>34957</v>
      </c>
      <c r="AP3734">
        <v>217.88000500000001</v>
      </c>
      <c r="AQ3734">
        <v>217.88000500000001</v>
      </c>
      <c r="AR3734">
        <v>216.10000600000001</v>
      </c>
      <c r="AS3734">
        <v>216.69000199999999</v>
      </c>
      <c r="AT3734">
        <v>216.69000199999999</v>
      </c>
      <c r="AU3734">
        <v>0</v>
      </c>
      <c r="AV3734">
        <f ca="1">(Table6[[#This Row],[Close]]-OFFSET(Table6[[#This Row],[Close]],-1,0))/(OFFSET(Table6[[#This Row],[Close]],-1,0))</f>
        <v>-5.4617356925433271E-3</v>
      </c>
      <c r="BF3734" s="43">
        <v>37412</v>
      </c>
      <c r="BG3734">
        <v>473.76001000000002</v>
      </c>
      <c r="BH3734">
        <v>475.709991</v>
      </c>
      <c r="BI3734">
        <v>470.97000100000002</v>
      </c>
      <c r="BJ3734">
        <v>475.040009</v>
      </c>
      <c r="BK3734">
        <v>475.040009</v>
      </c>
      <c r="BL3734">
        <v>13001000</v>
      </c>
      <c r="BM3734">
        <f ca="1">(Table510[[#This Row],[Close]]-OFFSET(Table510[[#This Row],[Close]],-1,0))/(OFFSET(Table510[[#This Row],[Close]],-1,0))</f>
        <v>2.701787768030432E-3</v>
      </c>
      <c r="BW3734" s="43">
        <v>43287</v>
      </c>
      <c r="BX3734">
        <v>106.410004</v>
      </c>
      <c r="BY3734">
        <v>106.449997</v>
      </c>
      <c r="BZ3734">
        <v>106.32</v>
      </c>
      <c r="CA3734">
        <v>106.41999800000001</v>
      </c>
      <c r="CB3734">
        <v>99.695678999999998</v>
      </c>
      <c r="CC3734">
        <v>2598700</v>
      </c>
      <c r="CD3734">
        <f ca="1">(AGG[[#This Row],[Close]]-OFFSET(AGG[[#This Row],[Close]],-1,0))/(OFFSET(AGG[[#This Row],[Close]],-1,0))</f>
        <v>1.034709830396325E-3</v>
      </c>
      <c r="CN3734" s="43">
        <v>42530</v>
      </c>
      <c r="CO3734">
        <v>58.860000999999997</v>
      </c>
      <c r="CP3734">
        <v>59.009998000000003</v>
      </c>
      <c r="CQ3734">
        <v>58.68</v>
      </c>
      <c r="CR3734">
        <v>58.860000999999997</v>
      </c>
      <c r="CS3734">
        <v>50.970421000000002</v>
      </c>
      <c r="CT3734">
        <v>18489100</v>
      </c>
      <c r="CU3734">
        <f ca="1">(EFA[[#This Row],[Close]]-OFFSET(EFA[[#This Row],[Close]],-1,0))/(OFFSET(EFA[[#This Row],[Close]],-1,0))</f>
        <v>-1.2250360798791852E-2</v>
      </c>
      <c r="DE3734" s="43">
        <v>38259</v>
      </c>
      <c r="DF3734">
        <v>14.09</v>
      </c>
      <c r="DG3734">
        <v>14.14</v>
      </c>
      <c r="DH3734">
        <v>13.2</v>
      </c>
      <c r="DI3734">
        <v>13.21</v>
      </c>
      <c r="DJ3734">
        <v>13.21</v>
      </c>
      <c r="DK3734">
        <v>0</v>
      </c>
      <c r="DL3734">
        <f ca="1">(VIX_7[[#This Row],[Close]]-OFFSET(VIX_7[[#This Row],[Close]],-1,0))/(OFFSET(VIX_7[[#This Row],[Close]],-1,0))</f>
        <v>-4.4830079537237832E-2</v>
      </c>
    </row>
    <row r="3735" spans="24:116" x14ac:dyDescent="0.3">
      <c r="X3735" s="43">
        <v>15664</v>
      </c>
      <c r="Y3735">
        <v>9.39</v>
      </c>
      <c r="Z3735">
        <v>9.39</v>
      </c>
      <c r="AA3735">
        <v>9.39</v>
      </c>
      <c r="AB3735">
        <v>9.39</v>
      </c>
      <c r="AC3735">
        <v>9.39</v>
      </c>
      <c r="AD3735">
        <v>0</v>
      </c>
      <c r="AE3735">
        <f ca="1">(SPX[[#This Row],[Close]]-OFFSET(SPX[[#This Row],[Close]],-1,0))/(OFFSET(SPX[[#This Row],[Close]],-1,0))</f>
        <v>-1.0638297872340198E-3</v>
      </c>
      <c r="AO3735" s="43">
        <v>34960</v>
      </c>
      <c r="AP3735">
        <v>216.69000199999999</v>
      </c>
      <c r="AQ3735">
        <v>216.729996</v>
      </c>
      <c r="AR3735">
        <v>215.009995</v>
      </c>
      <c r="AS3735">
        <v>216.570007</v>
      </c>
      <c r="AT3735">
        <v>216.570007</v>
      </c>
      <c r="AU3735">
        <v>0</v>
      </c>
      <c r="AV3735">
        <f ca="1">(Table6[[#This Row],[Close]]-OFFSET(Table6[[#This Row],[Close]],-1,0))/(OFFSET(Table6[[#This Row],[Close]],-1,0))</f>
        <v>-5.5376343574905108E-4</v>
      </c>
      <c r="BF3735" s="43">
        <v>37413</v>
      </c>
      <c r="BG3735">
        <v>475.040009</v>
      </c>
      <c r="BH3735">
        <v>475.040009</v>
      </c>
      <c r="BI3735">
        <v>465.22000100000002</v>
      </c>
      <c r="BJ3735">
        <v>465.290009</v>
      </c>
      <c r="BK3735">
        <v>465.290009</v>
      </c>
      <c r="BL3735">
        <v>16015000</v>
      </c>
      <c r="BM3735">
        <f ca="1">(Table510[[#This Row],[Close]]-OFFSET(Table510[[#This Row],[Close]],-1,0))/(OFFSET(Table510[[#This Row],[Close]],-1,0))</f>
        <v>-2.0524587014311882E-2</v>
      </c>
      <c r="BW3735" s="43">
        <v>43290</v>
      </c>
      <c r="BX3735">
        <v>106.290001</v>
      </c>
      <c r="BY3735">
        <v>106.339996</v>
      </c>
      <c r="BZ3735">
        <v>106.25</v>
      </c>
      <c r="CA3735">
        <v>106.32</v>
      </c>
      <c r="CB3735">
        <v>99.602012999999999</v>
      </c>
      <c r="CC3735">
        <v>1926000</v>
      </c>
      <c r="CD3735">
        <f ca="1">(AGG[[#This Row],[Close]]-OFFSET(AGG[[#This Row],[Close]],-1,0))/(OFFSET(AGG[[#This Row],[Close]],-1,0))</f>
        <v>-9.3965421799776367E-4</v>
      </c>
      <c r="CN3735" s="43">
        <v>42531</v>
      </c>
      <c r="CO3735">
        <v>57.619999</v>
      </c>
      <c r="CP3735">
        <v>57.709999000000003</v>
      </c>
      <c r="CQ3735">
        <v>56.990001999999997</v>
      </c>
      <c r="CR3735">
        <v>57.150002000000001</v>
      </c>
      <c r="CS3735">
        <v>49.489623999999999</v>
      </c>
      <c r="CT3735">
        <v>29812900</v>
      </c>
      <c r="CU3735">
        <f ca="1">(EFA[[#This Row],[Close]]-OFFSET(EFA[[#This Row],[Close]],-1,0))/(OFFSET(EFA[[#This Row],[Close]],-1,0))</f>
        <v>-2.9051970284540027E-2</v>
      </c>
      <c r="DE3735" s="43">
        <v>38260</v>
      </c>
      <c r="DF3735">
        <v>13.49</v>
      </c>
      <c r="DG3735">
        <v>13.67</v>
      </c>
      <c r="DH3735">
        <v>13.2</v>
      </c>
      <c r="DI3735">
        <v>13.34</v>
      </c>
      <c r="DJ3735">
        <v>13.34</v>
      </c>
      <c r="DK3735">
        <v>0</v>
      </c>
      <c r="DL3735">
        <f ca="1">(VIX_7[[#This Row],[Close]]-OFFSET(VIX_7[[#This Row],[Close]],-1,0))/(OFFSET(VIX_7[[#This Row],[Close]],-1,0))</f>
        <v>9.8410295230884938E-3</v>
      </c>
    </row>
    <row r="3736" spans="24:116" x14ac:dyDescent="0.3">
      <c r="X3736" s="43">
        <v>15665</v>
      </c>
      <c r="Y3736">
        <v>9.48</v>
      </c>
      <c r="Z3736">
        <v>9.48</v>
      </c>
      <c r="AA3736">
        <v>9.48</v>
      </c>
      <c r="AB3736">
        <v>9.48</v>
      </c>
      <c r="AC3736">
        <v>9.48</v>
      </c>
      <c r="AD3736">
        <v>0</v>
      </c>
      <c r="AE3736">
        <f ca="1">(SPX[[#This Row],[Close]]-OFFSET(SPX[[#This Row],[Close]],-1,0))/(OFFSET(SPX[[#This Row],[Close]],-1,0))</f>
        <v>9.584664536741198E-3</v>
      </c>
      <c r="AO3736" s="43">
        <v>34961</v>
      </c>
      <c r="AP3736">
        <v>216.570007</v>
      </c>
      <c r="AQ3736">
        <v>217.91000399999999</v>
      </c>
      <c r="AR3736">
        <v>216.41000399999999</v>
      </c>
      <c r="AS3736">
        <v>217.83999600000001</v>
      </c>
      <c r="AT3736">
        <v>217.83999600000001</v>
      </c>
      <c r="AU3736">
        <v>0</v>
      </c>
      <c r="AV3736">
        <f ca="1">(Table6[[#This Row],[Close]]-OFFSET(Table6[[#This Row],[Close]],-1,0))/(OFFSET(Table6[[#This Row],[Close]],-1,0))</f>
        <v>5.8641037953146005E-3</v>
      </c>
      <c r="BF3736" s="43">
        <v>37414</v>
      </c>
      <c r="BG3736">
        <v>465.290009</v>
      </c>
      <c r="BH3736">
        <v>470.91000400000001</v>
      </c>
      <c r="BI3736">
        <v>459.76001000000002</v>
      </c>
      <c r="BJ3736">
        <v>470.51001000000002</v>
      </c>
      <c r="BK3736">
        <v>470.51001000000002</v>
      </c>
      <c r="BL3736">
        <v>13413000</v>
      </c>
      <c r="BM3736">
        <f ca="1">(Table510[[#This Row],[Close]]-OFFSET(Table510[[#This Row],[Close]],-1,0))/(OFFSET(Table510[[#This Row],[Close]],-1,0))</f>
        <v>1.1218811706743577E-2</v>
      </c>
      <c r="BW3736" s="43">
        <v>43291</v>
      </c>
      <c r="BX3736">
        <v>106.279999</v>
      </c>
      <c r="BY3736">
        <v>106.300003</v>
      </c>
      <c r="BZ3736">
        <v>106.19000200000001</v>
      </c>
      <c r="CA3736">
        <v>106.239998</v>
      </c>
      <c r="CB3736">
        <v>99.527054000000007</v>
      </c>
      <c r="CC3736">
        <v>2489700</v>
      </c>
      <c r="CD3736">
        <f ca="1">(AGG[[#This Row],[Close]]-OFFSET(AGG[[#This Row],[Close]],-1,0))/(OFFSET(AGG[[#This Row],[Close]],-1,0))</f>
        <v>-7.524642588411705E-4</v>
      </c>
      <c r="CN3736" s="43">
        <v>42534</v>
      </c>
      <c r="CO3736">
        <v>56.41</v>
      </c>
      <c r="CP3736">
        <v>56.860000999999997</v>
      </c>
      <c r="CQ3736">
        <v>56.16</v>
      </c>
      <c r="CR3736">
        <v>56.32</v>
      </c>
      <c r="CS3736">
        <v>48.770873999999999</v>
      </c>
      <c r="CT3736">
        <v>25323100</v>
      </c>
      <c r="CU3736">
        <f ca="1">(EFA[[#This Row],[Close]]-OFFSET(EFA[[#This Row],[Close]],-1,0))/(OFFSET(EFA[[#This Row],[Close]],-1,0))</f>
        <v>-1.4523219089301175E-2</v>
      </c>
      <c r="DE3736" s="43">
        <v>38261</v>
      </c>
      <c r="DF3736">
        <v>13.11</v>
      </c>
      <c r="DG3736">
        <v>13.11</v>
      </c>
      <c r="DH3736">
        <v>12.6</v>
      </c>
      <c r="DI3736">
        <v>12.75</v>
      </c>
      <c r="DJ3736">
        <v>12.75</v>
      </c>
      <c r="DK3736">
        <v>0</v>
      </c>
      <c r="DL3736">
        <f ca="1">(VIX_7[[#This Row],[Close]]-OFFSET(VIX_7[[#This Row],[Close]],-1,0))/(OFFSET(VIX_7[[#This Row],[Close]],-1,0))</f>
        <v>-4.4227886056971505E-2</v>
      </c>
    </row>
    <row r="3737" spans="24:116" x14ac:dyDescent="0.3">
      <c r="X3737" s="43">
        <v>15668</v>
      </c>
      <c r="Y3737">
        <v>9.3699999999999992</v>
      </c>
      <c r="Z3737">
        <v>9.3699999999999992</v>
      </c>
      <c r="AA3737">
        <v>9.3699999999999992</v>
      </c>
      <c r="AB3737">
        <v>9.3699999999999992</v>
      </c>
      <c r="AC3737">
        <v>9.3699999999999992</v>
      </c>
      <c r="AD3737">
        <v>0</v>
      </c>
      <c r="AE3737">
        <f ca="1">(SPX[[#This Row],[Close]]-OFFSET(SPX[[#This Row],[Close]],-1,0))/(OFFSET(SPX[[#This Row],[Close]],-1,0))</f>
        <v>-1.1603375527426288E-2</v>
      </c>
      <c r="AO3737" s="43">
        <v>34962</v>
      </c>
      <c r="AP3737">
        <v>217.83999600000001</v>
      </c>
      <c r="AQ3737">
        <v>218.770004</v>
      </c>
      <c r="AR3737">
        <v>217.83999600000001</v>
      </c>
      <c r="AS3737">
        <v>218.449997</v>
      </c>
      <c r="AT3737">
        <v>218.449997</v>
      </c>
      <c r="AU3737">
        <v>0</v>
      </c>
      <c r="AV3737">
        <f ca="1">(Table6[[#This Row],[Close]]-OFFSET(Table6[[#This Row],[Close]],-1,0))/(OFFSET(Table6[[#This Row],[Close]],-1,0))</f>
        <v>2.8002249871505814E-3</v>
      </c>
      <c r="BF3737" s="43">
        <v>37417</v>
      </c>
      <c r="BG3737">
        <v>470.39999399999999</v>
      </c>
      <c r="BH3737">
        <v>473.5</v>
      </c>
      <c r="BI3737">
        <v>468.60000600000001</v>
      </c>
      <c r="BJ3737">
        <v>469.290009</v>
      </c>
      <c r="BK3737">
        <v>469.290009</v>
      </c>
      <c r="BL3737">
        <v>12262000</v>
      </c>
      <c r="BM3737">
        <f ca="1">(Table510[[#This Row],[Close]]-OFFSET(Table510[[#This Row],[Close]],-1,0))/(OFFSET(Table510[[#This Row],[Close]],-1,0))</f>
        <v>-2.5929331450355855E-3</v>
      </c>
      <c r="BW3737" s="43">
        <v>43292</v>
      </c>
      <c r="BX3737">
        <v>106.33000199999999</v>
      </c>
      <c r="BY3737">
        <v>106.349998</v>
      </c>
      <c r="BZ3737">
        <v>106.220001</v>
      </c>
      <c r="CA3737">
        <v>106.279999</v>
      </c>
      <c r="CB3737">
        <v>99.564507000000006</v>
      </c>
      <c r="CC3737">
        <v>5385000</v>
      </c>
      <c r="CD3737">
        <f ca="1">(AGG[[#This Row],[Close]]-OFFSET(AGG[[#This Row],[Close]],-1,0))/(OFFSET(AGG[[#This Row],[Close]],-1,0))</f>
        <v>3.7651544383503969E-4</v>
      </c>
      <c r="CN3737" s="43">
        <v>42535</v>
      </c>
      <c r="CO3737">
        <v>55.73</v>
      </c>
      <c r="CP3737">
        <v>55.860000999999997</v>
      </c>
      <c r="CQ3737">
        <v>55.119999</v>
      </c>
      <c r="CR3737">
        <v>55.419998</v>
      </c>
      <c r="CS3737">
        <v>47.991512</v>
      </c>
      <c r="CT3737">
        <v>69490000</v>
      </c>
      <c r="CU3737">
        <f ca="1">(EFA[[#This Row],[Close]]-OFFSET(EFA[[#This Row],[Close]],-1,0))/(OFFSET(EFA[[#This Row],[Close]],-1,0))</f>
        <v>-1.5980149147727284E-2</v>
      </c>
      <c r="DE3737" s="43">
        <v>38264</v>
      </c>
      <c r="DF3737">
        <v>13.05</v>
      </c>
      <c r="DG3737">
        <v>13.45</v>
      </c>
      <c r="DH3737">
        <v>12.99</v>
      </c>
      <c r="DI3737">
        <v>13.41</v>
      </c>
      <c r="DJ3737">
        <v>13.41</v>
      </c>
      <c r="DK3737">
        <v>0</v>
      </c>
      <c r="DL3737">
        <f ca="1">(VIX_7[[#This Row],[Close]]-OFFSET(VIX_7[[#This Row],[Close]],-1,0))/(OFFSET(VIX_7[[#This Row],[Close]],-1,0))</f>
        <v>5.1764705882352956E-2</v>
      </c>
    </row>
    <row r="3738" spans="24:116" x14ac:dyDescent="0.3">
      <c r="X3738" s="43">
        <v>15669</v>
      </c>
      <c r="Y3738">
        <v>9.35</v>
      </c>
      <c r="Z3738">
        <v>9.35</v>
      </c>
      <c r="AA3738">
        <v>9.35</v>
      </c>
      <c r="AB3738">
        <v>9.35</v>
      </c>
      <c r="AC3738">
        <v>9.35</v>
      </c>
      <c r="AD3738">
        <v>0</v>
      </c>
      <c r="AE3738">
        <f ca="1">(SPX[[#This Row],[Close]]-OFFSET(SPX[[#This Row],[Close]],-1,0))/(OFFSET(SPX[[#This Row],[Close]],-1,0))</f>
        <v>-2.1344717182496878E-3</v>
      </c>
      <c r="AO3738" s="43">
        <v>34963</v>
      </c>
      <c r="AP3738">
        <v>218.449997</v>
      </c>
      <c r="AQ3738">
        <v>218.449997</v>
      </c>
      <c r="AR3738">
        <v>216.36000100000001</v>
      </c>
      <c r="AS3738">
        <v>217.03999300000001</v>
      </c>
      <c r="AT3738">
        <v>217.03999300000001</v>
      </c>
      <c r="AU3738">
        <v>0</v>
      </c>
      <c r="AV3738">
        <f ca="1">(Table6[[#This Row],[Close]]-OFFSET(Table6[[#This Row],[Close]],-1,0))/(OFFSET(Table6[[#This Row],[Close]],-1,0))</f>
        <v>-6.4545846617703843E-3</v>
      </c>
      <c r="BF3738" s="43">
        <v>37418</v>
      </c>
      <c r="BG3738">
        <v>469.290009</v>
      </c>
      <c r="BH3738">
        <v>471.959991</v>
      </c>
      <c r="BI3738">
        <v>462.459991</v>
      </c>
      <c r="BJ3738">
        <v>462.77999899999998</v>
      </c>
      <c r="BK3738">
        <v>462.77999899999998</v>
      </c>
      <c r="BL3738">
        <v>14124000</v>
      </c>
      <c r="BM3738">
        <f ca="1">(Table510[[#This Row],[Close]]-OFFSET(Table510[[#This Row],[Close]],-1,0))/(OFFSET(Table510[[#This Row],[Close]],-1,0))</f>
        <v>-1.3872040476361435E-2</v>
      </c>
      <c r="BW3738" s="43">
        <v>43293</v>
      </c>
      <c r="BX3738">
        <v>106.260002</v>
      </c>
      <c r="BY3738">
        <v>106.41999800000001</v>
      </c>
      <c r="BZ3738">
        <v>106.260002</v>
      </c>
      <c r="CA3738">
        <v>106.410004</v>
      </c>
      <c r="CB3738">
        <v>99.686301999999998</v>
      </c>
      <c r="CC3738">
        <v>2145800</v>
      </c>
      <c r="CD3738">
        <f ca="1">(AGG[[#This Row],[Close]]-OFFSET(AGG[[#This Row],[Close]],-1,0))/(OFFSET(AGG[[#This Row],[Close]],-1,0))</f>
        <v>1.2232310992023724E-3</v>
      </c>
      <c r="CN3738" s="43">
        <v>42536</v>
      </c>
      <c r="CO3738">
        <v>55.900002000000001</v>
      </c>
      <c r="CP3738">
        <v>56.099997999999999</v>
      </c>
      <c r="CQ3738">
        <v>55.669998</v>
      </c>
      <c r="CR3738">
        <v>55.790000999999997</v>
      </c>
      <c r="CS3738">
        <v>48.311920000000001</v>
      </c>
      <c r="CT3738">
        <v>34010400</v>
      </c>
      <c r="CU3738">
        <f ca="1">(EFA[[#This Row],[Close]]-OFFSET(EFA[[#This Row],[Close]],-1,0))/(OFFSET(EFA[[#This Row],[Close]],-1,0))</f>
        <v>6.676344520979538E-3</v>
      </c>
      <c r="DE3738" s="43">
        <v>38265</v>
      </c>
      <c r="DF3738">
        <v>13.51</v>
      </c>
      <c r="DG3738">
        <v>14.19</v>
      </c>
      <c r="DH3738">
        <v>13.51</v>
      </c>
      <c r="DI3738">
        <v>13.95</v>
      </c>
      <c r="DJ3738">
        <v>13.95</v>
      </c>
      <c r="DK3738">
        <v>0</v>
      </c>
      <c r="DL3738">
        <f ca="1">(VIX_7[[#This Row],[Close]]-OFFSET(VIX_7[[#This Row],[Close]],-1,0))/(OFFSET(VIX_7[[#This Row],[Close]],-1,0))</f>
        <v>4.0268456375838861E-2</v>
      </c>
    </row>
    <row r="3739" spans="24:116" x14ac:dyDescent="0.3">
      <c r="X3739" s="43">
        <v>15670</v>
      </c>
      <c r="Y3739">
        <v>9.31</v>
      </c>
      <c r="Z3739">
        <v>9.31</v>
      </c>
      <c r="AA3739">
        <v>9.31</v>
      </c>
      <c r="AB3739">
        <v>9.31</v>
      </c>
      <c r="AC3739">
        <v>9.31</v>
      </c>
      <c r="AD3739">
        <v>0</v>
      </c>
      <c r="AE3739">
        <f ca="1">(SPX[[#This Row],[Close]]-OFFSET(SPX[[#This Row],[Close]],-1,0))/(OFFSET(SPX[[#This Row],[Close]],-1,0))</f>
        <v>-4.2780748663100695E-3</v>
      </c>
      <c r="AO3739" s="43">
        <v>34964</v>
      </c>
      <c r="AP3739">
        <v>217.03999300000001</v>
      </c>
      <c r="AQ3739">
        <v>217.03999300000001</v>
      </c>
      <c r="AR3739">
        <v>215.41999799999999</v>
      </c>
      <c r="AS3739">
        <v>216.35000600000001</v>
      </c>
      <c r="AT3739">
        <v>216.35000600000001</v>
      </c>
      <c r="AU3739">
        <v>0</v>
      </c>
      <c r="AV3739">
        <f ca="1">(Table6[[#This Row],[Close]]-OFFSET(Table6[[#This Row],[Close]],-1,0))/(OFFSET(Table6[[#This Row],[Close]],-1,0))</f>
        <v>-3.1790776919164484E-3</v>
      </c>
      <c r="BF3739" s="43">
        <v>37419</v>
      </c>
      <c r="BG3739">
        <v>462.77999899999998</v>
      </c>
      <c r="BH3739">
        <v>464.02999899999998</v>
      </c>
      <c r="BI3739">
        <v>457.41000400000001</v>
      </c>
      <c r="BJ3739">
        <v>462.98998999999998</v>
      </c>
      <c r="BK3739">
        <v>462.98998999999998</v>
      </c>
      <c r="BL3739">
        <v>17957000</v>
      </c>
      <c r="BM3739">
        <f ca="1">(Table510[[#This Row],[Close]]-OFFSET(Table510[[#This Row],[Close]],-1,0))/(OFFSET(Table510[[#This Row],[Close]],-1,0))</f>
        <v>4.5375988688742415E-4</v>
      </c>
      <c r="BW3739" s="43">
        <v>43294</v>
      </c>
      <c r="BX3739">
        <v>106.44000200000001</v>
      </c>
      <c r="BY3739">
        <v>106.519997</v>
      </c>
      <c r="BZ3739">
        <v>106.44000200000001</v>
      </c>
      <c r="CA3739">
        <v>106.510002</v>
      </c>
      <c r="CB3739">
        <v>99.779990999999995</v>
      </c>
      <c r="CC3739">
        <v>2126900</v>
      </c>
      <c r="CD3739">
        <f ca="1">(AGG[[#This Row],[Close]]-OFFSET(AGG[[#This Row],[Close]],-1,0))/(OFFSET(AGG[[#This Row],[Close]],-1,0))</f>
        <v>9.3974247007827722E-4</v>
      </c>
      <c r="CN3739" s="43">
        <v>42537</v>
      </c>
      <c r="CO3739">
        <v>55</v>
      </c>
      <c r="CP3739">
        <v>55.950001</v>
      </c>
      <c r="CQ3739">
        <v>54.59</v>
      </c>
      <c r="CR3739">
        <v>55.91</v>
      </c>
      <c r="CS3739">
        <v>48.415832999999999</v>
      </c>
      <c r="CT3739">
        <v>27677700</v>
      </c>
      <c r="CU3739">
        <f ca="1">(EFA[[#This Row],[Close]]-OFFSET(EFA[[#This Row],[Close]],-1,0))/(OFFSET(EFA[[#This Row],[Close]],-1,0))</f>
        <v>2.1509051415862131E-3</v>
      </c>
      <c r="DE3739" s="43">
        <v>38266</v>
      </c>
      <c r="DF3739">
        <v>14.01</v>
      </c>
      <c r="DG3739">
        <v>14.1</v>
      </c>
      <c r="DH3739">
        <v>13.24</v>
      </c>
      <c r="DI3739">
        <v>13.28</v>
      </c>
      <c r="DJ3739">
        <v>13.28</v>
      </c>
      <c r="DK3739">
        <v>0</v>
      </c>
      <c r="DL3739">
        <f ca="1">(VIX_7[[#This Row],[Close]]-OFFSET(VIX_7[[#This Row],[Close]],-1,0))/(OFFSET(VIX_7[[#This Row],[Close]],-1,0))</f>
        <v>-4.8028673835125442E-2</v>
      </c>
    </row>
    <row r="3740" spans="24:116" x14ac:dyDescent="0.3">
      <c r="X3740" s="43">
        <v>15672</v>
      </c>
      <c r="Y3740">
        <v>9.34</v>
      </c>
      <c r="Z3740">
        <v>9.34</v>
      </c>
      <c r="AA3740">
        <v>9.34</v>
      </c>
      <c r="AB3740">
        <v>9.34</v>
      </c>
      <c r="AC3740">
        <v>9.34</v>
      </c>
      <c r="AD3740">
        <v>0</v>
      </c>
      <c r="AE3740">
        <f ca="1">(SPX[[#This Row],[Close]]-OFFSET(SPX[[#This Row],[Close]],-1,0))/(OFFSET(SPX[[#This Row],[Close]],-1,0))</f>
        <v>3.222341568206161E-3</v>
      </c>
      <c r="AO3740" s="43">
        <v>34967</v>
      </c>
      <c r="AP3740">
        <v>216.35000600000001</v>
      </c>
      <c r="AQ3740">
        <v>216.35000600000001</v>
      </c>
      <c r="AR3740">
        <v>214.11999499999999</v>
      </c>
      <c r="AS3740">
        <v>214.39999399999999</v>
      </c>
      <c r="AT3740">
        <v>214.39999399999999</v>
      </c>
      <c r="AU3740">
        <v>0</v>
      </c>
      <c r="AV3740">
        <f ca="1">(Table6[[#This Row],[Close]]-OFFSET(Table6[[#This Row],[Close]],-1,0))/(OFFSET(Table6[[#This Row],[Close]],-1,0))</f>
        <v>-9.0132283148631632E-3</v>
      </c>
      <c r="BF3740" s="43">
        <v>37420</v>
      </c>
      <c r="BG3740">
        <v>462.98998999999998</v>
      </c>
      <c r="BH3740">
        <v>463.89999399999999</v>
      </c>
      <c r="BI3740">
        <v>455.77999899999998</v>
      </c>
      <c r="BJ3740">
        <v>455.98001099999999</v>
      </c>
      <c r="BK3740">
        <v>455.98001099999999</v>
      </c>
      <c r="BL3740">
        <v>14055000</v>
      </c>
      <c r="BM3740">
        <f ca="1">(Table510[[#This Row],[Close]]-OFFSET(Table510[[#This Row],[Close]],-1,0))/(OFFSET(Table510[[#This Row],[Close]],-1,0))</f>
        <v>-1.5140670751866552E-2</v>
      </c>
      <c r="BW3740" s="43">
        <v>43297</v>
      </c>
      <c r="BX3740">
        <v>106.349998</v>
      </c>
      <c r="BY3740">
        <v>106.400002</v>
      </c>
      <c r="BZ3740">
        <v>106.239998</v>
      </c>
      <c r="CA3740">
        <v>106.389999</v>
      </c>
      <c r="CB3740">
        <v>99.667586999999997</v>
      </c>
      <c r="CC3740">
        <v>2116500</v>
      </c>
      <c r="CD3740">
        <f ca="1">(AGG[[#This Row],[Close]]-OFFSET(AGG[[#This Row],[Close]],-1,0))/(OFFSET(AGG[[#This Row],[Close]],-1,0))</f>
        <v>-1.1266829194125541E-3</v>
      </c>
      <c r="CN3740" s="43">
        <v>42538</v>
      </c>
      <c r="CO3740">
        <v>56.099997999999999</v>
      </c>
      <c r="CP3740">
        <v>56.599997999999999</v>
      </c>
      <c r="CQ3740">
        <v>55.830002</v>
      </c>
      <c r="CR3740">
        <v>56.459999000000003</v>
      </c>
      <c r="CS3740">
        <v>48.892105000000001</v>
      </c>
      <c r="CT3740">
        <v>51689600</v>
      </c>
      <c r="CU3740">
        <f ca="1">(EFA[[#This Row],[Close]]-OFFSET(EFA[[#This Row],[Close]],-1,0))/(OFFSET(EFA[[#This Row],[Close]],-1,0))</f>
        <v>9.8372205329995861E-3</v>
      </c>
      <c r="DE3740" s="43">
        <v>38267</v>
      </c>
      <c r="DF3740">
        <v>13.33</v>
      </c>
      <c r="DG3740">
        <v>14.66</v>
      </c>
      <c r="DH3740">
        <v>13.32</v>
      </c>
      <c r="DI3740">
        <v>14.5</v>
      </c>
      <c r="DJ3740">
        <v>14.5</v>
      </c>
      <c r="DK3740">
        <v>0</v>
      </c>
      <c r="DL3740">
        <f ca="1">(VIX_7[[#This Row],[Close]]-OFFSET(VIX_7[[#This Row],[Close]],-1,0))/(OFFSET(VIX_7[[#This Row],[Close]],-1,0))</f>
        <v>9.1867469879518118E-2</v>
      </c>
    </row>
    <row r="3741" spans="24:116" x14ac:dyDescent="0.3">
      <c r="X3741" s="43">
        <v>15675</v>
      </c>
      <c r="Y3741">
        <v>9.2899999999999991</v>
      </c>
      <c r="Z3741">
        <v>9.2899999999999991</v>
      </c>
      <c r="AA3741">
        <v>9.2899999999999991</v>
      </c>
      <c r="AB3741">
        <v>9.2899999999999991</v>
      </c>
      <c r="AC3741">
        <v>9.2899999999999991</v>
      </c>
      <c r="AD3741">
        <v>0</v>
      </c>
      <c r="AE3741">
        <f ca="1">(SPX[[#This Row],[Close]]-OFFSET(SPX[[#This Row],[Close]],-1,0))/(OFFSET(SPX[[#This Row],[Close]],-1,0))</f>
        <v>-5.3533190578159218E-3</v>
      </c>
      <c r="AO3741" s="43">
        <v>34968</v>
      </c>
      <c r="AP3741">
        <v>214.39999399999999</v>
      </c>
      <c r="AQ3741">
        <v>215.41999799999999</v>
      </c>
      <c r="AR3741">
        <v>214.009995</v>
      </c>
      <c r="AS3741">
        <v>214.070007</v>
      </c>
      <c r="AT3741">
        <v>214.070007</v>
      </c>
      <c r="AU3741">
        <v>0</v>
      </c>
      <c r="AV3741">
        <f ca="1">(Table6[[#This Row],[Close]]-OFFSET(Table6[[#This Row],[Close]],-1,0))/(OFFSET(Table6[[#This Row],[Close]],-1,0))</f>
        <v>-1.5391185132215466E-3</v>
      </c>
      <c r="BF3741" s="43">
        <v>37421</v>
      </c>
      <c r="BG3741">
        <v>455.98001099999999</v>
      </c>
      <c r="BH3741">
        <v>459.17001299999998</v>
      </c>
      <c r="BI3741">
        <v>446.66000400000001</v>
      </c>
      <c r="BJ3741">
        <v>459.07000699999998</v>
      </c>
      <c r="BK3741">
        <v>459.07000699999998</v>
      </c>
      <c r="BL3741">
        <v>15490000</v>
      </c>
      <c r="BM3741">
        <f ca="1">(Table510[[#This Row],[Close]]-OFFSET(Table510[[#This Row],[Close]],-1,0))/(OFFSET(Table510[[#This Row],[Close]],-1,0))</f>
        <v>6.7766040735500249E-3</v>
      </c>
      <c r="BW3741" s="43">
        <v>43298</v>
      </c>
      <c r="BX3741">
        <v>106.400002</v>
      </c>
      <c r="BY3741">
        <v>106.449997</v>
      </c>
      <c r="BZ3741">
        <v>106.290001</v>
      </c>
      <c r="CA3741">
        <v>106.349998</v>
      </c>
      <c r="CB3741">
        <v>99.630104000000003</v>
      </c>
      <c r="CC3741">
        <v>2964100</v>
      </c>
      <c r="CD3741">
        <f ca="1">(AGG[[#This Row],[Close]]-OFFSET(AGG[[#This Row],[Close]],-1,0))/(OFFSET(AGG[[#This Row],[Close]],-1,0))</f>
        <v>-3.7598458855144575E-4</v>
      </c>
      <c r="CN3741" s="43">
        <v>42541</v>
      </c>
      <c r="CO3741">
        <v>58.200001</v>
      </c>
      <c r="CP3741">
        <v>58.27</v>
      </c>
      <c r="CQ3741">
        <v>57.84</v>
      </c>
      <c r="CR3741">
        <v>57.860000999999997</v>
      </c>
      <c r="CS3741">
        <v>50.104453999999997</v>
      </c>
      <c r="CT3741">
        <v>38890400</v>
      </c>
      <c r="CU3741">
        <f ca="1">(EFA[[#This Row],[Close]]-OFFSET(EFA[[#This Row],[Close]],-1,0))/(OFFSET(EFA[[#This Row],[Close]],-1,0))</f>
        <v>2.4796351838404982E-2</v>
      </c>
      <c r="DE3741" s="43">
        <v>38268</v>
      </c>
      <c r="DF3741">
        <v>14.7</v>
      </c>
      <c r="DG3741">
        <v>15.52</v>
      </c>
      <c r="DH3741">
        <v>13.78</v>
      </c>
      <c r="DI3741">
        <v>15.05</v>
      </c>
      <c r="DJ3741">
        <v>15.05</v>
      </c>
      <c r="DK3741">
        <v>0</v>
      </c>
      <c r="DL3741">
        <f ca="1">(VIX_7[[#This Row],[Close]]-OFFSET(VIX_7[[#This Row],[Close]],-1,0))/(OFFSET(VIX_7[[#This Row],[Close]],-1,0))</f>
        <v>3.7931034482758669E-2</v>
      </c>
    </row>
    <row r="3742" spans="24:116" x14ac:dyDescent="0.3">
      <c r="X3742" s="43">
        <v>15676</v>
      </c>
      <c r="Y3742">
        <v>9.2799999999999994</v>
      </c>
      <c r="Z3742">
        <v>9.2799999999999994</v>
      </c>
      <c r="AA3742">
        <v>9.2799999999999994</v>
      </c>
      <c r="AB3742">
        <v>9.2799999999999994</v>
      </c>
      <c r="AC3742">
        <v>9.2799999999999994</v>
      </c>
      <c r="AD3742">
        <v>0</v>
      </c>
      <c r="AE3742">
        <f ca="1">(SPX[[#This Row],[Close]]-OFFSET(SPX[[#This Row],[Close]],-1,0))/(OFFSET(SPX[[#This Row],[Close]],-1,0))</f>
        <v>-1.0764262648008383E-3</v>
      </c>
      <c r="AO3742" s="43">
        <v>34969</v>
      </c>
      <c r="AP3742">
        <v>214.070007</v>
      </c>
      <c r="AQ3742">
        <v>214.070007</v>
      </c>
      <c r="AR3742">
        <v>210.550003</v>
      </c>
      <c r="AS3742">
        <v>213.19000199999999</v>
      </c>
      <c r="AT3742">
        <v>213.19000199999999</v>
      </c>
      <c r="AU3742">
        <v>0</v>
      </c>
      <c r="AV3742">
        <f ca="1">(Table6[[#This Row],[Close]]-OFFSET(Table6[[#This Row],[Close]],-1,0))/(OFFSET(Table6[[#This Row],[Close]],-1,0))</f>
        <v>-4.1108280993329962E-3</v>
      </c>
      <c r="BF3742" s="43">
        <v>37424</v>
      </c>
      <c r="BG3742">
        <v>459.07000699999998</v>
      </c>
      <c r="BH3742">
        <v>470.75</v>
      </c>
      <c r="BI3742">
        <v>459.07000699999998</v>
      </c>
      <c r="BJ3742">
        <v>470.73998999999998</v>
      </c>
      <c r="BK3742">
        <v>470.73998999999998</v>
      </c>
      <c r="BL3742">
        <v>12366000</v>
      </c>
      <c r="BM3742">
        <f ca="1">(Table510[[#This Row],[Close]]-OFFSET(Table510[[#This Row],[Close]],-1,0))/(OFFSET(Table510[[#This Row],[Close]],-1,0))</f>
        <v>2.5420922347471075E-2</v>
      </c>
      <c r="BW3742" s="43">
        <v>43299</v>
      </c>
      <c r="BX3742">
        <v>106.360001</v>
      </c>
      <c r="BY3742">
        <v>106.389999</v>
      </c>
      <c r="BZ3742">
        <v>106.269997</v>
      </c>
      <c r="CA3742">
        <v>106.32</v>
      </c>
      <c r="CB3742">
        <v>99.602012999999999</v>
      </c>
      <c r="CC3742">
        <v>1760900</v>
      </c>
      <c r="CD3742">
        <f ca="1">(AGG[[#This Row],[Close]]-OFFSET(AGG[[#This Row],[Close]],-1,0))/(OFFSET(AGG[[#This Row],[Close]],-1,0))</f>
        <v>-2.8206864658338954E-4</v>
      </c>
      <c r="CN3742" s="43">
        <v>42542</v>
      </c>
      <c r="CO3742">
        <v>58.34</v>
      </c>
      <c r="CP3742">
        <v>58.779998999999997</v>
      </c>
      <c r="CQ3742">
        <v>58.09</v>
      </c>
      <c r="CR3742">
        <v>58.330002</v>
      </c>
      <c r="CS3742">
        <v>50.511459000000002</v>
      </c>
      <c r="CT3742">
        <v>37705500</v>
      </c>
      <c r="CU3742">
        <f ca="1">(EFA[[#This Row],[Close]]-OFFSET(EFA[[#This Row],[Close]],-1,0))/(OFFSET(EFA[[#This Row],[Close]],-1,0))</f>
        <v>8.1230727942780967E-3</v>
      </c>
      <c r="DE3742" s="43">
        <v>38271</v>
      </c>
      <c r="DF3742">
        <v>14.69</v>
      </c>
      <c r="DG3742">
        <v>15.27</v>
      </c>
      <c r="DH3742">
        <v>14.28</v>
      </c>
      <c r="DI3742">
        <v>14.71</v>
      </c>
      <c r="DJ3742">
        <v>14.71</v>
      </c>
      <c r="DK3742">
        <v>0</v>
      </c>
      <c r="DL3742">
        <f ca="1">(VIX_7[[#This Row],[Close]]-OFFSET(VIX_7[[#This Row],[Close]],-1,0))/(OFFSET(VIX_7[[#This Row],[Close]],-1,0))</f>
        <v>-2.2591362126245837E-2</v>
      </c>
    </row>
    <row r="3743" spans="24:116" x14ac:dyDescent="0.3">
      <c r="X3743" s="43">
        <v>15677</v>
      </c>
      <c r="Y3743">
        <v>9.31</v>
      </c>
      <c r="Z3743">
        <v>9.31</v>
      </c>
      <c r="AA3743">
        <v>9.31</v>
      </c>
      <c r="AB3743">
        <v>9.31</v>
      </c>
      <c r="AC3743">
        <v>9.31</v>
      </c>
      <c r="AD3743">
        <v>0</v>
      </c>
      <c r="AE3743">
        <f ca="1">(SPX[[#This Row],[Close]]-OFFSET(SPX[[#This Row],[Close]],-1,0))/(OFFSET(SPX[[#This Row],[Close]],-1,0))</f>
        <v>3.2327586206897779E-3</v>
      </c>
      <c r="AO3743" s="43">
        <v>34970</v>
      </c>
      <c r="AP3743">
        <v>213.19000199999999</v>
      </c>
      <c r="AQ3743">
        <v>215.970001</v>
      </c>
      <c r="AR3743">
        <v>213.19000199999999</v>
      </c>
      <c r="AS3743">
        <v>215.91999799999999</v>
      </c>
      <c r="AT3743">
        <v>215.91999799999999</v>
      </c>
      <c r="AU3743">
        <v>0</v>
      </c>
      <c r="AV3743">
        <f ca="1">(Table6[[#This Row],[Close]]-OFFSET(Table6[[#This Row],[Close]],-1,0))/(OFFSET(Table6[[#This Row],[Close]],-1,0))</f>
        <v>1.2805459798250764E-2</v>
      </c>
      <c r="BF3743" s="43">
        <v>37425</v>
      </c>
      <c r="BG3743">
        <v>470.73998999999998</v>
      </c>
      <c r="BH3743">
        <v>474.64001500000001</v>
      </c>
      <c r="BI3743">
        <v>469.48998999999998</v>
      </c>
      <c r="BJ3743">
        <v>469.709991</v>
      </c>
      <c r="BK3743">
        <v>469.709991</v>
      </c>
      <c r="BL3743">
        <v>11931000</v>
      </c>
      <c r="BM3743">
        <f ca="1">(Table510[[#This Row],[Close]]-OFFSET(Table510[[#This Row],[Close]],-1,0))/(OFFSET(Table510[[#This Row],[Close]],-1,0))</f>
        <v>-2.1880422778612356E-3</v>
      </c>
      <c r="BW3743" s="43">
        <v>43300</v>
      </c>
      <c r="BX3743">
        <v>106.339996</v>
      </c>
      <c r="BY3743">
        <v>106.550003</v>
      </c>
      <c r="BZ3743">
        <v>106.30999799999999</v>
      </c>
      <c r="CA3743">
        <v>106.480003</v>
      </c>
      <c r="CB3743">
        <v>99.751891999999998</v>
      </c>
      <c r="CC3743">
        <v>2163200</v>
      </c>
      <c r="CD3743">
        <f ca="1">(AGG[[#This Row],[Close]]-OFFSET(AGG[[#This Row],[Close]],-1,0))/(OFFSET(AGG[[#This Row],[Close]],-1,0))</f>
        <v>1.5049191121144021E-3</v>
      </c>
      <c r="CN3743" s="43">
        <v>42543</v>
      </c>
      <c r="CO3743">
        <v>57.389999000000003</v>
      </c>
      <c r="CP3743">
        <v>57.669998</v>
      </c>
      <c r="CQ3743">
        <v>57.119999</v>
      </c>
      <c r="CR3743">
        <v>57.119999</v>
      </c>
      <c r="CS3743">
        <v>50.480522000000001</v>
      </c>
      <c r="CT3743">
        <v>45176500</v>
      </c>
      <c r="CU3743">
        <f ca="1">(EFA[[#This Row],[Close]]-OFFSET(EFA[[#This Row],[Close]],-1,0))/(OFFSET(EFA[[#This Row],[Close]],-1,0))</f>
        <v>-2.0744093236958923E-2</v>
      </c>
      <c r="DE3743" s="43">
        <v>38272</v>
      </c>
      <c r="DF3743">
        <v>15.21</v>
      </c>
      <c r="DG3743">
        <v>15.69</v>
      </c>
      <c r="DH3743">
        <v>14.91</v>
      </c>
      <c r="DI3743">
        <v>15.05</v>
      </c>
      <c r="DJ3743">
        <v>15.05</v>
      </c>
      <c r="DK3743">
        <v>0</v>
      </c>
      <c r="DL3743">
        <f ca="1">(VIX_7[[#This Row],[Close]]-OFFSET(VIX_7[[#This Row],[Close]],-1,0))/(OFFSET(VIX_7[[#This Row],[Close]],-1,0))</f>
        <v>2.3113528212100602E-2</v>
      </c>
    </row>
    <row r="3744" spans="24:116" x14ac:dyDescent="0.3">
      <c r="X3744" s="43">
        <v>15678</v>
      </c>
      <c r="Y3744">
        <v>9.34</v>
      </c>
      <c r="Z3744">
        <v>9.34</v>
      </c>
      <c r="AA3744">
        <v>9.34</v>
      </c>
      <c r="AB3744">
        <v>9.34</v>
      </c>
      <c r="AC3744">
        <v>9.34</v>
      </c>
      <c r="AD3744">
        <v>0</v>
      </c>
      <c r="AE3744">
        <f ca="1">(SPX[[#This Row],[Close]]-OFFSET(SPX[[#This Row],[Close]],-1,0))/(OFFSET(SPX[[#This Row],[Close]],-1,0))</f>
        <v>3.222341568206161E-3</v>
      </c>
      <c r="AO3744" s="43">
        <v>34971</v>
      </c>
      <c r="AP3744">
        <v>215.91999799999999</v>
      </c>
      <c r="AQ3744">
        <v>216.490005</v>
      </c>
      <c r="AR3744">
        <v>215.39999399999999</v>
      </c>
      <c r="AS3744">
        <v>215.699997</v>
      </c>
      <c r="AT3744">
        <v>215.699997</v>
      </c>
      <c r="AU3744">
        <v>0</v>
      </c>
      <c r="AV3744">
        <f ca="1">(Table6[[#This Row],[Close]]-OFFSET(Table6[[#This Row],[Close]],-1,0))/(OFFSET(Table6[[#This Row],[Close]],-1,0))</f>
        <v>-1.0189005281483763E-3</v>
      </c>
      <c r="BF3744" s="43">
        <v>37426</v>
      </c>
      <c r="BG3744">
        <v>469.709991</v>
      </c>
      <c r="BH3744">
        <v>473.82998700000002</v>
      </c>
      <c r="BI3744">
        <v>462.92001299999998</v>
      </c>
      <c r="BJ3744">
        <v>462.92001299999998</v>
      </c>
      <c r="BK3744">
        <v>462.92001299999998</v>
      </c>
      <c r="BL3744">
        <v>13361000</v>
      </c>
      <c r="BM3744">
        <f ca="1">(Table510[[#This Row],[Close]]-OFFSET(Table510[[#This Row],[Close]],-1,0))/(OFFSET(Table510[[#This Row],[Close]],-1,0))</f>
        <v>-1.4455681441955999E-2</v>
      </c>
      <c r="BW3744" s="43">
        <v>43301</v>
      </c>
      <c r="BX3744">
        <v>106.379997</v>
      </c>
      <c r="BY3744">
        <v>106.44000200000001</v>
      </c>
      <c r="BZ3744">
        <v>106.199997</v>
      </c>
      <c r="CA3744">
        <v>106.269997</v>
      </c>
      <c r="CB3744">
        <v>99.555160999999998</v>
      </c>
      <c r="CC3744">
        <v>2920200</v>
      </c>
      <c r="CD3744">
        <f ca="1">(AGG[[#This Row],[Close]]-OFFSET(AGG[[#This Row],[Close]],-1,0))/(OFFSET(AGG[[#This Row],[Close]],-1,0))</f>
        <v>-1.9722576454096531E-3</v>
      </c>
      <c r="CN3744" s="43">
        <v>42544</v>
      </c>
      <c r="CO3744">
        <v>58.34</v>
      </c>
      <c r="CP3744">
        <v>58.799999</v>
      </c>
      <c r="CQ3744">
        <v>57.93</v>
      </c>
      <c r="CR3744">
        <v>58.700001</v>
      </c>
      <c r="CS3744">
        <v>51.876865000000002</v>
      </c>
      <c r="CT3744">
        <v>33064500</v>
      </c>
      <c r="CU3744">
        <f ca="1">(EFA[[#This Row],[Close]]-OFFSET(EFA[[#This Row],[Close]],-1,0))/(OFFSET(EFA[[#This Row],[Close]],-1,0))</f>
        <v>2.7661099924038871E-2</v>
      </c>
      <c r="DE3744" s="43">
        <v>38273</v>
      </c>
      <c r="DF3744">
        <v>13.92</v>
      </c>
      <c r="DG3744">
        <v>15.63</v>
      </c>
      <c r="DH3744">
        <v>13.92</v>
      </c>
      <c r="DI3744">
        <v>15.42</v>
      </c>
      <c r="DJ3744">
        <v>15.42</v>
      </c>
      <c r="DK3744">
        <v>0</v>
      </c>
      <c r="DL3744">
        <f ca="1">(VIX_7[[#This Row],[Close]]-OFFSET(VIX_7[[#This Row],[Close]],-1,0))/(OFFSET(VIX_7[[#This Row],[Close]],-1,0))</f>
        <v>2.4584717607973369E-2</v>
      </c>
    </row>
    <row r="3745" spans="24:116" x14ac:dyDescent="0.3">
      <c r="X3745" s="43">
        <v>15679</v>
      </c>
      <c r="Y3745">
        <v>9.34</v>
      </c>
      <c r="Z3745">
        <v>9.34</v>
      </c>
      <c r="AA3745">
        <v>9.34</v>
      </c>
      <c r="AB3745">
        <v>9.34</v>
      </c>
      <c r="AC3745">
        <v>9.34</v>
      </c>
      <c r="AD3745">
        <v>0</v>
      </c>
      <c r="AE3745">
        <f ca="1">(SPX[[#This Row],[Close]]-OFFSET(SPX[[#This Row],[Close]],-1,0))/(OFFSET(SPX[[#This Row],[Close]],-1,0))</f>
        <v>0</v>
      </c>
      <c r="AO3745" s="43">
        <v>34974</v>
      </c>
      <c r="AP3745">
        <v>215.699997</v>
      </c>
      <c r="AQ3745">
        <v>215.91999799999999</v>
      </c>
      <c r="AR3745">
        <v>213.80999800000001</v>
      </c>
      <c r="AS3745">
        <v>213.96000699999999</v>
      </c>
      <c r="AT3745">
        <v>213.96000699999999</v>
      </c>
      <c r="AU3745">
        <v>0</v>
      </c>
      <c r="AV3745">
        <f ca="1">(Table6[[#This Row],[Close]]-OFFSET(Table6[[#This Row],[Close]],-1,0))/(OFFSET(Table6[[#This Row],[Close]],-1,0))</f>
        <v>-8.0667131395463394E-3</v>
      </c>
      <c r="BF3745" s="43">
        <v>37427</v>
      </c>
      <c r="BG3745">
        <v>462.92001299999998</v>
      </c>
      <c r="BH3745">
        <v>466.60998499999999</v>
      </c>
      <c r="BI3745">
        <v>460.01001000000002</v>
      </c>
      <c r="BJ3745">
        <v>460.25</v>
      </c>
      <c r="BK3745">
        <v>460.25</v>
      </c>
      <c r="BL3745">
        <v>13897000</v>
      </c>
      <c r="BM3745">
        <f ca="1">(Table510[[#This Row],[Close]]-OFFSET(Table510[[#This Row],[Close]],-1,0))/(OFFSET(Table510[[#This Row],[Close]],-1,0))</f>
        <v>-5.7677631664630217E-3</v>
      </c>
      <c r="BW3745" s="43">
        <v>43304</v>
      </c>
      <c r="BX3745">
        <v>106.16999800000001</v>
      </c>
      <c r="BY3745">
        <v>106.19000200000001</v>
      </c>
      <c r="BZ3745">
        <v>105.889999</v>
      </c>
      <c r="CA3745">
        <v>105.900002</v>
      </c>
      <c r="CB3745">
        <v>99.208549000000005</v>
      </c>
      <c r="CC3745">
        <v>1848500</v>
      </c>
      <c r="CD3745">
        <f ca="1">(AGG[[#This Row],[Close]]-OFFSET(AGG[[#This Row],[Close]],-1,0))/(OFFSET(AGG[[#This Row],[Close]],-1,0))</f>
        <v>-3.4816506111315969E-3</v>
      </c>
      <c r="CN3745" s="43">
        <v>42545</v>
      </c>
      <c r="CO3745">
        <v>53.889999000000003</v>
      </c>
      <c r="CP3745">
        <v>55.09</v>
      </c>
      <c r="CQ3745">
        <v>53.630001</v>
      </c>
      <c r="CR3745">
        <v>53.66</v>
      </c>
      <c r="CS3745">
        <v>47.422707000000003</v>
      </c>
      <c r="CT3745">
        <v>85314600</v>
      </c>
      <c r="CU3745">
        <f ca="1">(EFA[[#This Row],[Close]]-OFFSET(EFA[[#This Row],[Close]],-1,0))/(OFFSET(EFA[[#This Row],[Close]],-1,0))</f>
        <v>-8.5860322217030355E-2</v>
      </c>
      <c r="DE3745" s="43">
        <v>38274</v>
      </c>
      <c r="DF3745">
        <v>15.22</v>
      </c>
      <c r="DG3745">
        <v>16.559999000000001</v>
      </c>
      <c r="DH3745">
        <v>15.22</v>
      </c>
      <c r="DI3745">
        <v>16.43</v>
      </c>
      <c r="DJ3745">
        <v>16.43</v>
      </c>
      <c r="DK3745">
        <v>0</v>
      </c>
      <c r="DL3745">
        <f ca="1">(VIX_7[[#This Row],[Close]]-OFFSET(VIX_7[[#This Row],[Close]],-1,0))/(OFFSET(VIX_7[[#This Row],[Close]],-1,0))</f>
        <v>6.549935149156938E-2</v>
      </c>
    </row>
    <row r="3746" spans="24:116" x14ac:dyDescent="0.3">
      <c r="X3746" s="43">
        <v>15682</v>
      </c>
      <c r="Y3746">
        <v>9.3000000000000007</v>
      </c>
      <c r="Z3746">
        <v>9.3000000000000007</v>
      </c>
      <c r="AA3746">
        <v>9.3000000000000007</v>
      </c>
      <c r="AB3746">
        <v>9.3000000000000007</v>
      </c>
      <c r="AC3746">
        <v>9.3000000000000007</v>
      </c>
      <c r="AD3746">
        <v>0</v>
      </c>
      <c r="AE3746">
        <f ca="1">(SPX[[#This Row],[Close]]-OFFSET(SPX[[#This Row],[Close]],-1,0))/(OFFSET(SPX[[#This Row],[Close]],-1,0))</f>
        <v>-4.2826552462525858E-3</v>
      </c>
      <c r="AO3746" s="43">
        <v>34975</v>
      </c>
      <c r="AP3746">
        <v>213.96000699999999</v>
      </c>
      <c r="AQ3746">
        <v>214.08999600000001</v>
      </c>
      <c r="AR3746">
        <v>211.38999899999999</v>
      </c>
      <c r="AS3746">
        <v>212.61999499999999</v>
      </c>
      <c r="AT3746">
        <v>212.61999499999999</v>
      </c>
      <c r="AU3746">
        <v>0</v>
      </c>
      <c r="AV3746">
        <f ca="1">(Table6[[#This Row],[Close]]-OFFSET(Table6[[#This Row],[Close]],-1,0))/(OFFSET(Table6[[#This Row],[Close]],-1,0))</f>
        <v>-6.2629087500450566E-3</v>
      </c>
      <c r="BF3746" s="43">
        <v>37428</v>
      </c>
      <c r="BG3746">
        <v>460.25</v>
      </c>
      <c r="BH3746">
        <v>465.39001500000001</v>
      </c>
      <c r="BI3746">
        <v>458.79998799999998</v>
      </c>
      <c r="BJ3746">
        <v>461.07000699999998</v>
      </c>
      <c r="BK3746">
        <v>461.07000699999998</v>
      </c>
      <c r="BL3746">
        <v>14972000</v>
      </c>
      <c r="BM3746">
        <f ca="1">(Table510[[#This Row],[Close]]-OFFSET(Table510[[#This Row],[Close]],-1,0))/(OFFSET(Table510[[#This Row],[Close]],-1,0))</f>
        <v>1.7816556219445421E-3</v>
      </c>
      <c r="BW3746" s="43">
        <v>43305</v>
      </c>
      <c r="BX3746">
        <v>105.91999800000001</v>
      </c>
      <c r="BY3746">
        <v>106.07</v>
      </c>
      <c r="BZ3746">
        <v>105.900002</v>
      </c>
      <c r="CA3746">
        <v>106.050003</v>
      </c>
      <c r="CB3746">
        <v>99.349059999999994</v>
      </c>
      <c r="CC3746">
        <v>3590200</v>
      </c>
      <c r="CD3746">
        <f ca="1">(AGG[[#This Row],[Close]]-OFFSET(AGG[[#This Row],[Close]],-1,0))/(OFFSET(AGG[[#This Row],[Close]],-1,0))</f>
        <v>1.4164400110209929E-3</v>
      </c>
      <c r="CN3746" s="43">
        <v>42548</v>
      </c>
      <c r="CO3746">
        <v>52.91</v>
      </c>
      <c r="CP3746">
        <v>52.939999</v>
      </c>
      <c r="CQ3746">
        <v>51.93</v>
      </c>
      <c r="CR3746">
        <v>52.630001</v>
      </c>
      <c r="CS3746">
        <v>46.512428</v>
      </c>
      <c r="CT3746">
        <v>58864400</v>
      </c>
      <c r="CU3746">
        <f ca="1">(EFA[[#This Row],[Close]]-OFFSET(EFA[[#This Row],[Close]],-1,0))/(OFFSET(EFA[[#This Row],[Close]],-1,0))</f>
        <v>-1.9194912411479623E-2</v>
      </c>
      <c r="DE3746" s="43">
        <v>38275</v>
      </c>
      <c r="DF3746">
        <v>16.280000999999999</v>
      </c>
      <c r="DG3746">
        <v>16.489999999999998</v>
      </c>
      <c r="DH3746">
        <v>14.72</v>
      </c>
      <c r="DI3746">
        <v>15.04</v>
      </c>
      <c r="DJ3746">
        <v>15.04</v>
      </c>
      <c r="DK3746">
        <v>0</v>
      </c>
      <c r="DL3746">
        <f ca="1">(VIX_7[[#This Row],[Close]]-OFFSET(VIX_7[[#This Row],[Close]],-1,0))/(OFFSET(VIX_7[[#This Row],[Close]],-1,0))</f>
        <v>-8.4601339013998814E-2</v>
      </c>
    </row>
    <row r="3747" spans="24:116" x14ac:dyDescent="0.3">
      <c r="X3747" s="43">
        <v>15683</v>
      </c>
      <c r="Y3747">
        <v>9.36</v>
      </c>
      <c r="Z3747">
        <v>9.36</v>
      </c>
      <c r="AA3747">
        <v>9.36</v>
      </c>
      <c r="AB3747">
        <v>9.36</v>
      </c>
      <c r="AC3747">
        <v>9.36</v>
      </c>
      <c r="AD3747">
        <v>0</v>
      </c>
      <c r="AE3747">
        <f ca="1">(SPX[[#This Row],[Close]]-OFFSET(SPX[[#This Row],[Close]],-1,0))/(OFFSET(SPX[[#This Row],[Close]],-1,0))</f>
        <v>6.4516129032256685E-3</v>
      </c>
      <c r="AO3747" s="43">
        <v>34976</v>
      </c>
      <c r="AP3747">
        <v>212.61999499999999</v>
      </c>
      <c r="AQ3747">
        <v>212.61999499999999</v>
      </c>
      <c r="AR3747">
        <v>209.61000100000001</v>
      </c>
      <c r="AS3747">
        <v>209.64999399999999</v>
      </c>
      <c r="AT3747">
        <v>209.64999399999999</v>
      </c>
      <c r="AU3747">
        <v>0</v>
      </c>
      <c r="AV3747">
        <f ca="1">(Table6[[#This Row],[Close]]-OFFSET(Table6[[#This Row],[Close]],-1,0))/(OFFSET(Table6[[#This Row],[Close]],-1,0))</f>
        <v>-1.3968587479272571E-2</v>
      </c>
      <c r="BF3747" s="43">
        <v>37431</v>
      </c>
      <c r="BG3747">
        <v>461.07000699999998</v>
      </c>
      <c r="BH3747">
        <v>462.58999599999999</v>
      </c>
      <c r="BI3747">
        <v>452.790009</v>
      </c>
      <c r="BJ3747">
        <v>459.08999599999999</v>
      </c>
      <c r="BK3747">
        <v>459.08999599999999</v>
      </c>
      <c r="BL3747">
        <v>15526000</v>
      </c>
      <c r="BM3747">
        <f ca="1">(Table510[[#This Row],[Close]]-OFFSET(Table510[[#This Row],[Close]],-1,0))/(OFFSET(Table510[[#This Row],[Close]],-1,0))</f>
        <v>-4.2943825665068486E-3</v>
      </c>
      <c r="BW3747" s="43">
        <v>43306</v>
      </c>
      <c r="BX3747">
        <v>106.120003</v>
      </c>
      <c r="BY3747">
        <v>106.16999800000001</v>
      </c>
      <c r="BZ3747">
        <v>105.949997</v>
      </c>
      <c r="CA3747">
        <v>106.05999799999999</v>
      </c>
      <c r="CB3747">
        <v>99.358436999999995</v>
      </c>
      <c r="CC3747">
        <v>3318300</v>
      </c>
      <c r="CD3747">
        <f ca="1">(AGG[[#This Row],[Close]]-OFFSET(AGG[[#This Row],[Close]],-1,0))/(OFFSET(AGG[[#This Row],[Close]],-1,0))</f>
        <v>9.4247993561955088E-5</v>
      </c>
      <c r="CN3747" s="43">
        <v>42549</v>
      </c>
      <c r="CO3747">
        <v>53.860000999999997</v>
      </c>
      <c r="CP3747">
        <v>54.040000999999997</v>
      </c>
      <c r="CQ3747">
        <v>53.369999</v>
      </c>
      <c r="CR3747">
        <v>54.009998000000003</v>
      </c>
      <c r="CS3747">
        <v>47.732017999999997</v>
      </c>
      <c r="CT3747">
        <v>45213500</v>
      </c>
      <c r="CU3747">
        <f ca="1">(EFA[[#This Row],[Close]]-OFFSET(EFA[[#This Row],[Close]],-1,0))/(OFFSET(EFA[[#This Row],[Close]],-1,0))</f>
        <v>2.6220729123679915E-2</v>
      </c>
      <c r="DE3747" s="43">
        <v>38278</v>
      </c>
      <c r="DF3747">
        <v>16.16</v>
      </c>
      <c r="DG3747">
        <v>16.16</v>
      </c>
      <c r="DH3747">
        <v>14.64</v>
      </c>
      <c r="DI3747">
        <v>14.71</v>
      </c>
      <c r="DJ3747">
        <v>14.71</v>
      </c>
      <c r="DK3747">
        <v>0</v>
      </c>
      <c r="DL3747">
        <f ca="1">(VIX_7[[#This Row],[Close]]-OFFSET(VIX_7[[#This Row],[Close]],-1,0))/(OFFSET(VIX_7[[#This Row],[Close]],-1,0))</f>
        <v>-2.1941489361702017E-2</v>
      </c>
    </row>
    <row r="3748" spans="24:116" x14ac:dyDescent="0.3">
      <c r="X3748" s="43">
        <v>15684</v>
      </c>
      <c r="Y3748">
        <v>9.36</v>
      </c>
      <c r="Z3748">
        <v>9.36</v>
      </c>
      <c r="AA3748">
        <v>9.36</v>
      </c>
      <c r="AB3748">
        <v>9.36</v>
      </c>
      <c r="AC3748">
        <v>9.36</v>
      </c>
      <c r="AD3748">
        <v>0</v>
      </c>
      <c r="AE3748">
        <f ca="1">(SPX[[#This Row],[Close]]-OFFSET(SPX[[#This Row],[Close]],-1,0))/(OFFSET(SPX[[#This Row],[Close]],-1,0))</f>
        <v>0</v>
      </c>
      <c r="AO3748" s="43">
        <v>34977</v>
      </c>
      <c r="AP3748">
        <v>209.64999399999999</v>
      </c>
      <c r="AQ3748">
        <v>211.10000600000001</v>
      </c>
      <c r="AR3748">
        <v>209.320007</v>
      </c>
      <c r="AS3748">
        <v>211.05999800000001</v>
      </c>
      <c r="AT3748">
        <v>211.05999800000001</v>
      </c>
      <c r="AU3748">
        <v>0</v>
      </c>
      <c r="AV3748">
        <f ca="1">(Table6[[#This Row],[Close]]-OFFSET(Table6[[#This Row],[Close]],-1,0))/(OFFSET(Table6[[#This Row],[Close]],-1,0))</f>
        <v>6.7255141443028849E-3</v>
      </c>
      <c r="BF3748" s="43">
        <v>37432</v>
      </c>
      <c r="BG3748">
        <v>459.08999599999999</v>
      </c>
      <c r="BH3748">
        <v>463.13000499999998</v>
      </c>
      <c r="BI3748">
        <v>451.16000400000001</v>
      </c>
      <c r="BJ3748">
        <v>452.45001200000002</v>
      </c>
      <c r="BK3748">
        <v>452.45001200000002</v>
      </c>
      <c r="BL3748">
        <v>15137000</v>
      </c>
      <c r="BM3748">
        <f ca="1">(Table510[[#This Row],[Close]]-OFFSET(Table510[[#This Row],[Close]],-1,0))/(OFFSET(Table510[[#This Row],[Close]],-1,0))</f>
        <v>-1.4463360251483176E-2</v>
      </c>
      <c r="BW3748" s="43">
        <v>43307</v>
      </c>
      <c r="BX3748">
        <v>106.099998</v>
      </c>
      <c r="BY3748">
        <v>106.150002</v>
      </c>
      <c r="BZ3748">
        <v>105.949997</v>
      </c>
      <c r="CA3748">
        <v>106</v>
      </c>
      <c r="CB3748">
        <v>99.302199999999999</v>
      </c>
      <c r="CC3748">
        <v>2245000</v>
      </c>
      <c r="CD3748">
        <f ca="1">(AGG[[#This Row],[Close]]-OFFSET(AGG[[#This Row],[Close]],-1,0))/(OFFSET(AGG[[#This Row],[Close]],-1,0))</f>
        <v>-5.656986718026632E-4</v>
      </c>
      <c r="CN3748" s="43">
        <v>42550</v>
      </c>
      <c r="CO3748">
        <v>54.810001</v>
      </c>
      <c r="CP3748">
        <v>55.189999</v>
      </c>
      <c r="CQ3748">
        <v>54.720001000000003</v>
      </c>
      <c r="CR3748">
        <v>55</v>
      </c>
      <c r="CS3748">
        <v>48.606945000000003</v>
      </c>
      <c r="CT3748">
        <v>33914900</v>
      </c>
      <c r="CU3748">
        <f ca="1">(EFA[[#This Row],[Close]]-OFFSET(EFA[[#This Row],[Close]],-1,0))/(OFFSET(EFA[[#This Row],[Close]],-1,0))</f>
        <v>1.832997660914553E-2</v>
      </c>
      <c r="DE3748" s="43">
        <v>38279</v>
      </c>
      <c r="DF3748">
        <v>16.32</v>
      </c>
      <c r="DG3748">
        <v>16.32</v>
      </c>
      <c r="DH3748">
        <v>14.32</v>
      </c>
      <c r="DI3748">
        <v>15.13</v>
      </c>
      <c r="DJ3748">
        <v>15.13</v>
      </c>
      <c r="DK3748">
        <v>0</v>
      </c>
      <c r="DL3748">
        <f ca="1">(VIX_7[[#This Row],[Close]]-OFFSET(VIX_7[[#This Row],[Close]],-1,0))/(OFFSET(VIX_7[[#This Row],[Close]],-1,0))</f>
        <v>2.8552005438477218E-2</v>
      </c>
    </row>
    <row r="3749" spans="24:116" x14ac:dyDescent="0.3">
      <c r="X3749" s="43">
        <v>15685</v>
      </c>
      <c r="Y3749">
        <v>9.3699999999999992</v>
      </c>
      <c r="Z3749">
        <v>9.3699999999999992</v>
      </c>
      <c r="AA3749">
        <v>9.3699999999999992</v>
      </c>
      <c r="AB3749">
        <v>9.3699999999999992</v>
      </c>
      <c r="AC3749">
        <v>9.3699999999999992</v>
      </c>
      <c r="AD3749">
        <v>0</v>
      </c>
      <c r="AE3749">
        <f ca="1">(SPX[[#This Row],[Close]]-OFFSET(SPX[[#This Row],[Close]],-1,0))/(OFFSET(SPX[[#This Row],[Close]],-1,0))</f>
        <v>1.0683760683760457E-3</v>
      </c>
      <c r="AO3749" s="43">
        <v>34978</v>
      </c>
      <c r="AP3749">
        <v>211.05999800000001</v>
      </c>
      <c r="AQ3749">
        <v>212.11999499999999</v>
      </c>
      <c r="AR3749">
        <v>211.05999800000001</v>
      </c>
      <c r="AS3749">
        <v>211.39999399999999</v>
      </c>
      <c r="AT3749">
        <v>211.39999399999999</v>
      </c>
      <c r="AU3749">
        <v>0</v>
      </c>
      <c r="AV3749">
        <f ca="1">(Table6[[#This Row],[Close]]-OFFSET(Table6[[#This Row],[Close]],-1,0))/(OFFSET(Table6[[#This Row],[Close]],-1,0))</f>
        <v>1.6108973904187427E-3</v>
      </c>
      <c r="BF3749" s="43">
        <v>37433</v>
      </c>
      <c r="BG3749">
        <v>452.45001200000002</v>
      </c>
      <c r="BH3749">
        <v>453.459991</v>
      </c>
      <c r="BI3749">
        <v>441.76001000000002</v>
      </c>
      <c r="BJ3749">
        <v>452.97000100000002</v>
      </c>
      <c r="BK3749">
        <v>452.97000100000002</v>
      </c>
      <c r="BL3749">
        <v>3365700</v>
      </c>
      <c r="BM3749">
        <f ca="1">(Table510[[#This Row],[Close]]-OFFSET(Table510[[#This Row],[Close]],-1,0))/(OFFSET(Table510[[#This Row],[Close]],-1,0))</f>
        <v>1.1492739224416456E-3</v>
      </c>
      <c r="BW3749" s="43">
        <v>43308</v>
      </c>
      <c r="BX3749">
        <v>106.129997</v>
      </c>
      <c r="BY3749">
        <v>106.160004</v>
      </c>
      <c r="BZ3749">
        <v>106.040001</v>
      </c>
      <c r="CA3749">
        <v>106.08000199999999</v>
      </c>
      <c r="CB3749">
        <v>99.377189999999999</v>
      </c>
      <c r="CC3749">
        <v>2637400</v>
      </c>
      <c r="CD3749">
        <f ca="1">(AGG[[#This Row],[Close]]-OFFSET(AGG[[#This Row],[Close]],-1,0))/(OFFSET(AGG[[#This Row],[Close]],-1,0))</f>
        <v>7.5473584905654E-4</v>
      </c>
      <c r="CN3749" s="43">
        <v>42551</v>
      </c>
      <c r="CO3749">
        <v>55.110000999999997</v>
      </c>
      <c r="CP3749">
        <v>55.82</v>
      </c>
      <c r="CQ3749">
        <v>54.959999000000003</v>
      </c>
      <c r="CR3749">
        <v>55.82</v>
      </c>
      <c r="CS3749">
        <v>49.331626999999997</v>
      </c>
      <c r="CT3749">
        <v>48143600</v>
      </c>
      <c r="CU3749">
        <f ca="1">(EFA[[#This Row],[Close]]-OFFSET(EFA[[#This Row],[Close]],-1,0))/(OFFSET(EFA[[#This Row],[Close]],-1,0))</f>
        <v>1.4909090909090914E-2</v>
      </c>
      <c r="DE3749" s="43">
        <v>38280</v>
      </c>
      <c r="DF3749">
        <v>15.46</v>
      </c>
      <c r="DG3749">
        <v>15.53</v>
      </c>
      <c r="DH3749">
        <v>14.8</v>
      </c>
      <c r="DI3749">
        <v>14.85</v>
      </c>
      <c r="DJ3749">
        <v>14.85</v>
      </c>
      <c r="DK3749">
        <v>0</v>
      </c>
      <c r="DL3749">
        <f ca="1">(VIX_7[[#This Row],[Close]]-OFFSET(VIX_7[[#This Row],[Close]],-1,0))/(OFFSET(VIX_7[[#This Row],[Close]],-1,0))</f>
        <v>-1.8506278916060881E-2</v>
      </c>
    </row>
    <row r="3750" spans="24:116" x14ac:dyDescent="0.3">
      <c r="X3750" s="43">
        <v>15686</v>
      </c>
      <c r="Y3750">
        <v>9.3699999999999992</v>
      </c>
      <c r="Z3750">
        <v>9.3699999999999992</v>
      </c>
      <c r="AA3750">
        <v>9.3699999999999992</v>
      </c>
      <c r="AB3750">
        <v>9.3699999999999992</v>
      </c>
      <c r="AC3750">
        <v>9.3699999999999992</v>
      </c>
      <c r="AD3750">
        <v>0</v>
      </c>
      <c r="AE3750">
        <f ca="1">(SPX[[#This Row],[Close]]-OFFSET(SPX[[#This Row],[Close]],-1,0))/(OFFSET(SPX[[#This Row],[Close]],-1,0))</f>
        <v>0</v>
      </c>
      <c r="AO3750" s="43">
        <v>34981</v>
      </c>
      <c r="AP3750">
        <v>211.39999399999999</v>
      </c>
      <c r="AQ3750">
        <v>211.39999399999999</v>
      </c>
      <c r="AR3750">
        <v>206.970001</v>
      </c>
      <c r="AS3750">
        <v>207.44000199999999</v>
      </c>
      <c r="AT3750">
        <v>207.44000199999999</v>
      </c>
      <c r="AU3750">
        <v>0</v>
      </c>
      <c r="AV3750">
        <f ca="1">(Table6[[#This Row],[Close]]-OFFSET(Table6[[#This Row],[Close]],-1,0))/(OFFSET(Table6[[#This Row],[Close]],-1,0))</f>
        <v>-1.8732223805077306E-2</v>
      </c>
      <c r="BF3750" s="43">
        <v>37434</v>
      </c>
      <c r="BG3750">
        <v>452.97000100000002</v>
      </c>
      <c r="BH3750">
        <v>458.73998999999998</v>
      </c>
      <c r="BI3750">
        <v>449.75</v>
      </c>
      <c r="BJ3750">
        <v>458.72000100000002</v>
      </c>
      <c r="BK3750">
        <v>458.72000100000002</v>
      </c>
      <c r="BL3750">
        <v>19086000</v>
      </c>
      <c r="BM3750">
        <f ca="1">(Table510[[#This Row],[Close]]-OFFSET(Table510[[#This Row],[Close]],-1,0))/(OFFSET(Table510[[#This Row],[Close]],-1,0))</f>
        <v>1.2693997366947044E-2</v>
      </c>
      <c r="BW3750" s="43">
        <v>43311</v>
      </c>
      <c r="BX3750">
        <v>105.94000200000001</v>
      </c>
      <c r="BY3750">
        <v>106.050003</v>
      </c>
      <c r="BZ3750">
        <v>105.910004</v>
      </c>
      <c r="CA3750">
        <v>105.970001</v>
      </c>
      <c r="CB3750">
        <v>99.274124</v>
      </c>
      <c r="CC3750">
        <v>5518200</v>
      </c>
      <c r="CD3750">
        <f ca="1">(AGG[[#This Row],[Close]]-OFFSET(AGG[[#This Row],[Close]],-1,0))/(OFFSET(AGG[[#This Row],[Close]],-1,0))</f>
        <v>-1.0369626501326511E-3</v>
      </c>
      <c r="CN3750" s="43">
        <v>42552</v>
      </c>
      <c r="CO3750">
        <v>55.84</v>
      </c>
      <c r="CP3750">
        <v>56</v>
      </c>
      <c r="CQ3750">
        <v>55.740001999999997</v>
      </c>
      <c r="CR3750">
        <v>55.82</v>
      </c>
      <c r="CS3750">
        <v>49.331626999999997</v>
      </c>
      <c r="CT3750">
        <v>22693400</v>
      </c>
      <c r="CU3750">
        <f ca="1">(EFA[[#This Row],[Close]]-OFFSET(EFA[[#This Row],[Close]],-1,0))/(OFFSET(EFA[[#This Row],[Close]],-1,0))</f>
        <v>0</v>
      </c>
      <c r="DE3750" s="43">
        <v>38281</v>
      </c>
      <c r="DF3750">
        <v>14.98</v>
      </c>
      <c r="DG3750">
        <v>15.19</v>
      </c>
      <c r="DH3750">
        <v>14.28</v>
      </c>
      <c r="DI3750">
        <v>14.54</v>
      </c>
      <c r="DJ3750">
        <v>14.54</v>
      </c>
      <c r="DK3750">
        <v>0</v>
      </c>
      <c r="DL3750">
        <f ca="1">(VIX_7[[#This Row],[Close]]-OFFSET(VIX_7[[#This Row],[Close]],-1,0))/(OFFSET(VIX_7[[#This Row],[Close]],-1,0))</f>
        <v>-2.0875420875420908E-2</v>
      </c>
    </row>
    <row r="3751" spans="24:116" x14ac:dyDescent="0.3">
      <c r="X3751" s="43">
        <v>15689</v>
      </c>
      <c r="Y3751">
        <v>9.42</v>
      </c>
      <c r="Z3751">
        <v>9.42</v>
      </c>
      <c r="AA3751">
        <v>9.42</v>
      </c>
      <c r="AB3751">
        <v>9.42</v>
      </c>
      <c r="AC3751">
        <v>9.42</v>
      </c>
      <c r="AD3751">
        <v>0</v>
      </c>
      <c r="AE3751">
        <f ca="1">(SPX[[#This Row],[Close]]-OFFSET(SPX[[#This Row],[Close]],-1,0))/(OFFSET(SPX[[#This Row],[Close]],-1,0))</f>
        <v>5.3361792956244094E-3</v>
      </c>
      <c r="AO3751" s="43">
        <v>34982</v>
      </c>
      <c r="AP3751">
        <v>207.44000199999999</v>
      </c>
      <c r="AQ3751">
        <v>207.44000199999999</v>
      </c>
      <c r="AR3751">
        <v>203.91000399999999</v>
      </c>
      <c r="AS3751">
        <v>206.820007</v>
      </c>
      <c r="AT3751">
        <v>206.820007</v>
      </c>
      <c r="AU3751">
        <v>0</v>
      </c>
      <c r="AV3751">
        <f ca="1">(Table6[[#This Row],[Close]]-OFFSET(Table6[[#This Row],[Close]],-1,0))/(OFFSET(Table6[[#This Row],[Close]],-1,0))</f>
        <v>-2.9887919110220063E-3</v>
      </c>
      <c r="BF3751" s="43">
        <v>37435</v>
      </c>
      <c r="BG3751">
        <v>458.73001099999999</v>
      </c>
      <c r="BH3751">
        <v>464.94000199999999</v>
      </c>
      <c r="BI3751">
        <v>457.85998499999999</v>
      </c>
      <c r="BJ3751">
        <v>462.64001500000001</v>
      </c>
      <c r="BK3751">
        <v>462.64001500000001</v>
      </c>
      <c r="BL3751">
        <v>21170000</v>
      </c>
      <c r="BM3751">
        <f ca="1">(Table510[[#This Row],[Close]]-OFFSET(Table510[[#This Row],[Close]],-1,0))/(OFFSET(Table510[[#This Row],[Close]],-1,0))</f>
        <v>8.5455484641054069E-3</v>
      </c>
      <c r="BW3751" s="43">
        <v>43312</v>
      </c>
      <c r="BX3751">
        <v>106.110001</v>
      </c>
      <c r="BY3751">
        <v>106.18</v>
      </c>
      <c r="BZ3751">
        <v>106.050003</v>
      </c>
      <c r="CA3751">
        <v>106.05999799999999</v>
      </c>
      <c r="CB3751">
        <v>99.358436999999995</v>
      </c>
      <c r="CC3751">
        <v>5928100</v>
      </c>
      <c r="CD3751">
        <f ca="1">(AGG[[#This Row],[Close]]-OFFSET(AGG[[#This Row],[Close]],-1,0))/(OFFSET(AGG[[#This Row],[Close]],-1,0))</f>
        <v>8.4926865292750896E-4</v>
      </c>
      <c r="CN3751" s="43">
        <v>42556</v>
      </c>
      <c r="CO3751">
        <v>55.139999000000003</v>
      </c>
      <c r="CP3751">
        <v>55.200001</v>
      </c>
      <c r="CQ3751">
        <v>54.580002</v>
      </c>
      <c r="CR3751">
        <v>54.740001999999997</v>
      </c>
      <c r="CS3751">
        <v>48.377170999999997</v>
      </c>
      <c r="CT3751">
        <v>33647400</v>
      </c>
      <c r="CU3751">
        <f ca="1">(EFA[[#This Row],[Close]]-OFFSET(EFA[[#This Row],[Close]],-1,0))/(OFFSET(EFA[[#This Row],[Close]],-1,0))</f>
        <v>-1.9347868147617402E-2</v>
      </c>
      <c r="DE3751" s="43">
        <v>38282</v>
      </c>
      <c r="DF3751">
        <v>14.59</v>
      </c>
      <c r="DG3751">
        <v>15.41</v>
      </c>
      <c r="DH3751">
        <v>14.31</v>
      </c>
      <c r="DI3751">
        <v>15.28</v>
      </c>
      <c r="DJ3751">
        <v>15.28</v>
      </c>
      <c r="DK3751">
        <v>0</v>
      </c>
      <c r="DL3751">
        <f ca="1">(VIX_7[[#This Row],[Close]]-OFFSET(VIX_7[[#This Row],[Close]],-1,0))/(OFFSET(VIX_7[[#This Row],[Close]],-1,0))</f>
        <v>5.0894085281980764E-2</v>
      </c>
    </row>
    <row r="3752" spans="24:116" x14ac:dyDescent="0.3">
      <c r="X3752" s="43">
        <v>15690</v>
      </c>
      <c r="Y3752">
        <v>9.44</v>
      </c>
      <c r="Z3752">
        <v>9.44</v>
      </c>
      <c r="AA3752">
        <v>9.44</v>
      </c>
      <c r="AB3752">
        <v>9.44</v>
      </c>
      <c r="AC3752">
        <v>9.44</v>
      </c>
      <c r="AD3752">
        <v>0</v>
      </c>
      <c r="AE3752">
        <f ca="1">(SPX[[#This Row],[Close]]-OFFSET(SPX[[#This Row],[Close]],-1,0))/(OFFSET(SPX[[#This Row],[Close]],-1,0))</f>
        <v>2.1231422505307404E-3</v>
      </c>
      <c r="AO3752" s="43">
        <v>34983</v>
      </c>
      <c r="AP3752">
        <v>206.820007</v>
      </c>
      <c r="AQ3752">
        <v>209.88999899999999</v>
      </c>
      <c r="AR3752">
        <v>206.820007</v>
      </c>
      <c r="AS3752">
        <v>209.88999899999999</v>
      </c>
      <c r="AT3752">
        <v>209.88999899999999</v>
      </c>
      <c r="AU3752">
        <v>0</v>
      </c>
      <c r="AV3752">
        <f ca="1">(Table6[[#This Row],[Close]]-OFFSET(Table6[[#This Row],[Close]],-1,0))/(OFFSET(Table6[[#This Row],[Close]],-1,0))</f>
        <v>1.4843786365407022E-2</v>
      </c>
      <c r="BF3752" s="43">
        <v>37438</v>
      </c>
      <c r="BG3752">
        <v>462.63000499999998</v>
      </c>
      <c r="BH3752">
        <v>462.63000499999998</v>
      </c>
      <c r="BI3752">
        <v>445.98998999999998</v>
      </c>
      <c r="BJ3752">
        <v>447.73001099999999</v>
      </c>
      <c r="BK3752">
        <v>447.73001099999999</v>
      </c>
      <c r="BL3752">
        <v>14255000</v>
      </c>
      <c r="BM3752">
        <f ca="1">(Table510[[#This Row],[Close]]-OFFSET(Table510[[#This Row],[Close]],-1,0))/(OFFSET(Table510[[#This Row],[Close]],-1,0))</f>
        <v>-3.2228089911332067E-2</v>
      </c>
      <c r="BW3752" s="43">
        <v>43313</v>
      </c>
      <c r="BX3752">
        <v>105.550003</v>
      </c>
      <c r="BY3752">
        <v>105.760002</v>
      </c>
      <c r="BZ3752">
        <v>105.510002</v>
      </c>
      <c r="CA3752">
        <v>105.699997</v>
      </c>
      <c r="CB3752">
        <v>99.256080999999995</v>
      </c>
      <c r="CC3752">
        <v>4534100</v>
      </c>
      <c r="CD3752">
        <f ca="1">(AGG[[#This Row],[Close]]-OFFSET(AGG[[#This Row],[Close]],-1,0))/(OFFSET(AGG[[#This Row],[Close]],-1,0))</f>
        <v>-3.3943146029476348E-3</v>
      </c>
      <c r="CN3752" s="43">
        <v>42557</v>
      </c>
      <c r="CO3752">
        <v>54.110000999999997</v>
      </c>
      <c r="CP3752">
        <v>54.669998</v>
      </c>
      <c r="CQ3752">
        <v>53.77</v>
      </c>
      <c r="CR3752">
        <v>54.639999000000003</v>
      </c>
      <c r="CS3752">
        <v>48.288787999999997</v>
      </c>
      <c r="CT3752">
        <v>28451400</v>
      </c>
      <c r="CU3752">
        <f ca="1">(EFA[[#This Row],[Close]]-OFFSET(EFA[[#This Row],[Close]],-1,0))/(OFFSET(EFA[[#This Row],[Close]],-1,0))</f>
        <v>-1.8268724213783159E-3</v>
      </c>
      <c r="DE3752" s="43">
        <v>38285</v>
      </c>
      <c r="DF3752">
        <v>16.07</v>
      </c>
      <c r="DG3752">
        <v>16.709999</v>
      </c>
      <c r="DH3752">
        <v>16.02</v>
      </c>
      <c r="DI3752">
        <v>16.579999999999998</v>
      </c>
      <c r="DJ3752">
        <v>16.579999999999998</v>
      </c>
      <c r="DK3752">
        <v>0</v>
      </c>
      <c r="DL3752">
        <f ca="1">(VIX_7[[#This Row],[Close]]-OFFSET(VIX_7[[#This Row],[Close]],-1,0))/(OFFSET(VIX_7[[#This Row],[Close]],-1,0))</f>
        <v>8.507853403141355E-2</v>
      </c>
    </row>
    <row r="3753" spans="24:116" x14ac:dyDescent="0.3">
      <c r="X3753" s="43">
        <v>15691</v>
      </c>
      <c r="Y3753">
        <v>9.52</v>
      </c>
      <c r="Z3753">
        <v>9.52</v>
      </c>
      <c r="AA3753">
        <v>9.52</v>
      </c>
      <c r="AB3753">
        <v>9.52</v>
      </c>
      <c r="AC3753">
        <v>9.52</v>
      </c>
      <c r="AD3753">
        <v>0</v>
      </c>
      <c r="AE3753">
        <f ca="1">(SPX[[#This Row],[Close]]-OFFSET(SPX[[#This Row],[Close]],-1,0))/(OFFSET(SPX[[#This Row],[Close]],-1,0))</f>
        <v>8.4745762711864493E-3</v>
      </c>
      <c r="AO3753" s="43">
        <v>34984</v>
      </c>
      <c r="AP3753">
        <v>209.88999899999999</v>
      </c>
      <c r="AQ3753">
        <v>211.91999799999999</v>
      </c>
      <c r="AR3753">
        <v>209.88999899999999</v>
      </c>
      <c r="AS3753">
        <v>211.91000399999999</v>
      </c>
      <c r="AT3753">
        <v>211.91000399999999</v>
      </c>
      <c r="AU3753">
        <v>0</v>
      </c>
      <c r="AV3753">
        <f ca="1">(Table6[[#This Row],[Close]]-OFFSET(Table6[[#This Row],[Close]],-1,0))/(OFFSET(Table6[[#This Row],[Close]],-1,0))</f>
        <v>9.6241126762785772E-3</v>
      </c>
      <c r="BF3753" s="43">
        <v>37439</v>
      </c>
      <c r="BG3753">
        <v>447.73001099999999</v>
      </c>
      <c r="BH3753">
        <v>447.73001099999999</v>
      </c>
      <c r="BI3753">
        <v>432.52999899999998</v>
      </c>
      <c r="BJ3753">
        <v>432.83999599999999</v>
      </c>
      <c r="BK3753">
        <v>432.83999599999999</v>
      </c>
      <c r="BL3753">
        <v>18230000</v>
      </c>
      <c r="BM3753">
        <f ca="1">(Table510[[#This Row],[Close]]-OFFSET(Table510[[#This Row],[Close]],-1,0))/(OFFSET(Table510[[#This Row],[Close]],-1,0))</f>
        <v>-3.3256682898569437E-2</v>
      </c>
      <c r="BW3753" s="43">
        <v>43314</v>
      </c>
      <c r="BX3753">
        <v>105.760002</v>
      </c>
      <c r="BY3753">
        <v>105.760002</v>
      </c>
      <c r="BZ3753">
        <v>105.650002</v>
      </c>
      <c r="CA3753">
        <v>105.739998</v>
      </c>
      <c r="CB3753">
        <v>99.293625000000006</v>
      </c>
      <c r="CC3753">
        <v>3671900</v>
      </c>
      <c r="CD3753">
        <f ca="1">(AGG[[#This Row],[Close]]-OFFSET(AGG[[#This Row],[Close]],-1,0))/(OFFSET(AGG[[#This Row],[Close]],-1,0))</f>
        <v>3.7843898898127435E-4</v>
      </c>
      <c r="CN3753" s="43">
        <v>42558</v>
      </c>
      <c r="CO3753">
        <v>54.740001999999997</v>
      </c>
      <c r="CP3753">
        <v>54.939999</v>
      </c>
      <c r="CQ3753">
        <v>54.25</v>
      </c>
      <c r="CR3753">
        <v>54.419998</v>
      </c>
      <c r="CS3753">
        <v>48.094360000000002</v>
      </c>
      <c r="CT3753">
        <v>24824900</v>
      </c>
      <c r="CU3753">
        <f ca="1">(EFA[[#This Row],[Close]]-OFFSET(EFA[[#This Row],[Close]],-1,0))/(OFFSET(EFA[[#This Row],[Close]],-1,0))</f>
        <v>-4.0263726944797977E-3</v>
      </c>
      <c r="DE3753" s="43">
        <v>38286</v>
      </c>
      <c r="DF3753">
        <v>16.719999000000001</v>
      </c>
      <c r="DG3753">
        <v>16.870000999999998</v>
      </c>
      <c r="DH3753">
        <v>15.97</v>
      </c>
      <c r="DI3753">
        <v>16.389999</v>
      </c>
      <c r="DJ3753">
        <v>16.389999</v>
      </c>
      <c r="DK3753">
        <v>0</v>
      </c>
      <c r="DL3753">
        <f ca="1">(VIX_7[[#This Row],[Close]]-OFFSET(VIX_7[[#This Row],[Close]],-1,0))/(OFFSET(VIX_7[[#This Row],[Close]],-1,0))</f>
        <v>-1.1459650180940818E-2</v>
      </c>
    </row>
    <row r="3754" spans="24:116" x14ac:dyDescent="0.3">
      <c r="X3754" s="43">
        <v>15692</v>
      </c>
      <c r="Y3754">
        <v>9.69</v>
      </c>
      <c r="Z3754">
        <v>9.69</v>
      </c>
      <c r="AA3754">
        <v>9.69</v>
      </c>
      <c r="AB3754">
        <v>9.69</v>
      </c>
      <c r="AC3754">
        <v>9.69</v>
      </c>
      <c r="AD3754">
        <v>0</v>
      </c>
      <c r="AE3754">
        <f ca="1">(SPX[[#This Row],[Close]]-OFFSET(SPX[[#This Row],[Close]],-1,0))/(OFFSET(SPX[[#This Row],[Close]],-1,0))</f>
        <v>1.7857142857142849E-2</v>
      </c>
      <c r="AO3754" s="43">
        <v>34985</v>
      </c>
      <c r="AP3754">
        <v>211.91000399999999</v>
      </c>
      <c r="AQ3754">
        <v>213.46000699999999</v>
      </c>
      <c r="AR3754">
        <v>211.91000399999999</v>
      </c>
      <c r="AS3754">
        <v>213.03999300000001</v>
      </c>
      <c r="AT3754">
        <v>213.03999300000001</v>
      </c>
      <c r="AU3754">
        <v>0</v>
      </c>
      <c r="AV3754">
        <f ca="1">(Table6[[#This Row],[Close]]-OFFSET(Table6[[#This Row],[Close]],-1,0))/(OFFSET(Table6[[#This Row],[Close]],-1,0))</f>
        <v>5.3324004467482497E-3</v>
      </c>
      <c r="BF3754" s="43">
        <v>37440</v>
      </c>
      <c r="BG3754">
        <v>432.83999599999999</v>
      </c>
      <c r="BH3754">
        <v>432.83999599999999</v>
      </c>
      <c r="BI3754">
        <v>422.35000600000001</v>
      </c>
      <c r="BJ3754">
        <v>429.47000100000002</v>
      </c>
      <c r="BK3754">
        <v>429.47000100000002</v>
      </c>
      <c r="BL3754">
        <v>15278000</v>
      </c>
      <c r="BM3754">
        <f ca="1">(Table510[[#This Row],[Close]]-OFFSET(Table510[[#This Row],[Close]],-1,0))/(OFFSET(Table510[[#This Row],[Close]],-1,0))</f>
        <v>-7.7857754161885732E-3</v>
      </c>
      <c r="BW3754" s="43">
        <v>43315</v>
      </c>
      <c r="BX3754">
        <v>105.80999799999999</v>
      </c>
      <c r="BY3754">
        <v>105.980003</v>
      </c>
      <c r="BZ3754">
        <v>105.80999799999999</v>
      </c>
      <c r="CA3754">
        <v>105.970001</v>
      </c>
      <c r="CB3754">
        <v>99.509628000000006</v>
      </c>
      <c r="CC3754">
        <v>2542900</v>
      </c>
      <c r="CD3754">
        <f ca="1">(AGG[[#This Row],[Close]]-OFFSET(AGG[[#This Row],[Close]],-1,0))/(OFFSET(AGG[[#This Row],[Close]],-1,0))</f>
        <v>2.1751749985847021E-3</v>
      </c>
      <c r="CN3754" s="43">
        <v>42559</v>
      </c>
      <c r="CO3754">
        <v>55.040000999999997</v>
      </c>
      <c r="CP3754">
        <v>55.34</v>
      </c>
      <c r="CQ3754">
        <v>54.91</v>
      </c>
      <c r="CR3754">
        <v>55.25</v>
      </c>
      <c r="CS3754">
        <v>48.827888000000002</v>
      </c>
      <c r="CT3754">
        <v>26189500</v>
      </c>
      <c r="CU3754">
        <f ca="1">(EFA[[#This Row],[Close]]-OFFSET(EFA[[#This Row],[Close]],-1,0))/(OFFSET(EFA[[#This Row],[Close]],-1,0))</f>
        <v>1.5251782993450319E-2</v>
      </c>
      <c r="DE3754" s="43">
        <v>38287</v>
      </c>
      <c r="DF3754">
        <v>16.48</v>
      </c>
      <c r="DG3754">
        <v>16.530000999999999</v>
      </c>
      <c r="DH3754">
        <v>15.66</v>
      </c>
      <c r="DI3754">
        <v>15.72</v>
      </c>
      <c r="DJ3754">
        <v>15.72</v>
      </c>
      <c r="DK3754">
        <v>0</v>
      </c>
      <c r="DL3754">
        <f ca="1">(VIX_7[[#This Row],[Close]]-OFFSET(VIX_7[[#This Row],[Close]],-1,0))/(OFFSET(VIX_7[[#This Row],[Close]],-1,0))</f>
        <v>-4.0878525984046669E-2</v>
      </c>
    </row>
    <row r="3755" spans="24:116" x14ac:dyDescent="0.3">
      <c r="X3755" s="43">
        <v>15693</v>
      </c>
      <c r="Y3755">
        <v>9.68</v>
      </c>
      <c r="Z3755">
        <v>9.68</v>
      </c>
      <c r="AA3755">
        <v>9.68</v>
      </c>
      <c r="AB3755">
        <v>9.68</v>
      </c>
      <c r="AC3755">
        <v>9.68</v>
      </c>
      <c r="AD3755">
        <v>0</v>
      </c>
      <c r="AE3755">
        <f ca="1">(SPX[[#This Row],[Close]]-OFFSET(SPX[[#This Row],[Close]],-1,0))/(OFFSET(SPX[[#This Row],[Close]],-1,0))</f>
        <v>-1.0319917440660255E-3</v>
      </c>
      <c r="AO3755" s="43">
        <v>34988</v>
      </c>
      <c r="AP3755">
        <v>213.03999300000001</v>
      </c>
      <c r="AQ3755">
        <v>213.479996</v>
      </c>
      <c r="AR3755">
        <v>212.33000200000001</v>
      </c>
      <c r="AS3755">
        <v>212.80999800000001</v>
      </c>
      <c r="AT3755">
        <v>212.80999800000001</v>
      </c>
      <c r="AU3755">
        <v>0</v>
      </c>
      <c r="AV3755">
        <f ca="1">(Table6[[#This Row],[Close]]-OFFSET(Table6[[#This Row],[Close]],-1,0))/(OFFSET(Table6[[#This Row],[Close]],-1,0))</f>
        <v>-1.0795860287134086E-3</v>
      </c>
      <c r="BF3755" s="43">
        <v>37442</v>
      </c>
      <c r="BG3755">
        <v>429.47000100000002</v>
      </c>
      <c r="BH3755">
        <v>440.92999300000002</v>
      </c>
      <c r="BI3755">
        <v>429.47000100000002</v>
      </c>
      <c r="BJ3755">
        <v>440.92001299999998</v>
      </c>
      <c r="BK3755">
        <v>440.92001299999998</v>
      </c>
      <c r="BL3755">
        <v>6994000</v>
      </c>
      <c r="BM3755">
        <f ca="1">(Table510[[#This Row],[Close]]-OFFSET(Table510[[#This Row],[Close]],-1,0))/(OFFSET(Table510[[#This Row],[Close]],-1,0))</f>
        <v>2.6660795802591942E-2</v>
      </c>
      <c r="BW3755" s="43">
        <v>43318</v>
      </c>
      <c r="BX3755">
        <v>106.029999</v>
      </c>
      <c r="BY3755">
        <v>106.110001</v>
      </c>
      <c r="BZ3755">
        <v>106</v>
      </c>
      <c r="CA3755">
        <v>106.040001</v>
      </c>
      <c r="CB3755">
        <v>99.575333000000001</v>
      </c>
      <c r="CC3755">
        <v>4120000</v>
      </c>
      <c r="CD3755">
        <f ca="1">(AGG[[#This Row],[Close]]-OFFSET(AGG[[#This Row],[Close]],-1,0))/(OFFSET(AGG[[#This Row],[Close]],-1,0))</f>
        <v>6.6056430442052556E-4</v>
      </c>
      <c r="CN3755" s="43">
        <v>42562</v>
      </c>
      <c r="CO3755">
        <v>55.990001999999997</v>
      </c>
      <c r="CP3755">
        <v>56.290000999999997</v>
      </c>
      <c r="CQ3755">
        <v>55.950001</v>
      </c>
      <c r="CR3755">
        <v>56.060001</v>
      </c>
      <c r="CS3755">
        <v>49.543731999999999</v>
      </c>
      <c r="CT3755">
        <v>25474900</v>
      </c>
      <c r="CU3755">
        <f ca="1">(EFA[[#This Row],[Close]]-OFFSET(EFA[[#This Row],[Close]],-1,0))/(OFFSET(EFA[[#This Row],[Close]],-1,0))</f>
        <v>1.4660651583710403E-2</v>
      </c>
      <c r="DE3755" s="43">
        <v>38288</v>
      </c>
      <c r="DF3755">
        <v>16.02</v>
      </c>
      <c r="DG3755">
        <v>16.049999</v>
      </c>
      <c r="DH3755">
        <v>15.36</v>
      </c>
      <c r="DI3755">
        <v>15.39</v>
      </c>
      <c r="DJ3755">
        <v>15.39</v>
      </c>
      <c r="DK3755">
        <v>0</v>
      </c>
      <c r="DL3755">
        <f ca="1">(VIX_7[[#This Row],[Close]]-OFFSET(VIX_7[[#This Row],[Close]],-1,0))/(OFFSET(VIX_7[[#This Row],[Close]],-1,0))</f>
        <v>-2.0992366412213744E-2</v>
      </c>
    </row>
    <row r="3756" spans="24:116" x14ac:dyDescent="0.3">
      <c r="X3756" s="43">
        <v>15696</v>
      </c>
      <c r="Y3756">
        <v>9.68</v>
      </c>
      <c r="Z3756">
        <v>9.68</v>
      </c>
      <c r="AA3756">
        <v>9.68</v>
      </c>
      <c r="AB3756">
        <v>9.68</v>
      </c>
      <c r="AC3756">
        <v>9.68</v>
      </c>
      <c r="AD3756">
        <v>0</v>
      </c>
      <c r="AE3756">
        <f ca="1">(SPX[[#This Row],[Close]]-OFFSET(SPX[[#This Row],[Close]],-1,0))/(OFFSET(SPX[[#This Row],[Close]],-1,0))</f>
        <v>0</v>
      </c>
      <c r="AO3756" s="43">
        <v>34989</v>
      </c>
      <c r="AP3756">
        <v>212.80999800000001</v>
      </c>
      <c r="AQ3756">
        <v>215.21000699999999</v>
      </c>
      <c r="AR3756">
        <v>212.779999</v>
      </c>
      <c r="AS3756">
        <v>215.179993</v>
      </c>
      <c r="AT3756">
        <v>215.179993</v>
      </c>
      <c r="AU3756">
        <v>0</v>
      </c>
      <c r="AV3756">
        <f ca="1">(Table6[[#This Row],[Close]]-OFFSET(Table6[[#This Row],[Close]],-1,0))/(OFFSET(Table6[[#This Row],[Close]],-1,0))</f>
        <v>1.1136671313722717E-2</v>
      </c>
      <c r="BF3756" s="43">
        <v>37445</v>
      </c>
      <c r="BG3756">
        <v>440.92001299999998</v>
      </c>
      <c r="BH3756">
        <v>441.54998799999998</v>
      </c>
      <c r="BI3756">
        <v>433.35998499999999</v>
      </c>
      <c r="BJ3756">
        <v>433.60998499999999</v>
      </c>
      <c r="BK3756">
        <v>433.60998499999999</v>
      </c>
      <c r="BL3756">
        <v>11844000</v>
      </c>
      <c r="BM3756">
        <f ca="1">(Table510[[#This Row],[Close]]-OFFSET(Table510[[#This Row],[Close]],-1,0))/(OFFSET(Table510[[#This Row],[Close]],-1,0))</f>
        <v>-1.6579034256719003E-2</v>
      </c>
      <c r="BW3756" s="43">
        <v>43319</v>
      </c>
      <c r="BX3756">
        <v>105.970001</v>
      </c>
      <c r="BY3756">
        <v>105.970001</v>
      </c>
      <c r="BZ3756">
        <v>105.83000199999999</v>
      </c>
      <c r="CA3756">
        <v>105.849998</v>
      </c>
      <c r="CB3756">
        <v>99.396934999999999</v>
      </c>
      <c r="CC3756">
        <v>2532800</v>
      </c>
      <c r="CD3756">
        <f ca="1">(AGG[[#This Row],[Close]]-OFFSET(AGG[[#This Row],[Close]],-1,0))/(OFFSET(AGG[[#This Row],[Close]],-1,0))</f>
        <v>-1.7918049623557092E-3</v>
      </c>
      <c r="CN3756" s="43">
        <v>42563</v>
      </c>
      <c r="CO3756">
        <v>56.860000999999997</v>
      </c>
      <c r="CP3756">
        <v>57.09</v>
      </c>
      <c r="CQ3756">
        <v>56.75</v>
      </c>
      <c r="CR3756">
        <v>56.82</v>
      </c>
      <c r="CS3756">
        <v>50.215392999999999</v>
      </c>
      <c r="CT3756">
        <v>29839000</v>
      </c>
      <c r="CU3756">
        <f ca="1">(EFA[[#This Row],[Close]]-OFFSET(EFA[[#This Row],[Close]],-1,0))/(OFFSET(EFA[[#This Row],[Close]],-1,0))</f>
        <v>1.3556885238014901E-2</v>
      </c>
      <c r="DE3756" s="43">
        <v>38289</v>
      </c>
      <c r="DF3756">
        <v>15.83</v>
      </c>
      <c r="DG3756">
        <v>16.290001</v>
      </c>
      <c r="DH3756">
        <v>14.96</v>
      </c>
      <c r="DI3756">
        <v>16.27</v>
      </c>
      <c r="DJ3756">
        <v>16.27</v>
      </c>
      <c r="DK3756">
        <v>0</v>
      </c>
      <c r="DL3756">
        <f ca="1">(VIX_7[[#This Row],[Close]]-OFFSET(VIX_7[[#This Row],[Close]],-1,0))/(OFFSET(VIX_7[[#This Row],[Close]],-1,0))</f>
        <v>5.7179987004548342E-2</v>
      </c>
    </row>
    <row r="3757" spans="24:116" x14ac:dyDescent="0.3">
      <c r="X3757" s="43">
        <v>15697</v>
      </c>
      <c r="Y3757">
        <v>9.67</v>
      </c>
      <c r="Z3757">
        <v>9.67</v>
      </c>
      <c r="AA3757">
        <v>9.67</v>
      </c>
      <c r="AB3757">
        <v>9.67</v>
      </c>
      <c r="AC3757">
        <v>9.67</v>
      </c>
      <c r="AD3757">
        <v>0</v>
      </c>
      <c r="AE3757">
        <f ca="1">(SPX[[#This Row],[Close]]-OFFSET(SPX[[#This Row],[Close]],-1,0))/(OFFSET(SPX[[#This Row],[Close]],-1,0))</f>
        <v>-1.0330578512396473E-3</v>
      </c>
      <c r="AO3757" s="43">
        <v>34990</v>
      </c>
      <c r="AP3757">
        <v>215.179993</v>
      </c>
      <c r="AQ3757">
        <v>216.800003</v>
      </c>
      <c r="AR3757">
        <v>215.179993</v>
      </c>
      <c r="AS3757">
        <v>215.88999899999999</v>
      </c>
      <c r="AT3757">
        <v>215.88999899999999</v>
      </c>
      <c r="AU3757">
        <v>0</v>
      </c>
      <c r="AV3757">
        <f ca="1">(Table6[[#This Row],[Close]]-OFFSET(Table6[[#This Row],[Close]],-1,0))/(OFFSET(Table6[[#This Row],[Close]],-1,0))</f>
        <v>3.299591147398136E-3</v>
      </c>
      <c r="BF3757" s="43">
        <v>37446</v>
      </c>
      <c r="BG3757">
        <v>433.60998499999999</v>
      </c>
      <c r="BH3757">
        <v>435.19000199999999</v>
      </c>
      <c r="BI3757">
        <v>428.60998499999999</v>
      </c>
      <c r="BJ3757">
        <v>429.25</v>
      </c>
      <c r="BK3757">
        <v>429.25</v>
      </c>
      <c r="BL3757">
        <v>13489000</v>
      </c>
      <c r="BM3757">
        <f ca="1">(Table510[[#This Row],[Close]]-OFFSET(Table510[[#This Row],[Close]],-1,0))/(OFFSET(Table510[[#This Row],[Close]],-1,0))</f>
        <v>-1.0055084409552965E-2</v>
      </c>
      <c r="BW3757" s="43">
        <v>43320</v>
      </c>
      <c r="BX3757">
        <v>105.83000199999999</v>
      </c>
      <c r="BY3757">
        <v>105.910004</v>
      </c>
      <c r="BZ3757">
        <v>105.800003</v>
      </c>
      <c r="CA3757">
        <v>105.849998</v>
      </c>
      <c r="CB3757">
        <v>99.396934999999999</v>
      </c>
      <c r="CC3757">
        <v>1937500</v>
      </c>
      <c r="CD3757">
        <f ca="1">(AGG[[#This Row],[Close]]-OFFSET(AGG[[#This Row],[Close]],-1,0))/(OFFSET(AGG[[#This Row],[Close]],-1,0))</f>
        <v>0</v>
      </c>
      <c r="CN3757" s="43">
        <v>42564</v>
      </c>
      <c r="CO3757">
        <v>56.959999000000003</v>
      </c>
      <c r="CP3757">
        <v>57.099997999999999</v>
      </c>
      <c r="CQ3757">
        <v>56.709999000000003</v>
      </c>
      <c r="CR3757">
        <v>56.759998000000003</v>
      </c>
      <c r="CS3757">
        <v>50.162368999999998</v>
      </c>
      <c r="CT3757">
        <v>27351600</v>
      </c>
      <c r="CU3757">
        <f ca="1">(EFA[[#This Row],[Close]]-OFFSET(EFA[[#This Row],[Close]],-1,0))/(OFFSET(EFA[[#This Row],[Close]],-1,0))</f>
        <v>-1.0560014079548966E-3</v>
      </c>
      <c r="DE3757" s="43">
        <v>38292</v>
      </c>
      <c r="DF3757">
        <v>16.43</v>
      </c>
      <c r="DG3757">
        <v>16.760000000000002</v>
      </c>
      <c r="DH3757">
        <v>16.18</v>
      </c>
      <c r="DI3757">
        <v>16.27</v>
      </c>
      <c r="DJ3757">
        <v>16.27</v>
      </c>
      <c r="DK3757">
        <v>0</v>
      </c>
      <c r="DL3757">
        <f ca="1">(VIX_7[[#This Row],[Close]]-OFFSET(VIX_7[[#This Row],[Close]],-1,0))/(OFFSET(VIX_7[[#This Row],[Close]],-1,0))</f>
        <v>0</v>
      </c>
    </row>
    <row r="3758" spans="24:116" x14ac:dyDescent="0.3">
      <c r="X3758" s="43">
        <v>15698</v>
      </c>
      <c r="Y3758">
        <v>9.6999999999999993</v>
      </c>
      <c r="Z3758">
        <v>9.6999999999999993</v>
      </c>
      <c r="AA3758">
        <v>9.6999999999999993</v>
      </c>
      <c r="AB3758">
        <v>9.6999999999999993</v>
      </c>
      <c r="AC3758">
        <v>9.6999999999999993</v>
      </c>
      <c r="AD3758">
        <v>0</v>
      </c>
      <c r="AE3758">
        <f ca="1">(SPX[[#This Row],[Close]]-OFFSET(SPX[[#This Row],[Close]],-1,0))/(OFFSET(SPX[[#This Row],[Close]],-1,0))</f>
        <v>3.1023784901757353E-3</v>
      </c>
      <c r="AO3758" s="43">
        <v>34991</v>
      </c>
      <c r="AP3758">
        <v>215.88999899999999</v>
      </c>
      <c r="AQ3758">
        <v>215.88999899999999</v>
      </c>
      <c r="AR3758">
        <v>214.83999600000001</v>
      </c>
      <c r="AS3758">
        <v>215.490005</v>
      </c>
      <c r="AT3758">
        <v>215.490005</v>
      </c>
      <c r="AU3758">
        <v>0</v>
      </c>
      <c r="AV3758">
        <f ca="1">(Table6[[#This Row],[Close]]-OFFSET(Table6[[#This Row],[Close]],-1,0))/(OFFSET(Table6[[#This Row],[Close]],-1,0))</f>
        <v>-1.8527676217182827E-3</v>
      </c>
      <c r="BF3758" s="43">
        <v>37447</v>
      </c>
      <c r="BG3758">
        <v>429.25</v>
      </c>
      <c r="BH3758">
        <v>430.61999500000002</v>
      </c>
      <c r="BI3758">
        <v>418.97000100000002</v>
      </c>
      <c r="BJ3758">
        <v>419.77999899999998</v>
      </c>
      <c r="BK3758">
        <v>419.77999899999998</v>
      </c>
      <c r="BL3758">
        <v>18169000</v>
      </c>
      <c r="BM3758">
        <f ca="1">(Table510[[#This Row],[Close]]-OFFSET(Table510[[#This Row],[Close]],-1,0))/(OFFSET(Table510[[#This Row],[Close]],-1,0))</f>
        <v>-2.2061737914968026E-2</v>
      </c>
      <c r="BW3758" s="43">
        <v>43321</v>
      </c>
      <c r="BX3758">
        <v>105.970001</v>
      </c>
      <c r="BY3758">
        <v>106.040001</v>
      </c>
      <c r="BZ3758">
        <v>105.93</v>
      </c>
      <c r="CA3758">
        <v>106</v>
      </c>
      <c r="CB3758">
        <v>99.537766000000005</v>
      </c>
      <c r="CC3758">
        <v>2386400</v>
      </c>
      <c r="CD3758">
        <f ca="1">(AGG[[#This Row],[Close]]-OFFSET(AGG[[#This Row],[Close]],-1,0))/(OFFSET(AGG[[#This Row],[Close]],-1,0))</f>
        <v>1.4171185907816517E-3</v>
      </c>
      <c r="CN3758" s="43">
        <v>42565</v>
      </c>
      <c r="CO3758">
        <v>57.290000999999997</v>
      </c>
      <c r="CP3758">
        <v>57.43</v>
      </c>
      <c r="CQ3758">
        <v>57.169998</v>
      </c>
      <c r="CR3758">
        <v>57.25</v>
      </c>
      <c r="CS3758">
        <v>50.595413000000001</v>
      </c>
      <c r="CT3758">
        <v>28145500</v>
      </c>
      <c r="CU3758">
        <f ca="1">(EFA[[#This Row],[Close]]-OFFSET(EFA[[#This Row],[Close]],-1,0))/(OFFSET(EFA[[#This Row],[Close]],-1,0))</f>
        <v>8.6328755684592674E-3</v>
      </c>
      <c r="DE3758" s="43">
        <v>38293</v>
      </c>
      <c r="DF3758">
        <v>15.99</v>
      </c>
      <c r="DG3758">
        <v>16.32</v>
      </c>
      <c r="DH3758">
        <v>15.21</v>
      </c>
      <c r="DI3758">
        <v>16.18</v>
      </c>
      <c r="DJ3758">
        <v>16.18</v>
      </c>
      <c r="DK3758">
        <v>0</v>
      </c>
      <c r="DL3758">
        <f ca="1">(VIX_7[[#This Row],[Close]]-OFFSET(VIX_7[[#This Row],[Close]],-1,0))/(OFFSET(VIX_7[[#This Row],[Close]],-1,0))</f>
        <v>-5.5316533497234083E-3</v>
      </c>
    </row>
    <row r="3759" spans="24:116" x14ac:dyDescent="0.3">
      <c r="X3759" s="43">
        <v>15699</v>
      </c>
      <c r="Y3759">
        <v>9.74</v>
      </c>
      <c r="Z3759">
        <v>9.74</v>
      </c>
      <c r="AA3759">
        <v>9.74</v>
      </c>
      <c r="AB3759">
        <v>9.74</v>
      </c>
      <c r="AC3759">
        <v>9.74</v>
      </c>
      <c r="AD3759">
        <v>0</v>
      </c>
      <c r="AE3759">
        <f ca="1">(SPX[[#This Row],[Close]]-OFFSET(SPX[[#This Row],[Close]],-1,0))/(OFFSET(SPX[[#This Row],[Close]],-1,0))</f>
        <v>4.1237113402062811E-3</v>
      </c>
      <c r="AO3759" s="43">
        <v>34992</v>
      </c>
      <c r="AP3759">
        <v>215.490005</v>
      </c>
      <c r="AQ3759">
        <v>216.03999300000001</v>
      </c>
      <c r="AR3759">
        <v>213.38999899999999</v>
      </c>
      <c r="AS3759">
        <v>213.83000200000001</v>
      </c>
      <c r="AT3759">
        <v>213.83000200000001</v>
      </c>
      <c r="AU3759">
        <v>0</v>
      </c>
      <c r="AV3759">
        <f ca="1">(Table6[[#This Row],[Close]]-OFFSET(Table6[[#This Row],[Close]],-1,0))/(OFFSET(Table6[[#This Row],[Close]],-1,0))</f>
        <v>-7.7033874494549714E-3</v>
      </c>
      <c r="BF3759" s="43">
        <v>37448</v>
      </c>
      <c r="BG3759">
        <v>419.77999899999998</v>
      </c>
      <c r="BH3759">
        <v>419.77999899999998</v>
      </c>
      <c r="BI3759">
        <v>408.17001299999998</v>
      </c>
      <c r="BJ3759">
        <v>416.67999300000002</v>
      </c>
      <c r="BK3759">
        <v>416.67999300000002</v>
      </c>
      <c r="BL3759">
        <v>20804800</v>
      </c>
      <c r="BM3759">
        <f ca="1">(Table510[[#This Row],[Close]]-OFFSET(Table510[[#This Row],[Close]],-1,0))/(OFFSET(Table510[[#This Row],[Close]],-1,0))</f>
        <v>-7.3848349311181711E-3</v>
      </c>
      <c r="BW3759" s="43">
        <v>43322</v>
      </c>
      <c r="BX3759">
        <v>106.110001</v>
      </c>
      <c r="BY3759">
        <v>106.360001</v>
      </c>
      <c r="BZ3759">
        <v>106.110001</v>
      </c>
      <c r="CA3759">
        <v>106.230003</v>
      </c>
      <c r="CB3759">
        <v>99.753783999999996</v>
      </c>
      <c r="CC3759">
        <v>4136300</v>
      </c>
      <c r="CD3759">
        <f ca="1">(AGG[[#This Row],[Close]]-OFFSET(AGG[[#This Row],[Close]],-1,0))/(OFFSET(AGG[[#This Row],[Close]],-1,0))</f>
        <v>2.1698396226414755E-3</v>
      </c>
      <c r="CN3759" s="43">
        <v>42566</v>
      </c>
      <c r="CO3759">
        <v>57.099997999999999</v>
      </c>
      <c r="CP3759">
        <v>57.130001</v>
      </c>
      <c r="CQ3759">
        <v>56.84</v>
      </c>
      <c r="CR3759">
        <v>56.959999000000003</v>
      </c>
      <c r="CS3759">
        <v>50.339123000000001</v>
      </c>
      <c r="CT3759">
        <v>29705400</v>
      </c>
      <c r="CU3759">
        <f ca="1">(EFA[[#This Row],[Close]]-OFFSET(EFA[[#This Row],[Close]],-1,0))/(OFFSET(EFA[[#This Row],[Close]],-1,0))</f>
        <v>-5.0655196506549632E-3</v>
      </c>
      <c r="DE3759" s="43">
        <v>38294</v>
      </c>
      <c r="DF3759">
        <v>15.05</v>
      </c>
      <c r="DG3759">
        <v>15.18</v>
      </c>
      <c r="DH3759">
        <v>13.79</v>
      </c>
      <c r="DI3759">
        <v>14.04</v>
      </c>
      <c r="DJ3759">
        <v>14.04</v>
      </c>
      <c r="DK3759">
        <v>0</v>
      </c>
      <c r="DL3759">
        <f ca="1">(VIX_7[[#This Row],[Close]]-OFFSET(VIX_7[[#This Row],[Close]],-1,0))/(OFFSET(VIX_7[[#This Row],[Close]],-1,0))</f>
        <v>-0.13226205191594564</v>
      </c>
    </row>
    <row r="3760" spans="24:116" x14ac:dyDescent="0.3">
      <c r="X3760" s="43">
        <v>15703</v>
      </c>
      <c r="Y3760">
        <v>9.65</v>
      </c>
      <c r="Z3760">
        <v>9.65</v>
      </c>
      <c r="AA3760">
        <v>9.65</v>
      </c>
      <c r="AB3760">
        <v>9.65</v>
      </c>
      <c r="AC3760">
        <v>9.65</v>
      </c>
      <c r="AD3760">
        <v>0</v>
      </c>
      <c r="AE3760">
        <f ca="1">(SPX[[#This Row],[Close]]-OFFSET(SPX[[#This Row],[Close]],-1,0))/(OFFSET(SPX[[#This Row],[Close]],-1,0))</f>
        <v>-9.2402464065708279E-3</v>
      </c>
      <c r="AO3760" s="43">
        <v>34995</v>
      </c>
      <c r="AP3760">
        <v>213.83000200000001</v>
      </c>
      <c r="AQ3760">
        <v>213.83000200000001</v>
      </c>
      <c r="AR3760">
        <v>212.279999</v>
      </c>
      <c r="AS3760">
        <v>213.5</v>
      </c>
      <c r="AT3760">
        <v>213.5</v>
      </c>
      <c r="AU3760">
        <v>0</v>
      </c>
      <c r="AV3760">
        <f ca="1">(Table6[[#This Row],[Close]]-OFFSET(Table6[[#This Row],[Close]],-1,0))/(OFFSET(Table6[[#This Row],[Close]],-1,0))</f>
        <v>-1.543291385275334E-3</v>
      </c>
      <c r="BF3760" s="43">
        <v>37449</v>
      </c>
      <c r="BG3760">
        <v>416.69000199999999</v>
      </c>
      <c r="BH3760">
        <v>421.05999800000001</v>
      </c>
      <c r="BI3760">
        <v>411.89001500000001</v>
      </c>
      <c r="BJ3760">
        <v>413.27999899999998</v>
      </c>
      <c r="BK3760">
        <v>413.27999899999998</v>
      </c>
      <c r="BL3760">
        <v>16074000</v>
      </c>
      <c r="BM3760">
        <f ca="1">(Table510[[#This Row],[Close]]-OFFSET(Table510[[#This Row],[Close]],-1,0))/(OFFSET(Table510[[#This Row],[Close]],-1,0))</f>
        <v>-8.1597246258954623E-3</v>
      </c>
      <c r="BW3760" s="43">
        <v>43325</v>
      </c>
      <c r="BX3760">
        <v>106.160004</v>
      </c>
      <c r="BY3760">
        <v>106.300003</v>
      </c>
      <c r="BZ3760">
        <v>106.150002</v>
      </c>
      <c r="CA3760">
        <v>106.290001</v>
      </c>
      <c r="CB3760">
        <v>99.810089000000005</v>
      </c>
      <c r="CC3760">
        <v>2786300</v>
      </c>
      <c r="CD3760">
        <f ca="1">(AGG[[#This Row],[Close]]-OFFSET(AGG[[#This Row],[Close]],-1,0))/(OFFSET(AGG[[#This Row],[Close]],-1,0))</f>
        <v>5.6479335692014737E-4</v>
      </c>
      <c r="CN3760" s="43">
        <v>42569</v>
      </c>
      <c r="CO3760">
        <v>56.959999000000003</v>
      </c>
      <c r="CP3760">
        <v>57.27</v>
      </c>
      <c r="CQ3760">
        <v>56.849997999999999</v>
      </c>
      <c r="CR3760">
        <v>57.099997999999999</v>
      </c>
      <c r="CS3760">
        <v>50.462848999999999</v>
      </c>
      <c r="CT3760">
        <v>17614300</v>
      </c>
      <c r="CU3760">
        <f ca="1">(EFA[[#This Row],[Close]]-OFFSET(EFA[[#This Row],[Close]],-1,0))/(OFFSET(EFA[[#This Row],[Close]],-1,0))</f>
        <v>2.4578476555098955E-3</v>
      </c>
      <c r="DE3760" s="43">
        <v>38295</v>
      </c>
      <c r="DF3760">
        <v>13.83</v>
      </c>
      <c r="DG3760">
        <v>14.02</v>
      </c>
      <c r="DH3760">
        <v>12.95</v>
      </c>
      <c r="DI3760">
        <v>13.97</v>
      </c>
      <c r="DJ3760">
        <v>13.97</v>
      </c>
      <c r="DK3760">
        <v>0</v>
      </c>
      <c r="DL3760">
        <f ca="1">(VIX_7[[#This Row],[Close]]-OFFSET(VIX_7[[#This Row],[Close]],-1,0))/(OFFSET(VIX_7[[#This Row],[Close]],-1,0))</f>
        <v>-4.9857549857548799E-3</v>
      </c>
    </row>
    <row r="3761" spans="24:116" x14ac:dyDescent="0.3">
      <c r="X3761" s="43">
        <v>15704</v>
      </c>
      <c r="Y3761">
        <v>9.65</v>
      </c>
      <c r="Z3761">
        <v>9.65</v>
      </c>
      <c r="AA3761">
        <v>9.65</v>
      </c>
      <c r="AB3761">
        <v>9.65</v>
      </c>
      <c r="AC3761">
        <v>9.65</v>
      </c>
      <c r="AD3761">
        <v>0</v>
      </c>
      <c r="AE3761">
        <f ca="1">(SPX[[#This Row],[Close]]-OFFSET(SPX[[#This Row],[Close]],-1,0))/(OFFSET(SPX[[#This Row],[Close]],-1,0))</f>
        <v>0</v>
      </c>
      <c r="AO3761" s="43">
        <v>34996</v>
      </c>
      <c r="AP3761">
        <v>213.5</v>
      </c>
      <c r="AQ3761">
        <v>214.08000200000001</v>
      </c>
      <c r="AR3761">
        <v>212.88000500000001</v>
      </c>
      <c r="AS3761">
        <v>212.94000199999999</v>
      </c>
      <c r="AT3761">
        <v>212.94000199999999</v>
      </c>
      <c r="AU3761">
        <v>0</v>
      </c>
      <c r="AV3761">
        <f ca="1">(Table6[[#This Row],[Close]]-OFFSET(Table6[[#This Row],[Close]],-1,0))/(OFFSET(Table6[[#This Row],[Close]],-1,0))</f>
        <v>-2.6229414519906664E-3</v>
      </c>
      <c r="BF3761" s="43">
        <v>37452</v>
      </c>
      <c r="BG3761">
        <v>413.27999899999998</v>
      </c>
      <c r="BH3761">
        <v>413.27999899999998</v>
      </c>
      <c r="BI3761">
        <v>396.97000100000002</v>
      </c>
      <c r="BJ3761">
        <v>409.07998700000002</v>
      </c>
      <c r="BK3761">
        <v>409.07998700000002</v>
      </c>
      <c r="BL3761">
        <v>25748000</v>
      </c>
      <c r="BM3761">
        <f ca="1">(Table510[[#This Row],[Close]]-OFFSET(Table510[[#This Row],[Close]],-1,0))/(OFFSET(Table510[[#This Row],[Close]],-1,0))</f>
        <v>-1.0162630686610989E-2</v>
      </c>
      <c r="BW3761" s="43">
        <v>43326</v>
      </c>
      <c r="BX3761">
        <v>106.300003</v>
      </c>
      <c r="BY3761">
        <v>106.33000199999999</v>
      </c>
      <c r="BZ3761">
        <v>106.160004</v>
      </c>
      <c r="CA3761">
        <v>106.19000200000001</v>
      </c>
      <c r="CB3761">
        <v>99.716209000000006</v>
      </c>
      <c r="CC3761">
        <v>6087400</v>
      </c>
      <c r="CD3761">
        <f ca="1">(AGG[[#This Row],[Close]]-OFFSET(AGG[[#This Row],[Close]],-1,0))/(OFFSET(AGG[[#This Row],[Close]],-1,0))</f>
        <v>-9.4081286159736547E-4</v>
      </c>
      <c r="CN3761" s="43">
        <v>42570</v>
      </c>
      <c r="CO3761">
        <v>56.650002000000001</v>
      </c>
      <c r="CP3761">
        <v>56.740001999999997</v>
      </c>
      <c r="CQ3761">
        <v>56.5</v>
      </c>
      <c r="CR3761">
        <v>56.650002000000001</v>
      </c>
      <c r="CS3761">
        <v>50.065159000000001</v>
      </c>
      <c r="CT3761">
        <v>19896900</v>
      </c>
      <c r="CU3761">
        <f ca="1">(EFA[[#This Row],[Close]]-OFFSET(EFA[[#This Row],[Close]],-1,0))/(OFFSET(EFA[[#This Row],[Close]],-1,0))</f>
        <v>-7.8808409065092913E-3</v>
      </c>
      <c r="DE3761" s="43">
        <v>38296</v>
      </c>
      <c r="DF3761">
        <v>13.67</v>
      </c>
      <c r="DG3761">
        <v>14.1</v>
      </c>
      <c r="DH3761">
        <v>13.23</v>
      </c>
      <c r="DI3761">
        <v>13.84</v>
      </c>
      <c r="DJ3761">
        <v>13.84</v>
      </c>
      <c r="DK3761">
        <v>0</v>
      </c>
      <c r="DL3761">
        <f ca="1">(VIX_7[[#This Row],[Close]]-OFFSET(VIX_7[[#This Row],[Close]],-1,0))/(OFFSET(VIX_7[[#This Row],[Close]],-1,0))</f>
        <v>-9.3056549749463684E-3</v>
      </c>
    </row>
    <row r="3762" spans="24:116" x14ac:dyDescent="0.3">
      <c r="X3762" s="43">
        <v>15705</v>
      </c>
      <c r="Y3762">
        <v>9.76</v>
      </c>
      <c r="Z3762">
        <v>9.76</v>
      </c>
      <c r="AA3762">
        <v>9.76</v>
      </c>
      <c r="AB3762">
        <v>9.76</v>
      </c>
      <c r="AC3762">
        <v>9.76</v>
      </c>
      <c r="AD3762">
        <v>0</v>
      </c>
      <c r="AE3762">
        <f ca="1">(SPX[[#This Row],[Close]]-OFFSET(SPX[[#This Row],[Close]],-1,0))/(OFFSET(SPX[[#This Row],[Close]],-1,0))</f>
        <v>1.1398963730569889E-2</v>
      </c>
      <c r="AO3762" s="43">
        <v>34997</v>
      </c>
      <c r="AP3762">
        <v>212.94000199999999</v>
      </c>
      <c r="AQ3762">
        <v>213.41999799999999</v>
      </c>
      <c r="AR3762">
        <v>210.279999</v>
      </c>
      <c r="AS3762">
        <v>210.35000600000001</v>
      </c>
      <c r="AT3762">
        <v>210.35000600000001</v>
      </c>
      <c r="AU3762">
        <v>0</v>
      </c>
      <c r="AV3762">
        <f ca="1">(Table6[[#This Row],[Close]]-OFFSET(Table6[[#This Row],[Close]],-1,0))/(OFFSET(Table6[[#This Row],[Close]],-1,0))</f>
        <v>-1.2163031725715796E-2</v>
      </c>
      <c r="BF3762" s="43">
        <v>37453</v>
      </c>
      <c r="BG3762">
        <v>409.07998700000002</v>
      </c>
      <c r="BH3762">
        <v>413.48001099999999</v>
      </c>
      <c r="BI3762">
        <v>404.73998999999998</v>
      </c>
      <c r="BJ3762">
        <v>407.26998900000001</v>
      </c>
      <c r="BK3762">
        <v>407.26998900000001</v>
      </c>
      <c r="BL3762">
        <v>18437000</v>
      </c>
      <c r="BM3762">
        <f ca="1">(Table510[[#This Row],[Close]]-OFFSET(Table510[[#This Row],[Close]],-1,0))/(OFFSET(Table510[[#This Row],[Close]],-1,0))</f>
        <v>-4.4245576843631009E-3</v>
      </c>
      <c r="BW3762" s="43">
        <v>43327</v>
      </c>
      <c r="BX3762">
        <v>106.290001</v>
      </c>
      <c r="BY3762">
        <v>106.44000200000001</v>
      </c>
      <c r="BZ3762">
        <v>106.25</v>
      </c>
      <c r="CA3762">
        <v>106.339996</v>
      </c>
      <c r="CB3762">
        <v>99.857085999999995</v>
      </c>
      <c r="CC3762">
        <v>4652700</v>
      </c>
      <c r="CD3762">
        <f ca="1">(AGG[[#This Row],[Close]]-OFFSET(AGG[[#This Row],[Close]],-1,0))/(OFFSET(AGG[[#This Row],[Close]],-1,0))</f>
        <v>1.4125058590731771E-3</v>
      </c>
      <c r="CN3762" s="43">
        <v>42571</v>
      </c>
      <c r="CO3762">
        <v>57.009998000000003</v>
      </c>
      <c r="CP3762">
        <v>57.23</v>
      </c>
      <c r="CQ3762">
        <v>56.900002000000001</v>
      </c>
      <c r="CR3762">
        <v>57.16</v>
      </c>
      <c r="CS3762">
        <v>50.515872999999999</v>
      </c>
      <c r="CT3762">
        <v>20885200</v>
      </c>
      <c r="CU3762">
        <f ca="1">(EFA[[#This Row],[Close]]-OFFSET(EFA[[#This Row],[Close]],-1,0))/(OFFSET(EFA[[#This Row],[Close]],-1,0))</f>
        <v>9.0026122152651634E-3</v>
      </c>
      <c r="DE3762" s="43">
        <v>38299</v>
      </c>
      <c r="DF3762">
        <v>14.11</v>
      </c>
      <c r="DG3762">
        <v>14.48</v>
      </c>
      <c r="DH3762">
        <v>13.68</v>
      </c>
      <c r="DI3762">
        <v>13.8</v>
      </c>
      <c r="DJ3762">
        <v>13.8</v>
      </c>
      <c r="DK3762">
        <v>0</v>
      </c>
      <c r="DL3762">
        <f ca="1">(VIX_7[[#This Row],[Close]]-OFFSET(VIX_7[[#This Row],[Close]],-1,0))/(OFFSET(VIX_7[[#This Row],[Close]],-1,0))</f>
        <v>-2.8901734104045626E-3</v>
      </c>
    </row>
    <row r="3763" spans="24:116" x14ac:dyDescent="0.3">
      <c r="X3763" s="43">
        <v>15706</v>
      </c>
      <c r="Y3763">
        <v>9.77</v>
      </c>
      <c r="Z3763">
        <v>9.77</v>
      </c>
      <c r="AA3763">
        <v>9.77</v>
      </c>
      <c r="AB3763">
        <v>9.77</v>
      </c>
      <c r="AC3763">
        <v>9.77</v>
      </c>
      <c r="AD3763">
        <v>0</v>
      </c>
      <c r="AE3763">
        <f ca="1">(SPX[[#This Row],[Close]]-OFFSET(SPX[[#This Row],[Close]],-1,0))/(OFFSET(SPX[[#This Row],[Close]],-1,0))</f>
        <v>1.0245901639344044E-3</v>
      </c>
      <c r="AO3763" s="43">
        <v>34998</v>
      </c>
      <c r="AP3763">
        <v>210.35000600000001</v>
      </c>
      <c r="AQ3763">
        <v>210.449997</v>
      </c>
      <c r="AR3763">
        <v>206.929993</v>
      </c>
      <c r="AS3763">
        <v>208.64999399999999</v>
      </c>
      <c r="AT3763">
        <v>208.64999399999999</v>
      </c>
      <c r="AU3763">
        <v>0</v>
      </c>
      <c r="AV3763">
        <f ca="1">(Table6[[#This Row],[Close]]-OFFSET(Table6[[#This Row],[Close]],-1,0))/(OFFSET(Table6[[#This Row],[Close]],-1,0))</f>
        <v>-8.0818252983554228E-3</v>
      </c>
      <c r="BF3763" s="43">
        <v>37454</v>
      </c>
      <c r="BG3763">
        <v>407.26998900000001</v>
      </c>
      <c r="BH3763">
        <v>415.26001000000002</v>
      </c>
      <c r="BI3763">
        <v>402.05999800000001</v>
      </c>
      <c r="BJ3763">
        <v>409.69000199999999</v>
      </c>
      <c r="BK3763">
        <v>409.69000199999999</v>
      </c>
      <c r="BL3763">
        <v>25665000</v>
      </c>
      <c r="BM3763">
        <f ca="1">(Table510[[#This Row],[Close]]-OFFSET(Table510[[#This Row],[Close]],-1,0))/(OFFSET(Table510[[#This Row],[Close]],-1,0))</f>
        <v>5.942036156265821E-3</v>
      </c>
      <c r="BW3763" s="43">
        <v>43328</v>
      </c>
      <c r="BX3763">
        <v>106.379997</v>
      </c>
      <c r="BY3763">
        <v>106.41999800000001</v>
      </c>
      <c r="BZ3763">
        <v>106.239998</v>
      </c>
      <c r="CA3763">
        <v>106.400002</v>
      </c>
      <c r="CB3763">
        <v>99.913391000000004</v>
      </c>
      <c r="CC3763">
        <v>2658200</v>
      </c>
      <c r="CD3763">
        <f ca="1">(AGG[[#This Row],[Close]]-OFFSET(AGG[[#This Row],[Close]],-1,0))/(OFFSET(AGG[[#This Row],[Close]],-1,0))</f>
        <v>5.6428439211151878E-4</v>
      </c>
      <c r="CN3763" s="43">
        <v>42572</v>
      </c>
      <c r="CO3763">
        <v>56.98</v>
      </c>
      <c r="CP3763">
        <v>57.189999</v>
      </c>
      <c r="CQ3763">
        <v>56.830002</v>
      </c>
      <c r="CR3763">
        <v>56.93</v>
      </c>
      <c r="CS3763">
        <v>50.312607</v>
      </c>
      <c r="CT3763">
        <v>19635000</v>
      </c>
      <c r="CU3763">
        <f ca="1">(EFA[[#This Row],[Close]]-OFFSET(EFA[[#This Row],[Close]],-1,0))/(OFFSET(EFA[[#This Row],[Close]],-1,0))</f>
        <v>-4.0237928621413028E-3</v>
      </c>
      <c r="DE3763" s="43">
        <v>38300</v>
      </c>
      <c r="DF3763">
        <v>12.89</v>
      </c>
      <c r="DG3763">
        <v>13.96</v>
      </c>
      <c r="DH3763">
        <v>12.89</v>
      </c>
      <c r="DI3763">
        <v>13.61</v>
      </c>
      <c r="DJ3763">
        <v>13.61</v>
      </c>
      <c r="DK3763">
        <v>0</v>
      </c>
      <c r="DL3763">
        <f ca="1">(VIX_7[[#This Row],[Close]]-OFFSET(VIX_7[[#This Row],[Close]],-1,0))/(OFFSET(VIX_7[[#This Row],[Close]],-1,0))</f>
        <v>-1.3768115942029077E-2</v>
      </c>
    </row>
    <row r="3764" spans="24:116" x14ac:dyDescent="0.3">
      <c r="X3764" s="43">
        <v>15710</v>
      </c>
      <c r="Y3764">
        <v>9.92</v>
      </c>
      <c r="Z3764">
        <v>9.92</v>
      </c>
      <c r="AA3764">
        <v>9.92</v>
      </c>
      <c r="AB3764">
        <v>9.92</v>
      </c>
      <c r="AC3764">
        <v>9.92</v>
      </c>
      <c r="AD3764">
        <v>0</v>
      </c>
      <c r="AE3764">
        <f ca="1">(SPX[[#This Row],[Close]]-OFFSET(SPX[[#This Row],[Close]],-1,0))/(OFFSET(SPX[[#This Row],[Close]],-1,0))</f>
        <v>1.5353121801432995E-2</v>
      </c>
      <c r="AO3764" s="43">
        <v>34999</v>
      </c>
      <c r="AP3764">
        <v>208.64999399999999</v>
      </c>
      <c r="AQ3764">
        <v>209.10000600000001</v>
      </c>
      <c r="AR3764">
        <v>206.970001</v>
      </c>
      <c r="AS3764">
        <v>209.10000600000001</v>
      </c>
      <c r="AT3764">
        <v>209.10000600000001</v>
      </c>
      <c r="AU3764">
        <v>0</v>
      </c>
      <c r="AV3764">
        <f ca="1">(Table6[[#This Row],[Close]]-OFFSET(Table6[[#This Row],[Close]],-1,0))/(OFFSET(Table6[[#This Row],[Close]],-1,0))</f>
        <v>2.1567793574919308E-3</v>
      </c>
      <c r="BF3764" s="43">
        <v>37455</v>
      </c>
      <c r="BG3764">
        <v>409.69000199999999</v>
      </c>
      <c r="BH3764">
        <v>409.69000199999999</v>
      </c>
      <c r="BI3764">
        <v>396.709991</v>
      </c>
      <c r="BJ3764">
        <v>396.709991</v>
      </c>
      <c r="BK3764">
        <v>396.709991</v>
      </c>
      <c r="BL3764">
        <v>17363000</v>
      </c>
      <c r="BM3764">
        <f ca="1">(Table510[[#This Row],[Close]]-OFFSET(Table510[[#This Row],[Close]],-1,0))/(OFFSET(Table510[[#This Row],[Close]],-1,0))</f>
        <v>-3.1682518334923852E-2</v>
      </c>
      <c r="BW3764" s="43">
        <v>43329</v>
      </c>
      <c r="BX3764">
        <v>106.43</v>
      </c>
      <c r="BY3764">
        <v>106.550003</v>
      </c>
      <c r="BZ3764">
        <v>106.379997</v>
      </c>
      <c r="CA3764">
        <v>106.459999</v>
      </c>
      <c r="CB3764">
        <v>99.969734000000003</v>
      </c>
      <c r="CC3764">
        <v>2071100</v>
      </c>
      <c r="CD3764">
        <f ca="1">(AGG[[#This Row],[Close]]-OFFSET(AGG[[#This Row],[Close]],-1,0))/(OFFSET(AGG[[#This Row],[Close]],-1,0))</f>
        <v>5.6388156834804985E-4</v>
      </c>
      <c r="CN3764" s="43">
        <v>42573</v>
      </c>
      <c r="CO3764">
        <v>57.049999</v>
      </c>
      <c r="CP3764">
        <v>57.080002</v>
      </c>
      <c r="CQ3764">
        <v>56.880001</v>
      </c>
      <c r="CR3764">
        <v>57.040000999999997</v>
      </c>
      <c r="CS3764">
        <v>50.409821000000001</v>
      </c>
      <c r="CT3764">
        <v>16069300</v>
      </c>
      <c r="CU3764">
        <f ca="1">(EFA[[#This Row],[Close]]-OFFSET(EFA[[#This Row],[Close]],-1,0))/(OFFSET(EFA[[#This Row],[Close]],-1,0))</f>
        <v>1.9322150008782171E-3</v>
      </c>
      <c r="DE3764" s="43">
        <v>38301</v>
      </c>
      <c r="DF3764">
        <v>13.16</v>
      </c>
      <c r="DG3764">
        <v>13.51</v>
      </c>
      <c r="DH3764">
        <v>12.79</v>
      </c>
      <c r="DI3764">
        <v>13.08</v>
      </c>
      <c r="DJ3764">
        <v>13.08</v>
      </c>
      <c r="DK3764">
        <v>0</v>
      </c>
      <c r="DL3764">
        <f ca="1">(VIX_7[[#This Row],[Close]]-OFFSET(VIX_7[[#This Row],[Close]],-1,0))/(OFFSET(VIX_7[[#This Row],[Close]],-1,0))</f>
        <v>-3.8941954445260794E-2</v>
      </c>
    </row>
    <row r="3765" spans="24:116" x14ac:dyDescent="0.3">
      <c r="X3765" s="43">
        <v>15711</v>
      </c>
      <c r="Y3765">
        <v>9.9</v>
      </c>
      <c r="Z3765">
        <v>9.9</v>
      </c>
      <c r="AA3765">
        <v>9.9</v>
      </c>
      <c r="AB3765">
        <v>9.9</v>
      </c>
      <c r="AC3765">
        <v>9.9</v>
      </c>
      <c r="AD3765">
        <v>0</v>
      </c>
      <c r="AE3765">
        <f ca="1">(SPX[[#This Row],[Close]]-OFFSET(SPX[[#This Row],[Close]],-1,0))/(OFFSET(SPX[[#This Row],[Close]],-1,0))</f>
        <v>-2.0161290322580215E-3</v>
      </c>
      <c r="AO3765" s="43">
        <v>35002</v>
      </c>
      <c r="AP3765">
        <v>209.10000600000001</v>
      </c>
      <c r="AQ3765">
        <v>211.320007</v>
      </c>
      <c r="AR3765">
        <v>209.10000600000001</v>
      </c>
      <c r="AS3765">
        <v>210.979996</v>
      </c>
      <c r="AT3765">
        <v>210.979996</v>
      </c>
      <c r="AU3765">
        <v>0</v>
      </c>
      <c r="AV3765">
        <f ca="1">(Table6[[#This Row],[Close]]-OFFSET(Table6[[#This Row],[Close]],-1,0))/(OFFSET(Table6[[#This Row],[Close]],-1,0))</f>
        <v>8.9908653565509335E-3</v>
      </c>
      <c r="BF3765" s="43">
        <v>37456</v>
      </c>
      <c r="BG3765">
        <v>396.709991</v>
      </c>
      <c r="BH3765">
        <v>396.709991</v>
      </c>
      <c r="BI3765">
        <v>385.07000699999998</v>
      </c>
      <c r="BJ3765">
        <v>386.20001200000002</v>
      </c>
      <c r="BK3765">
        <v>386.20001200000002</v>
      </c>
      <c r="BL3765">
        <v>26541000</v>
      </c>
      <c r="BM3765">
        <f ca="1">(Table510[[#This Row],[Close]]-OFFSET(Table510[[#This Row],[Close]],-1,0))/(OFFSET(Table510[[#This Row],[Close]],-1,0))</f>
        <v>-2.6492851802161915E-2</v>
      </c>
      <c r="BW3765" s="43">
        <v>43332</v>
      </c>
      <c r="BX3765">
        <v>106.589996</v>
      </c>
      <c r="BY3765">
        <v>106.68</v>
      </c>
      <c r="BZ3765">
        <v>106.529999</v>
      </c>
      <c r="CA3765">
        <v>106.66999800000001</v>
      </c>
      <c r="CB3765">
        <v>100.16690800000001</v>
      </c>
      <c r="CC3765">
        <v>2355500</v>
      </c>
      <c r="CD3765">
        <f ca="1">(AGG[[#This Row],[Close]]-OFFSET(AGG[[#This Row],[Close]],-1,0))/(OFFSET(AGG[[#This Row],[Close]],-1,0))</f>
        <v>1.9725624833042735E-3</v>
      </c>
      <c r="CN3765" s="43">
        <v>42576</v>
      </c>
      <c r="CO3765">
        <v>57.080002</v>
      </c>
      <c r="CP3765">
        <v>57.099997999999999</v>
      </c>
      <c r="CQ3765">
        <v>56.810001</v>
      </c>
      <c r="CR3765">
        <v>56.970001000000003</v>
      </c>
      <c r="CS3765">
        <v>50.347960999999998</v>
      </c>
      <c r="CT3765">
        <v>13277400</v>
      </c>
      <c r="CU3765">
        <f ca="1">(EFA[[#This Row],[Close]]-OFFSET(EFA[[#This Row],[Close]],-1,0))/(OFFSET(EFA[[#This Row],[Close]],-1,0))</f>
        <v>-1.2272089546420798E-3</v>
      </c>
      <c r="DE3765" s="43">
        <v>38302</v>
      </c>
      <c r="DF3765">
        <v>13.11</v>
      </c>
      <c r="DG3765">
        <v>13.12</v>
      </c>
      <c r="DH3765">
        <v>12.64</v>
      </c>
      <c r="DI3765">
        <v>13.04</v>
      </c>
      <c r="DJ3765">
        <v>13.04</v>
      </c>
      <c r="DK3765">
        <v>0</v>
      </c>
      <c r="DL3765">
        <f ca="1">(VIX_7[[#This Row],[Close]]-OFFSET(VIX_7[[#This Row],[Close]],-1,0))/(OFFSET(VIX_7[[#This Row],[Close]],-1,0))</f>
        <v>-3.0581039755352389E-3</v>
      </c>
    </row>
    <row r="3766" spans="24:116" x14ac:dyDescent="0.3">
      <c r="X3766" s="43">
        <v>15712</v>
      </c>
      <c r="Y3766">
        <v>9.89</v>
      </c>
      <c r="Z3766">
        <v>9.89</v>
      </c>
      <c r="AA3766">
        <v>9.89</v>
      </c>
      <c r="AB3766">
        <v>9.89</v>
      </c>
      <c r="AC3766">
        <v>9.89</v>
      </c>
      <c r="AD3766">
        <v>0</v>
      </c>
      <c r="AE3766">
        <f ca="1">(SPX[[#This Row],[Close]]-OFFSET(SPX[[#This Row],[Close]],-1,0))/(OFFSET(SPX[[#This Row],[Close]],-1,0))</f>
        <v>-1.0101010101009886E-3</v>
      </c>
      <c r="AO3766" s="43">
        <v>35003</v>
      </c>
      <c r="AP3766">
        <v>210.979996</v>
      </c>
      <c r="AQ3766">
        <v>211.58000200000001</v>
      </c>
      <c r="AR3766">
        <v>209.89999399999999</v>
      </c>
      <c r="AS3766">
        <v>209.89999399999999</v>
      </c>
      <c r="AT3766">
        <v>209.89999399999999</v>
      </c>
      <c r="AU3766">
        <v>0</v>
      </c>
      <c r="AV3766">
        <f ca="1">(Table6[[#This Row],[Close]]-OFFSET(Table6[[#This Row],[Close]],-1,0))/(OFFSET(Table6[[#This Row],[Close]],-1,0))</f>
        <v>-5.118978199241256E-3</v>
      </c>
      <c r="BF3766" s="43">
        <v>37459</v>
      </c>
      <c r="BG3766">
        <v>386.20001200000002</v>
      </c>
      <c r="BH3766">
        <v>389.10998499999999</v>
      </c>
      <c r="BI3766">
        <v>374.70001200000002</v>
      </c>
      <c r="BJ3766">
        <v>379.64999399999999</v>
      </c>
      <c r="BK3766">
        <v>379.64999399999999</v>
      </c>
      <c r="BL3766">
        <v>22480600</v>
      </c>
      <c r="BM3766">
        <f ca="1">(Table510[[#This Row],[Close]]-OFFSET(Table510[[#This Row],[Close]],-1,0))/(OFFSET(Table510[[#This Row],[Close]],-1,0))</f>
        <v>-1.6960170368922781E-2</v>
      </c>
      <c r="BW3766" s="43">
        <v>43333</v>
      </c>
      <c r="BX3766">
        <v>106.58000199999999</v>
      </c>
      <c r="BY3766">
        <v>106.620003</v>
      </c>
      <c r="BZ3766">
        <v>106.510002</v>
      </c>
      <c r="CA3766">
        <v>106.58000199999999</v>
      </c>
      <c r="CB3766">
        <v>100.082443</v>
      </c>
      <c r="CC3766">
        <v>2835000</v>
      </c>
      <c r="CD3766">
        <f ca="1">(AGG[[#This Row],[Close]]-OFFSET(AGG[[#This Row],[Close]],-1,0))/(OFFSET(AGG[[#This Row],[Close]],-1,0))</f>
        <v>-8.4368615062703478E-4</v>
      </c>
      <c r="CN3766" s="43">
        <v>42577</v>
      </c>
      <c r="CO3766">
        <v>57.189999</v>
      </c>
      <c r="CP3766">
        <v>57.380001</v>
      </c>
      <c r="CQ3766">
        <v>56.970001000000003</v>
      </c>
      <c r="CR3766">
        <v>57.209999000000003</v>
      </c>
      <c r="CS3766">
        <v>50.560059000000003</v>
      </c>
      <c r="CT3766">
        <v>15025700</v>
      </c>
      <c r="CU3766">
        <f ca="1">(EFA[[#This Row],[Close]]-OFFSET(EFA[[#This Row],[Close]],-1,0))/(OFFSET(EFA[[#This Row],[Close]],-1,0))</f>
        <v>4.2127083690941119E-3</v>
      </c>
      <c r="DE3766" s="43">
        <v>38303</v>
      </c>
      <c r="DF3766">
        <v>13.24</v>
      </c>
      <c r="DG3766">
        <v>13.48</v>
      </c>
      <c r="DH3766">
        <v>13.04</v>
      </c>
      <c r="DI3766">
        <v>13.33</v>
      </c>
      <c r="DJ3766">
        <v>13.33</v>
      </c>
      <c r="DK3766">
        <v>0</v>
      </c>
      <c r="DL3766">
        <f ca="1">(VIX_7[[#This Row],[Close]]-OFFSET(VIX_7[[#This Row],[Close]],-1,0))/(OFFSET(VIX_7[[#This Row],[Close]],-1,0))</f>
        <v>2.2239263803681054E-2</v>
      </c>
    </row>
    <row r="3767" spans="24:116" x14ac:dyDescent="0.3">
      <c r="X3767" s="43">
        <v>15713</v>
      </c>
      <c r="Y3767">
        <v>9.91</v>
      </c>
      <c r="Z3767">
        <v>9.91</v>
      </c>
      <c r="AA3767">
        <v>9.91</v>
      </c>
      <c r="AB3767">
        <v>9.91</v>
      </c>
      <c r="AC3767">
        <v>9.91</v>
      </c>
      <c r="AD3767">
        <v>0</v>
      </c>
      <c r="AE3767">
        <f ca="1">(SPX[[#This Row],[Close]]-OFFSET(SPX[[#This Row],[Close]],-1,0))/(OFFSET(SPX[[#This Row],[Close]],-1,0))</f>
        <v>2.0222446916076412E-3</v>
      </c>
      <c r="AO3767" s="43">
        <v>35004</v>
      </c>
      <c r="AP3767">
        <v>209.89999399999999</v>
      </c>
      <c r="AQ3767">
        <v>211.429993</v>
      </c>
      <c r="AR3767">
        <v>209.88999899999999</v>
      </c>
      <c r="AS3767">
        <v>211.429993</v>
      </c>
      <c r="AT3767">
        <v>211.429993</v>
      </c>
      <c r="AU3767">
        <v>0</v>
      </c>
      <c r="AV3767">
        <f ca="1">(Table6[[#This Row],[Close]]-OFFSET(Table6[[#This Row],[Close]],-1,0))/(OFFSET(Table6[[#This Row],[Close]],-1,0))</f>
        <v>7.2891807705340083E-3</v>
      </c>
      <c r="BF3767" s="43">
        <v>37460</v>
      </c>
      <c r="BG3767">
        <v>379.64999399999999</v>
      </c>
      <c r="BH3767">
        <v>380.94000199999999</v>
      </c>
      <c r="BI3767">
        <v>362.98998999999998</v>
      </c>
      <c r="BJ3767">
        <v>363.98998999999998</v>
      </c>
      <c r="BK3767">
        <v>363.98998999999998</v>
      </c>
      <c r="BL3767">
        <v>24410200</v>
      </c>
      <c r="BM3767">
        <f ca="1">(Table510[[#This Row],[Close]]-OFFSET(Table510[[#This Row],[Close]],-1,0))/(OFFSET(Table510[[#This Row],[Close]],-1,0))</f>
        <v>-4.1248529560097967E-2</v>
      </c>
      <c r="BW3767" s="43">
        <v>43334</v>
      </c>
      <c r="BX3767">
        <v>106.660004</v>
      </c>
      <c r="BY3767">
        <v>106.709999</v>
      </c>
      <c r="BZ3767">
        <v>106.57</v>
      </c>
      <c r="CA3767">
        <v>106.66999800000001</v>
      </c>
      <c r="CB3767">
        <v>100.16690800000001</v>
      </c>
      <c r="CC3767">
        <v>2190000</v>
      </c>
      <c r="CD3767">
        <f ca="1">(AGG[[#This Row],[Close]]-OFFSET(AGG[[#This Row],[Close]],-1,0))/(OFFSET(AGG[[#This Row],[Close]],-1,0))</f>
        <v>8.4439855799602547E-4</v>
      </c>
      <c r="CN3767" s="43">
        <v>42578</v>
      </c>
      <c r="CO3767">
        <v>57.48</v>
      </c>
      <c r="CP3767">
        <v>57.580002</v>
      </c>
      <c r="CQ3767">
        <v>57</v>
      </c>
      <c r="CR3767">
        <v>57.419998</v>
      </c>
      <c r="CS3767">
        <v>50.745646999999998</v>
      </c>
      <c r="CT3767">
        <v>17126900</v>
      </c>
      <c r="CU3767">
        <f ca="1">(EFA[[#This Row],[Close]]-OFFSET(EFA[[#This Row],[Close]],-1,0))/(OFFSET(EFA[[#This Row],[Close]],-1,0))</f>
        <v>3.6706695275417899E-3</v>
      </c>
      <c r="DE3767" s="43">
        <v>38306</v>
      </c>
      <c r="DF3767">
        <v>14.05</v>
      </c>
      <c r="DG3767">
        <v>14.06</v>
      </c>
      <c r="DH3767">
        <v>13.25</v>
      </c>
      <c r="DI3767">
        <v>13.38</v>
      </c>
      <c r="DJ3767">
        <v>13.38</v>
      </c>
      <c r="DK3767">
        <v>0</v>
      </c>
      <c r="DL3767">
        <f ca="1">(VIX_7[[#This Row],[Close]]-OFFSET(VIX_7[[#This Row],[Close]],-1,0))/(OFFSET(VIX_7[[#This Row],[Close]],-1,0))</f>
        <v>3.7509377344336617E-3</v>
      </c>
    </row>
    <row r="3768" spans="24:116" x14ac:dyDescent="0.3">
      <c r="X3768" s="43">
        <v>15714</v>
      </c>
      <c r="Y3768">
        <v>9.92</v>
      </c>
      <c r="Z3768">
        <v>9.92</v>
      </c>
      <c r="AA3768">
        <v>9.92</v>
      </c>
      <c r="AB3768">
        <v>9.92</v>
      </c>
      <c r="AC3768">
        <v>9.92</v>
      </c>
      <c r="AD3768">
        <v>0</v>
      </c>
      <c r="AE3768">
        <f ca="1">(SPX[[#This Row],[Close]]-OFFSET(SPX[[#This Row],[Close]],-1,0))/(OFFSET(SPX[[#This Row],[Close]],-1,0))</f>
        <v>1.0090817356205638E-3</v>
      </c>
      <c r="AO3768" s="43">
        <v>35005</v>
      </c>
      <c r="AP3768">
        <v>211.429993</v>
      </c>
      <c r="AQ3768">
        <v>214.740005</v>
      </c>
      <c r="AR3768">
        <v>211.429993</v>
      </c>
      <c r="AS3768">
        <v>214.740005</v>
      </c>
      <c r="AT3768">
        <v>214.740005</v>
      </c>
      <c r="AU3768">
        <v>0</v>
      </c>
      <c r="AV3768">
        <f ca="1">(Table6[[#This Row],[Close]]-OFFSET(Table6[[#This Row],[Close]],-1,0))/(OFFSET(Table6[[#This Row],[Close]],-1,0))</f>
        <v>1.5655356901042892E-2</v>
      </c>
      <c r="BF3768" s="43">
        <v>37461</v>
      </c>
      <c r="BG3768">
        <v>363.98001099999999</v>
      </c>
      <c r="BH3768">
        <v>378.55999800000001</v>
      </c>
      <c r="BI3768">
        <v>354.10998499999999</v>
      </c>
      <c r="BJ3768">
        <v>378.55999800000001</v>
      </c>
      <c r="BK3768">
        <v>378.55999800000001</v>
      </c>
      <c r="BL3768">
        <v>27755600</v>
      </c>
      <c r="BM3768">
        <f ca="1">(Table510[[#This Row],[Close]]-OFFSET(Table510[[#This Row],[Close]],-1,0))/(OFFSET(Table510[[#This Row],[Close]],-1,0))</f>
        <v>4.0028595291865116E-2</v>
      </c>
      <c r="BW3768" s="43">
        <v>43335</v>
      </c>
      <c r="BX3768">
        <v>106.66999800000001</v>
      </c>
      <c r="BY3768">
        <v>106.709999</v>
      </c>
      <c r="BZ3768">
        <v>106.610001</v>
      </c>
      <c r="CA3768">
        <v>106.610001</v>
      </c>
      <c r="CB3768">
        <v>100.110596</v>
      </c>
      <c r="CC3768">
        <v>1568600</v>
      </c>
      <c r="CD3768">
        <f ca="1">(AGG[[#This Row],[Close]]-OFFSET(AGG[[#This Row],[Close]],-1,0))/(OFFSET(AGG[[#This Row],[Close]],-1,0))</f>
        <v>-5.6245430884895909E-4</v>
      </c>
      <c r="CN3768" s="43">
        <v>42579</v>
      </c>
      <c r="CO3768">
        <v>57.380001</v>
      </c>
      <c r="CP3768">
        <v>57.459999000000003</v>
      </c>
      <c r="CQ3768">
        <v>57.080002</v>
      </c>
      <c r="CR3768">
        <v>57.360000999999997</v>
      </c>
      <c r="CS3768">
        <v>50.692627000000002</v>
      </c>
      <c r="CT3768">
        <v>14445300</v>
      </c>
      <c r="CU3768">
        <f ca="1">(EFA[[#This Row],[Close]]-OFFSET(EFA[[#This Row],[Close]],-1,0))/(OFFSET(EFA[[#This Row],[Close]],-1,0))</f>
        <v>-1.0448798692051981E-3</v>
      </c>
      <c r="DE3768" s="43">
        <v>38307</v>
      </c>
      <c r="DF3768">
        <v>13.41</v>
      </c>
      <c r="DG3768">
        <v>13.67</v>
      </c>
      <c r="DH3768">
        <v>13.2</v>
      </c>
      <c r="DI3768">
        <v>13.21</v>
      </c>
      <c r="DJ3768">
        <v>13.21</v>
      </c>
      <c r="DK3768">
        <v>0</v>
      </c>
      <c r="DL3768">
        <f ca="1">(VIX_7[[#This Row],[Close]]-OFFSET(VIX_7[[#This Row],[Close]],-1,0))/(OFFSET(VIX_7[[#This Row],[Close]],-1,0))</f>
        <v>-1.2705530642750368E-2</v>
      </c>
    </row>
    <row r="3769" spans="24:116" x14ac:dyDescent="0.3">
      <c r="X3769" s="43">
        <v>15717</v>
      </c>
      <c r="Y3769">
        <v>9.9600000000000009</v>
      </c>
      <c r="Z3769">
        <v>9.9600000000000009</v>
      </c>
      <c r="AA3769">
        <v>9.9600000000000009</v>
      </c>
      <c r="AB3769">
        <v>9.9600000000000009</v>
      </c>
      <c r="AC3769">
        <v>9.9600000000000009</v>
      </c>
      <c r="AD3769">
        <v>0</v>
      </c>
      <c r="AE3769">
        <f ca="1">(SPX[[#This Row],[Close]]-OFFSET(SPX[[#This Row],[Close]],-1,0))/(OFFSET(SPX[[#This Row],[Close]],-1,0))</f>
        <v>4.0322580645162226E-3</v>
      </c>
      <c r="AO3769" s="43">
        <v>35006</v>
      </c>
      <c r="AP3769">
        <v>214.740005</v>
      </c>
      <c r="AQ3769">
        <v>216.259995</v>
      </c>
      <c r="AR3769">
        <v>214.740005</v>
      </c>
      <c r="AS3769">
        <v>216.220001</v>
      </c>
      <c r="AT3769">
        <v>216.220001</v>
      </c>
      <c r="AU3769">
        <v>0</v>
      </c>
      <c r="AV3769">
        <f ca="1">(Table6[[#This Row],[Close]]-OFFSET(Table6[[#This Row],[Close]],-1,0))/(OFFSET(Table6[[#This Row],[Close]],-1,0))</f>
        <v>6.8920367213365754E-3</v>
      </c>
      <c r="BF3769" s="43">
        <v>37462</v>
      </c>
      <c r="BG3769">
        <v>378.55999800000001</v>
      </c>
      <c r="BH3769">
        <v>385.22000100000002</v>
      </c>
      <c r="BI3769">
        <v>371.26998900000001</v>
      </c>
      <c r="BJ3769">
        <v>378.10998499999999</v>
      </c>
      <c r="BK3769">
        <v>378.10998499999999</v>
      </c>
      <c r="BL3769">
        <v>24247000</v>
      </c>
      <c r="BM3769">
        <f ca="1">(Table510[[#This Row],[Close]]-OFFSET(Table510[[#This Row],[Close]],-1,0))/(OFFSET(Table510[[#This Row],[Close]],-1,0))</f>
        <v>-1.188749477962573E-3</v>
      </c>
      <c r="BW3769" s="43">
        <v>43336</v>
      </c>
      <c r="BX3769">
        <v>106.5</v>
      </c>
      <c r="BY3769">
        <v>106.730003</v>
      </c>
      <c r="BZ3769">
        <v>106.489998</v>
      </c>
      <c r="CA3769">
        <v>106.730003</v>
      </c>
      <c r="CB3769">
        <v>100.22328899999999</v>
      </c>
      <c r="CC3769">
        <v>3649700</v>
      </c>
      <c r="CD3769">
        <f ca="1">(AGG[[#This Row],[Close]]-OFFSET(AGG[[#This Row],[Close]],-1,0))/(OFFSET(AGG[[#This Row],[Close]],-1,0))</f>
        <v>1.1256167233316084E-3</v>
      </c>
      <c r="CN3769" s="43">
        <v>42580</v>
      </c>
      <c r="CO3769">
        <v>57.84</v>
      </c>
      <c r="CP3769">
        <v>58.150002000000001</v>
      </c>
      <c r="CQ3769">
        <v>57.709999000000003</v>
      </c>
      <c r="CR3769">
        <v>58.040000999999997</v>
      </c>
      <c r="CS3769">
        <v>51.293582999999998</v>
      </c>
      <c r="CT3769">
        <v>21590400</v>
      </c>
      <c r="CU3769">
        <f ca="1">(EFA[[#This Row],[Close]]-OFFSET(EFA[[#This Row],[Close]],-1,0))/(OFFSET(EFA[[#This Row],[Close]],-1,0))</f>
        <v>1.1854950978818841E-2</v>
      </c>
      <c r="DE3769" s="43">
        <v>38308</v>
      </c>
      <c r="DF3769">
        <v>13.2</v>
      </c>
      <c r="DG3769">
        <v>13.39</v>
      </c>
      <c r="DH3769">
        <v>12.77</v>
      </c>
      <c r="DI3769">
        <v>13.21</v>
      </c>
      <c r="DJ3769">
        <v>13.21</v>
      </c>
      <c r="DK3769">
        <v>0</v>
      </c>
      <c r="DL3769">
        <f ca="1">(VIX_7[[#This Row],[Close]]-OFFSET(VIX_7[[#This Row],[Close]],-1,0))/(OFFSET(VIX_7[[#This Row],[Close]],-1,0))</f>
        <v>0</v>
      </c>
    </row>
    <row r="3770" spans="24:116" x14ac:dyDescent="0.3">
      <c r="X3770" s="43">
        <v>15718</v>
      </c>
      <c r="Y3770">
        <v>9.93</v>
      </c>
      <c r="Z3770">
        <v>9.93</v>
      </c>
      <c r="AA3770">
        <v>9.93</v>
      </c>
      <c r="AB3770">
        <v>9.93</v>
      </c>
      <c r="AC3770">
        <v>9.93</v>
      </c>
      <c r="AD3770">
        <v>0</v>
      </c>
      <c r="AE3770">
        <f ca="1">(SPX[[#This Row],[Close]]-OFFSET(SPX[[#This Row],[Close]],-1,0))/(OFFSET(SPX[[#This Row],[Close]],-1,0))</f>
        <v>-3.0120481927711981E-3</v>
      </c>
      <c r="AO3770" s="43">
        <v>35009</v>
      </c>
      <c r="AP3770">
        <v>216.220001</v>
      </c>
      <c r="AQ3770">
        <v>216.86999499999999</v>
      </c>
      <c r="AR3770">
        <v>215.83999600000001</v>
      </c>
      <c r="AS3770">
        <v>216.11999499999999</v>
      </c>
      <c r="AT3770">
        <v>216.11999499999999</v>
      </c>
      <c r="AU3770">
        <v>0</v>
      </c>
      <c r="AV3770">
        <f ca="1">(Table6[[#This Row],[Close]]-OFFSET(Table6[[#This Row],[Close]],-1,0))/(OFFSET(Table6[[#This Row],[Close]],-1,0))</f>
        <v>-4.6251965376694081E-4</v>
      </c>
      <c r="BF3770" s="43">
        <v>37463</v>
      </c>
      <c r="BG3770">
        <v>378.10998499999999</v>
      </c>
      <c r="BH3770">
        <v>382.32000699999998</v>
      </c>
      <c r="BI3770">
        <v>376.23998999999998</v>
      </c>
      <c r="BJ3770">
        <v>382.26001000000002</v>
      </c>
      <c r="BK3770">
        <v>382.26001000000002</v>
      </c>
      <c r="BL3770">
        <v>17961000</v>
      </c>
      <c r="BM3770">
        <f ca="1">(Table510[[#This Row],[Close]]-OFFSET(Table510[[#This Row],[Close]],-1,0))/(OFFSET(Table510[[#This Row],[Close]],-1,0))</f>
        <v>1.0975708562681909E-2</v>
      </c>
      <c r="BW3770" s="43">
        <v>43339</v>
      </c>
      <c r="BX3770">
        <v>106.589996</v>
      </c>
      <c r="BY3770">
        <v>106.660004</v>
      </c>
      <c r="BZ3770">
        <v>106.55999799999999</v>
      </c>
      <c r="CA3770">
        <v>106.589996</v>
      </c>
      <c r="CB3770">
        <v>100.09182</v>
      </c>
      <c r="CC3770">
        <v>3233500</v>
      </c>
      <c r="CD3770">
        <f ca="1">(AGG[[#This Row],[Close]]-OFFSET(AGG[[#This Row],[Close]],-1,0))/(OFFSET(AGG[[#This Row],[Close]],-1,0))</f>
        <v>-1.3117867147440922E-3</v>
      </c>
      <c r="CN3770" s="43">
        <v>42583</v>
      </c>
      <c r="CO3770">
        <v>57.860000999999997</v>
      </c>
      <c r="CP3770">
        <v>57.98</v>
      </c>
      <c r="CQ3770">
        <v>57.59</v>
      </c>
      <c r="CR3770">
        <v>57.66</v>
      </c>
      <c r="CS3770">
        <v>50.957748000000002</v>
      </c>
      <c r="CT3770">
        <v>21623700</v>
      </c>
      <c r="CU3770">
        <f ca="1">(EFA[[#This Row],[Close]]-OFFSET(EFA[[#This Row],[Close]],-1,0))/(OFFSET(EFA[[#This Row],[Close]],-1,0))</f>
        <v>-6.547225938193903E-3</v>
      </c>
      <c r="DE3770" s="43">
        <v>38309</v>
      </c>
      <c r="DF3770">
        <v>13.22</v>
      </c>
      <c r="DG3770">
        <v>13.29</v>
      </c>
      <c r="DH3770">
        <v>12.96</v>
      </c>
      <c r="DI3770">
        <v>12.98</v>
      </c>
      <c r="DJ3770">
        <v>12.98</v>
      </c>
      <c r="DK3770">
        <v>0</v>
      </c>
      <c r="DL3770">
        <f ca="1">(VIX_7[[#This Row],[Close]]-OFFSET(VIX_7[[#This Row],[Close]],-1,0))/(OFFSET(VIX_7[[#This Row],[Close]],-1,0))</f>
        <v>-1.741105223315673E-2</v>
      </c>
    </row>
    <row r="3771" spans="24:116" x14ac:dyDescent="0.3">
      <c r="X3771" s="43">
        <v>15719</v>
      </c>
      <c r="Y3771">
        <v>9.9499999999999993</v>
      </c>
      <c r="Z3771">
        <v>9.9499999999999993</v>
      </c>
      <c r="AA3771">
        <v>9.9499999999999993</v>
      </c>
      <c r="AB3771">
        <v>9.9499999999999993</v>
      </c>
      <c r="AC3771">
        <v>9.9499999999999993</v>
      </c>
      <c r="AD3771">
        <v>0</v>
      </c>
      <c r="AE3771">
        <f ca="1">(SPX[[#This Row],[Close]]-OFFSET(SPX[[#This Row],[Close]],-1,0))/(OFFSET(SPX[[#This Row],[Close]],-1,0))</f>
        <v>2.014098690835808E-3</v>
      </c>
      <c r="AO3771" s="43">
        <v>35010</v>
      </c>
      <c r="AP3771">
        <v>216.11999499999999</v>
      </c>
      <c r="AQ3771">
        <v>216.11999499999999</v>
      </c>
      <c r="AR3771">
        <v>213.199997</v>
      </c>
      <c r="AS3771">
        <v>213.83000200000001</v>
      </c>
      <c r="AT3771">
        <v>213.83000200000001</v>
      </c>
      <c r="AU3771">
        <v>0</v>
      </c>
      <c r="AV3771">
        <f ca="1">(Table6[[#This Row],[Close]]-OFFSET(Table6[[#This Row],[Close]],-1,0))/(OFFSET(Table6[[#This Row],[Close]],-1,0))</f>
        <v>-1.0595933060242674E-2</v>
      </c>
      <c r="BF3771" s="43">
        <v>37466</v>
      </c>
      <c r="BG3771">
        <v>382.26001000000002</v>
      </c>
      <c r="BH3771">
        <v>400.82000699999998</v>
      </c>
      <c r="BI3771">
        <v>382.26001000000002</v>
      </c>
      <c r="BJ3771">
        <v>400.80999800000001</v>
      </c>
      <c r="BK3771">
        <v>400.80999800000001</v>
      </c>
      <c r="BL3771">
        <v>17786500</v>
      </c>
      <c r="BM3771">
        <f ca="1">(Table510[[#This Row],[Close]]-OFFSET(Table510[[#This Row],[Close]],-1,0))/(OFFSET(Table510[[#This Row],[Close]],-1,0))</f>
        <v>4.8527147791368457E-2</v>
      </c>
      <c r="BW3771" s="43">
        <v>43340</v>
      </c>
      <c r="BX3771">
        <v>106.449997</v>
      </c>
      <c r="BY3771">
        <v>106.489998</v>
      </c>
      <c r="BZ3771">
        <v>106.360001</v>
      </c>
      <c r="CA3771">
        <v>106.389999</v>
      </c>
      <c r="CB3771">
        <v>99.904021999999998</v>
      </c>
      <c r="CC3771">
        <v>2558100</v>
      </c>
      <c r="CD3771">
        <f ca="1">(AGG[[#This Row],[Close]]-OFFSET(AGG[[#This Row],[Close]],-1,0))/(OFFSET(AGG[[#This Row],[Close]],-1,0))</f>
        <v>-1.8763205507578422E-3</v>
      </c>
      <c r="CN3771" s="43">
        <v>42584</v>
      </c>
      <c r="CO3771">
        <v>57.529998999999997</v>
      </c>
      <c r="CP3771">
        <v>57.57</v>
      </c>
      <c r="CQ3771">
        <v>57.150002000000001</v>
      </c>
      <c r="CR3771">
        <v>57.369999</v>
      </c>
      <c r="CS3771">
        <v>50.701466000000003</v>
      </c>
      <c r="CT3771">
        <v>20476100</v>
      </c>
      <c r="CU3771">
        <f ca="1">(EFA[[#This Row],[Close]]-OFFSET(EFA[[#This Row],[Close]],-1,0))/(OFFSET(EFA[[#This Row],[Close]],-1,0))</f>
        <v>-5.0295005202913049E-3</v>
      </c>
      <c r="DE3771" s="43">
        <v>38310</v>
      </c>
      <c r="DF3771">
        <v>12.79</v>
      </c>
      <c r="DG3771">
        <v>13.83</v>
      </c>
      <c r="DH3771">
        <v>12.77</v>
      </c>
      <c r="DI3771">
        <v>13.5</v>
      </c>
      <c r="DJ3771">
        <v>13.5</v>
      </c>
      <c r="DK3771">
        <v>0</v>
      </c>
      <c r="DL3771">
        <f ca="1">(VIX_7[[#This Row],[Close]]-OFFSET(VIX_7[[#This Row],[Close]],-1,0))/(OFFSET(VIX_7[[#This Row],[Close]],-1,0))</f>
        <v>4.006163328197223E-2</v>
      </c>
    </row>
    <row r="3772" spans="24:116" x14ac:dyDescent="0.3">
      <c r="X3772" s="43">
        <v>15720</v>
      </c>
      <c r="Y3772">
        <v>10.01</v>
      </c>
      <c r="Z3772">
        <v>10.01</v>
      </c>
      <c r="AA3772">
        <v>10.01</v>
      </c>
      <c r="AB3772">
        <v>10.01</v>
      </c>
      <c r="AC3772">
        <v>10.01</v>
      </c>
      <c r="AD3772">
        <v>0</v>
      </c>
      <c r="AE3772">
        <f ca="1">(SPX[[#This Row],[Close]]-OFFSET(SPX[[#This Row],[Close]],-1,0))/(OFFSET(SPX[[#This Row],[Close]],-1,0))</f>
        <v>6.0301507537688943E-3</v>
      </c>
      <c r="AO3772" s="43">
        <v>35011</v>
      </c>
      <c r="AP3772">
        <v>213.83000200000001</v>
      </c>
      <c r="AQ3772">
        <v>214.929993</v>
      </c>
      <c r="AR3772">
        <v>213.83000200000001</v>
      </c>
      <c r="AS3772">
        <v>214.28999300000001</v>
      </c>
      <c r="AT3772">
        <v>214.28999300000001</v>
      </c>
      <c r="AU3772">
        <v>0</v>
      </c>
      <c r="AV3772">
        <f ca="1">(Table6[[#This Row],[Close]]-OFFSET(Table6[[#This Row],[Close]],-1,0))/(OFFSET(Table6[[#This Row],[Close]],-1,0))</f>
        <v>2.1511995309245811E-3</v>
      </c>
      <c r="BF3772" s="43">
        <v>37467</v>
      </c>
      <c r="BG3772">
        <v>400.80999800000001</v>
      </c>
      <c r="BH3772">
        <v>402.32000699999998</v>
      </c>
      <c r="BI3772">
        <v>390.54998799999998</v>
      </c>
      <c r="BJ3772">
        <v>400.91000400000001</v>
      </c>
      <c r="BK3772">
        <v>400.91000400000001</v>
      </c>
      <c r="BL3772">
        <v>18260900</v>
      </c>
      <c r="BM3772">
        <f ca="1">(Table510[[#This Row],[Close]]-OFFSET(Table510[[#This Row],[Close]],-1,0))/(OFFSET(Table510[[#This Row],[Close]],-1,0))</f>
        <v>2.4950974401593542E-4</v>
      </c>
      <c r="BW3772" s="43">
        <v>43341</v>
      </c>
      <c r="BX3772">
        <v>106.379997</v>
      </c>
      <c r="BY3772">
        <v>106.410004</v>
      </c>
      <c r="BZ3772">
        <v>106.290001</v>
      </c>
      <c r="CA3772">
        <v>106.370003</v>
      </c>
      <c r="CB3772">
        <v>99.885216</v>
      </c>
      <c r="CC3772">
        <v>2792400</v>
      </c>
      <c r="CD3772">
        <f ca="1">(AGG[[#This Row],[Close]]-OFFSET(AGG[[#This Row],[Close]],-1,0))/(OFFSET(AGG[[#This Row],[Close]],-1,0))</f>
        <v>-1.8794999706698106E-4</v>
      </c>
      <c r="CN3772" s="43">
        <v>42585</v>
      </c>
      <c r="CO3772">
        <v>56.889999000000003</v>
      </c>
      <c r="CP3772">
        <v>57.189999</v>
      </c>
      <c r="CQ3772">
        <v>56.849997999999999</v>
      </c>
      <c r="CR3772">
        <v>57.169998</v>
      </c>
      <c r="CS3772">
        <v>50.524712000000001</v>
      </c>
      <c r="CT3772">
        <v>19684400</v>
      </c>
      <c r="CU3772">
        <f ca="1">(EFA[[#This Row],[Close]]-OFFSET(EFA[[#This Row],[Close]],-1,0))/(OFFSET(EFA[[#This Row],[Close]],-1,0))</f>
        <v>-3.4861600747108311E-3</v>
      </c>
      <c r="DE3772" s="43">
        <v>38313</v>
      </c>
      <c r="DF3772">
        <v>13.71</v>
      </c>
      <c r="DG3772">
        <v>13.71</v>
      </c>
      <c r="DH3772">
        <v>12.94</v>
      </c>
      <c r="DI3772">
        <v>12.97</v>
      </c>
      <c r="DJ3772">
        <v>12.97</v>
      </c>
      <c r="DK3772">
        <v>0</v>
      </c>
      <c r="DL3772">
        <f ca="1">(VIX_7[[#This Row],[Close]]-OFFSET(VIX_7[[#This Row],[Close]],-1,0))/(OFFSET(VIX_7[[#This Row],[Close]],-1,0))</f>
        <v>-3.9259259259259209E-2</v>
      </c>
    </row>
    <row r="3773" spans="24:116" x14ac:dyDescent="0.3">
      <c r="X3773" s="43">
        <v>15721</v>
      </c>
      <c r="Y3773">
        <v>10.09</v>
      </c>
      <c r="Z3773">
        <v>10.09</v>
      </c>
      <c r="AA3773">
        <v>10.09</v>
      </c>
      <c r="AB3773">
        <v>10.09</v>
      </c>
      <c r="AC3773">
        <v>10.09</v>
      </c>
      <c r="AD3773">
        <v>0</v>
      </c>
      <c r="AE3773">
        <f ca="1">(SPX[[#This Row],[Close]]-OFFSET(SPX[[#This Row],[Close]],-1,0))/(OFFSET(SPX[[#This Row],[Close]],-1,0))</f>
        <v>7.9920079920079989E-3</v>
      </c>
      <c r="AO3773" s="43">
        <v>35012</v>
      </c>
      <c r="AP3773">
        <v>214.28999300000001</v>
      </c>
      <c r="AQ3773">
        <v>216.240005</v>
      </c>
      <c r="AR3773">
        <v>214.28999300000001</v>
      </c>
      <c r="AS3773">
        <v>216.220001</v>
      </c>
      <c r="AT3773">
        <v>216.220001</v>
      </c>
      <c r="AU3773">
        <v>0</v>
      </c>
      <c r="AV3773">
        <f ca="1">(Table6[[#This Row],[Close]]-OFFSET(Table6[[#This Row],[Close]],-1,0))/(OFFSET(Table6[[#This Row],[Close]],-1,0))</f>
        <v>9.0065241637297851E-3</v>
      </c>
      <c r="BF3773" s="43">
        <v>37468</v>
      </c>
      <c r="BG3773">
        <v>400.91000400000001</v>
      </c>
      <c r="BH3773">
        <v>400.91000400000001</v>
      </c>
      <c r="BI3773">
        <v>392.38000499999998</v>
      </c>
      <c r="BJ3773">
        <v>392.42001299999998</v>
      </c>
      <c r="BK3773">
        <v>392.42001299999998</v>
      </c>
      <c r="BL3773">
        <v>20493600</v>
      </c>
      <c r="BM3773">
        <f ca="1">(Table510[[#This Row],[Close]]-OFFSET(Table510[[#This Row],[Close]],-1,0))/(OFFSET(Table510[[#This Row],[Close]],-1,0))</f>
        <v>-2.1176800068077203E-2</v>
      </c>
      <c r="BW3773" s="43">
        <v>43342</v>
      </c>
      <c r="BX3773">
        <v>106.470001</v>
      </c>
      <c r="BY3773">
        <v>106.5</v>
      </c>
      <c r="BZ3773">
        <v>106.379997</v>
      </c>
      <c r="CA3773">
        <v>106.41999800000001</v>
      </c>
      <c r="CB3773">
        <v>99.932181999999997</v>
      </c>
      <c r="CC3773">
        <v>2803200</v>
      </c>
      <c r="CD3773">
        <f ca="1">(AGG[[#This Row],[Close]]-OFFSET(AGG[[#This Row],[Close]],-1,0))/(OFFSET(AGG[[#This Row],[Close]],-1,0))</f>
        <v>4.7001032800581742E-4</v>
      </c>
      <c r="CN3773" s="43">
        <v>42586</v>
      </c>
      <c r="CO3773">
        <v>57.349997999999999</v>
      </c>
      <c r="CP3773">
        <v>57.529998999999997</v>
      </c>
      <c r="CQ3773">
        <v>57.240001999999997</v>
      </c>
      <c r="CR3773">
        <v>57.5</v>
      </c>
      <c r="CS3773">
        <v>50.816352999999999</v>
      </c>
      <c r="CT3773">
        <v>16761800</v>
      </c>
      <c r="CU3773">
        <f ca="1">(EFA[[#This Row],[Close]]-OFFSET(EFA[[#This Row],[Close]],-1,0))/(OFFSET(EFA[[#This Row],[Close]],-1,0))</f>
        <v>5.7722933626829995E-3</v>
      </c>
      <c r="DE3773" s="43">
        <v>38314</v>
      </c>
      <c r="DF3773">
        <v>12.78</v>
      </c>
      <c r="DG3773">
        <v>12.91</v>
      </c>
      <c r="DH3773">
        <v>12.57</v>
      </c>
      <c r="DI3773">
        <v>12.67</v>
      </c>
      <c r="DJ3773">
        <v>12.67</v>
      </c>
      <c r="DK3773">
        <v>0</v>
      </c>
      <c r="DL3773">
        <f ca="1">(VIX_7[[#This Row],[Close]]-OFFSET(VIX_7[[#This Row],[Close]],-1,0))/(OFFSET(VIX_7[[#This Row],[Close]],-1,0))</f>
        <v>-2.3130300693909076E-2</v>
      </c>
    </row>
    <row r="3774" spans="24:116" x14ac:dyDescent="0.3">
      <c r="X3774" s="43">
        <v>15724</v>
      </c>
      <c r="Y3774">
        <v>10.119999999999999</v>
      </c>
      <c r="Z3774">
        <v>10.119999999999999</v>
      </c>
      <c r="AA3774">
        <v>10.119999999999999</v>
      </c>
      <c r="AB3774">
        <v>10.119999999999999</v>
      </c>
      <c r="AC3774">
        <v>10.119999999999999</v>
      </c>
      <c r="AD3774">
        <v>0</v>
      </c>
      <c r="AE3774">
        <f ca="1">(SPX[[#This Row],[Close]]-OFFSET(SPX[[#This Row],[Close]],-1,0))/(OFFSET(SPX[[#This Row],[Close]],-1,0))</f>
        <v>2.9732408325073697E-3</v>
      </c>
      <c r="AO3774" s="43">
        <v>35013</v>
      </c>
      <c r="AP3774">
        <v>216.220001</v>
      </c>
      <c r="AQ3774">
        <v>216.83999600000001</v>
      </c>
      <c r="AR3774">
        <v>215.61999499999999</v>
      </c>
      <c r="AS3774">
        <v>216.38000500000001</v>
      </c>
      <c r="AT3774">
        <v>216.38000500000001</v>
      </c>
      <c r="AU3774">
        <v>0</v>
      </c>
      <c r="AV3774">
        <f ca="1">(Table6[[#This Row],[Close]]-OFFSET(Table6[[#This Row],[Close]],-1,0))/(OFFSET(Table6[[#This Row],[Close]],-1,0))</f>
        <v>7.4000554648047997E-4</v>
      </c>
      <c r="BF3774" s="43">
        <v>37469</v>
      </c>
      <c r="BG3774">
        <v>392.42001299999998</v>
      </c>
      <c r="BH3774">
        <v>394.47000100000002</v>
      </c>
      <c r="BI3774">
        <v>388</v>
      </c>
      <c r="BJ3774">
        <v>389.209991</v>
      </c>
      <c r="BK3774">
        <v>389.209991</v>
      </c>
      <c r="BL3774">
        <v>16722000</v>
      </c>
      <c r="BM3774">
        <f ca="1">(Table510[[#This Row],[Close]]-OFFSET(Table510[[#This Row],[Close]],-1,0))/(OFFSET(Table510[[#This Row],[Close]],-1,0))</f>
        <v>-8.1800670038711335E-3</v>
      </c>
      <c r="BW3774" s="43">
        <v>43343</v>
      </c>
      <c r="BX3774">
        <v>106.58000199999999</v>
      </c>
      <c r="BY3774">
        <v>106.599998</v>
      </c>
      <c r="BZ3774">
        <v>106.410004</v>
      </c>
      <c r="CA3774">
        <v>106.410004</v>
      </c>
      <c r="CB3774">
        <v>99.922775000000001</v>
      </c>
      <c r="CC3774">
        <v>3308700</v>
      </c>
      <c r="CD3774">
        <f ca="1">(AGG[[#This Row],[Close]]-OFFSET(AGG[[#This Row],[Close]],-1,0))/(OFFSET(AGG[[#This Row],[Close]],-1,0))</f>
        <v>-9.3910920765155934E-5</v>
      </c>
      <c r="CN3774" s="43">
        <v>42587</v>
      </c>
      <c r="CO3774">
        <v>57.5</v>
      </c>
      <c r="CP3774">
        <v>57.779998999999997</v>
      </c>
      <c r="CQ3774">
        <v>57.490001999999997</v>
      </c>
      <c r="CR3774">
        <v>57.759998000000003</v>
      </c>
      <c r="CS3774">
        <v>51.046131000000003</v>
      </c>
      <c r="CT3774">
        <v>15143500</v>
      </c>
      <c r="CU3774">
        <f ca="1">(EFA[[#This Row],[Close]]-OFFSET(EFA[[#This Row],[Close]],-1,0))/(OFFSET(EFA[[#This Row],[Close]],-1,0))</f>
        <v>4.5217043478261399E-3</v>
      </c>
      <c r="DE3774" s="43">
        <v>38315</v>
      </c>
      <c r="DF3774">
        <v>12.58</v>
      </c>
      <c r="DG3774">
        <v>12.89</v>
      </c>
      <c r="DH3774">
        <v>12.56</v>
      </c>
      <c r="DI3774">
        <v>12.72</v>
      </c>
      <c r="DJ3774">
        <v>12.72</v>
      </c>
      <c r="DK3774">
        <v>0</v>
      </c>
      <c r="DL3774">
        <f ca="1">(VIX_7[[#This Row],[Close]]-OFFSET(VIX_7[[#This Row],[Close]],-1,0))/(OFFSET(VIX_7[[#This Row],[Close]],-1,0))</f>
        <v>3.9463299131807976E-3</v>
      </c>
    </row>
    <row r="3775" spans="24:116" x14ac:dyDescent="0.3">
      <c r="X3775" s="43">
        <v>15725</v>
      </c>
      <c r="Y3775">
        <v>10.02</v>
      </c>
      <c r="Z3775">
        <v>10.02</v>
      </c>
      <c r="AA3775">
        <v>10.02</v>
      </c>
      <c r="AB3775">
        <v>10.02</v>
      </c>
      <c r="AC3775">
        <v>10.02</v>
      </c>
      <c r="AD3775">
        <v>0</v>
      </c>
      <c r="AE3775">
        <f ca="1">(SPX[[#This Row],[Close]]-OFFSET(SPX[[#This Row],[Close]],-1,0))/(OFFSET(SPX[[#This Row],[Close]],-1,0))</f>
        <v>-9.8814229249011513E-3</v>
      </c>
      <c r="AO3775" s="43">
        <v>35016</v>
      </c>
      <c r="AP3775">
        <v>216.38000500000001</v>
      </c>
      <c r="AQ3775">
        <v>216.63999899999999</v>
      </c>
      <c r="AR3775">
        <v>215.61999499999999</v>
      </c>
      <c r="AS3775">
        <v>215.779999</v>
      </c>
      <c r="AT3775">
        <v>215.779999</v>
      </c>
      <c r="AU3775">
        <v>0</v>
      </c>
      <c r="AV3775">
        <f ca="1">(Table6[[#This Row],[Close]]-OFFSET(Table6[[#This Row],[Close]],-1,0))/(OFFSET(Table6[[#This Row],[Close]],-1,0))</f>
        <v>-2.7729271935269971E-3</v>
      </c>
      <c r="BF3775" s="43">
        <v>37470</v>
      </c>
      <c r="BG3775">
        <v>389.209991</v>
      </c>
      <c r="BH3775">
        <v>389.209991</v>
      </c>
      <c r="BI3775">
        <v>376.45001200000002</v>
      </c>
      <c r="BJ3775">
        <v>376.45001200000002</v>
      </c>
      <c r="BK3775">
        <v>376.45001200000002</v>
      </c>
      <c r="BL3775">
        <v>15381000</v>
      </c>
      <c r="BM3775">
        <f ca="1">(Table510[[#This Row],[Close]]-OFFSET(Table510[[#This Row],[Close]],-1,0))/(OFFSET(Table510[[#This Row],[Close]],-1,0))</f>
        <v>-3.2784304861279853E-2</v>
      </c>
      <c r="BW3775" s="43">
        <v>43347</v>
      </c>
      <c r="BX3775">
        <v>106.019997</v>
      </c>
      <c r="BY3775">
        <v>106.120003</v>
      </c>
      <c r="BZ3775">
        <v>105.980003</v>
      </c>
      <c r="CA3775">
        <v>106.05999799999999</v>
      </c>
      <c r="CB3775">
        <v>99.811736999999994</v>
      </c>
      <c r="CC3775">
        <v>3164000</v>
      </c>
      <c r="CD3775">
        <f ca="1">(AGG[[#This Row],[Close]]-OFFSET(AGG[[#This Row],[Close]],-1,0))/(OFFSET(AGG[[#This Row],[Close]],-1,0))</f>
        <v>-3.2892208142385523E-3</v>
      </c>
      <c r="CN3775" s="43">
        <v>42590</v>
      </c>
      <c r="CO3775">
        <v>57.860000999999997</v>
      </c>
      <c r="CP3775">
        <v>57.919998</v>
      </c>
      <c r="CQ3775">
        <v>57.790000999999997</v>
      </c>
      <c r="CR3775">
        <v>57.880001</v>
      </c>
      <c r="CS3775">
        <v>51.152183999999998</v>
      </c>
      <c r="CT3775">
        <v>10326800</v>
      </c>
      <c r="CU3775">
        <f ca="1">(EFA[[#This Row],[Close]]-OFFSET(EFA[[#This Row],[Close]],-1,0))/(OFFSET(EFA[[#This Row],[Close]],-1,0))</f>
        <v>2.0776143378674799E-3</v>
      </c>
      <c r="DE3775" s="43">
        <v>38317</v>
      </c>
      <c r="DF3775">
        <v>12.76</v>
      </c>
      <c r="DG3775">
        <v>12.9</v>
      </c>
      <c r="DH3775">
        <v>12.59</v>
      </c>
      <c r="DI3775">
        <v>12.78</v>
      </c>
      <c r="DJ3775">
        <v>12.78</v>
      </c>
      <c r="DK3775">
        <v>0</v>
      </c>
      <c r="DL3775">
        <f ca="1">(VIX_7[[#This Row],[Close]]-OFFSET(VIX_7[[#This Row],[Close]],-1,0))/(OFFSET(VIX_7[[#This Row],[Close]],-1,0))</f>
        <v>4.7169811320753709E-3</v>
      </c>
    </row>
    <row r="3776" spans="24:116" x14ac:dyDescent="0.3">
      <c r="X3776" s="43">
        <v>15726</v>
      </c>
      <c r="Y3776">
        <v>10.029999999999999</v>
      </c>
      <c r="Z3776">
        <v>10.029999999999999</v>
      </c>
      <c r="AA3776">
        <v>10.029999999999999</v>
      </c>
      <c r="AB3776">
        <v>10.029999999999999</v>
      </c>
      <c r="AC3776">
        <v>10.029999999999999</v>
      </c>
      <c r="AD3776">
        <v>0</v>
      </c>
      <c r="AE3776">
        <f ca="1">(SPX[[#This Row],[Close]]-OFFSET(SPX[[#This Row],[Close]],-1,0))/(OFFSET(SPX[[#This Row],[Close]],-1,0))</f>
        <v>9.9800399201594673E-4</v>
      </c>
      <c r="AO3776" s="43">
        <v>35017</v>
      </c>
      <c r="AP3776">
        <v>215.779999</v>
      </c>
      <c r="AQ3776">
        <v>215.779999</v>
      </c>
      <c r="AR3776">
        <v>213.520004</v>
      </c>
      <c r="AS3776">
        <v>213.520004</v>
      </c>
      <c r="AT3776">
        <v>213.520004</v>
      </c>
      <c r="AU3776">
        <v>0</v>
      </c>
      <c r="AV3776">
        <f ca="1">(Table6[[#This Row],[Close]]-OFFSET(Table6[[#This Row],[Close]],-1,0))/(OFFSET(Table6[[#This Row],[Close]],-1,0))</f>
        <v>-1.0473607426423259E-2</v>
      </c>
      <c r="BF3776" s="43">
        <v>37473</v>
      </c>
      <c r="BG3776">
        <v>376.45001200000002</v>
      </c>
      <c r="BH3776">
        <v>376.76998900000001</v>
      </c>
      <c r="BI3776">
        <v>367.11999500000002</v>
      </c>
      <c r="BJ3776">
        <v>367.11999500000002</v>
      </c>
      <c r="BK3776">
        <v>367.11999500000002</v>
      </c>
      <c r="BL3776">
        <v>14255000</v>
      </c>
      <c r="BM3776">
        <f ca="1">(Table510[[#This Row],[Close]]-OFFSET(Table510[[#This Row],[Close]],-1,0))/(OFFSET(Table510[[#This Row],[Close]],-1,0))</f>
        <v>-2.4784212252860805E-2</v>
      </c>
      <c r="BW3776" s="43">
        <v>43348</v>
      </c>
      <c r="BX3776">
        <v>106.050003</v>
      </c>
      <c r="BY3776">
        <v>106.08000199999999</v>
      </c>
      <c r="BZ3776">
        <v>105.959999</v>
      </c>
      <c r="CA3776">
        <v>106.010002</v>
      </c>
      <c r="CB3776">
        <v>99.764694000000006</v>
      </c>
      <c r="CC3776">
        <v>2788300</v>
      </c>
      <c r="CD3776">
        <f ca="1">(AGG[[#This Row],[Close]]-OFFSET(AGG[[#This Row],[Close]],-1,0))/(OFFSET(AGG[[#This Row],[Close]],-1,0))</f>
        <v>-4.7139355970941138E-4</v>
      </c>
      <c r="CN3776" s="43">
        <v>42591</v>
      </c>
      <c r="CO3776">
        <v>58.139999000000003</v>
      </c>
      <c r="CP3776">
        <v>58.52</v>
      </c>
      <c r="CQ3776">
        <v>58.110000999999997</v>
      </c>
      <c r="CR3776">
        <v>58.34</v>
      </c>
      <c r="CS3776">
        <v>51.558712</v>
      </c>
      <c r="CT3776">
        <v>27514400</v>
      </c>
      <c r="CU3776">
        <f ca="1">(EFA[[#This Row],[Close]]-OFFSET(EFA[[#This Row],[Close]],-1,0))/(OFFSET(EFA[[#This Row],[Close]],-1,0))</f>
        <v>7.9474601253030977E-3</v>
      </c>
      <c r="DE3776" s="43">
        <v>38320</v>
      </c>
      <c r="DF3776">
        <v>12.99</v>
      </c>
      <c r="DG3776">
        <v>13.69</v>
      </c>
      <c r="DH3776">
        <v>12.93</v>
      </c>
      <c r="DI3776">
        <v>13.3</v>
      </c>
      <c r="DJ3776">
        <v>13.3</v>
      </c>
      <c r="DK3776">
        <v>0</v>
      </c>
      <c r="DL3776">
        <f ca="1">(VIX_7[[#This Row],[Close]]-OFFSET(VIX_7[[#This Row],[Close]],-1,0))/(OFFSET(VIX_7[[#This Row],[Close]],-1,0))</f>
        <v>4.0688575899843614E-2</v>
      </c>
    </row>
    <row r="3777" spans="24:116" x14ac:dyDescent="0.3">
      <c r="X3777" s="43">
        <v>15727</v>
      </c>
      <c r="Y3777">
        <v>10.18</v>
      </c>
      <c r="Z3777">
        <v>10.18</v>
      </c>
      <c r="AA3777">
        <v>10.18</v>
      </c>
      <c r="AB3777">
        <v>10.18</v>
      </c>
      <c r="AC3777">
        <v>10.18</v>
      </c>
      <c r="AD3777">
        <v>0</v>
      </c>
      <c r="AE3777">
        <f ca="1">(SPX[[#This Row],[Close]]-OFFSET(SPX[[#This Row],[Close]],-1,0))/(OFFSET(SPX[[#This Row],[Close]],-1,0))</f>
        <v>1.4955134596211402E-2</v>
      </c>
      <c r="AO3777" s="43">
        <v>35018</v>
      </c>
      <c r="AP3777">
        <v>213.520004</v>
      </c>
      <c r="AQ3777">
        <v>213.85000600000001</v>
      </c>
      <c r="AR3777">
        <v>212.179993</v>
      </c>
      <c r="AS3777">
        <v>213.33999600000001</v>
      </c>
      <c r="AT3777">
        <v>213.33999600000001</v>
      </c>
      <c r="AU3777">
        <v>0</v>
      </c>
      <c r="AV3777">
        <f ca="1">(Table6[[#This Row],[Close]]-OFFSET(Table6[[#This Row],[Close]],-1,0))/(OFFSET(Table6[[#This Row],[Close]],-1,0))</f>
        <v>-8.4304981560409968E-4</v>
      </c>
      <c r="BF3777" s="43">
        <v>37474</v>
      </c>
      <c r="BG3777">
        <v>367.11999500000002</v>
      </c>
      <c r="BH3777">
        <v>380.790009</v>
      </c>
      <c r="BI3777">
        <v>367.11999500000002</v>
      </c>
      <c r="BJ3777">
        <v>380.790009</v>
      </c>
      <c r="BK3777">
        <v>380.790009</v>
      </c>
      <c r="BL3777">
        <v>15141000</v>
      </c>
      <c r="BM3777">
        <f ca="1">(Table510[[#This Row],[Close]]-OFFSET(Table510[[#This Row],[Close]],-1,0))/(OFFSET(Table510[[#This Row],[Close]],-1,0))</f>
        <v>3.7235819857755176E-2</v>
      </c>
      <c r="BW3777" s="43">
        <v>43349</v>
      </c>
      <c r="BX3777">
        <v>106.089996</v>
      </c>
      <c r="BY3777">
        <v>106.269997</v>
      </c>
      <c r="BZ3777">
        <v>106.089996</v>
      </c>
      <c r="CA3777">
        <v>106.19000200000001</v>
      </c>
      <c r="CB3777">
        <v>99.934073999999995</v>
      </c>
      <c r="CC3777">
        <v>2248500</v>
      </c>
      <c r="CD3777">
        <f ca="1">(AGG[[#This Row],[Close]]-OFFSET(AGG[[#This Row],[Close]],-1,0))/(OFFSET(AGG[[#This Row],[Close]],-1,0))</f>
        <v>1.6979529912659263E-3</v>
      </c>
      <c r="CN3777" s="43">
        <v>42592</v>
      </c>
      <c r="CO3777">
        <v>58.720001000000003</v>
      </c>
      <c r="CP3777">
        <v>58.759998000000003</v>
      </c>
      <c r="CQ3777">
        <v>58.52</v>
      </c>
      <c r="CR3777">
        <v>58.540000999999997</v>
      </c>
      <c r="CS3777">
        <v>51.735461999999998</v>
      </c>
      <c r="CT3777">
        <v>17539500</v>
      </c>
      <c r="CU3777">
        <f ca="1">(EFA[[#This Row],[Close]]-OFFSET(EFA[[#This Row],[Close]],-1,0))/(OFFSET(EFA[[#This Row],[Close]],-1,0))</f>
        <v>3.4281967775110249E-3</v>
      </c>
      <c r="DE3777" s="43">
        <v>38321</v>
      </c>
      <c r="DF3777">
        <v>13.27</v>
      </c>
      <c r="DG3777">
        <v>13.38</v>
      </c>
      <c r="DH3777">
        <v>13.07</v>
      </c>
      <c r="DI3777">
        <v>13.24</v>
      </c>
      <c r="DJ3777">
        <v>13.24</v>
      </c>
      <c r="DK3777">
        <v>0</v>
      </c>
      <c r="DL3777">
        <f ca="1">(VIX_7[[#This Row],[Close]]-OFFSET(VIX_7[[#This Row],[Close]],-1,0))/(OFFSET(VIX_7[[#This Row],[Close]],-1,0))</f>
        <v>-4.5112781954887594E-3</v>
      </c>
    </row>
    <row r="3778" spans="24:116" x14ac:dyDescent="0.3">
      <c r="X3778" s="43">
        <v>15728</v>
      </c>
      <c r="Y3778">
        <v>10.17</v>
      </c>
      <c r="Z3778">
        <v>10.17</v>
      </c>
      <c r="AA3778">
        <v>10.17</v>
      </c>
      <c r="AB3778">
        <v>10.17</v>
      </c>
      <c r="AC3778">
        <v>10.17</v>
      </c>
      <c r="AD3778">
        <v>0</v>
      </c>
      <c r="AE3778">
        <f ca="1">(SPX[[#This Row],[Close]]-OFFSET(SPX[[#This Row],[Close]],-1,0))/(OFFSET(SPX[[#This Row],[Close]],-1,0))</f>
        <v>-9.8231827111982194E-4</v>
      </c>
      <c r="AO3778" s="43">
        <v>35019</v>
      </c>
      <c r="AP3778">
        <v>213.33999600000001</v>
      </c>
      <c r="AQ3778">
        <v>215.46000699999999</v>
      </c>
      <c r="AR3778">
        <v>213.25</v>
      </c>
      <c r="AS3778">
        <v>214.979996</v>
      </c>
      <c r="AT3778">
        <v>214.979996</v>
      </c>
      <c r="AU3778">
        <v>0</v>
      </c>
      <c r="AV3778">
        <f ca="1">(Table6[[#This Row],[Close]]-OFFSET(Table6[[#This Row],[Close]],-1,0))/(OFFSET(Table6[[#This Row],[Close]],-1,0))</f>
        <v>7.6872599172636445E-3</v>
      </c>
      <c r="BF3778" s="43">
        <v>37475</v>
      </c>
      <c r="BG3778">
        <v>380.790009</v>
      </c>
      <c r="BH3778">
        <v>385.209991</v>
      </c>
      <c r="BI3778">
        <v>376.55999800000001</v>
      </c>
      <c r="BJ3778">
        <v>383.47000100000002</v>
      </c>
      <c r="BK3778">
        <v>383.47000100000002</v>
      </c>
      <c r="BL3778">
        <v>14904000</v>
      </c>
      <c r="BM3778">
        <f ca="1">(Table510[[#This Row],[Close]]-OFFSET(Table510[[#This Row],[Close]],-1,0))/(OFFSET(Table510[[#This Row],[Close]],-1,0))</f>
        <v>7.0379787721794639E-3</v>
      </c>
      <c r="BW3778" s="43">
        <v>43350</v>
      </c>
      <c r="BX3778">
        <v>105.91999800000001</v>
      </c>
      <c r="BY3778">
        <v>105.94000200000001</v>
      </c>
      <c r="BZ3778">
        <v>105.80999799999999</v>
      </c>
      <c r="CA3778">
        <v>105.80999799999999</v>
      </c>
      <c r="CB3778">
        <v>99.576476999999997</v>
      </c>
      <c r="CC3778">
        <v>2571600</v>
      </c>
      <c r="CD3778">
        <f ca="1">(AGG[[#This Row],[Close]]-OFFSET(AGG[[#This Row],[Close]],-1,0))/(OFFSET(AGG[[#This Row],[Close]],-1,0))</f>
        <v>-3.5785289843013068E-3</v>
      </c>
      <c r="CN3778" s="43">
        <v>42593</v>
      </c>
      <c r="CO3778">
        <v>58.82</v>
      </c>
      <c r="CP3778">
        <v>59.110000999999997</v>
      </c>
      <c r="CQ3778">
        <v>58.77</v>
      </c>
      <c r="CR3778">
        <v>58.959999000000003</v>
      </c>
      <c r="CS3778">
        <v>52.106644000000003</v>
      </c>
      <c r="CT3778">
        <v>19675800</v>
      </c>
      <c r="CU3778">
        <f ca="1">(EFA[[#This Row],[Close]]-OFFSET(EFA[[#This Row],[Close]],-1,0))/(OFFSET(EFA[[#This Row],[Close]],-1,0))</f>
        <v>7.1745471955151959E-3</v>
      </c>
      <c r="DE3778" s="43">
        <v>38322</v>
      </c>
      <c r="DF3778">
        <v>13.1</v>
      </c>
      <c r="DG3778">
        <v>13.12</v>
      </c>
      <c r="DH3778">
        <v>12.77</v>
      </c>
      <c r="DI3778">
        <v>12.97</v>
      </c>
      <c r="DJ3778">
        <v>12.97</v>
      </c>
      <c r="DK3778">
        <v>0</v>
      </c>
      <c r="DL3778">
        <f ca="1">(VIX_7[[#This Row],[Close]]-OFFSET(VIX_7[[#This Row],[Close]],-1,0))/(OFFSET(VIX_7[[#This Row],[Close]],-1,0))</f>
        <v>-2.039274924471296E-2</v>
      </c>
    </row>
    <row r="3779" spans="24:116" x14ac:dyDescent="0.3">
      <c r="X3779" s="43">
        <v>15731</v>
      </c>
      <c r="Y3779">
        <v>10.3</v>
      </c>
      <c r="Z3779">
        <v>10.3</v>
      </c>
      <c r="AA3779">
        <v>10.3</v>
      </c>
      <c r="AB3779">
        <v>10.3</v>
      </c>
      <c r="AC3779">
        <v>10.3</v>
      </c>
      <c r="AD3779">
        <v>0</v>
      </c>
      <c r="AE3779">
        <f ca="1">(SPX[[#This Row],[Close]]-OFFSET(SPX[[#This Row],[Close]],-1,0))/(OFFSET(SPX[[#This Row],[Close]],-1,0))</f>
        <v>1.2782694198623479E-2</v>
      </c>
      <c r="AO3779" s="43">
        <v>35020</v>
      </c>
      <c r="AP3779">
        <v>214.979996</v>
      </c>
      <c r="AQ3779">
        <v>215.529999</v>
      </c>
      <c r="AR3779">
        <v>214.86000100000001</v>
      </c>
      <c r="AS3779">
        <v>215.470001</v>
      </c>
      <c r="AT3779">
        <v>215.470001</v>
      </c>
      <c r="AU3779">
        <v>0</v>
      </c>
      <c r="AV3779">
        <f ca="1">(Table6[[#This Row],[Close]]-OFFSET(Table6[[#This Row],[Close]],-1,0))/(OFFSET(Table6[[#This Row],[Close]],-1,0))</f>
        <v>2.2793050940423149E-3</v>
      </c>
      <c r="BF3779" s="43">
        <v>37476</v>
      </c>
      <c r="BG3779">
        <v>383.47000100000002</v>
      </c>
      <c r="BH3779">
        <v>390.040009</v>
      </c>
      <c r="BI3779">
        <v>381.08999599999999</v>
      </c>
      <c r="BJ3779">
        <v>389.83999599999999</v>
      </c>
      <c r="BK3779">
        <v>389.83999599999999</v>
      </c>
      <c r="BL3779">
        <v>16467000</v>
      </c>
      <c r="BM3779">
        <f ca="1">(Table510[[#This Row],[Close]]-OFFSET(Table510[[#This Row],[Close]],-1,0))/(OFFSET(Table510[[#This Row],[Close]],-1,0))</f>
        <v>1.6611455872398113E-2</v>
      </c>
      <c r="BW3779" s="43">
        <v>43353</v>
      </c>
      <c r="BX3779">
        <v>105.849998</v>
      </c>
      <c r="BY3779">
        <v>105.949997</v>
      </c>
      <c r="BZ3779">
        <v>105.849998</v>
      </c>
      <c r="CA3779">
        <v>105.910004</v>
      </c>
      <c r="CB3779">
        <v>99.670578000000006</v>
      </c>
      <c r="CC3779">
        <v>3305700</v>
      </c>
      <c r="CD3779">
        <f ca="1">(AGG[[#This Row],[Close]]-OFFSET(AGG[[#This Row],[Close]],-1,0))/(OFFSET(AGG[[#This Row],[Close]],-1,0))</f>
        <v>9.4514697939988238E-4</v>
      </c>
      <c r="CN3779" s="43">
        <v>42594</v>
      </c>
      <c r="CO3779">
        <v>58.990001999999997</v>
      </c>
      <c r="CP3779">
        <v>59.060001</v>
      </c>
      <c r="CQ3779">
        <v>58.740001999999997</v>
      </c>
      <c r="CR3779">
        <v>58.810001</v>
      </c>
      <c r="CS3779">
        <v>51.974079000000003</v>
      </c>
      <c r="CT3779">
        <v>11331600</v>
      </c>
      <c r="CU3779">
        <f ca="1">(EFA[[#This Row],[Close]]-OFFSET(EFA[[#This Row],[Close]],-1,0))/(OFFSET(EFA[[#This Row],[Close]],-1,0))</f>
        <v>-2.5440638151978871E-3</v>
      </c>
      <c r="DE3779" s="43">
        <v>38323</v>
      </c>
      <c r="DF3779">
        <v>12.97</v>
      </c>
      <c r="DG3779">
        <v>13.04</v>
      </c>
      <c r="DH3779">
        <v>12.72</v>
      </c>
      <c r="DI3779">
        <v>12.98</v>
      </c>
      <c r="DJ3779">
        <v>12.98</v>
      </c>
      <c r="DK3779">
        <v>0</v>
      </c>
      <c r="DL3779">
        <f ca="1">(VIX_7[[#This Row],[Close]]-OFFSET(VIX_7[[#This Row],[Close]],-1,0))/(OFFSET(VIX_7[[#This Row],[Close]],-1,0))</f>
        <v>7.7101002313028418E-4</v>
      </c>
    </row>
    <row r="3780" spans="24:116" x14ac:dyDescent="0.3">
      <c r="X3780" s="43">
        <v>15732</v>
      </c>
      <c r="Y3780">
        <v>10.35</v>
      </c>
      <c r="Z3780">
        <v>10.35</v>
      </c>
      <c r="AA3780">
        <v>10.35</v>
      </c>
      <c r="AB3780">
        <v>10.35</v>
      </c>
      <c r="AC3780">
        <v>10.35</v>
      </c>
      <c r="AD3780">
        <v>0</v>
      </c>
      <c r="AE3780">
        <f ca="1">(SPX[[#This Row],[Close]]-OFFSET(SPX[[#This Row],[Close]],-1,0))/(OFFSET(SPX[[#This Row],[Close]],-1,0))</f>
        <v>4.8543689320387313E-3</v>
      </c>
      <c r="AO3780" s="43">
        <v>35023</v>
      </c>
      <c r="AP3780">
        <v>215.470001</v>
      </c>
      <c r="AQ3780">
        <v>215.75</v>
      </c>
      <c r="AR3780">
        <v>213.009995</v>
      </c>
      <c r="AS3780">
        <v>213.11000100000001</v>
      </c>
      <c r="AT3780">
        <v>213.11000100000001</v>
      </c>
      <c r="AU3780">
        <v>0</v>
      </c>
      <c r="AV3780">
        <f ca="1">(Table6[[#This Row],[Close]]-OFFSET(Table6[[#This Row],[Close]],-1,0))/(OFFSET(Table6[[#This Row],[Close]],-1,0))</f>
        <v>-1.0952800803114979E-2</v>
      </c>
      <c r="BF3780" s="43">
        <v>37477</v>
      </c>
      <c r="BG3780">
        <v>389.83999599999999</v>
      </c>
      <c r="BH3780">
        <v>391.29998799999998</v>
      </c>
      <c r="BI3780">
        <v>384.64001500000001</v>
      </c>
      <c r="BJ3780">
        <v>388.45001200000002</v>
      </c>
      <c r="BK3780">
        <v>388.45001200000002</v>
      </c>
      <c r="BL3780">
        <v>12949000</v>
      </c>
      <c r="BM3780">
        <f ca="1">(Table510[[#This Row],[Close]]-OFFSET(Table510[[#This Row],[Close]],-1,0))/(OFFSET(Table510[[#This Row],[Close]],-1,0))</f>
        <v>-3.5655243542531997E-3</v>
      </c>
      <c r="BW3780" s="43">
        <v>43354</v>
      </c>
      <c r="BX3780">
        <v>105.779999</v>
      </c>
      <c r="BY3780">
        <v>105.839996</v>
      </c>
      <c r="BZ3780">
        <v>105.699997</v>
      </c>
      <c r="CA3780">
        <v>105.730003</v>
      </c>
      <c r="CB3780">
        <v>99.501182999999997</v>
      </c>
      <c r="CC3780">
        <v>4919000</v>
      </c>
      <c r="CD3780">
        <f ca="1">(AGG[[#This Row],[Close]]-OFFSET(AGG[[#This Row],[Close]],-1,0))/(OFFSET(AGG[[#This Row],[Close]],-1,0))</f>
        <v>-1.6995656047752042E-3</v>
      </c>
      <c r="CN3780" s="43">
        <v>42597</v>
      </c>
      <c r="CO3780">
        <v>59</v>
      </c>
      <c r="CP3780">
        <v>59.18</v>
      </c>
      <c r="CQ3780">
        <v>58.990001999999997</v>
      </c>
      <c r="CR3780">
        <v>59.040000999999997</v>
      </c>
      <c r="CS3780">
        <v>52.177345000000003</v>
      </c>
      <c r="CT3780">
        <v>9048700</v>
      </c>
      <c r="CU3780">
        <f ca="1">(EFA[[#This Row],[Close]]-OFFSET(EFA[[#This Row],[Close]],-1,0))/(OFFSET(EFA[[#This Row],[Close]],-1,0))</f>
        <v>3.9108994403859454E-3</v>
      </c>
      <c r="DE3780" s="43">
        <v>38324</v>
      </c>
      <c r="DF3780">
        <v>13.02</v>
      </c>
      <c r="DG3780">
        <v>13.06</v>
      </c>
      <c r="DH3780">
        <v>12.4</v>
      </c>
      <c r="DI3780">
        <v>12.96</v>
      </c>
      <c r="DJ3780">
        <v>12.96</v>
      </c>
      <c r="DK3780">
        <v>0</v>
      </c>
      <c r="DL3780">
        <f ca="1">(VIX_7[[#This Row],[Close]]-OFFSET(VIX_7[[#This Row],[Close]],-1,0))/(OFFSET(VIX_7[[#This Row],[Close]],-1,0))</f>
        <v>-1.5408320493065927E-3</v>
      </c>
    </row>
    <row r="3781" spans="24:116" x14ac:dyDescent="0.3">
      <c r="X3781" s="43">
        <v>15733</v>
      </c>
      <c r="Y3781">
        <v>10.34</v>
      </c>
      <c r="Z3781">
        <v>10.34</v>
      </c>
      <c r="AA3781">
        <v>10.34</v>
      </c>
      <c r="AB3781">
        <v>10.34</v>
      </c>
      <c r="AC3781">
        <v>10.34</v>
      </c>
      <c r="AD3781">
        <v>0</v>
      </c>
      <c r="AE3781">
        <f ca="1">(SPX[[#This Row],[Close]]-OFFSET(SPX[[#This Row],[Close]],-1,0))/(OFFSET(SPX[[#This Row],[Close]],-1,0))</f>
        <v>-9.6618357487920654E-4</v>
      </c>
      <c r="AO3781" s="43">
        <v>35024</v>
      </c>
      <c r="AP3781">
        <v>213.11000100000001</v>
      </c>
      <c r="AQ3781">
        <v>213.11000100000001</v>
      </c>
      <c r="AR3781">
        <v>211.259995</v>
      </c>
      <c r="AS3781">
        <v>212.66000399999999</v>
      </c>
      <c r="AT3781">
        <v>212.66000399999999</v>
      </c>
      <c r="AU3781">
        <v>0</v>
      </c>
      <c r="AV3781">
        <f ca="1">(Table6[[#This Row],[Close]]-OFFSET(Table6[[#This Row],[Close]],-1,0))/(OFFSET(Table6[[#This Row],[Close]],-1,0))</f>
        <v>-2.1115714789941959E-3</v>
      </c>
      <c r="BF3781" s="43">
        <v>37480</v>
      </c>
      <c r="BG3781">
        <v>388.45001200000002</v>
      </c>
      <c r="BH3781">
        <v>389.51001000000002</v>
      </c>
      <c r="BI3781">
        <v>383.55999800000001</v>
      </c>
      <c r="BJ3781">
        <v>388.55999800000001</v>
      </c>
      <c r="BK3781">
        <v>388.55999800000001</v>
      </c>
      <c r="BL3781">
        <v>10365000</v>
      </c>
      <c r="BM3781">
        <f ca="1">(Table510[[#This Row],[Close]]-OFFSET(Table510[[#This Row],[Close]],-1,0))/(OFFSET(Table510[[#This Row],[Close]],-1,0))</f>
        <v>2.8314067860034495E-4</v>
      </c>
      <c r="BW3781" s="43">
        <v>43355</v>
      </c>
      <c r="BX3781">
        <v>105.80999799999999</v>
      </c>
      <c r="BY3781">
        <v>105.889999</v>
      </c>
      <c r="BZ3781">
        <v>105.800003</v>
      </c>
      <c r="CA3781">
        <v>105.800003</v>
      </c>
      <c r="CB3781">
        <v>99.567070000000001</v>
      </c>
      <c r="CC3781">
        <v>4168900</v>
      </c>
      <c r="CD3781">
        <f ca="1">(AGG[[#This Row],[Close]]-OFFSET(AGG[[#This Row],[Close]],-1,0))/(OFFSET(AGG[[#This Row],[Close]],-1,0))</f>
        <v>6.6206372849537693E-4</v>
      </c>
      <c r="CN3781" s="43">
        <v>42598</v>
      </c>
      <c r="CO3781">
        <v>58.93</v>
      </c>
      <c r="CP3781">
        <v>59.110000999999997</v>
      </c>
      <c r="CQ3781">
        <v>58.849997999999999</v>
      </c>
      <c r="CR3781">
        <v>58.950001</v>
      </c>
      <c r="CS3781">
        <v>52.097813000000002</v>
      </c>
      <c r="CT3781">
        <v>14286200</v>
      </c>
      <c r="CU3781">
        <f ca="1">(EFA[[#This Row],[Close]]-OFFSET(EFA[[#This Row],[Close]],-1,0))/(OFFSET(EFA[[#This Row],[Close]],-1,0))</f>
        <v>-1.5243902180827589E-3</v>
      </c>
      <c r="DE3781" s="43">
        <v>38327</v>
      </c>
      <c r="DF3781">
        <v>12.95</v>
      </c>
      <c r="DG3781">
        <v>13.4</v>
      </c>
      <c r="DH3781">
        <v>12.93</v>
      </c>
      <c r="DI3781">
        <v>13.19</v>
      </c>
      <c r="DJ3781">
        <v>13.19</v>
      </c>
      <c r="DK3781">
        <v>0</v>
      </c>
      <c r="DL3781">
        <f ca="1">(VIX_7[[#This Row],[Close]]-OFFSET(VIX_7[[#This Row],[Close]],-1,0))/(OFFSET(VIX_7[[#This Row],[Close]],-1,0))</f>
        <v>1.7746913580246809E-2</v>
      </c>
    </row>
    <row r="3782" spans="24:116" x14ac:dyDescent="0.3">
      <c r="X3782" s="43">
        <v>15734</v>
      </c>
      <c r="Y3782">
        <v>10.35</v>
      </c>
      <c r="Z3782">
        <v>10.35</v>
      </c>
      <c r="AA3782">
        <v>10.35</v>
      </c>
      <c r="AB3782">
        <v>10.35</v>
      </c>
      <c r="AC3782">
        <v>10.35</v>
      </c>
      <c r="AD3782">
        <v>0</v>
      </c>
      <c r="AE3782">
        <f ca="1">(SPX[[#This Row],[Close]]-OFFSET(SPX[[#This Row],[Close]],-1,0))/(OFFSET(SPX[[#This Row],[Close]],-1,0))</f>
        <v>9.6711798839456355E-4</v>
      </c>
      <c r="AO3782" s="43">
        <v>35025</v>
      </c>
      <c r="AP3782">
        <v>212.66000399999999</v>
      </c>
      <c r="AQ3782">
        <v>213.66000399999999</v>
      </c>
      <c r="AR3782">
        <v>212.550003</v>
      </c>
      <c r="AS3782">
        <v>212.66999799999999</v>
      </c>
      <c r="AT3782">
        <v>212.66999799999999</v>
      </c>
      <c r="AU3782">
        <v>0</v>
      </c>
      <c r="AV3782">
        <f ca="1">(Table6[[#This Row],[Close]]-OFFSET(Table6[[#This Row],[Close]],-1,0))/(OFFSET(Table6[[#This Row],[Close]],-1,0))</f>
        <v>4.6995202727476929E-5</v>
      </c>
      <c r="BF3782" s="43">
        <v>37481</v>
      </c>
      <c r="BG3782">
        <v>388.55999800000001</v>
      </c>
      <c r="BH3782">
        <v>389.57000699999998</v>
      </c>
      <c r="BI3782">
        <v>377.75</v>
      </c>
      <c r="BJ3782">
        <v>377.76001000000002</v>
      </c>
      <c r="BK3782">
        <v>377.76001000000002</v>
      </c>
      <c r="BL3782">
        <v>12977000</v>
      </c>
      <c r="BM3782">
        <f ca="1">(Table510[[#This Row],[Close]]-OFFSET(Table510[[#This Row],[Close]],-1,0))/(OFFSET(Table510[[#This Row],[Close]],-1,0))</f>
        <v>-2.779490440495623E-2</v>
      </c>
      <c r="BW3782" s="43">
        <v>43356</v>
      </c>
      <c r="BX3782">
        <v>105.959999</v>
      </c>
      <c r="BY3782">
        <v>106</v>
      </c>
      <c r="BZ3782">
        <v>105.849998</v>
      </c>
      <c r="CA3782">
        <v>105.870003</v>
      </c>
      <c r="CB3782">
        <v>99.632949999999994</v>
      </c>
      <c r="CC3782">
        <v>2280200</v>
      </c>
      <c r="CD3782">
        <f ca="1">(AGG[[#This Row],[Close]]-OFFSET(AGG[[#This Row],[Close]],-1,0))/(OFFSET(AGG[[#This Row],[Close]],-1,0))</f>
        <v>6.6162569012397077E-4</v>
      </c>
      <c r="CN3782" s="43">
        <v>42599</v>
      </c>
      <c r="CO3782">
        <v>58.790000999999997</v>
      </c>
      <c r="CP3782">
        <v>59.09</v>
      </c>
      <c r="CQ3782">
        <v>58.540000999999997</v>
      </c>
      <c r="CR3782">
        <v>58.93</v>
      </c>
      <c r="CS3782">
        <v>52.080131999999999</v>
      </c>
      <c r="CT3782">
        <v>12103600</v>
      </c>
      <c r="CU3782">
        <f ca="1">(EFA[[#This Row],[Close]]-OFFSET(EFA[[#This Row],[Close]],-1,0))/(OFFSET(EFA[[#This Row],[Close]],-1,0))</f>
        <v>-3.3928752605111241E-4</v>
      </c>
      <c r="DE3782" s="43">
        <v>38328</v>
      </c>
      <c r="DF3782">
        <v>13.07</v>
      </c>
      <c r="DG3782">
        <v>13.74</v>
      </c>
      <c r="DH3782">
        <v>12.96</v>
      </c>
      <c r="DI3782">
        <v>13.67</v>
      </c>
      <c r="DJ3782">
        <v>13.67</v>
      </c>
      <c r="DK3782">
        <v>0</v>
      </c>
      <c r="DL3782">
        <f ca="1">(VIX_7[[#This Row],[Close]]-OFFSET(VIX_7[[#This Row],[Close]],-1,0))/(OFFSET(VIX_7[[#This Row],[Close]],-1,0))</f>
        <v>3.6391205458680853E-2</v>
      </c>
    </row>
    <row r="3783" spans="24:116" x14ac:dyDescent="0.3">
      <c r="X3783" s="43">
        <v>15735</v>
      </c>
      <c r="Y3783">
        <v>10.44</v>
      </c>
      <c r="Z3783">
        <v>10.44</v>
      </c>
      <c r="AA3783">
        <v>10.44</v>
      </c>
      <c r="AB3783">
        <v>10.44</v>
      </c>
      <c r="AC3783">
        <v>10.44</v>
      </c>
      <c r="AD3783">
        <v>0</v>
      </c>
      <c r="AE3783">
        <f ca="1">(SPX[[#This Row],[Close]]-OFFSET(SPX[[#This Row],[Close]],-1,0))/(OFFSET(SPX[[#This Row],[Close]],-1,0))</f>
        <v>8.6956521739130297E-3</v>
      </c>
      <c r="AO3783" s="43">
        <v>35027</v>
      </c>
      <c r="AP3783">
        <v>212.66999799999999</v>
      </c>
      <c r="AQ3783">
        <v>214.020004</v>
      </c>
      <c r="AR3783">
        <v>212.66999799999999</v>
      </c>
      <c r="AS3783">
        <v>214.020004</v>
      </c>
      <c r="AT3783">
        <v>214.020004</v>
      </c>
      <c r="AU3783">
        <v>0</v>
      </c>
      <c r="AV3783">
        <f ca="1">(Table6[[#This Row],[Close]]-OFFSET(Table6[[#This Row],[Close]],-1,0))/(OFFSET(Table6[[#This Row],[Close]],-1,0))</f>
        <v>6.3478911585827334E-3</v>
      </c>
      <c r="BF3783" s="43">
        <v>37482</v>
      </c>
      <c r="BG3783">
        <v>377.76001000000002</v>
      </c>
      <c r="BH3783">
        <v>389.41000400000001</v>
      </c>
      <c r="BI3783">
        <v>374.02999899999998</v>
      </c>
      <c r="BJ3783">
        <v>389.41000400000001</v>
      </c>
      <c r="BK3783">
        <v>389.41000400000001</v>
      </c>
      <c r="BL3783">
        <v>15338000</v>
      </c>
      <c r="BM3783">
        <f ca="1">(Table510[[#This Row],[Close]]-OFFSET(Table510[[#This Row],[Close]],-1,0))/(OFFSET(Table510[[#This Row],[Close]],-1,0))</f>
        <v>3.0839669874002787E-2</v>
      </c>
      <c r="BW3783" s="43">
        <v>43357</v>
      </c>
      <c r="BX3783">
        <v>105.720001</v>
      </c>
      <c r="BY3783">
        <v>105.790001</v>
      </c>
      <c r="BZ3783">
        <v>105.660004</v>
      </c>
      <c r="CA3783">
        <v>105.66999800000001</v>
      </c>
      <c r="CB3783">
        <v>99.444710000000001</v>
      </c>
      <c r="CC3783">
        <v>2693000</v>
      </c>
      <c r="CD3783">
        <f ca="1">(AGG[[#This Row],[Close]]-OFFSET(AGG[[#This Row],[Close]],-1,0))/(OFFSET(AGG[[#This Row],[Close]],-1,0))</f>
        <v>-1.8891564591718224E-3</v>
      </c>
      <c r="CN3783" s="43">
        <v>42600</v>
      </c>
      <c r="CO3783">
        <v>58.889999000000003</v>
      </c>
      <c r="CP3783">
        <v>59.23</v>
      </c>
      <c r="CQ3783">
        <v>58.799999</v>
      </c>
      <c r="CR3783">
        <v>59.23</v>
      </c>
      <c r="CS3783">
        <v>52.345261000000001</v>
      </c>
      <c r="CT3783">
        <v>17723900</v>
      </c>
      <c r="CU3783">
        <f ca="1">(EFA[[#This Row],[Close]]-OFFSET(EFA[[#This Row],[Close]],-1,0))/(OFFSET(EFA[[#This Row],[Close]],-1,0))</f>
        <v>5.090785677922911E-3</v>
      </c>
      <c r="DE3783" s="43">
        <v>38329</v>
      </c>
      <c r="DF3783">
        <v>13.52</v>
      </c>
      <c r="DG3783">
        <v>13.68</v>
      </c>
      <c r="DH3783">
        <v>13.18</v>
      </c>
      <c r="DI3783">
        <v>13.19</v>
      </c>
      <c r="DJ3783">
        <v>13.19</v>
      </c>
      <c r="DK3783">
        <v>0</v>
      </c>
      <c r="DL3783">
        <f ca="1">(VIX_7[[#This Row],[Close]]-OFFSET(VIX_7[[#This Row],[Close]],-1,0))/(OFFSET(VIX_7[[#This Row],[Close]],-1,0))</f>
        <v>-3.5113386978785695E-2</v>
      </c>
    </row>
    <row r="3784" spans="24:116" x14ac:dyDescent="0.3">
      <c r="X3784" s="43">
        <v>15738</v>
      </c>
      <c r="Y3784">
        <v>10.52</v>
      </c>
      <c r="Z3784">
        <v>10.52</v>
      </c>
      <c r="AA3784">
        <v>10.52</v>
      </c>
      <c r="AB3784">
        <v>10.52</v>
      </c>
      <c r="AC3784">
        <v>10.52</v>
      </c>
      <c r="AD3784">
        <v>0</v>
      </c>
      <c r="AE3784">
        <f ca="1">(SPX[[#This Row],[Close]]-OFFSET(SPX[[#This Row],[Close]],-1,0))/(OFFSET(SPX[[#This Row],[Close]],-1,0))</f>
        <v>7.662835249042153E-3</v>
      </c>
      <c r="AO3784" s="43">
        <v>35030</v>
      </c>
      <c r="AP3784">
        <v>214.020004</v>
      </c>
      <c r="AQ3784">
        <v>214.820007</v>
      </c>
      <c r="AR3784">
        <v>213.89999399999999</v>
      </c>
      <c r="AS3784">
        <v>214.33000200000001</v>
      </c>
      <c r="AT3784">
        <v>214.33000200000001</v>
      </c>
      <c r="AU3784">
        <v>0</v>
      </c>
      <c r="AV3784">
        <f ca="1">(Table6[[#This Row],[Close]]-OFFSET(Table6[[#This Row],[Close]],-1,0))/(OFFSET(Table6[[#This Row],[Close]],-1,0))</f>
        <v>1.4484533884973076E-3</v>
      </c>
      <c r="BF3784" s="43">
        <v>37483</v>
      </c>
      <c r="BG3784">
        <v>389.41000400000001</v>
      </c>
      <c r="BH3784">
        <v>392.36999500000002</v>
      </c>
      <c r="BI3784">
        <v>388.64999399999999</v>
      </c>
      <c r="BJ3784">
        <v>390.73001099999999</v>
      </c>
      <c r="BK3784">
        <v>390.73001099999999</v>
      </c>
      <c r="BL3784">
        <v>15051000</v>
      </c>
      <c r="BM3784">
        <f ca="1">(Table510[[#This Row],[Close]]-OFFSET(Table510[[#This Row],[Close]],-1,0))/(OFFSET(Table510[[#This Row],[Close]],-1,0))</f>
        <v>3.3897613991446802E-3</v>
      </c>
      <c r="BW3784" s="43">
        <v>43360</v>
      </c>
      <c r="BX3784">
        <v>105.650002</v>
      </c>
      <c r="BY3784">
        <v>105.779999</v>
      </c>
      <c r="BZ3784">
        <v>105.599998</v>
      </c>
      <c r="CA3784">
        <v>105.66999800000001</v>
      </c>
      <c r="CB3784">
        <v>99.444710000000001</v>
      </c>
      <c r="CC3784">
        <v>5721700</v>
      </c>
      <c r="CD3784">
        <f ca="1">(AGG[[#This Row],[Close]]-OFFSET(AGG[[#This Row],[Close]],-1,0))/(OFFSET(AGG[[#This Row],[Close]],-1,0))</f>
        <v>0</v>
      </c>
      <c r="CN3784" s="43">
        <v>42601</v>
      </c>
      <c r="CO3784">
        <v>58.619999</v>
      </c>
      <c r="CP3784">
        <v>58.82</v>
      </c>
      <c r="CQ3784">
        <v>58.450001</v>
      </c>
      <c r="CR3784">
        <v>58.790000999999997</v>
      </c>
      <c r="CS3784">
        <v>51.956406000000001</v>
      </c>
      <c r="CT3784">
        <v>12142800</v>
      </c>
      <c r="CU3784">
        <f ca="1">(EFA[[#This Row],[Close]]-OFFSET(EFA[[#This Row],[Close]],-1,0))/(OFFSET(EFA[[#This Row],[Close]],-1,0))</f>
        <v>-7.4286510214418419E-3</v>
      </c>
      <c r="DE3784" s="43">
        <v>38330</v>
      </c>
      <c r="DF3784">
        <v>13.52</v>
      </c>
      <c r="DG3784">
        <v>13.71</v>
      </c>
      <c r="DH3784">
        <v>12.77</v>
      </c>
      <c r="DI3784">
        <v>12.88</v>
      </c>
      <c r="DJ3784">
        <v>12.88</v>
      </c>
      <c r="DK3784">
        <v>0</v>
      </c>
      <c r="DL3784">
        <f ca="1">(VIX_7[[#This Row],[Close]]-OFFSET(VIX_7[[#This Row],[Close]],-1,0))/(OFFSET(VIX_7[[#This Row],[Close]],-1,0))</f>
        <v>-2.3502653525397932E-2</v>
      </c>
    </row>
    <row r="3785" spans="24:116" x14ac:dyDescent="0.3">
      <c r="X3785" s="43">
        <v>15739</v>
      </c>
      <c r="Y3785">
        <v>10.52</v>
      </c>
      <c r="Z3785">
        <v>10.52</v>
      </c>
      <c r="AA3785">
        <v>10.52</v>
      </c>
      <c r="AB3785">
        <v>10.52</v>
      </c>
      <c r="AC3785">
        <v>10.52</v>
      </c>
      <c r="AD3785">
        <v>0</v>
      </c>
      <c r="AE3785">
        <f ca="1">(SPX[[#This Row],[Close]]-OFFSET(SPX[[#This Row],[Close]],-1,0))/(OFFSET(SPX[[#This Row],[Close]],-1,0))</f>
        <v>0</v>
      </c>
      <c r="AO3785" s="43">
        <v>35031</v>
      </c>
      <c r="AP3785">
        <v>214.33000200000001</v>
      </c>
      <c r="AQ3785">
        <v>215.58000200000001</v>
      </c>
      <c r="AR3785">
        <v>213.429993</v>
      </c>
      <c r="AS3785">
        <v>215.550003</v>
      </c>
      <c r="AT3785">
        <v>215.550003</v>
      </c>
      <c r="AU3785">
        <v>0</v>
      </c>
      <c r="AV3785">
        <f ca="1">(Table6[[#This Row],[Close]]-OFFSET(Table6[[#This Row],[Close]],-1,0))/(OFFSET(Table6[[#This Row],[Close]],-1,0))</f>
        <v>5.6921615668159998E-3</v>
      </c>
      <c r="BF3785" s="43">
        <v>37484</v>
      </c>
      <c r="BG3785">
        <v>390.73001099999999</v>
      </c>
      <c r="BH3785">
        <v>396.89001500000001</v>
      </c>
      <c r="BI3785">
        <v>388.73998999999998</v>
      </c>
      <c r="BJ3785">
        <v>395.97000100000002</v>
      </c>
      <c r="BK3785">
        <v>395.97000100000002</v>
      </c>
      <c r="BL3785">
        <v>12653000</v>
      </c>
      <c r="BM3785">
        <f ca="1">(Table510[[#This Row],[Close]]-OFFSET(Table510[[#This Row],[Close]],-1,0))/(OFFSET(Table510[[#This Row],[Close]],-1,0))</f>
        <v>1.3410769207589827E-2</v>
      </c>
      <c r="BW3785" s="43">
        <v>43361</v>
      </c>
      <c r="BX3785">
        <v>105.589996</v>
      </c>
      <c r="BY3785">
        <v>105.599998</v>
      </c>
      <c r="BZ3785">
        <v>105.389999</v>
      </c>
      <c r="CA3785">
        <v>105.44000200000001</v>
      </c>
      <c r="CB3785">
        <v>99.228256000000002</v>
      </c>
      <c r="CC3785">
        <v>2206000</v>
      </c>
      <c r="CD3785">
        <f ca="1">(AGG[[#This Row],[Close]]-OFFSET(AGG[[#This Row],[Close]],-1,0))/(OFFSET(AGG[[#This Row],[Close]],-1,0))</f>
        <v>-2.1765496768534039E-3</v>
      </c>
      <c r="CN3785" s="43">
        <v>42604</v>
      </c>
      <c r="CO3785">
        <v>58.610000999999997</v>
      </c>
      <c r="CP3785">
        <v>58.889999000000003</v>
      </c>
      <c r="CQ3785">
        <v>58.5</v>
      </c>
      <c r="CR3785">
        <v>58.849997999999999</v>
      </c>
      <c r="CS3785">
        <v>52.009433999999999</v>
      </c>
      <c r="CT3785">
        <v>10095600</v>
      </c>
      <c r="CU3785">
        <f ca="1">(EFA[[#This Row],[Close]]-OFFSET(EFA[[#This Row],[Close]],-1,0))/(OFFSET(EFA[[#This Row],[Close]],-1,0))</f>
        <v>1.0205306851415556E-3</v>
      </c>
      <c r="DE3785" s="43">
        <v>38331</v>
      </c>
      <c r="DF3785">
        <v>13.05</v>
      </c>
      <c r="DG3785">
        <v>13.15</v>
      </c>
      <c r="DH3785">
        <v>12.68</v>
      </c>
      <c r="DI3785">
        <v>12.76</v>
      </c>
      <c r="DJ3785">
        <v>12.76</v>
      </c>
      <c r="DK3785">
        <v>0</v>
      </c>
      <c r="DL3785">
        <f ca="1">(VIX_7[[#This Row],[Close]]-OFFSET(VIX_7[[#This Row],[Close]],-1,0))/(OFFSET(VIX_7[[#This Row],[Close]],-1,0))</f>
        <v>-9.3167701863354803E-3</v>
      </c>
    </row>
    <row r="3786" spans="24:116" x14ac:dyDescent="0.3">
      <c r="X3786" s="43">
        <v>15740</v>
      </c>
      <c r="Y3786">
        <v>10.44</v>
      </c>
      <c r="Z3786">
        <v>10.44</v>
      </c>
      <c r="AA3786">
        <v>10.44</v>
      </c>
      <c r="AB3786">
        <v>10.44</v>
      </c>
      <c r="AC3786">
        <v>10.44</v>
      </c>
      <c r="AD3786">
        <v>0</v>
      </c>
      <c r="AE3786">
        <f ca="1">(SPX[[#This Row],[Close]]-OFFSET(SPX[[#This Row],[Close]],-1,0))/(OFFSET(SPX[[#This Row],[Close]],-1,0))</f>
        <v>-7.6045627376425924E-3</v>
      </c>
      <c r="AO3786" s="43">
        <v>35032</v>
      </c>
      <c r="AP3786">
        <v>215.550003</v>
      </c>
      <c r="AQ3786">
        <v>217.35000600000001</v>
      </c>
      <c r="AR3786">
        <v>215.550003</v>
      </c>
      <c r="AS3786">
        <v>217.300003</v>
      </c>
      <c r="AT3786">
        <v>217.300003</v>
      </c>
      <c r="AU3786">
        <v>0</v>
      </c>
      <c r="AV3786">
        <f ca="1">(Table6[[#This Row],[Close]]-OFFSET(Table6[[#This Row],[Close]],-1,0))/(OFFSET(Table6[[#This Row],[Close]],-1,0))</f>
        <v>8.1187658345799225E-3</v>
      </c>
      <c r="BF3786" s="43">
        <v>37487</v>
      </c>
      <c r="BG3786">
        <v>395.97000100000002</v>
      </c>
      <c r="BH3786">
        <v>401.5</v>
      </c>
      <c r="BI3786">
        <v>395.39001500000001</v>
      </c>
      <c r="BJ3786">
        <v>401.290009</v>
      </c>
      <c r="BK3786">
        <v>401.290009</v>
      </c>
      <c r="BL3786">
        <v>12998000</v>
      </c>
      <c r="BM3786">
        <f ca="1">(Table510[[#This Row],[Close]]-OFFSET(Table510[[#This Row],[Close]],-1,0))/(OFFSET(Table510[[#This Row],[Close]],-1,0))</f>
        <v>1.3435381434362683E-2</v>
      </c>
      <c r="BW3786" s="43">
        <v>43362</v>
      </c>
      <c r="BX3786">
        <v>105.41999800000001</v>
      </c>
      <c r="BY3786">
        <v>105.43</v>
      </c>
      <c r="BZ3786">
        <v>105.220001</v>
      </c>
      <c r="CA3786">
        <v>105.239998</v>
      </c>
      <c r="CB3786">
        <v>99.040047000000001</v>
      </c>
      <c r="CC3786">
        <v>2700600</v>
      </c>
      <c r="CD3786">
        <f ca="1">(AGG[[#This Row],[Close]]-OFFSET(AGG[[#This Row],[Close]],-1,0))/(OFFSET(AGG[[#This Row],[Close]],-1,0))</f>
        <v>-1.8968512538534183E-3</v>
      </c>
      <c r="CN3786" s="43">
        <v>42605</v>
      </c>
      <c r="CO3786">
        <v>59.240001999999997</v>
      </c>
      <c r="CP3786">
        <v>59.349997999999999</v>
      </c>
      <c r="CQ3786">
        <v>59.080002</v>
      </c>
      <c r="CR3786">
        <v>59.099997999999999</v>
      </c>
      <c r="CS3786">
        <v>52.230376999999997</v>
      </c>
      <c r="CT3786">
        <v>12534100</v>
      </c>
      <c r="CU3786">
        <f ca="1">(EFA[[#This Row],[Close]]-OFFSET(EFA[[#This Row],[Close]],-1,0))/(OFFSET(EFA[[#This Row],[Close]],-1,0))</f>
        <v>4.2480885046079359E-3</v>
      </c>
      <c r="DE3786" s="43">
        <v>38334</v>
      </c>
      <c r="DF3786">
        <v>12.37</v>
      </c>
      <c r="DG3786">
        <v>12.61</v>
      </c>
      <c r="DH3786">
        <v>12.13</v>
      </c>
      <c r="DI3786">
        <v>12.54</v>
      </c>
      <c r="DJ3786">
        <v>12.54</v>
      </c>
      <c r="DK3786">
        <v>0</v>
      </c>
      <c r="DL3786">
        <f ca="1">(VIX_7[[#This Row],[Close]]-OFFSET(VIX_7[[#This Row],[Close]],-1,0))/(OFFSET(VIX_7[[#This Row],[Close]],-1,0))</f>
        <v>-1.7241379310344879E-2</v>
      </c>
    </row>
    <row r="3787" spans="24:116" x14ac:dyDescent="0.3">
      <c r="X3787" s="43">
        <v>15741</v>
      </c>
      <c r="Y3787">
        <v>10.43</v>
      </c>
      <c r="Z3787">
        <v>10.43</v>
      </c>
      <c r="AA3787">
        <v>10.43</v>
      </c>
      <c r="AB3787">
        <v>10.43</v>
      </c>
      <c r="AC3787">
        <v>10.43</v>
      </c>
      <c r="AD3787">
        <v>0</v>
      </c>
      <c r="AE3787">
        <f ca="1">(SPX[[#This Row],[Close]]-OFFSET(SPX[[#This Row],[Close]],-1,0))/(OFFSET(SPX[[#This Row],[Close]],-1,0))</f>
        <v>-9.5785440613024788E-4</v>
      </c>
      <c r="AO3787" s="43">
        <v>35033</v>
      </c>
      <c r="AP3787">
        <v>217.300003</v>
      </c>
      <c r="AQ3787">
        <v>218.69000199999999</v>
      </c>
      <c r="AR3787">
        <v>216.990005</v>
      </c>
      <c r="AS3787">
        <v>218.69000199999999</v>
      </c>
      <c r="AT3787">
        <v>218.69000199999999</v>
      </c>
      <c r="AU3787">
        <v>0</v>
      </c>
      <c r="AV3787">
        <f ca="1">(Table6[[#This Row],[Close]]-OFFSET(Table6[[#This Row],[Close]],-1,0))/(OFFSET(Table6[[#This Row],[Close]],-1,0))</f>
        <v>6.3966819181313535E-3</v>
      </c>
      <c r="BF3787" s="43">
        <v>37488</v>
      </c>
      <c r="BG3787">
        <v>401.290009</v>
      </c>
      <c r="BH3787">
        <v>401.290009</v>
      </c>
      <c r="BI3787">
        <v>396.95001200000002</v>
      </c>
      <c r="BJ3787">
        <v>397.83999599999999</v>
      </c>
      <c r="BK3787">
        <v>397.83999599999999</v>
      </c>
      <c r="BL3787">
        <v>13085000</v>
      </c>
      <c r="BM3787">
        <f ca="1">(Table510[[#This Row],[Close]]-OFFSET(Table510[[#This Row],[Close]],-1,0))/(OFFSET(Table510[[#This Row],[Close]],-1,0))</f>
        <v>-8.5973059947276505E-3</v>
      </c>
      <c r="BW3787" s="43">
        <v>43363</v>
      </c>
      <c r="BX3787">
        <v>105.230003</v>
      </c>
      <c r="BY3787">
        <v>105.449997</v>
      </c>
      <c r="BZ3787">
        <v>105.230003</v>
      </c>
      <c r="CA3787">
        <v>105.379997</v>
      </c>
      <c r="CB3787">
        <v>99.171798999999993</v>
      </c>
      <c r="CC3787">
        <v>2897700</v>
      </c>
      <c r="CD3787">
        <f ca="1">(AGG[[#This Row],[Close]]-OFFSET(AGG[[#This Row],[Close]],-1,0))/(OFFSET(AGG[[#This Row],[Close]],-1,0))</f>
        <v>1.3302831875766769E-3</v>
      </c>
      <c r="CN3787" s="43">
        <v>42606</v>
      </c>
      <c r="CO3787">
        <v>59.130001</v>
      </c>
      <c r="CP3787">
        <v>59.200001</v>
      </c>
      <c r="CQ3787">
        <v>58.889999000000003</v>
      </c>
      <c r="CR3787">
        <v>58.959999000000003</v>
      </c>
      <c r="CS3787">
        <v>52.106644000000003</v>
      </c>
      <c r="CT3787">
        <v>12206600</v>
      </c>
      <c r="CU3787">
        <f ca="1">(EFA[[#This Row],[Close]]-OFFSET(EFA[[#This Row],[Close]],-1,0))/(OFFSET(EFA[[#This Row],[Close]],-1,0))</f>
        <v>-2.3688494879474612E-3</v>
      </c>
      <c r="DE3787" s="43">
        <v>38335</v>
      </c>
      <c r="DF3787">
        <v>12.55</v>
      </c>
      <c r="DG3787">
        <v>12.97</v>
      </c>
      <c r="DH3787">
        <v>12.21</v>
      </c>
      <c r="DI3787">
        <v>12.73</v>
      </c>
      <c r="DJ3787">
        <v>12.73</v>
      </c>
      <c r="DK3787">
        <v>0</v>
      </c>
      <c r="DL3787">
        <f ca="1">(VIX_7[[#This Row],[Close]]-OFFSET(VIX_7[[#This Row],[Close]],-1,0))/(OFFSET(VIX_7[[#This Row],[Close]],-1,0))</f>
        <v>1.5151515151515254E-2</v>
      </c>
    </row>
    <row r="3788" spans="24:116" x14ac:dyDescent="0.3">
      <c r="X3788" s="43">
        <v>15742</v>
      </c>
      <c r="Y3788">
        <v>10.51</v>
      </c>
      <c r="Z3788">
        <v>10.51</v>
      </c>
      <c r="AA3788">
        <v>10.51</v>
      </c>
      <c r="AB3788">
        <v>10.51</v>
      </c>
      <c r="AC3788">
        <v>10.51</v>
      </c>
      <c r="AD3788">
        <v>0</v>
      </c>
      <c r="AE3788">
        <f ca="1">(SPX[[#This Row],[Close]]-OFFSET(SPX[[#This Row],[Close]],-1,0))/(OFFSET(SPX[[#This Row],[Close]],-1,0))</f>
        <v>7.6701821668264695E-3</v>
      </c>
      <c r="AO3788" s="43">
        <v>35034</v>
      </c>
      <c r="AP3788">
        <v>218.69000199999999</v>
      </c>
      <c r="AQ3788">
        <v>218.720001</v>
      </c>
      <c r="AR3788">
        <v>217.38000500000001</v>
      </c>
      <c r="AS3788">
        <v>217.63000500000001</v>
      </c>
      <c r="AT3788">
        <v>217.63000500000001</v>
      </c>
      <c r="AU3788">
        <v>0</v>
      </c>
      <c r="AV3788">
        <f ca="1">(Table6[[#This Row],[Close]]-OFFSET(Table6[[#This Row],[Close]],-1,0))/(OFFSET(Table6[[#This Row],[Close]],-1,0))</f>
        <v>-4.8470299981980035E-3</v>
      </c>
      <c r="BF3788" s="43">
        <v>37489</v>
      </c>
      <c r="BG3788">
        <v>397.83999599999999</v>
      </c>
      <c r="BH3788">
        <v>406.790009</v>
      </c>
      <c r="BI3788">
        <v>397.83999599999999</v>
      </c>
      <c r="BJ3788">
        <v>406.790009</v>
      </c>
      <c r="BK3788">
        <v>406.790009</v>
      </c>
      <c r="BL3788">
        <v>13531000</v>
      </c>
      <c r="BM3788">
        <f ca="1">(Table510[[#This Row],[Close]]-OFFSET(Table510[[#This Row],[Close]],-1,0))/(OFFSET(Table510[[#This Row],[Close]],-1,0))</f>
        <v>2.2496513900025307E-2</v>
      </c>
      <c r="BW3788" s="43">
        <v>43364</v>
      </c>
      <c r="BX3788">
        <v>105.339996</v>
      </c>
      <c r="BY3788">
        <v>105.470001</v>
      </c>
      <c r="BZ3788">
        <v>105.32</v>
      </c>
      <c r="CA3788">
        <v>105.459999</v>
      </c>
      <c r="CB3788">
        <v>99.247085999999996</v>
      </c>
      <c r="CC3788">
        <v>2792600</v>
      </c>
      <c r="CD3788">
        <f ca="1">(AGG[[#This Row],[Close]]-OFFSET(AGG[[#This Row],[Close]],-1,0))/(OFFSET(AGG[[#This Row],[Close]],-1,0))</f>
        <v>7.5917633590360839E-4</v>
      </c>
      <c r="CN3788" s="43">
        <v>42607</v>
      </c>
      <c r="CO3788">
        <v>58.759998000000003</v>
      </c>
      <c r="CP3788">
        <v>58.889999000000003</v>
      </c>
      <c r="CQ3788">
        <v>58.669998</v>
      </c>
      <c r="CR3788">
        <v>58.720001000000003</v>
      </c>
      <c r="CS3788">
        <v>51.894542999999999</v>
      </c>
      <c r="CT3788">
        <v>10953500</v>
      </c>
      <c r="CU3788">
        <f ca="1">(EFA[[#This Row],[Close]]-OFFSET(EFA[[#This Row],[Close]],-1,0))/(OFFSET(EFA[[#This Row],[Close]],-1,0))</f>
        <v>-4.0705224570984121E-3</v>
      </c>
      <c r="DE3788" s="43">
        <v>38336</v>
      </c>
      <c r="DF3788">
        <v>12.41</v>
      </c>
      <c r="DG3788">
        <v>12.88</v>
      </c>
      <c r="DH3788">
        <v>12.23</v>
      </c>
      <c r="DI3788">
        <v>12.35</v>
      </c>
      <c r="DJ3788">
        <v>12.35</v>
      </c>
      <c r="DK3788">
        <v>0</v>
      </c>
      <c r="DL3788">
        <f ca="1">(VIX_7[[#This Row],[Close]]-OFFSET(VIX_7[[#This Row],[Close]],-1,0))/(OFFSET(VIX_7[[#This Row],[Close]],-1,0))</f>
        <v>-2.9850746268656778E-2</v>
      </c>
    </row>
    <row r="3789" spans="24:116" x14ac:dyDescent="0.3">
      <c r="X3789" s="43">
        <v>15745</v>
      </c>
      <c r="Y3789">
        <v>10.5</v>
      </c>
      <c r="Z3789">
        <v>10.5</v>
      </c>
      <c r="AA3789">
        <v>10.5</v>
      </c>
      <c r="AB3789">
        <v>10.5</v>
      </c>
      <c r="AC3789">
        <v>10.5</v>
      </c>
      <c r="AD3789">
        <v>0</v>
      </c>
      <c r="AE3789">
        <f ca="1">(SPX[[#This Row],[Close]]-OFFSET(SPX[[#This Row],[Close]],-1,0))/(OFFSET(SPX[[#This Row],[Close]],-1,0))</f>
        <v>-9.5147478591815294E-4</v>
      </c>
      <c r="AO3789" s="43">
        <v>35037</v>
      </c>
      <c r="AP3789">
        <v>217.63000500000001</v>
      </c>
      <c r="AQ3789">
        <v>220.229996</v>
      </c>
      <c r="AR3789">
        <v>217.63000500000001</v>
      </c>
      <c r="AS3789">
        <v>219.800003</v>
      </c>
      <c r="AT3789">
        <v>219.800003</v>
      </c>
      <c r="AU3789">
        <v>0</v>
      </c>
      <c r="AV3789">
        <f ca="1">(Table6[[#This Row],[Close]]-OFFSET(Table6[[#This Row],[Close]],-1,0))/(OFFSET(Table6[[#This Row],[Close]],-1,0))</f>
        <v>9.9710423661479603E-3</v>
      </c>
      <c r="BF3789" s="43">
        <v>37490</v>
      </c>
      <c r="BG3789">
        <v>406.790009</v>
      </c>
      <c r="BH3789">
        <v>410.92001299999998</v>
      </c>
      <c r="BI3789">
        <v>404.85998499999999</v>
      </c>
      <c r="BJ3789">
        <v>409.67001299999998</v>
      </c>
      <c r="BK3789">
        <v>409.67001299999998</v>
      </c>
      <c r="BL3789">
        <v>13730000</v>
      </c>
      <c r="BM3789">
        <f ca="1">(Table510[[#This Row],[Close]]-OFFSET(Table510[[#This Row],[Close]],-1,0))/(OFFSET(Table510[[#This Row],[Close]],-1,0))</f>
        <v>7.0798297310197345E-3</v>
      </c>
      <c r="BW3789" s="43">
        <v>43367</v>
      </c>
      <c r="BX3789">
        <v>105.33000199999999</v>
      </c>
      <c r="BY3789">
        <v>105.459999</v>
      </c>
      <c r="BZ3789">
        <v>105.30999799999999</v>
      </c>
      <c r="CA3789">
        <v>105.360001</v>
      </c>
      <c r="CB3789">
        <v>99.152985000000001</v>
      </c>
      <c r="CC3789">
        <v>1895000</v>
      </c>
      <c r="CD3789">
        <f ca="1">(AGG[[#This Row],[Close]]-OFFSET(AGG[[#This Row],[Close]],-1,0))/(OFFSET(AGG[[#This Row],[Close]],-1,0))</f>
        <v>-9.4820786030919049E-4</v>
      </c>
      <c r="CN3789" s="43">
        <v>42608</v>
      </c>
      <c r="CO3789">
        <v>58.810001</v>
      </c>
      <c r="CP3789">
        <v>59.330002</v>
      </c>
      <c r="CQ3789">
        <v>58.110000999999997</v>
      </c>
      <c r="CR3789">
        <v>58.369999</v>
      </c>
      <c r="CS3789">
        <v>51.585223999999997</v>
      </c>
      <c r="CT3789">
        <v>19518100</v>
      </c>
      <c r="CU3789">
        <f ca="1">(EFA[[#This Row],[Close]]-OFFSET(EFA[[#This Row],[Close]],-1,0))/(OFFSET(EFA[[#This Row],[Close]],-1,0))</f>
        <v>-5.9605244216532531E-3</v>
      </c>
      <c r="DE3789" s="43">
        <v>38337</v>
      </c>
      <c r="DF3789">
        <v>12.34</v>
      </c>
      <c r="DG3789">
        <v>12.59</v>
      </c>
      <c r="DH3789">
        <v>11.96</v>
      </c>
      <c r="DI3789">
        <v>12.27</v>
      </c>
      <c r="DJ3789">
        <v>12.27</v>
      </c>
      <c r="DK3789">
        <v>0</v>
      </c>
      <c r="DL3789">
        <f ca="1">(VIX_7[[#This Row],[Close]]-OFFSET(VIX_7[[#This Row],[Close]],-1,0))/(OFFSET(VIX_7[[#This Row],[Close]],-1,0))</f>
        <v>-6.477732793522273E-3</v>
      </c>
    </row>
    <row r="3790" spans="24:116" x14ac:dyDescent="0.3">
      <c r="X3790" s="43">
        <v>15746</v>
      </c>
      <c r="Y3790">
        <v>10.58</v>
      </c>
      <c r="Z3790">
        <v>10.58</v>
      </c>
      <c r="AA3790">
        <v>10.58</v>
      </c>
      <c r="AB3790">
        <v>10.58</v>
      </c>
      <c r="AC3790">
        <v>10.58</v>
      </c>
      <c r="AD3790">
        <v>0</v>
      </c>
      <c r="AE3790">
        <f ca="1">(SPX[[#This Row],[Close]]-OFFSET(SPX[[#This Row],[Close]],-1,0))/(OFFSET(SPX[[#This Row],[Close]],-1,0))</f>
        <v>7.619047619047626E-3</v>
      </c>
      <c r="AO3790" s="43">
        <v>35038</v>
      </c>
      <c r="AP3790">
        <v>219.800003</v>
      </c>
      <c r="AQ3790">
        <v>220.729996</v>
      </c>
      <c r="AR3790">
        <v>219.61000100000001</v>
      </c>
      <c r="AS3790">
        <v>219.63999899999999</v>
      </c>
      <c r="AT3790">
        <v>219.63999899999999</v>
      </c>
      <c r="AU3790">
        <v>0</v>
      </c>
      <c r="AV3790">
        <f ca="1">(Table6[[#This Row],[Close]]-OFFSET(Table6[[#This Row],[Close]],-1,0))/(OFFSET(Table6[[#This Row],[Close]],-1,0))</f>
        <v>-7.2795267432282482E-4</v>
      </c>
      <c r="BF3790" s="43">
        <v>37491</v>
      </c>
      <c r="BG3790">
        <v>409.67001299999998</v>
      </c>
      <c r="BH3790">
        <v>409.67001299999998</v>
      </c>
      <c r="BI3790">
        <v>400.13000499999998</v>
      </c>
      <c r="BJ3790">
        <v>400.13000499999998</v>
      </c>
      <c r="BK3790">
        <v>400.13000499999998</v>
      </c>
      <c r="BL3790">
        <v>10715000</v>
      </c>
      <c r="BM3790">
        <f ca="1">(Table510[[#This Row],[Close]]-OFFSET(Table510[[#This Row],[Close]],-1,0))/(OFFSET(Table510[[#This Row],[Close]],-1,0))</f>
        <v>-2.3287054695897404E-2</v>
      </c>
      <c r="BW3790" s="43">
        <v>43368</v>
      </c>
      <c r="BX3790">
        <v>105.25</v>
      </c>
      <c r="BY3790">
        <v>105.30999799999999</v>
      </c>
      <c r="BZ3790">
        <v>105.18</v>
      </c>
      <c r="CA3790">
        <v>105.30999799999999</v>
      </c>
      <c r="CB3790">
        <v>99.105926999999994</v>
      </c>
      <c r="CC3790">
        <v>2059400</v>
      </c>
      <c r="CD3790">
        <f ca="1">(AGG[[#This Row],[Close]]-OFFSET(AGG[[#This Row],[Close]],-1,0))/(OFFSET(AGG[[#This Row],[Close]],-1,0))</f>
        <v>-4.745918709701208E-4</v>
      </c>
      <c r="CN3790" s="43">
        <v>42611</v>
      </c>
      <c r="CO3790">
        <v>58.240001999999997</v>
      </c>
      <c r="CP3790">
        <v>58.580002</v>
      </c>
      <c r="CQ3790">
        <v>58.220001000000003</v>
      </c>
      <c r="CR3790">
        <v>58.549999</v>
      </c>
      <c r="CS3790">
        <v>51.744301</v>
      </c>
      <c r="CT3790">
        <v>10482100</v>
      </c>
      <c r="CU3790">
        <f ca="1">(EFA[[#This Row],[Close]]-OFFSET(EFA[[#This Row],[Close]],-1,0))/(OFFSET(EFA[[#This Row],[Close]],-1,0))</f>
        <v>3.0837759651152251E-3</v>
      </c>
      <c r="DE3790" s="43">
        <v>38338</v>
      </c>
      <c r="DF3790">
        <v>12.34</v>
      </c>
      <c r="DG3790">
        <v>12.75</v>
      </c>
      <c r="DH3790">
        <v>11.87</v>
      </c>
      <c r="DI3790">
        <v>11.95</v>
      </c>
      <c r="DJ3790">
        <v>11.95</v>
      </c>
      <c r="DK3790">
        <v>0</v>
      </c>
      <c r="DL3790">
        <f ca="1">(VIX_7[[#This Row],[Close]]-OFFSET(VIX_7[[#This Row],[Close]],-1,0))/(OFFSET(VIX_7[[#This Row],[Close]],-1,0))</f>
        <v>-2.607986960065202E-2</v>
      </c>
    </row>
    <row r="3791" spans="24:116" x14ac:dyDescent="0.3">
      <c r="X3791" s="43">
        <v>15747</v>
      </c>
      <c r="Y3791">
        <v>10.65</v>
      </c>
      <c r="Z3791">
        <v>10.65</v>
      </c>
      <c r="AA3791">
        <v>10.65</v>
      </c>
      <c r="AB3791">
        <v>10.65</v>
      </c>
      <c r="AC3791">
        <v>10.65</v>
      </c>
      <c r="AD3791">
        <v>0</v>
      </c>
      <c r="AE3791">
        <f ca="1">(SPX[[#This Row],[Close]]-OFFSET(SPX[[#This Row],[Close]],-1,0))/(OFFSET(SPX[[#This Row],[Close]],-1,0))</f>
        <v>6.6162570888469076E-3</v>
      </c>
      <c r="AO3791" s="43">
        <v>35039</v>
      </c>
      <c r="AP3791">
        <v>219.63999899999999</v>
      </c>
      <c r="AQ3791">
        <v>220.58000200000001</v>
      </c>
      <c r="AR3791">
        <v>218.11999499999999</v>
      </c>
      <c r="AS3791">
        <v>218.60000600000001</v>
      </c>
      <c r="AT3791">
        <v>218.60000600000001</v>
      </c>
      <c r="AU3791">
        <v>0</v>
      </c>
      <c r="AV3791">
        <f ca="1">(Table6[[#This Row],[Close]]-OFFSET(Table6[[#This Row],[Close]],-1,0))/(OFFSET(Table6[[#This Row],[Close]],-1,0))</f>
        <v>-4.7349890945864613E-3</v>
      </c>
      <c r="BF3791" s="43">
        <v>37494</v>
      </c>
      <c r="BG3791">
        <v>400.13000499999998</v>
      </c>
      <c r="BH3791">
        <v>407.73001099999999</v>
      </c>
      <c r="BI3791">
        <v>397.709991</v>
      </c>
      <c r="BJ3791">
        <v>407.73001099999999</v>
      </c>
      <c r="BK3791">
        <v>407.73001099999999</v>
      </c>
      <c r="BL3791">
        <v>10169000</v>
      </c>
      <c r="BM3791">
        <f ca="1">(Table510[[#This Row],[Close]]-OFFSET(Table510[[#This Row],[Close]],-1,0))/(OFFSET(Table510[[#This Row],[Close]],-1,0))</f>
        <v>1.8993841764003698E-2</v>
      </c>
      <c r="BW3791" s="43">
        <v>43369</v>
      </c>
      <c r="BX3791">
        <v>105.370003</v>
      </c>
      <c r="BY3791">
        <v>105.599998</v>
      </c>
      <c r="BZ3791">
        <v>105.339996</v>
      </c>
      <c r="CA3791">
        <v>105.55999799999999</v>
      </c>
      <c r="CB3791">
        <v>99.341194000000002</v>
      </c>
      <c r="CC3791">
        <v>2912100</v>
      </c>
      <c r="CD3791">
        <f ca="1">(AGG[[#This Row],[Close]]-OFFSET(AGG[[#This Row],[Close]],-1,0))/(OFFSET(AGG[[#This Row],[Close]],-1,0))</f>
        <v>2.3739436401850468E-3</v>
      </c>
      <c r="CN3791" s="43">
        <v>42612</v>
      </c>
      <c r="CO3791">
        <v>58.599997999999999</v>
      </c>
      <c r="CP3791">
        <v>58.689999</v>
      </c>
      <c r="CQ3791">
        <v>58.360000999999997</v>
      </c>
      <c r="CR3791">
        <v>58.470001000000003</v>
      </c>
      <c r="CS3791">
        <v>51.673606999999997</v>
      </c>
      <c r="CT3791">
        <v>10046300</v>
      </c>
      <c r="CU3791">
        <f ca="1">(EFA[[#This Row],[Close]]-OFFSET(EFA[[#This Row],[Close]],-1,0))/(OFFSET(EFA[[#This Row],[Close]],-1,0))</f>
        <v>-1.366319408476783E-3</v>
      </c>
      <c r="DE3791" s="43">
        <v>38341</v>
      </c>
      <c r="DF3791">
        <v>12.26</v>
      </c>
      <c r="DG3791">
        <v>12.34</v>
      </c>
      <c r="DH3791">
        <v>11.77</v>
      </c>
      <c r="DI3791">
        <v>11.83</v>
      </c>
      <c r="DJ3791">
        <v>11.83</v>
      </c>
      <c r="DK3791">
        <v>0</v>
      </c>
      <c r="DL3791">
        <f ca="1">(VIX_7[[#This Row],[Close]]-OFFSET(VIX_7[[#This Row],[Close]],-1,0))/(OFFSET(VIX_7[[#This Row],[Close]],-1,0))</f>
        <v>-1.0041841004184036E-2</v>
      </c>
    </row>
    <row r="3792" spans="24:116" x14ac:dyDescent="0.3">
      <c r="X3792" s="43">
        <v>15748</v>
      </c>
      <c r="Y3792">
        <v>10.67</v>
      </c>
      <c r="Z3792">
        <v>10.67</v>
      </c>
      <c r="AA3792">
        <v>10.67</v>
      </c>
      <c r="AB3792">
        <v>10.67</v>
      </c>
      <c r="AC3792">
        <v>10.67</v>
      </c>
      <c r="AD3792">
        <v>0</v>
      </c>
      <c r="AE3792">
        <f ca="1">(SPX[[#This Row],[Close]]-OFFSET(SPX[[#This Row],[Close]],-1,0))/(OFFSET(SPX[[#This Row],[Close]],-1,0))</f>
        <v>1.8779342723004293E-3</v>
      </c>
      <c r="AO3792" s="43">
        <v>35040</v>
      </c>
      <c r="AP3792">
        <v>218.60000600000001</v>
      </c>
      <c r="AQ3792">
        <v>218.64999399999999</v>
      </c>
      <c r="AR3792">
        <v>216.679993</v>
      </c>
      <c r="AS3792">
        <v>217.179993</v>
      </c>
      <c r="AT3792">
        <v>217.179993</v>
      </c>
      <c r="AU3792">
        <v>0</v>
      </c>
      <c r="AV3792">
        <f ca="1">(Table6[[#This Row],[Close]]-OFFSET(Table6[[#This Row],[Close]],-1,0))/(OFFSET(Table6[[#This Row],[Close]],-1,0))</f>
        <v>-6.4959421821791322E-3</v>
      </c>
      <c r="BF3792" s="43">
        <v>37495</v>
      </c>
      <c r="BG3792">
        <v>407.73001099999999</v>
      </c>
      <c r="BH3792">
        <v>408.88000499999998</v>
      </c>
      <c r="BI3792">
        <v>397.45001200000002</v>
      </c>
      <c r="BJ3792">
        <v>397.45001200000002</v>
      </c>
      <c r="BK3792">
        <v>397.45001200000002</v>
      </c>
      <c r="BL3792">
        <v>13077000</v>
      </c>
      <c r="BM3792">
        <f ca="1">(Table510[[#This Row],[Close]]-OFFSET(Table510[[#This Row],[Close]],-1,0))/(OFFSET(Table510[[#This Row],[Close]],-1,0))</f>
        <v>-2.521276021548479E-2</v>
      </c>
      <c r="BW3792" s="43">
        <v>43370</v>
      </c>
      <c r="BX3792">
        <v>105.5</v>
      </c>
      <c r="BY3792">
        <v>105.639999</v>
      </c>
      <c r="BZ3792">
        <v>105.5</v>
      </c>
      <c r="CA3792">
        <v>105.629997</v>
      </c>
      <c r="CB3792">
        <v>99.407082000000003</v>
      </c>
      <c r="CC3792">
        <v>2528100</v>
      </c>
      <c r="CD3792">
        <f ca="1">(AGG[[#This Row],[Close]]-OFFSET(AGG[[#This Row],[Close]],-1,0))/(OFFSET(AGG[[#This Row],[Close]],-1,0))</f>
        <v>6.6312051275341938E-4</v>
      </c>
      <c r="CN3792" s="43">
        <v>42613</v>
      </c>
      <c r="CO3792">
        <v>58.400002000000001</v>
      </c>
      <c r="CP3792">
        <v>58.529998999999997</v>
      </c>
      <c r="CQ3792">
        <v>58.139999000000003</v>
      </c>
      <c r="CR3792">
        <v>58.349997999999999</v>
      </c>
      <c r="CS3792">
        <v>51.567546999999998</v>
      </c>
      <c r="CT3792">
        <v>20437200</v>
      </c>
      <c r="CU3792">
        <f ca="1">(EFA[[#This Row],[Close]]-OFFSET(EFA[[#This Row],[Close]],-1,0))/(OFFSET(EFA[[#This Row],[Close]],-1,0))</f>
        <v>-2.0523858037902903E-3</v>
      </c>
      <c r="DE3792" s="43">
        <v>38342</v>
      </c>
      <c r="DF3792">
        <v>11.78</v>
      </c>
      <c r="DG3792">
        <v>12</v>
      </c>
      <c r="DH3792">
        <v>11.37</v>
      </c>
      <c r="DI3792">
        <v>11.55</v>
      </c>
      <c r="DJ3792">
        <v>11.55</v>
      </c>
      <c r="DK3792">
        <v>0</v>
      </c>
      <c r="DL3792">
        <f ca="1">(VIX_7[[#This Row],[Close]]-OFFSET(VIX_7[[#This Row],[Close]],-1,0))/(OFFSET(VIX_7[[#This Row],[Close]],-1,0))</f>
        <v>-2.3668639053254385E-2</v>
      </c>
    </row>
    <row r="3793" spans="24:116" x14ac:dyDescent="0.3">
      <c r="X3793" s="43">
        <v>15752</v>
      </c>
      <c r="Y3793">
        <v>10.81</v>
      </c>
      <c r="Z3793">
        <v>10.81</v>
      </c>
      <c r="AA3793">
        <v>10.81</v>
      </c>
      <c r="AB3793">
        <v>10.81</v>
      </c>
      <c r="AC3793">
        <v>10.81</v>
      </c>
      <c r="AD3793">
        <v>0</v>
      </c>
      <c r="AE3793">
        <f ca="1">(SPX[[#This Row],[Close]]-OFFSET(SPX[[#This Row],[Close]],-1,0))/(OFFSET(SPX[[#This Row],[Close]],-1,0))</f>
        <v>1.3120899718837916E-2</v>
      </c>
      <c r="AO3793" s="43">
        <v>35041</v>
      </c>
      <c r="AP3793">
        <v>217.179993</v>
      </c>
      <c r="AQ3793">
        <v>217.94000199999999</v>
      </c>
      <c r="AR3793">
        <v>216.63000500000001</v>
      </c>
      <c r="AS3793">
        <v>217.83000200000001</v>
      </c>
      <c r="AT3793">
        <v>217.83000200000001</v>
      </c>
      <c r="AU3793">
        <v>0</v>
      </c>
      <c r="AV3793">
        <f ca="1">(Table6[[#This Row],[Close]]-OFFSET(Table6[[#This Row],[Close]],-1,0))/(OFFSET(Table6[[#This Row],[Close]],-1,0))</f>
        <v>2.9929506443994195E-3</v>
      </c>
      <c r="BF3793" s="43">
        <v>37496</v>
      </c>
      <c r="BG3793">
        <v>397.45001200000002</v>
      </c>
      <c r="BH3793">
        <v>397.45001200000002</v>
      </c>
      <c r="BI3793">
        <v>389.38000499999998</v>
      </c>
      <c r="BJ3793">
        <v>389.38000499999998</v>
      </c>
      <c r="BK3793">
        <v>389.38000499999998</v>
      </c>
      <c r="BL3793">
        <v>11466000</v>
      </c>
      <c r="BM3793">
        <f ca="1">(Table510[[#This Row],[Close]]-OFFSET(Table510[[#This Row],[Close]],-1,0))/(OFFSET(Table510[[#This Row],[Close]],-1,0))</f>
        <v>-2.030445780940128E-2</v>
      </c>
      <c r="BW3793" s="43">
        <v>43371</v>
      </c>
      <c r="BX3793">
        <v>105.69000200000001</v>
      </c>
      <c r="BY3793">
        <v>105.709999</v>
      </c>
      <c r="BZ3793">
        <v>105.510002</v>
      </c>
      <c r="CA3793">
        <v>105.519997</v>
      </c>
      <c r="CB3793">
        <v>99.303550999999999</v>
      </c>
      <c r="CC3793">
        <v>4883900</v>
      </c>
      <c r="CD3793">
        <f ca="1">(AGG[[#This Row],[Close]]-OFFSET(AGG[[#This Row],[Close]],-1,0))/(OFFSET(AGG[[#This Row],[Close]],-1,0))</f>
        <v>-1.0413708522589414E-3</v>
      </c>
      <c r="CN3793" s="43">
        <v>42614</v>
      </c>
      <c r="CO3793">
        <v>58.619999</v>
      </c>
      <c r="CP3793">
        <v>58.779998999999997</v>
      </c>
      <c r="CQ3793">
        <v>58.41</v>
      </c>
      <c r="CR3793">
        <v>58.75</v>
      </c>
      <c r="CS3793">
        <v>51.921050999999999</v>
      </c>
      <c r="CT3793">
        <v>18389800</v>
      </c>
      <c r="CU3793">
        <f ca="1">(EFA[[#This Row],[Close]]-OFFSET(EFA[[#This Row],[Close]],-1,0))/(OFFSET(EFA[[#This Row],[Close]],-1,0))</f>
        <v>6.8552187439663778E-3</v>
      </c>
      <c r="DE3793" s="43">
        <v>38343</v>
      </c>
      <c r="DF3793">
        <v>11.42</v>
      </c>
      <c r="DG3793">
        <v>11.71</v>
      </c>
      <c r="DH3793">
        <v>11.37</v>
      </c>
      <c r="DI3793">
        <v>11.45</v>
      </c>
      <c r="DJ3793">
        <v>11.45</v>
      </c>
      <c r="DK3793">
        <v>0</v>
      </c>
      <c r="DL3793">
        <f ca="1">(VIX_7[[#This Row],[Close]]-OFFSET(VIX_7[[#This Row],[Close]],-1,0))/(OFFSET(VIX_7[[#This Row],[Close]],-1,0))</f>
        <v>-8.6580086580087812E-3</v>
      </c>
    </row>
    <row r="3794" spans="24:116" x14ac:dyDescent="0.3">
      <c r="X3794" s="43">
        <v>15753</v>
      </c>
      <c r="Y3794">
        <v>10.79</v>
      </c>
      <c r="Z3794">
        <v>10.79</v>
      </c>
      <c r="AA3794">
        <v>10.79</v>
      </c>
      <c r="AB3794">
        <v>10.79</v>
      </c>
      <c r="AC3794">
        <v>10.79</v>
      </c>
      <c r="AD3794">
        <v>0</v>
      </c>
      <c r="AE3794">
        <f ca="1">(SPX[[#This Row],[Close]]-OFFSET(SPX[[#This Row],[Close]],-1,0))/(OFFSET(SPX[[#This Row],[Close]],-1,0))</f>
        <v>-1.8501387604071553E-3</v>
      </c>
      <c r="AO3794" s="43">
        <v>35044</v>
      </c>
      <c r="AP3794">
        <v>217.83000200000001</v>
      </c>
      <c r="AQ3794">
        <v>218.199997</v>
      </c>
      <c r="AR3794">
        <v>217.39999399999999</v>
      </c>
      <c r="AS3794">
        <v>217.550003</v>
      </c>
      <c r="AT3794">
        <v>217.550003</v>
      </c>
      <c r="AU3794">
        <v>0</v>
      </c>
      <c r="AV3794">
        <f ca="1">(Table6[[#This Row],[Close]]-OFFSET(Table6[[#This Row],[Close]],-1,0))/(OFFSET(Table6[[#This Row],[Close]],-1,0))</f>
        <v>-1.2854014480521542E-3</v>
      </c>
      <c r="BF3794" s="43">
        <v>37497</v>
      </c>
      <c r="BG3794">
        <v>389.38000499999998</v>
      </c>
      <c r="BH3794">
        <v>396.10000600000001</v>
      </c>
      <c r="BI3794">
        <v>387.23001099999999</v>
      </c>
      <c r="BJ3794">
        <v>394.39999399999999</v>
      </c>
      <c r="BK3794">
        <v>394.39999399999999</v>
      </c>
      <c r="BL3794">
        <v>12711000</v>
      </c>
      <c r="BM3794">
        <f ca="1">(Table510[[#This Row],[Close]]-OFFSET(Table510[[#This Row],[Close]],-1,0))/(OFFSET(Table510[[#This Row],[Close]],-1,0))</f>
        <v>1.2892261892081515E-2</v>
      </c>
      <c r="BW3794" s="43">
        <v>43374</v>
      </c>
      <c r="BX3794">
        <v>105.349998</v>
      </c>
      <c r="BY3794">
        <v>105.349998</v>
      </c>
      <c r="BZ3794">
        <v>105.199997</v>
      </c>
      <c r="CA3794">
        <v>105.239998</v>
      </c>
      <c r="CB3794">
        <v>99.277145000000004</v>
      </c>
      <c r="CC3794">
        <v>3518400</v>
      </c>
      <c r="CD3794">
        <f ca="1">(AGG[[#This Row],[Close]]-OFFSET(AGG[[#This Row],[Close]],-1,0))/(OFFSET(AGG[[#This Row],[Close]],-1,0))</f>
        <v>-2.6535159965935524E-3</v>
      </c>
      <c r="CN3794" s="43">
        <v>42615</v>
      </c>
      <c r="CO3794">
        <v>59.299999</v>
      </c>
      <c r="CP3794">
        <v>59.5</v>
      </c>
      <c r="CQ3794">
        <v>59.110000999999997</v>
      </c>
      <c r="CR3794">
        <v>59.43</v>
      </c>
      <c r="CS3794">
        <v>52.522015000000003</v>
      </c>
      <c r="CT3794">
        <v>19151600</v>
      </c>
      <c r="CU3794">
        <f ca="1">(EFA[[#This Row],[Close]]-OFFSET(EFA[[#This Row],[Close]],-1,0))/(OFFSET(EFA[[#This Row],[Close]],-1,0))</f>
        <v>1.1574468085106378E-2</v>
      </c>
      <c r="DE3794" s="43">
        <v>38344</v>
      </c>
      <c r="DF3794">
        <v>11.41</v>
      </c>
      <c r="DG3794">
        <v>11.64</v>
      </c>
      <c r="DH3794">
        <v>11.14</v>
      </c>
      <c r="DI3794">
        <v>11.23</v>
      </c>
      <c r="DJ3794">
        <v>11.23</v>
      </c>
      <c r="DK3794">
        <v>0</v>
      </c>
      <c r="DL3794">
        <f ca="1">(VIX_7[[#This Row],[Close]]-OFFSET(VIX_7[[#This Row],[Close]],-1,0))/(OFFSET(VIX_7[[#This Row],[Close]],-1,0))</f>
        <v>-1.9213973799126538E-2</v>
      </c>
    </row>
    <row r="3795" spans="24:116" x14ac:dyDescent="0.3">
      <c r="X3795" s="43">
        <v>15754</v>
      </c>
      <c r="Y3795">
        <v>10.81</v>
      </c>
      <c r="Z3795">
        <v>10.81</v>
      </c>
      <c r="AA3795">
        <v>10.81</v>
      </c>
      <c r="AB3795">
        <v>10.81</v>
      </c>
      <c r="AC3795">
        <v>10.81</v>
      </c>
      <c r="AD3795">
        <v>0</v>
      </c>
      <c r="AE3795">
        <f ca="1">(SPX[[#This Row],[Close]]-OFFSET(SPX[[#This Row],[Close]],-1,0))/(OFFSET(SPX[[#This Row],[Close]],-1,0))</f>
        <v>1.853568118628485E-3</v>
      </c>
      <c r="AO3795" s="43">
        <v>35045</v>
      </c>
      <c r="AP3795">
        <v>217.550003</v>
      </c>
      <c r="AQ3795">
        <v>217.570007</v>
      </c>
      <c r="AR3795">
        <v>215.55999800000001</v>
      </c>
      <c r="AS3795">
        <v>215.55999800000001</v>
      </c>
      <c r="AT3795">
        <v>215.55999800000001</v>
      </c>
      <c r="AU3795">
        <v>0</v>
      </c>
      <c r="AV3795">
        <f ca="1">(Table6[[#This Row],[Close]]-OFFSET(Table6[[#This Row],[Close]],-1,0))/(OFFSET(Table6[[#This Row],[Close]],-1,0))</f>
        <v>-9.1473453116890854E-3</v>
      </c>
      <c r="BF3795" s="43">
        <v>37498</v>
      </c>
      <c r="BG3795">
        <v>394.39999399999999</v>
      </c>
      <c r="BH3795">
        <v>396.70001200000002</v>
      </c>
      <c r="BI3795">
        <v>390.86999500000002</v>
      </c>
      <c r="BJ3795">
        <v>390.959991</v>
      </c>
      <c r="BK3795">
        <v>390.959991</v>
      </c>
      <c r="BL3795">
        <v>9299000</v>
      </c>
      <c r="BM3795">
        <f ca="1">(Table510[[#This Row],[Close]]-OFFSET(Table510[[#This Row],[Close]],-1,0))/(OFFSET(Table510[[#This Row],[Close]],-1,0))</f>
        <v>-8.7221172726488182E-3</v>
      </c>
      <c r="BW3795" s="43">
        <v>43375</v>
      </c>
      <c r="BX3795">
        <v>105.32</v>
      </c>
      <c r="BY3795">
        <v>105.459999</v>
      </c>
      <c r="BZ3795">
        <v>105.25</v>
      </c>
      <c r="CA3795">
        <v>105.360001</v>
      </c>
      <c r="CB3795">
        <v>99.390349999999998</v>
      </c>
      <c r="CC3795">
        <v>6912600</v>
      </c>
      <c r="CD3795">
        <f ca="1">(AGG[[#This Row],[Close]]-OFFSET(AGG[[#This Row],[Close]],-1,0))/(OFFSET(AGG[[#This Row],[Close]],-1,0))</f>
        <v>1.1402793831295681E-3</v>
      </c>
      <c r="CN3795" s="43">
        <v>42619</v>
      </c>
      <c r="CO3795">
        <v>59.560001</v>
      </c>
      <c r="CP3795">
        <v>59.860000999999997</v>
      </c>
      <c r="CQ3795">
        <v>59.540000999999997</v>
      </c>
      <c r="CR3795">
        <v>59.830002</v>
      </c>
      <c r="CS3795">
        <v>52.875523000000001</v>
      </c>
      <c r="CT3795">
        <v>14730600</v>
      </c>
      <c r="CU3795">
        <f ca="1">(EFA[[#This Row],[Close]]-OFFSET(EFA[[#This Row],[Close]],-1,0))/(OFFSET(EFA[[#This Row],[Close]],-1,0))</f>
        <v>6.7306410903584159E-3</v>
      </c>
      <c r="DE3795" s="43">
        <v>38348</v>
      </c>
      <c r="DF3795">
        <v>11.53</v>
      </c>
      <c r="DG3795">
        <v>12.16</v>
      </c>
      <c r="DH3795">
        <v>11.53</v>
      </c>
      <c r="DI3795">
        <v>12.14</v>
      </c>
      <c r="DJ3795">
        <v>12.14</v>
      </c>
      <c r="DK3795">
        <v>0</v>
      </c>
      <c r="DL3795">
        <f ca="1">(VIX_7[[#This Row],[Close]]-OFFSET(VIX_7[[#This Row],[Close]],-1,0))/(OFFSET(VIX_7[[#This Row],[Close]],-1,0))</f>
        <v>8.1032947462154947E-2</v>
      </c>
    </row>
    <row r="3796" spans="24:116" x14ac:dyDescent="0.3">
      <c r="X3796" s="43">
        <v>15755</v>
      </c>
      <c r="Y3796">
        <v>10.66</v>
      </c>
      <c r="Z3796">
        <v>10.66</v>
      </c>
      <c r="AA3796">
        <v>10.66</v>
      </c>
      <c r="AB3796">
        <v>10.66</v>
      </c>
      <c r="AC3796">
        <v>10.66</v>
      </c>
      <c r="AD3796">
        <v>0</v>
      </c>
      <c r="AE3796">
        <f ca="1">(SPX[[#This Row],[Close]]-OFFSET(SPX[[#This Row],[Close]],-1,0))/(OFFSET(SPX[[#This Row],[Close]],-1,0))</f>
        <v>-1.3876040703052761E-2</v>
      </c>
      <c r="AO3796" s="43">
        <v>35046</v>
      </c>
      <c r="AP3796">
        <v>215.55999800000001</v>
      </c>
      <c r="AQ3796">
        <v>216.85000600000001</v>
      </c>
      <c r="AR3796">
        <v>215.55999800000001</v>
      </c>
      <c r="AS3796">
        <v>216.83999600000001</v>
      </c>
      <c r="AT3796">
        <v>216.83999600000001</v>
      </c>
      <c r="AU3796">
        <v>0</v>
      </c>
      <c r="AV3796">
        <f ca="1">(Table6[[#This Row],[Close]]-OFFSET(Table6[[#This Row],[Close]],-1,0))/(OFFSET(Table6[[#This Row],[Close]],-1,0))</f>
        <v>5.9380126733903854E-3</v>
      </c>
      <c r="BF3796" s="43">
        <v>37502</v>
      </c>
      <c r="BG3796">
        <v>390.959991</v>
      </c>
      <c r="BH3796">
        <v>390.959991</v>
      </c>
      <c r="BI3796">
        <v>379.08999599999999</v>
      </c>
      <c r="BJ3796">
        <v>379.13000499999998</v>
      </c>
      <c r="BK3796">
        <v>379.13000499999998</v>
      </c>
      <c r="BL3796">
        <v>12898000</v>
      </c>
      <c r="BM3796">
        <f ca="1">(Table510[[#This Row],[Close]]-OFFSET(Table510[[#This Row],[Close]],-1,0))/(OFFSET(Table510[[#This Row],[Close]],-1,0))</f>
        <v>-3.0258814897507043E-2</v>
      </c>
      <c r="BW3796" s="43">
        <v>43376</v>
      </c>
      <c r="BX3796">
        <v>105.220001</v>
      </c>
      <c r="BY3796">
        <v>105.239998</v>
      </c>
      <c r="BZ3796">
        <v>104.75</v>
      </c>
      <c r="CA3796">
        <v>104.860001</v>
      </c>
      <c r="CB3796">
        <v>98.918655000000001</v>
      </c>
      <c r="CC3796">
        <v>2540500</v>
      </c>
      <c r="CD3796">
        <f ca="1">(AGG[[#This Row],[Close]]-OFFSET(AGG[[#This Row],[Close]],-1,0))/(OFFSET(AGG[[#This Row],[Close]],-1,0))</f>
        <v>-4.7456339716625481E-3</v>
      </c>
      <c r="CN3796" s="43">
        <v>42620</v>
      </c>
      <c r="CO3796">
        <v>59.990001999999997</v>
      </c>
      <c r="CP3796">
        <v>60.099997999999999</v>
      </c>
      <c r="CQ3796">
        <v>59.75</v>
      </c>
      <c r="CR3796">
        <v>59.860000999999997</v>
      </c>
      <c r="CS3796">
        <v>52.902031000000001</v>
      </c>
      <c r="CT3796">
        <v>17917500</v>
      </c>
      <c r="CU3796">
        <f ca="1">(EFA[[#This Row],[Close]]-OFFSET(EFA[[#This Row],[Close]],-1,0))/(OFFSET(EFA[[#This Row],[Close]],-1,0))</f>
        <v>5.0140396117647726E-4</v>
      </c>
      <c r="DE3796" s="43">
        <v>38349</v>
      </c>
      <c r="DF3796">
        <v>12.25</v>
      </c>
      <c r="DG3796">
        <v>12.4</v>
      </c>
      <c r="DH3796">
        <v>11.97</v>
      </c>
      <c r="DI3796">
        <v>12</v>
      </c>
      <c r="DJ3796">
        <v>12</v>
      </c>
      <c r="DK3796">
        <v>0</v>
      </c>
      <c r="DL3796">
        <f ca="1">(VIX_7[[#This Row],[Close]]-OFFSET(VIX_7[[#This Row],[Close]],-1,0))/(OFFSET(VIX_7[[#This Row],[Close]],-1,0))</f>
        <v>-1.1532125205930853E-2</v>
      </c>
    </row>
    <row r="3797" spans="24:116" x14ac:dyDescent="0.3">
      <c r="X3797" s="43">
        <v>15756</v>
      </c>
      <c r="Y3797">
        <v>10.64</v>
      </c>
      <c r="Z3797">
        <v>10.64</v>
      </c>
      <c r="AA3797">
        <v>10.64</v>
      </c>
      <c r="AB3797">
        <v>10.64</v>
      </c>
      <c r="AC3797">
        <v>10.64</v>
      </c>
      <c r="AD3797">
        <v>0</v>
      </c>
      <c r="AE3797">
        <f ca="1">(SPX[[#This Row],[Close]]-OFFSET(SPX[[#This Row],[Close]],-1,0))/(OFFSET(SPX[[#This Row],[Close]],-1,0))</f>
        <v>-1.8761726078798848E-3</v>
      </c>
      <c r="AO3797" s="43">
        <v>35047</v>
      </c>
      <c r="AP3797">
        <v>216.83999600000001</v>
      </c>
      <c r="AQ3797">
        <v>217.21000699999999</v>
      </c>
      <c r="AR3797">
        <v>213.36999499999999</v>
      </c>
      <c r="AS3797">
        <v>213.38000500000001</v>
      </c>
      <c r="AT3797">
        <v>213.38000500000001</v>
      </c>
      <c r="AU3797">
        <v>0</v>
      </c>
      <c r="AV3797">
        <f ca="1">(Table6[[#This Row],[Close]]-OFFSET(Table6[[#This Row],[Close]],-1,0))/(OFFSET(Table6[[#This Row],[Close]],-1,0))</f>
        <v>-1.595642438584071E-2</v>
      </c>
      <c r="BF3797" s="43">
        <v>37503</v>
      </c>
      <c r="BG3797">
        <v>379.13000499999998</v>
      </c>
      <c r="BH3797">
        <v>389.76001000000002</v>
      </c>
      <c r="BI3797">
        <v>379.13000499999998</v>
      </c>
      <c r="BJ3797">
        <v>389.75</v>
      </c>
      <c r="BK3797">
        <v>389.75</v>
      </c>
      <c r="BL3797">
        <v>13721000</v>
      </c>
      <c r="BM3797">
        <f ca="1">(Table510[[#This Row],[Close]]-OFFSET(Table510[[#This Row],[Close]],-1,0))/(OFFSET(Table510[[#This Row],[Close]],-1,0))</f>
        <v>2.8011486455681654E-2</v>
      </c>
      <c r="BW3797" s="43">
        <v>43377</v>
      </c>
      <c r="BX3797">
        <v>104.650002</v>
      </c>
      <c r="BY3797">
        <v>104.720001</v>
      </c>
      <c r="BZ3797">
        <v>104.470001</v>
      </c>
      <c r="CA3797">
        <v>104.55999799999999</v>
      </c>
      <c r="CB3797">
        <v>98.635658000000006</v>
      </c>
      <c r="CC3797">
        <v>5268200</v>
      </c>
      <c r="CD3797">
        <f ca="1">(AGG[[#This Row],[Close]]-OFFSET(AGG[[#This Row],[Close]],-1,0))/(OFFSET(AGG[[#This Row],[Close]],-1,0))</f>
        <v>-2.8609860493898319E-3</v>
      </c>
      <c r="CN3797" s="43">
        <v>42621</v>
      </c>
      <c r="CO3797">
        <v>59.810001</v>
      </c>
      <c r="CP3797">
        <v>59.98</v>
      </c>
      <c r="CQ3797">
        <v>59.619999</v>
      </c>
      <c r="CR3797">
        <v>59.689999</v>
      </c>
      <c r="CS3797">
        <v>52.751789000000002</v>
      </c>
      <c r="CT3797">
        <v>15572700</v>
      </c>
      <c r="CU3797">
        <f ca="1">(EFA[[#This Row],[Close]]-OFFSET(EFA[[#This Row],[Close]],-1,0))/(OFFSET(EFA[[#This Row],[Close]],-1,0))</f>
        <v>-2.8399932702974171E-3</v>
      </c>
      <c r="DE3797" s="43">
        <v>38350</v>
      </c>
      <c r="DF3797">
        <v>11.61</v>
      </c>
      <c r="DG3797">
        <v>11.79</v>
      </c>
      <c r="DH3797">
        <v>11.61</v>
      </c>
      <c r="DI3797">
        <v>11.62</v>
      </c>
      <c r="DJ3797">
        <v>11.62</v>
      </c>
      <c r="DK3797">
        <v>0</v>
      </c>
      <c r="DL3797">
        <f ca="1">(VIX_7[[#This Row],[Close]]-OFFSET(VIX_7[[#This Row],[Close]],-1,0))/(OFFSET(VIX_7[[#This Row],[Close]],-1,0))</f>
        <v>-3.1666666666666732E-2</v>
      </c>
    </row>
    <row r="3798" spans="24:116" x14ac:dyDescent="0.3">
      <c r="X3798" s="43">
        <v>15760</v>
      </c>
      <c r="Y3798">
        <v>10.84</v>
      </c>
      <c r="Z3798">
        <v>10.84</v>
      </c>
      <c r="AA3798">
        <v>10.84</v>
      </c>
      <c r="AB3798">
        <v>10.84</v>
      </c>
      <c r="AC3798">
        <v>10.84</v>
      </c>
      <c r="AD3798">
        <v>0</v>
      </c>
      <c r="AE3798">
        <f ca="1">(SPX[[#This Row],[Close]]-OFFSET(SPX[[#This Row],[Close]],-1,0))/(OFFSET(SPX[[#This Row],[Close]],-1,0))</f>
        <v>1.8796992481202941E-2</v>
      </c>
      <c r="AO3798" s="43">
        <v>35048</v>
      </c>
      <c r="AP3798">
        <v>213.38000500000001</v>
      </c>
      <c r="AQ3798">
        <v>213.41000399999999</v>
      </c>
      <c r="AR3798">
        <v>210.80999800000001</v>
      </c>
      <c r="AS3798">
        <v>212.490005</v>
      </c>
      <c r="AT3798">
        <v>212.490005</v>
      </c>
      <c r="AU3798">
        <v>0</v>
      </c>
      <c r="AV3798">
        <f ca="1">(Table6[[#This Row],[Close]]-OFFSET(Table6[[#This Row],[Close]],-1,0))/(OFFSET(Table6[[#This Row],[Close]],-1,0))</f>
        <v>-4.1709625041953429E-3</v>
      </c>
      <c r="BF3798" s="43">
        <v>37504</v>
      </c>
      <c r="BG3798">
        <v>389.75</v>
      </c>
      <c r="BH3798">
        <v>389.75</v>
      </c>
      <c r="BI3798">
        <v>380.91000400000001</v>
      </c>
      <c r="BJ3798">
        <v>381.05999800000001</v>
      </c>
      <c r="BK3798">
        <v>381.05999800000001</v>
      </c>
      <c r="BL3798">
        <v>14013000</v>
      </c>
      <c r="BM3798">
        <f ca="1">(Table510[[#This Row],[Close]]-OFFSET(Table510[[#This Row],[Close]],-1,0))/(OFFSET(Table510[[#This Row],[Close]],-1,0))</f>
        <v>-2.229634894162923E-2</v>
      </c>
      <c r="BW3798" s="43">
        <v>43378</v>
      </c>
      <c r="BX3798">
        <v>104.459999</v>
      </c>
      <c r="BY3798">
        <v>104.480003</v>
      </c>
      <c r="BZ3798">
        <v>104.19000200000001</v>
      </c>
      <c r="CA3798">
        <v>104.33000199999999</v>
      </c>
      <c r="CB3798">
        <v>98.418694000000002</v>
      </c>
      <c r="CC3798">
        <v>3460500</v>
      </c>
      <c r="CD3798">
        <f ca="1">(AGG[[#This Row],[Close]]-OFFSET(AGG[[#This Row],[Close]],-1,0))/(OFFSET(AGG[[#This Row],[Close]],-1,0))</f>
        <v>-2.1996557421510268E-3</v>
      </c>
      <c r="CN3798" s="43">
        <v>42622</v>
      </c>
      <c r="CO3798">
        <v>59.25</v>
      </c>
      <c r="CP3798">
        <v>59.25</v>
      </c>
      <c r="CQ3798">
        <v>58.509998000000003</v>
      </c>
      <c r="CR3798">
        <v>58.529998999999997</v>
      </c>
      <c r="CS3798">
        <v>51.726624000000001</v>
      </c>
      <c r="CT3798">
        <v>23547000</v>
      </c>
      <c r="CU3798">
        <f ca="1">(EFA[[#This Row],[Close]]-OFFSET(EFA[[#This Row],[Close]],-1,0))/(OFFSET(EFA[[#This Row],[Close]],-1,0))</f>
        <v>-1.9433741320719466E-2</v>
      </c>
      <c r="DE3798" s="43">
        <v>38351</v>
      </c>
      <c r="DF3798">
        <v>12.25</v>
      </c>
      <c r="DG3798">
        <v>12.61</v>
      </c>
      <c r="DH3798">
        <v>12.18</v>
      </c>
      <c r="DI3798">
        <v>12.56</v>
      </c>
      <c r="DJ3798">
        <v>12.56</v>
      </c>
      <c r="DK3798">
        <v>0</v>
      </c>
      <c r="DL3798">
        <f ca="1">(VIX_7[[#This Row],[Close]]-OFFSET(VIX_7[[#This Row],[Close]],-1,0))/(OFFSET(VIX_7[[#This Row],[Close]],-1,0))</f>
        <v>8.0895008605852095E-2</v>
      </c>
    </row>
    <row r="3799" spans="24:116" x14ac:dyDescent="0.3">
      <c r="X3799" s="43">
        <v>15761</v>
      </c>
      <c r="Y3799">
        <v>10.9</v>
      </c>
      <c r="Z3799">
        <v>10.9</v>
      </c>
      <c r="AA3799">
        <v>10.9</v>
      </c>
      <c r="AB3799">
        <v>10.9</v>
      </c>
      <c r="AC3799">
        <v>10.9</v>
      </c>
      <c r="AD3799">
        <v>0</v>
      </c>
      <c r="AE3799">
        <f ca="1">(SPX[[#This Row],[Close]]-OFFSET(SPX[[#This Row],[Close]],-1,0))/(OFFSET(SPX[[#This Row],[Close]],-1,0))</f>
        <v>5.5350553505535511E-3</v>
      </c>
      <c r="AO3799" s="43">
        <v>35051</v>
      </c>
      <c r="AP3799">
        <v>212.490005</v>
      </c>
      <c r="AQ3799">
        <v>212.490005</v>
      </c>
      <c r="AR3799">
        <v>208.13000500000001</v>
      </c>
      <c r="AS3799">
        <v>208.229996</v>
      </c>
      <c r="AT3799">
        <v>208.229996</v>
      </c>
      <c r="AU3799">
        <v>0</v>
      </c>
      <c r="AV3799">
        <f ca="1">(Table6[[#This Row],[Close]]-OFFSET(Table6[[#This Row],[Close]],-1,0))/(OFFSET(Table6[[#This Row],[Close]],-1,0))</f>
        <v>-2.0048044142123279E-2</v>
      </c>
      <c r="BF3799" s="43">
        <v>37505</v>
      </c>
      <c r="BG3799">
        <v>381.05999800000001</v>
      </c>
      <c r="BH3799">
        <v>391.959991</v>
      </c>
      <c r="BI3799">
        <v>381.05999800000001</v>
      </c>
      <c r="BJ3799">
        <v>391.57000699999998</v>
      </c>
      <c r="BK3799">
        <v>391.57000699999998</v>
      </c>
      <c r="BL3799">
        <v>11845000</v>
      </c>
      <c r="BM3799">
        <f ca="1">(Table510[[#This Row],[Close]]-OFFSET(Table510[[#This Row],[Close]],-1,0))/(OFFSET(Table510[[#This Row],[Close]],-1,0))</f>
        <v>2.7580982142344859E-2</v>
      </c>
      <c r="BW3799" s="43">
        <v>43381</v>
      </c>
      <c r="BX3799">
        <v>104.379997</v>
      </c>
      <c r="BY3799">
        <v>104.400002</v>
      </c>
      <c r="BZ3799">
        <v>104.290001</v>
      </c>
      <c r="CA3799">
        <v>104.290001</v>
      </c>
      <c r="CB3799">
        <v>98.380959000000004</v>
      </c>
      <c r="CC3799">
        <v>2268000</v>
      </c>
      <c r="CD3799">
        <f ca="1">(AGG[[#This Row],[Close]]-OFFSET(AGG[[#This Row],[Close]],-1,0))/(OFFSET(AGG[[#This Row],[Close]],-1,0))</f>
        <v>-3.8340840825431519E-4</v>
      </c>
      <c r="CN3799" s="43">
        <v>42625</v>
      </c>
      <c r="CO3799">
        <v>58.099997999999999</v>
      </c>
      <c r="CP3799">
        <v>59.040000999999997</v>
      </c>
      <c r="CQ3799">
        <v>58.049999</v>
      </c>
      <c r="CR3799">
        <v>59.009998000000003</v>
      </c>
      <c r="CS3799">
        <v>52.150829000000002</v>
      </c>
      <c r="CT3799">
        <v>26966800</v>
      </c>
      <c r="CU3799">
        <f ca="1">(EFA[[#This Row],[Close]]-OFFSET(EFA[[#This Row],[Close]],-1,0))/(OFFSET(EFA[[#This Row],[Close]],-1,0))</f>
        <v>8.2009056586521811E-3</v>
      </c>
      <c r="DE3799" s="43">
        <v>38352</v>
      </c>
      <c r="DF3799">
        <v>12.42</v>
      </c>
      <c r="DG3799">
        <v>13.29</v>
      </c>
      <c r="DH3799">
        <v>12.42</v>
      </c>
      <c r="DI3799">
        <v>13.29</v>
      </c>
      <c r="DJ3799">
        <v>13.29</v>
      </c>
      <c r="DK3799">
        <v>0</v>
      </c>
      <c r="DL3799">
        <f ca="1">(VIX_7[[#This Row],[Close]]-OFFSET(VIX_7[[#This Row],[Close]],-1,0))/(OFFSET(VIX_7[[#This Row],[Close]],-1,0))</f>
        <v>5.8121019108280145E-2</v>
      </c>
    </row>
    <row r="3800" spans="24:116" x14ac:dyDescent="0.3">
      <c r="X3800" s="43">
        <v>15762</v>
      </c>
      <c r="Y3800">
        <v>10.97</v>
      </c>
      <c r="Z3800">
        <v>10.97</v>
      </c>
      <c r="AA3800">
        <v>10.97</v>
      </c>
      <c r="AB3800">
        <v>10.97</v>
      </c>
      <c r="AC3800">
        <v>10.97</v>
      </c>
      <c r="AD3800">
        <v>0</v>
      </c>
      <c r="AE3800">
        <f ca="1">(SPX[[#This Row],[Close]]-OFFSET(SPX[[#This Row],[Close]],-1,0))/(OFFSET(SPX[[#This Row],[Close]],-1,0))</f>
        <v>6.4220183486238787E-3</v>
      </c>
      <c r="AO3800" s="43">
        <v>35052</v>
      </c>
      <c r="AP3800">
        <v>208.229996</v>
      </c>
      <c r="AQ3800">
        <v>211.83999600000001</v>
      </c>
      <c r="AR3800">
        <v>208.10000600000001</v>
      </c>
      <c r="AS3800">
        <v>211.83999600000001</v>
      </c>
      <c r="AT3800">
        <v>211.83999600000001</v>
      </c>
      <c r="AU3800">
        <v>0</v>
      </c>
      <c r="AV3800">
        <f ca="1">(Table6[[#This Row],[Close]]-OFFSET(Table6[[#This Row],[Close]],-1,0))/(OFFSET(Table6[[#This Row],[Close]],-1,0))</f>
        <v>1.7336599286108683E-2</v>
      </c>
      <c r="BF3800" s="43">
        <v>37508</v>
      </c>
      <c r="BG3800">
        <v>391.57000699999998</v>
      </c>
      <c r="BH3800">
        <v>393.54998799999998</v>
      </c>
      <c r="BI3800">
        <v>385.58999599999999</v>
      </c>
      <c r="BJ3800">
        <v>392.47000100000002</v>
      </c>
      <c r="BK3800">
        <v>392.47000100000002</v>
      </c>
      <c r="BL3800">
        <v>11306000</v>
      </c>
      <c r="BM3800">
        <f ca="1">(Table510[[#This Row],[Close]]-OFFSET(Table510[[#This Row],[Close]],-1,0))/(OFFSET(Table510[[#This Row],[Close]],-1,0))</f>
        <v>2.2984242508646718E-3</v>
      </c>
      <c r="BW3800" s="43">
        <v>43382</v>
      </c>
      <c r="BX3800">
        <v>104.389999</v>
      </c>
      <c r="BY3800">
        <v>104.510002</v>
      </c>
      <c r="BZ3800">
        <v>104.32</v>
      </c>
      <c r="CA3800">
        <v>104.44000200000001</v>
      </c>
      <c r="CB3800">
        <v>98.522469000000001</v>
      </c>
      <c r="CC3800">
        <v>21903200</v>
      </c>
      <c r="CD3800">
        <f ca="1">(AGG[[#This Row],[Close]]-OFFSET(AGG[[#This Row],[Close]],-1,0))/(OFFSET(AGG[[#This Row],[Close]],-1,0))</f>
        <v>1.4383066311410156E-3</v>
      </c>
      <c r="CN3800" s="43">
        <v>42626</v>
      </c>
      <c r="CO3800">
        <v>58.25</v>
      </c>
      <c r="CP3800">
        <v>58.360000999999997</v>
      </c>
      <c r="CQ3800">
        <v>57.57</v>
      </c>
      <c r="CR3800">
        <v>57.82</v>
      </c>
      <c r="CS3800">
        <v>51.099151999999997</v>
      </c>
      <c r="CT3800">
        <v>24865900</v>
      </c>
      <c r="CU3800">
        <f ca="1">(EFA[[#This Row],[Close]]-OFFSET(EFA[[#This Row],[Close]],-1,0))/(OFFSET(EFA[[#This Row],[Close]],-1,0))</f>
        <v>-2.0166040337774672E-2</v>
      </c>
      <c r="DE3800" s="43">
        <v>38355</v>
      </c>
      <c r="DF3800">
        <v>13.39</v>
      </c>
      <c r="DG3800">
        <v>14.23</v>
      </c>
      <c r="DH3800">
        <v>13.25</v>
      </c>
      <c r="DI3800">
        <v>14.08</v>
      </c>
      <c r="DJ3800">
        <v>14.08</v>
      </c>
      <c r="DK3800">
        <v>0</v>
      </c>
      <c r="DL3800">
        <f ca="1">(VIX_7[[#This Row],[Close]]-OFFSET(VIX_7[[#This Row],[Close]],-1,0))/(OFFSET(VIX_7[[#This Row],[Close]],-1,0))</f>
        <v>5.9443190368698343E-2</v>
      </c>
    </row>
    <row r="3801" spans="24:116" x14ac:dyDescent="0.3">
      <c r="X3801" s="43">
        <v>15763</v>
      </c>
      <c r="Y3801">
        <v>10.97</v>
      </c>
      <c r="Z3801">
        <v>10.97</v>
      </c>
      <c r="AA3801">
        <v>10.97</v>
      </c>
      <c r="AB3801">
        <v>10.97</v>
      </c>
      <c r="AC3801">
        <v>10.97</v>
      </c>
      <c r="AD3801">
        <v>0</v>
      </c>
      <c r="AE3801">
        <f ca="1">(SPX[[#This Row],[Close]]-OFFSET(SPX[[#This Row],[Close]],-1,0))/(OFFSET(SPX[[#This Row],[Close]],-1,0))</f>
        <v>0</v>
      </c>
      <c r="AO3801" s="43">
        <v>35053</v>
      </c>
      <c r="AP3801">
        <v>211.83999600000001</v>
      </c>
      <c r="AQ3801">
        <v>213.58999600000001</v>
      </c>
      <c r="AR3801">
        <v>211.83999600000001</v>
      </c>
      <c r="AS3801">
        <v>212.449997</v>
      </c>
      <c r="AT3801">
        <v>212.449997</v>
      </c>
      <c r="AU3801">
        <v>0</v>
      </c>
      <c r="AV3801">
        <f ca="1">(Table6[[#This Row],[Close]]-OFFSET(Table6[[#This Row],[Close]],-1,0))/(OFFSET(Table6[[#This Row],[Close]],-1,0))</f>
        <v>2.8795364969700183E-3</v>
      </c>
      <c r="BF3801" s="43">
        <v>37509</v>
      </c>
      <c r="BG3801">
        <v>392.47000100000002</v>
      </c>
      <c r="BH3801">
        <v>394.57998700000002</v>
      </c>
      <c r="BI3801">
        <v>389.52999899999998</v>
      </c>
      <c r="BJ3801">
        <v>394.16000400000001</v>
      </c>
      <c r="BK3801">
        <v>394.16000400000001</v>
      </c>
      <c r="BL3801">
        <v>11864000</v>
      </c>
      <c r="BM3801">
        <f ca="1">(Table510[[#This Row],[Close]]-OFFSET(Table510[[#This Row],[Close]],-1,0))/(OFFSET(Table510[[#This Row],[Close]],-1,0))</f>
        <v>4.3060692427291788E-3</v>
      </c>
      <c r="BW3801" s="43">
        <v>43383</v>
      </c>
      <c r="BX3801">
        <v>104.339996</v>
      </c>
      <c r="BY3801">
        <v>104.459999</v>
      </c>
      <c r="BZ3801">
        <v>104.230003</v>
      </c>
      <c r="CA3801">
        <v>104.410004</v>
      </c>
      <c r="CB3801">
        <v>98.494185999999999</v>
      </c>
      <c r="CC3801">
        <v>3834800</v>
      </c>
      <c r="CD3801">
        <f ca="1">(AGG[[#This Row],[Close]]-OFFSET(AGG[[#This Row],[Close]],-1,0))/(OFFSET(AGG[[#This Row],[Close]],-1,0))</f>
        <v>-2.8722711054722294E-4</v>
      </c>
      <c r="CN3801" s="43">
        <v>42627</v>
      </c>
      <c r="CO3801">
        <v>57.740001999999997</v>
      </c>
      <c r="CP3801">
        <v>58.060001</v>
      </c>
      <c r="CQ3801">
        <v>57.630001</v>
      </c>
      <c r="CR3801">
        <v>57.740001999999997</v>
      </c>
      <c r="CS3801">
        <v>51.028454000000004</v>
      </c>
      <c r="CT3801">
        <v>16841500</v>
      </c>
      <c r="CU3801">
        <f ca="1">(EFA[[#This Row],[Close]]-OFFSET(EFA[[#This Row],[Close]],-1,0))/(OFFSET(EFA[[#This Row],[Close]],-1,0))</f>
        <v>-1.3835696990661249E-3</v>
      </c>
      <c r="DE3801" s="43">
        <v>38356</v>
      </c>
      <c r="DF3801">
        <v>14.01</v>
      </c>
      <c r="DG3801">
        <v>14.45</v>
      </c>
      <c r="DH3801">
        <v>13.93</v>
      </c>
      <c r="DI3801">
        <v>13.98</v>
      </c>
      <c r="DJ3801">
        <v>13.98</v>
      </c>
      <c r="DK3801">
        <v>0</v>
      </c>
      <c r="DL3801">
        <f ca="1">(VIX_7[[#This Row],[Close]]-OFFSET(VIX_7[[#This Row],[Close]],-1,0))/(OFFSET(VIX_7[[#This Row],[Close]],-1,0))</f>
        <v>-7.1022727272727019E-3</v>
      </c>
    </row>
    <row r="3802" spans="24:116" x14ac:dyDescent="0.3">
      <c r="X3802" s="43">
        <v>15766</v>
      </c>
      <c r="Y3802">
        <v>10.92</v>
      </c>
      <c r="Z3802">
        <v>10.92</v>
      </c>
      <c r="AA3802">
        <v>10.92</v>
      </c>
      <c r="AB3802">
        <v>10.92</v>
      </c>
      <c r="AC3802">
        <v>10.92</v>
      </c>
      <c r="AD3802">
        <v>0</v>
      </c>
      <c r="AE3802">
        <f ca="1">(SPX[[#This Row],[Close]]-OFFSET(SPX[[#This Row],[Close]],-1,0))/(OFFSET(SPX[[#This Row],[Close]],-1,0))</f>
        <v>-4.5578851412945041E-3</v>
      </c>
      <c r="AO3802" s="43">
        <v>35054</v>
      </c>
      <c r="AP3802">
        <v>212.449997</v>
      </c>
      <c r="AQ3802">
        <v>214.14999399999999</v>
      </c>
      <c r="AR3802">
        <v>212.449997</v>
      </c>
      <c r="AS3802">
        <v>214.11999499999999</v>
      </c>
      <c r="AT3802">
        <v>214.11999499999999</v>
      </c>
      <c r="AU3802">
        <v>0</v>
      </c>
      <c r="AV3802">
        <f ca="1">(Table6[[#This Row],[Close]]-OFFSET(Table6[[#This Row],[Close]],-1,0))/(OFFSET(Table6[[#This Row],[Close]],-1,0))</f>
        <v>7.8606637965732366E-3</v>
      </c>
      <c r="BF3802" s="43">
        <v>37510</v>
      </c>
      <c r="BG3802">
        <v>394.55999800000001</v>
      </c>
      <c r="BH3802">
        <v>397.54998799999998</v>
      </c>
      <c r="BI3802">
        <v>393.20001200000002</v>
      </c>
      <c r="BJ3802">
        <v>393.36999500000002</v>
      </c>
      <c r="BK3802">
        <v>393.36999500000002</v>
      </c>
      <c r="BL3802">
        <v>8466000</v>
      </c>
      <c r="BM3802">
        <f ca="1">(Table510[[#This Row],[Close]]-OFFSET(Table510[[#This Row],[Close]],-1,0))/(OFFSET(Table510[[#This Row],[Close]],-1,0))</f>
        <v>-2.0042850415639781E-3</v>
      </c>
      <c r="BW3802" s="43">
        <v>43384</v>
      </c>
      <c r="BX3802">
        <v>104.589996</v>
      </c>
      <c r="BY3802">
        <v>104.860001</v>
      </c>
      <c r="BZ3802">
        <v>104.510002</v>
      </c>
      <c r="CA3802">
        <v>104.720001</v>
      </c>
      <c r="CB3802">
        <v>98.786606000000006</v>
      </c>
      <c r="CC3802">
        <v>7053900</v>
      </c>
      <c r="CD3802">
        <f ca="1">(AGG[[#This Row],[Close]]-OFFSET(AGG[[#This Row],[Close]],-1,0))/(OFFSET(AGG[[#This Row],[Close]],-1,0))</f>
        <v>2.9690354192496307E-3</v>
      </c>
      <c r="CN3802" s="43">
        <v>42628</v>
      </c>
      <c r="CO3802">
        <v>57.790000999999997</v>
      </c>
      <c r="CP3802">
        <v>58.349997999999999</v>
      </c>
      <c r="CQ3802">
        <v>57.630001</v>
      </c>
      <c r="CR3802">
        <v>58.240001999999997</v>
      </c>
      <c r="CS3802">
        <v>51.470340999999998</v>
      </c>
      <c r="CT3802">
        <v>20280700</v>
      </c>
      <c r="CU3802">
        <f ca="1">(EFA[[#This Row],[Close]]-OFFSET(EFA[[#This Row],[Close]],-1,0))/(OFFSET(EFA[[#This Row],[Close]],-1,0))</f>
        <v>8.6595078399893371E-3</v>
      </c>
      <c r="DE3802" s="43">
        <v>38357</v>
      </c>
      <c r="DF3802">
        <v>13.98</v>
      </c>
      <c r="DG3802">
        <v>14.09</v>
      </c>
      <c r="DH3802">
        <v>13.26</v>
      </c>
      <c r="DI3802">
        <v>14.09</v>
      </c>
      <c r="DJ3802">
        <v>14.09</v>
      </c>
      <c r="DK3802">
        <v>0</v>
      </c>
      <c r="DL3802">
        <f ca="1">(VIX_7[[#This Row],[Close]]-OFFSET(VIX_7[[#This Row],[Close]],-1,0))/(OFFSET(VIX_7[[#This Row],[Close]],-1,0))</f>
        <v>7.8683834048640499E-3</v>
      </c>
    </row>
    <row r="3803" spans="24:116" x14ac:dyDescent="0.3">
      <c r="X3803" s="43">
        <v>15767</v>
      </c>
      <c r="Y3803">
        <v>10.84</v>
      </c>
      <c r="Z3803">
        <v>10.84</v>
      </c>
      <c r="AA3803">
        <v>10.84</v>
      </c>
      <c r="AB3803">
        <v>10.84</v>
      </c>
      <c r="AC3803">
        <v>10.84</v>
      </c>
      <c r="AD3803">
        <v>0</v>
      </c>
      <c r="AE3803">
        <f ca="1">(SPX[[#This Row],[Close]]-OFFSET(SPX[[#This Row],[Close]],-1,0))/(OFFSET(SPX[[#This Row],[Close]],-1,0))</f>
        <v>-7.3260073260073329E-3</v>
      </c>
      <c r="AO3803" s="43">
        <v>35055</v>
      </c>
      <c r="AP3803">
        <v>214.11999499999999</v>
      </c>
      <c r="AQ3803">
        <v>215.21000699999999</v>
      </c>
      <c r="AR3803">
        <v>214.11999499999999</v>
      </c>
      <c r="AS3803">
        <v>215.10000600000001</v>
      </c>
      <c r="AT3803">
        <v>215.10000600000001</v>
      </c>
      <c r="AU3803">
        <v>0</v>
      </c>
      <c r="AV3803">
        <f ca="1">(Table6[[#This Row],[Close]]-OFFSET(Table6[[#This Row],[Close]],-1,0))/(OFFSET(Table6[[#This Row],[Close]],-1,0))</f>
        <v>4.5769242615572589E-3</v>
      </c>
      <c r="BF3803" s="43">
        <v>37511</v>
      </c>
      <c r="BG3803">
        <v>393.36999500000002</v>
      </c>
      <c r="BH3803">
        <v>393.36999500000002</v>
      </c>
      <c r="BI3803">
        <v>386.19000199999999</v>
      </c>
      <c r="BJ3803">
        <v>386.26998900000001</v>
      </c>
      <c r="BK3803">
        <v>386.26998900000001</v>
      </c>
      <c r="BL3803">
        <v>11916000</v>
      </c>
      <c r="BM3803">
        <f ca="1">(Table510[[#This Row],[Close]]-OFFSET(Table510[[#This Row],[Close]],-1,0))/(OFFSET(Table510[[#This Row],[Close]],-1,0))</f>
        <v>-1.8049180390588782E-2</v>
      </c>
      <c r="BW3803" s="43">
        <v>43385</v>
      </c>
      <c r="BX3803">
        <v>104.709999</v>
      </c>
      <c r="BY3803">
        <v>104.870003</v>
      </c>
      <c r="BZ3803">
        <v>104.68</v>
      </c>
      <c r="CA3803">
        <v>104.75</v>
      </c>
      <c r="CB3803">
        <v>98.814910999999995</v>
      </c>
      <c r="CC3803">
        <v>5017400</v>
      </c>
      <c r="CD3803">
        <f ca="1">(AGG[[#This Row],[Close]]-OFFSET(AGG[[#This Row],[Close]],-1,0))/(OFFSET(AGG[[#This Row],[Close]],-1,0))</f>
        <v>2.8646867564491009E-4</v>
      </c>
      <c r="CN3803" s="43">
        <v>42629</v>
      </c>
      <c r="CO3803">
        <v>57.610000999999997</v>
      </c>
      <c r="CP3803">
        <v>57.639999000000003</v>
      </c>
      <c r="CQ3803">
        <v>57.330002</v>
      </c>
      <c r="CR3803">
        <v>57.490001999999997</v>
      </c>
      <c r="CS3803">
        <v>50.807513999999998</v>
      </c>
      <c r="CT3803">
        <v>47897900</v>
      </c>
      <c r="CU3803">
        <f ca="1">(EFA[[#This Row],[Close]]-OFFSET(EFA[[#This Row],[Close]],-1,0))/(OFFSET(EFA[[#This Row],[Close]],-1,0))</f>
        <v>-1.2877746810516937E-2</v>
      </c>
      <c r="DE3803" s="43">
        <v>38358</v>
      </c>
      <c r="DF3803">
        <v>14.09</v>
      </c>
      <c r="DG3803">
        <v>14.09</v>
      </c>
      <c r="DH3803">
        <v>13.33</v>
      </c>
      <c r="DI3803">
        <v>13.58</v>
      </c>
      <c r="DJ3803">
        <v>13.58</v>
      </c>
      <c r="DK3803">
        <v>0</v>
      </c>
      <c r="DL3803">
        <f ca="1">(VIX_7[[#This Row],[Close]]-OFFSET(VIX_7[[#This Row],[Close]],-1,0))/(OFFSET(VIX_7[[#This Row],[Close]],-1,0))</f>
        <v>-3.6195883605393879E-2</v>
      </c>
    </row>
    <row r="3804" spans="24:116" x14ac:dyDescent="0.3">
      <c r="X3804" s="43">
        <v>15768</v>
      </c>
      <c r="Y3804">
        <v>10.98</v>
      </c>
      <c r="Z3804">
        <v>10.98</v>
      </c>
      <c r="AA3804">
        <v>10.98</v>
      </c>
      <c r="AB3804">
        <v>10.98</v>
      </c>
      <c r="AC3804">
        <v>10.98</v>
      </c>
      <c r="AD3804">
        <v>0</v>
      </c>
      <c r="AE3804">
        <f ca="1">(SPX[[#This Row],[Close]]-OFFSET(SPX[[#This Row],[Close]],-1,0))/(OFFSET(SPX[[#This Row],[Close]],-1,0))</f>
        <v>1.2915129151291565E-2</v>
      </c>
      <c r="AO3804" s="43">
        <v>35059</v>
      </c>
      <c r="AP3804">
        <v>215.10000600000001</v>
      </c>
      <c r="AQ3804">
        <v>216.009995</v>
      </c>
      <c r="AR3804">
        <v>214.89999399999999</v>
      </c>
      <c r="AS3804">
        <v>216.009995</v>
      </c>
      <c r="AT3804">
        <v>216.009995</v>
      </c>
      <c r="AU3804">
        <v>0</v>
      </c>
      <c r="AV3804">
        <f ca="1">(Table6[[#This Row],[Close]]-OFFSET(Table6[[#This Row],[Close]],-1,0))/(OFFSET(Table6[[#This Row],[Close]],-1,0))</f>
        <v>4.2305391660472378E-3</v>
      </c>
      <c r="BF3804" s="43">
        <v>37512</v>
      </c>
      <c r="BG3804">
        <v>386.26998900000001</v>
      </c>
      <c r="BH3804">
        <v>390.14001500000001</v>
      </c>
      <c r="BI3804">
        <v>383.60000600000001</v>
      </c>
      <c r="BJ3804">
        <v>389.98998999999998</v>
      </c>
      <c r="BK3804">
        <v>389.98998999999998</v>
      </c>
      <c r="BL3804">
        <v>12710000</v>
      </c>
      <c r="BM3804">
        <f ca="1">(Table510[[#This Row],[Close]]-OFFSET(Table510[[#This Row],[Close]],-1,0))/(OFFSET(Table510[[#This Row],[Close]],-1,0))</f>
        <v>9.6305721540276522E-3</v>
      </c>
      <c r="BW3804" s="43">
        <v>43388</v>
      </c>
      <c r="BX3804">
        <v>104.730003</v>
      </c>
      <c r="BY3804">
        <v>104.779999</v>
      </c>
      <c r="BZ3804">
        <v>104.620003</v>
      </c>
      <c r="CA3804">
        <v>104.68</v>
      </c>
      <c r="CB3804">
        <v>98.748870999999994</v>
      </c>
      <c r="CC3804">
        <v>3047700</v>
      </c>
      <c r="CD3804">
        <f ca="1">(AGG[[#This Row],[Close]]-OFFSET(AGG[[#This Row],[Close]],-1,0))/(OFFSET(AGG[[#This Row],[Close]],-1,0))</f>
        <v>-6.6825775656318071E-4</v>
      </c>
      <c r="CN3804" s="43">
        <v>42632</v>
      </c>
      <c r="CO3804">
        <v>58.060001</v>
      </c>
      <c r="CP3804">
        <v>58.139999000000003</v>
      </c>
      <c r="CQ3804">
        <v>57.740001999999997</v>
      </c>
      <c r="CR3804">
        <v>57.790000999999997</v>
      </c>
      <c r="CS3804">
        <v>51.072642999999999</v>
      </c>
      <c r="CT3804">
        <v>24184400</v>
      </c>
      <c r="CU3804">
        <f ca="1">(EFA[[#This Row],[Close]]-OFFSET(EFA[[#This Row],[Close]],-1,0))/(OFFSET(EFA[[#This Row],[Close]],-1,0))</f>
        <v>5.2182812587134664E-3</v>
      </c>
      <c r="DE3804" s="43">
        <v>38359</v>
      </c>
      <c r="DF3804">
        <v>13.47</v>
      </c>
      <c r="DG3804">
        <v>13.51</v>
      </c>
      <c r="DH3804">
        <v>12.94</v>
      </c>
      <c r="DI3804">
        <v>13.49</v>
      </c>
      <c r="DJ3804">
        <v>13.49</v>
      </c>
      <c r="DK3804">
        <v>0</v>
      </c>
      <c r="DL3804">
        <f ca="1">(VIX_7[[#This Row],[Close]]-OFFSET(VIX_7[[#This Row],[Close]],-1,0))/(OFFSET(VIX_7[[#This Row],[Close]],-1,0))</f>
        <v>-6.6273932253313591E-3</v>
      </c>
    </row>
    <row r="3805" spans="24:116" x14ac:dyDescent="0.3">
      <c r="X3805" s="43">
        <v>15769</v>
      </c>
      <c r="Y3805">
        <v>11</v>
      </c>
      <c r="Z3805">
        <v>11</v>
      </c>
      <c r="AA3805">
        <v>11</v>
      </c>
      <c r="AB3805">
        <v>11</v>
      </c>
      <c r="AC3805">
        <v>11</v>
      </c>
      <c r="AD3805">
        <v>0</v>
      </c>
      <c r="AE3805">
        <f ca="1">(SPX[[#This Row],[Close]]-OFFSET(SPX[[#This Row],[Close]],-1,0))/(OFFSET(SPX[[#This Row],[Close]],-1,0))</f>
        <v>1.8214936247722745E-3</v>
      </c>
      <c r="AO3805" s="43">
        <v>35060</v>
      </c>
      <c r="AP3805">
        <v>216.009995</v>
      </c>
      <c r="AQ3805">
        <v>216.58999600000001</v>
      </c>
      <c r="AR3805">
        <v>215.86000100000001</v>
      </c>
      <c r="AS3805">
        <v>216.38000500000001</v>
      </c>
      <c r="AT3805">
        <v>216.38000500000001</v>
      </c>
      <c r="AU3805">
        <v>0</v>
      </c>
      <c r="AV3805">
        <f ca="1">(Table6[[#This Row],[Close]]-OFFSET(Table6[[#This Row],[Close]],-1,0))/(OFFSET(Table6[[#This Row],[Close]],-1,0))</f>
        <v>1.712929996595795E-3</v>
      </c>
      <c r="BF3805" s="43">
        <v>37515</v>
      </c>
      <c r="BG3805">
        <v>389.98998999999998</v>
      </c>
      <c r="BH3805">
        <v>389.98998999999998</v>
      </c>
      <c r="BI3805">
        <v>385.91000400000001</v>
      </c>
      <c r="BJ3805">
        <v>386.13000499999998</v>
      </c>
      <c r="BK3805">
        <v>386.13000499999998</v>
      </c>
      <c r="BL3805">
        <v>10014000</v>
      </c>
      <c r="BM3805">
        <f ca="1">(Table510[[#This Row],[Close]]-OFFSET(Table510[[#This Row],[Close]],-1,0))/(OFFSET(Table510[[#This Row],[Close]],-1,0))</f>
        <v>-9.8976514756186299E-3</v>
      </c>
      <c r="BW3805" s="43">
        <v>43389</v>
      </c>
      <c r="BX3805">
        <v>104.69000200000001</v>
      </c>
      <c r="BY3805">
        <v>104.739998</v>
      </c>
      <c r="BZ3805">
        <v>104.58000199999999</v>
      </c>
      <c r="CA3805">
        <v>104.739998</v>
      </c>
      <c r="CB3805">
        <v>98.805488999999994</v>
      </c>
      <c r="CC3805">
        <v>5750100</v>
      </c>
      <c r="CD3805">
        <f ca="1">(AGG[[#This Row],[Close]]-OFFSET(AGG[[#This Row],[Close]],-1,0))/(OFFSET(AGG[[#This Row],[Close]],-1,0))</f>
        <v>5.7315628582339611E-4</v>
      </c>
      <c r="CN3805" s="43">
        <v>42633</v>
      </c>
      <c r="CO3805">
        <v>58.34</v>
      </c>
      <c r="CP3805">
        <v>58.389999000000003</v>
      </c>
      <c r="CQ3805">
        <v>58.07</v>
      </c>
      <c r="CR3805">
        <v>58.139999000000003</v>
      </c>
      <c r="CS3805">
        <v>51.381962000000001</v>
      </c>
      <c r="CT3805">
        <v>23968200</v>
      </c>
      <c r="CU3805">
        <f ca="1">(EFA[[#This Row],[Close]]-OFFSET(EFA[[#This Row],[Close]],-1,0))/(OFFSET(EFA[[#This Row],[Close]],-1,0))</f>
        <v>6.0563764309332071E-3</v>
      </c>
      <c r="DE3805" s="43">
        <v>38362</v>
      </c>
      <c r="DF3805">
        <v>13.92</v>
      </c>
      <c r="DG3805">
        <v>13.93</v>
      </c>
      <c r="DH3805">
        <v>12.94</v>
      </c>
      <c r="DI3805">
        <v>13.23</v>
      </c>
      <c r="DJ3805">
        <v>13.23</v>
      </c>
      <c r="DK3805">
        <v>0</v>
      </c>
      <c r="DL3805">
        <f ca="1">(VIX_7[[#This Row],[Close]]-OFFSET(VIX_7[[#This Row],[Close]],-1,0))/(OFFSET(VIX_7[[#This Row],[Close]],-1,0))</f>
        <v>-1.9273535952557434E-2</v>
      </c>
    </row>
    <row r="3806" spans="24:116" x14ac:dyDescent="0.3">
      <c r="X3806" s="43">
        <v>15770</v>
      </c>
      <c r="Y3806">
        <v>11.05</v>
      </c>
      <c r="Z3806">
        <v>11.05</v>
      </c>
      <c r="AA3806">
        <v>11.05</v>
      </c>
      <c r="AB3806">
        <v>11.05</v>
      </c>
      <c r="AC3806">
        <v>11.05</v>
      </c>
      <c r="AD3806">
        <v>0</v>
      </c>
      <c r="AE3806">
        <f ca="1">(SPX[[#This Row],[Close]]-OFFSET(SPX[[#This Row],[Close]],-1,0))/(OFFSET(SPX[[#This Row],[Close]],-1,0))</f>
        <v>4.5454545454546103E-3</v>
      </c>
      <c r="AO3806" s="43">
        <v>35061</v>
      </c>
      <c r="AP3806">
        <v>216.38999899999999</v>
      </c>
      <c r="AQ3806">
        <v>216.800003</v>
      </c>
      <c r="AR3806">
        <v>215.58999600000001</v>
      </c>
      <c r="AS3806">
        <v>216.320007</v>
      </c>
      <c r="AT3806">
        <v>216.320007</v>
      </c>
      <c r="AU3806">
        <v>0</v>
      </c>
      <c r="AV3806">
        <f ca="1">(Table6[[#This Row],[Close]]-OFFSET(Table6[[#This Row],[Close]],-1,0))/(OFFSET(Table6[[#This Row],[Close]],-1,0))</f>
        <v>-2.7728070345505037E-4</v>
      </c>
      <c r="BF3806" s="43">
        <v>37516</v>
      </c>
      <c r="BG3806">
        <v>386.13000499999998</v>
      </c>
      <c r="BH3806">
        <v>388.459991</v>
      </c>
      <c r="BI3806">
        <v>379.14999399999999</v>
      </c>
      <c r="BJ3806">
        <v>379.30999800000001</v>
      </c>
      <c r="BK3806">
        <v>379.30999800000001</v>
      </c>
      <c r="BL3806">
        <v>14486000</v>
      </c>
      <c r="BM3806">
        <f ca="1">(Table510[[#This Row],[Close]]-OFFSET(Table510[[#This Row],[Close]],-1,0))/(OFFSET(Table510[[#This Row],[Close]],-1,0))</f>
        <v>-1.7662463190344341E-2</v>
      </c>
      <c r="BW3806" s="43">
        <v>43390</v>
      </c>
      <c r="BX3806">
        <v>104.709999</v>
      </c>
      <c r="BY3806">
        <v>104.769997</v>
      </c>
      <c r="BZ3806">
        <v>104.519997</v>
      </c>
      <c r="CA3806">
        <v>104.529999</v>
      </c>
      <c r="CB3806">
        <v>98.607376000000002</v>
      </c>
      <c r="CC3806">
        <v>2844200</v>
      </c>
      <c r="CD3806">
        <f ca="1">(AGG[[#This Row],[Close]]-OFFSET(AGG[[#This Row],[Close]],-1,0))/(OFFSET(AGG[[#This Row],[Close]],-1,0))</f>
        <v>-2.004955165265482E-3</v>
      </c>
      <c r="CN3806" s="43">
        <v>42634</v>
      </c>
      <c r="CO3806">
        <v>58.700001</v>
      </c>
      <c r="CP3806">
        <v>59.220001000000003</v>
      </c>
      <c r="CQ3806">
        <v>58.490001999999997</v>
      </c>
      <c r="CR3806">
        <v>59.16</v>
      </c>
      <c r="CS3806">
        <v>52.283397999999998</v>
      </c>
      <c r="CT3806">
        <v>28804000</v>
      </c>
      <c r="CU3806">
        <f ca="1">(EFA[[#This Row],[Close]]-OFFSET(EFA[[#This Row],[Close]],-1,0))/(OFFSET(EFA[[#This Row],[Close]],-1,0))</f>
        <v>1.754387715073737E-2</v>
      </c>
      <c r="DE3806" s="43">
        <v>38363</v>
      </c>
      <c r="DF3806">
        <v>13.44</v>
      </c>
      <c r="DG3806">
        <v>13.68</v>
      </c>
      <c r="DH3806">
        <v>13.05</v>
      </c>
      <c r="DI3806">
        <v>13.19</v>
      </c>
      <c r="DJ3806">
        <v>13.19</v>
      </c>
      <c r="DK3806">
        <v>0</v>
      </c>
      <c r="DL3806">
        <f ca="1">(VIX_7[[#This Row],[Close]]-OFFSET(VIX_7[[#This Row],[Close]],-1,0))/(OFFSET(VIX_7[[#This Row],[Close]],-1,0))</f>
        <v>-3.0234315948602362E-3</v>
      </c>
    </row>
    <row r="3807" spans="24:116" x14ac:dyDescent="0.3">
      <c r="X3807" s="43">
        <v>15773</v>
      </c>
      <c r="Y3807">
        <v>11.01</v>
      </c>
      <c r="Z3807">
        <v>11.01</v>
      </c>
      <c r="AA3807">
        <v>11.01</v>
      </c>
      <c r="AB3807">
        <v>11.01</v>
      </c>
      <c r="AC3807">
        <v>11.01</v>
      </c>
      <c r="AD3807">
        <v>0</v>
      </c>
      <c r="AE3807">
        <f ca="1">(SPX[[#This Row],[Close]]-OFFSET(SPX[[#This Row],[Close]],-1,0))/(OFFSET(SPX[[#This Row],[Close]],-1,0))</f>
        <v>-3.6199095022625269E-3</v>
      </c>
      <c r="AO3807" s="43">
        <v>35062</v>
      </c>
      <c r="AP3807">
        <v>216.320007</v>
      </c>
      <c r="AQ3807">
        <v>217.83999600000001</v>
      </c>
      <c r="AR3807">
        <v>215.990005</v>
      </c>
      <c r="AS3807">
        <v>217.83999600000001</v>
      </c>
      <c r="AT3807">
        <v>217.83999600000001</v>
      </c>
      <c r="AU3807">
        <v>0</v>
      </c>
      <c r="AV3807">
        <f ca="1">(Table6[[#This Row],[Close]]-OFFSET(Table6[[#This Row],[Close]],-1,0))/(OFFSET(Table6[[#This Row],[Close]],-1,0))</f>
        <v>7.0265761409669773E-3</v>
      </c>
      <c r="BF3807" s="43">
        <v>37517</v>
      </c>
      <c r="BG3807">
        <v>379.30999800000001</v>
      </c>
      <c r="BH3807">
        <v>379.82998700000002</v>
      </c>
      <c r="BI3807">
        <v>373.26998900000001</v>
      </c>
      <c r="BJ3807">
        <v>376.75</v>
      </c>
      <c r="BK3807">
        <v>376.75</v>
      </c>
      <c r="BL3807">
        <v>15010000</v>
      </c>
      <c r="BM3807">
        <f ca="1">(Table510[[#This Row],[Close]]-OFFSET(Table510[[#This Row],[Close]],-1,0))/(OFFSET(Table510[[#This Row],[Close]],-1,0))</f>
        <v>-6.7490918074877828E-3</v>
      </c>
      <c r="BW3807" s="43">
        <v>43391</v>
      </c>
      <c r="BX3807">
        <v>104.389999</v>
      </c>
      <c r="BY3807">
        <v>104.620003</v>
      </c>
      <c r="BZ3807">
        <v>104.379997</v>
      </c>
      <c r="CA3807">
        <v>104.459999</v>
      </c>
      <c r="CB3807">
        <v>98.541327999999993</v>
      </c>
      <c r="CC3807">
        <v>3158200</v>
      </c>
      <c r="CD3807">
        <f ca="1">(AGG[[#This Row],[Close]]-OFFSET(AGG[[#This Row],[Close]],-1,0))/(OFFSET(AGG[[#This Row],[Close]],-1,0))</f>
        <v>-6.69664217637727E-4</v>
      </c>
      <c r="CN3807" s="43">
        <v>42635</v>
      </c>
      <c r="CO3807">
        <v>60.029998999999997</v>
      </c>
      <c r="CP3807">
        <v>60.16</v>
      </c>
      <c r="CQ3807">
        <v>59.689999</v>
      </c>
      <c r="CR3807">
        <v>59.759998000000003</v>
      </c>
      <c r="CS3807">
        <v>52.813659999999999</v>
      </c>
      <c r="CT3807">
        <v>27047600</v>
      </c>
      <c r="CU3807">
        <f ca="1">(EFA[[#This Row],[Close]]-OFFSET(EFA[[#This Row],[Close]],-1,0))/(OFFSET(EFA[[#This Row],[Close]],-1,0))</f>
        <v>1.0141954022988616E-2</v>
      </c>
      <c r="DE3807" s="43">
        <v>38364</v>
      </c>
      <c r="DF3807">
        <v>13.94</v>
      </c>
      <c r="DG3807">
        <v>13.94</v>
      </c>
      <c r="DH3807">
        <v>12.54</v>
      </c>
      <c r="DI3807">
        <v>12.56</v>
      </c>
      <c r="DJ3807">
        <v>12.56</v>
      </c>
      <c r="DK3807">
        <v>0</v>
      </c>
      <c r="DL3807">
        <f ca="1">(VIX_7[[#This Row],[Close]]-OFFSET(VIX_7[[#This Row],[Close]],-1,0))/(OFFSET(VIX_7[[#This Row],[Close]],-1,0))</f>
        <v>-4.7763457164518498E-2</v>
      </c>
    </row>
    <row r="3808" spans="24:116" x14ac:dyDescent="0.3">
      <c r="X3808" s="43">
        <v>15774</v>
      </c>
      <c r="Y3808">
        <v>10.95</v>
      </c>
      <c r="Z3808">
        <v>10.95</v>
      </c>
      <c r="AA3808">
        <v>10.95</v>
      </c>
      <c r="AB3808">
        <v>10.95</v>
      </c>
      <c r="AC3808">
        <v>10.95</v>
      </c>
      <c r="AD3808">
        <v>0</v>
      </c>
      <c r="AE3808">
        <f ca="1">(SPX[[#This Row],[Close]]-OFFSET(SPX[[#This Row],[Close]],-1,0))/(OFFSET(SPX[[#This Row],[Close]],-1,0))</f>
        <v>-5.4495912806539959E-3</v>
      </c>
      <c r="AO3808" s="43">
        <v>35066</v>
      </c>
      <c r="AP3808">
        <v>217.83999600000001</v>
      </c>
      <c r="AQ3808">
        <v>218.679993</v>
      </c>
      <c r="AR3808">
        <v>216.80999800000001</v>
      </c>
      <c r="AS3808">
        <v>218.679993</v>
      </c>
      <c r="AT3808">
        <v>218.679993</v>
      </c>
      <c r="AU3808">
        <v>0</v>
      </c>
      <c r="AV3808">
        <f ca="1">(Table6[[#This Row],[Close]]-OFFSET(Table6[[#This Row],[Close]],-1,0))/(OFFSET(Table6[[#This Row],[Close]],-1,0))</f>
        <v>3.8560274303346136E-3</v>
      </c>
      <c r="BF3808" s="43">
        <v>37518</v>
      </c>
      <c r="BG3808">
        <v>376.75</v>
      </c>
      <c r="BH3808">
        <v>376.75</v>
      </c>
      <c r="BI3808">
        <v>365.36999500000002</v>
      </c>
      <c r="BJ3808">
        <v>365.540009</v>
      </c>
      <c r="BK3808">
        <v>365.540009</v>
      </c>
      <c r="BL3808">
        <v>15240000</v>
      </c>
      <c r="BM3808">
        <f ca="1">(Table510[[#This Row],[Close]]-OFFSET(Table510[[#This Row],[Close]],-1,0))/(OFFSET(Table510[[#This Row],[Close]],-1,0))</f>
        <v>-2.9754455209024557E-2</v>
      </c>
      <c r="BW3808" s="43">
        <v>43392</v>
      </c>
      <c r="BX3808">
        <v>104.470001</v>
      </c>
      <c r="BY3808">
        <v>104.550003</v>
      </c>
      <c r="BZ3808">
        <v>104.339996</v>
      </c>
      <c r="CA3808">
        <v>104.370003</v>
      </c>
      <c r="CB3808">
        <v>98.456435999999997</v>
      </c>
      <c r="CC3808">
        <v>2985800</v>
      </c>
      <c r="CD3808">
        <f ca="1">(AGG[[#This Row],[Close]]-OFFSET(AGG[[#This Row],[Close]],-1,0))/(OFFSET(AGG[[#This Row],[Close]],-1,0))</f>
        <v>-8.6153552423448999E-4</v>
      </c>
      <c r="CN3808" s="43">
        <v>42636</v>
      </c>
      <c r="CO3808">
        <v>59.279998999999997</v>
      </c>
      <c r="CP3808">
        <v>59.450001</v>
      </c>
      <c r="CQ3808">
        <v>59.240001999999997</v>
      </c>
      <c r="CR3808">
        <v>59.259998000000003</v>
      </c>
      <c r="CS3808">
        <v>52.371777000000002</v>
      </c>
      <c r="CT3808">
        <v>19380000</v>
      </c>
      <c r="CU3808">
        <f ca="1">(EFA[[#This Row],[Close]]-OFFSET(EFA[[#This Row],[Close]],-1,0))/(OFFSET(EFA[[#This Row],[Close]],-1,0))</f>
        <v>-8.3668008154886477E-3</v>
      </c>
      <c r="DE3808" s="43">
        <v>38365</v>
      </c>
      <c r="DF3808">
        <v>12.7</v>
      </c>
      <c r="DG3808">
        <v>12.86</v>
      </c>
      <c r="DH3808">
        <v>12.37</v>
      </c>
      <c r="DI3808">
        <v>12.84</v>
      </c>
      <c r="DJ3808">
        <v>12.84</v>
      </c>
      <c r="DK3808">
        <v>0</v>
      </c>
      <c r="DL3808">
        <f ca="1">(VIX_7[[#This Row],[Close]]-OFFSET(VIX_7[[#This Row],[Close]],-1,0))/(OFFSET(VIX_7[[#This Row],[Close]],-1,0))</f>
        <v>2.2292993630573195E-2</v>
      </c>
    </row>
    <row r="3809" spans="24:116" x14ac:dyDescent="0.3">
      <c r="X3809" s="43">
        <v>15775</v>
      </c>
      <c r="Y3809">
        <v>10.9</v>
      </c>
      <c r="Z3809">
        <v>10.9</v>
      </c>
      <c r="AA3809">
        <v>10.9</v>
      </c>
      <c r="AB3809">
        <v>10.9</v>
      </c>
      <c r="AC3809">
        <v>10.9</v>
      </c>
      <c r="AD3809">
        <v>0</v>
      </c>
      <c r="AE3809">
        <f ca="1">(SPX[[#This Row],[Close]]-OFFSET(SPX[[#This Row],[Close]],-1,0))/(OFFSET(SPX[[#This Row],[Close]],-1,0))</f>
        <v>-4.5662100456620031E-3</v>
      </c>
      <c r="AO3809" s="43">
        <v>35067</v>
      </c>
      <c r="AP3809">
        <v>218.679993</v>
      </c>
      <c r="AQ3809">
        <v>218.89999399999999</v>
      </c>
      <c r="AR3809">
        <v>217.80999800000001</v>
      </c>
      <c r="AS3809">
        <v>218.10000600000001</v>
      </c>
      <c r="AT3809">
        <v>218.10000600000001</v>
      </c>
      <c r="AU3809">
        <v>0</v>
      </c>
      <c r="AV3809">
        <f ca="1">(Table6[[#This Row],[Close]]-OFFSET(Table6[[#This Row],[Close]],-1,0))/(OFFSET(Table6[[#This Row],[Close]],-1,0))</f>
        <v>-2.6522179374680538E-3</v>
      </c>
      <c r="BF3809" s="43">
        <v>37519</v>
      </c>
      <c r="BG3809">
        <v>365.540009</v>
      </c>
      <c r="BH3809">
        <v>370.47000100000002</v>
      </c>
      <c r="BI3809">
        <v>365.540009</v>
      </c>
      <c r="BJ3809">
        <v>367.27999899999998</v>
      </c>
      <c r="BK3809">
        <v>367.27999899999998</v>
      </c>
      <c r="BL3809">
        <v>17928000</v>
      </c>
      <c r="BM3809">
        <f ca="1">(Table510[[#This Row],[Close]]-OFFSET(Table510[[#This Row],[Close]],-1,0))/(OFFSET(Table510[[#This Row],[Close]],-1,0))</f>
        <v>4.7600535021050938E-3</v>
      </c>
      <c r="BW3809" s="43">
        <v>43395</v>
      </c>
      <c r="BX3809">
        <v>104.470001</v>
      </c>
      <c r="BY3809">
        <v>104.519997</v>
      </c>
      <c r="BZ3809">
        <v>104.339996</v>
      </c>
      <c r="CA3809">
        <v>104.349998</v>
      </c>
      <c r="CB3809">
        <v>98.437568999999996</v>
      </c>
      <c r="CC3809">
        <v>2807300</v>
      </c>
      <c r="CD3809">
        <f ca="1">(AGG[[#This Row],[Close]]-OFFSET(AGG[[#This Row],[Close]],-1,0))/(OFFSET(AGG[[#This Row],[Close]],-1,0))</f>
        <v>-1.9167384713017214E-4</v>
      </c>
      <c r="CN3809" s="43">
        <v>42639</v>
      </c>
      <c r="CO3809">
        <v>58.75</v>
      </c>
      <c r="CP3809">
        <v>58.830002</v>
      </c>
      <c r="CQ3809">
        <v>58.619999</v>
      </c>
      <c r="CR3809">
        <v>58.709999000000003</v>
      </c>
      <c r="CS3809">
        <v>51.8857</v>
      </c>
      <c r="CT3809">
        <v>23824900</v>
      </c>
      <c r="CU3809">
        <f ca="1">(EFA[[#This Row],[Close]]-OFFSET(EFA[[#This Row],[Close]],-1,0))/(OFFSET(EFA[[#This Row],[Close]],-1,0))</f>
        <v>-9.2811174242699041E-3</v>
      </c>
      <c r="DE3809" s="43">
        <v>38366</v>
      </c>
      <c r="DF3809">
        <v>12.68</v>
      </c>
      <c r="DG3809">
        <v>12.82</v>
      </c>
      <c r="DH3809">
        <v>12.29</v>
      </c>
      <c r="DI3809">
        <v>12.43</v>
      </c>
      <c r="DJ3809">
        <v>12.43</v>
      </c>
      <c r="DK3809">
        <v>0</v>
      </c>
      <c r="DL3809">
        <f ca="1">(VIX_7[[#This Row],[Close]]-OFFSET(VIX_7[[#This Row],[Close]],-1,0))/(OFFSET(VIX_7[[#This Row],[Close]],-1,0))</f>
        <v>-3.1931464174454839E-2</v>
      </c>
    </row>
    <row r="3810" spans="24:116" x14ac:dyDescent="0.3">
      <c r="X3810" s="43">
        <v>15776</v>
      </c>
      <c r="Y3810">
        <v>11.01</v>
      </c>
      <c r="Z3810">
        <v>11.01</v>
      </c>
      <c r="AA3810">
        <v>11.01</v>
      </c>
      <c r="AB3810">
        <v>11.01</v>
      </c>
      <c r="AC3810">
        <v>11.01</v>
      </c>
      <c r="AD3810">
        <v>0</v>
      </c>
      <c r="AE3810">
        <f ca="1">(SPX[[#This Row],[Close]]-OFFSET(SPX[[#This Row],[Close]],-1,0))/(OFFSET(SPX[[#This Row],[Close]],-1,0))</f>
        <v>1.0091743119266002E-2</v>
      </c>
      <c r="AO3810" s="43">
        <v>35068</v>
      </c>
      <c r="AP3810">
        <v>218.10000600000001</v>
      </c>
      <c r="AQ3810">
        <v>218.240005</v>
      </c>
      <c r="AR3810">
        <v>214.429993</v>
      </c>
      <c r="AS3810">
        <v>215.41999799999999</v>
      </c>
      <c r="AT3810">
        <v>215.41999799999999</v>
      </c>
      <c r="AU3810">
        <v>0</v>
      </c>
      <c r="AV3810">
        <f ca="1">(Table6[[#This Row],[Close]]-OFFSET(Table6[[#This Row],[Close]],-1,0))/(OFFSET(Table6[[#This Row],[Close]],-1,0))</f>
        <v>-1.2287977653700821E-2</v>
      </c>
      <c r="BF3810" s="43">
        <v>37522</v>
      </c>
      <c r="BG3810">
        <v>367.27999899999998</v>
      </c>
      <c r="BH3810">
        <v>367.27999899999998</v>
      </c>
      <c r="BI3810">
        <v>356.73001099999999</v>
      </c>
      <c r="BJ3810">
        <v>358.67999300000002</v>
      </c>
      <c r="BK3810">
        <v>358.67999300000002</v>
      </c>
      <c r="BL3810">
        <v>13811000</v>
      </c>
      <c r="BM3810">
        <f ca="1">(Table510[[#This Row],[Close]]-OFFSET(Table510[[#This Row],[Close]],-1,0))/(OFFSET(Table510[[#This Row],[Close]],-1,0))</f>
        <v>-2.3415394313372209E-2</v>
      </c>
      <c r="BW3810" s="43">
        <v>43396</v>
      </c>
      <c r="BX3810">
        <v>104.66999800000001</v>
      </c>
      <c r="BY3810">
        <v>104.739998</v>
      </c>
      <c r="BZ3810">
        <v>104.480003</v>
      </c>
      <c r="CA3810">
        <v>104.480003</v>
      </c>
      <c r="CB3810">
        <v>98.560187999999997</v>
      </c>
      <c r="CC3810">
        <v>3524300</v>
      </c>
      <c r="CD3810">
        <f ca="1">(AGG[[#This Row],[Close]]-OFFSET(AGG[[#This Row],[Close]],-1,0))/(OFFSET(AGG[[#This Row],[Close]],-1,0))</f>
        <v>1.2458553185597286E-3</v>
      </c>
      <c r="CN3810" s="43">
        <v>42640</v>
      </c>
      <c r="CO3810">
        <v>58.470001000000003</v>
      </c>
      <c r="CP3810">
        <v>59</v>
      </c>
      <c r="CQ3810">
        <v>58.41</v>
      </c>
      <c r="CR3810">
        <v>58.990001999999997</v>
      </c>
      <c r="CS3810">
        <v>52.133159999999997</v>
      </c>
      <c r="CT3810">
        <v>19862100</v>
      </c>
      <c r="CU3810">
        <f ca="1">(EFA[[#This Row],[Close]]-OFFSET(EFA[[#This Row],[Close]],-1,0))/(OFFSET(EFA[[#This Row],[Close]],-1,0))</f>
        <v>4.7692557446644404E-3</v>
      </c>
      <c r="DE3810" s="43">
        <v>38370</v>
      </c>
      <c r="DF3810">
        <v>13.13</v>
      </c>
      <c r="DG3810">
        <v>13.15</v>
      </c>
      <c r="DH3810">
        <v>12.3</v>
      </c>
      <c r="DI3810">
        <v>12.47</v>
      </c>
      <c r="DJ3810">
        <v>12.47</v>
      </c>
      <c r="DK3810">
        <v>0</v>
      </c>
      <c r="DL3810">
        <f ca="1">(VIX_7[[#This Row],[Close]]-OFFSET(VIX_7[[#This Row],[Close]],-1,0))/(OFFSET(VIX_7[[#This Row],[Close]],-1,0))</f>
        <v>3.2180209171360358E-3</v>
      </c>
    </row>
    <row r="3811" spans="24:116" x14ac:dyDescent="0.3">
      <c r="X3811" s="43">
        <v>15777</v>
      </c>
      <c r="Y3811">
        <v>11.05</v>
      </c>
      <c r="Z3811">
        <v>11.05</v>
      </c>
      <c r="AA3811">
        <v>11.05</v>
      </c>
      <c r="AB3811">
        <v>11.05</v>
      </c>
      <c r="AC3811">
        <v>11.05</v>
      </c>
      <c r="AD3811">
        <v>0</v>
      </c>
      <c r="AE3811">
        <f ca="1">(SPX[[#This Row],[Close]]-OFFSET(SPX[[#This Row],[Close]],-1,0))/(OFFSET(SPX[[#This Row],[Close]],-1,0))</f>
        <v>3.6330608537693846E-3</v>
      </c>
      <c r="AO3811" s="43">
        <v>35069</v>
      </c>
      <c r="AP3811">
        <v>215.41999799999999</v>
      </c>
      <c r="AQ3811">
        <v>215.41999799999999</v>
      </c>
      <c r="AR3811">
        <v>213.55999800000001</v>
      </c>
      <c r="AS3811">
        <v>215.08000200000001</v>
      </c>
      <c r="AT3811">
        <v>215.08000200000001</v>
      </c>
      <c r="AU3811">
        <v>0</v>
      </c>
      <c r="AV3811">
        <f ca="1">(Table6[[#This Row],[Close]]-OFFSET(Table6[[#This Row],[Close]],-1,0))/(OFFSET(Table6[[#This Row],[Close]],-1,0))</f>
        <v>-1.5782935807101117E-3</v>
      </c>
      <c r="BF3811" s="43">
        <v>37523</v>
      </c>
      <c r="BG3811">
        <v>358.67999300000002</v>
      </c>
      <c r="BH3811">
        <v>360.42999300000002</v>
      </c>
      <c r="BI3811">
        <v>355.08999599999999</v>
      </c>
      <c r="BJ3811">
        <v>356.57998700000002</v>
      </c>
      <c r="BK3811">
        <v>356.57998700000002</v>
      </c>
      <c r="BL3811">
        <v>16702400</v>
      </c>
      <c r="BM3811">
        <f ca="1">(Table510[[#This Row],[Close]]-OFFSET(Table510[[#This Row],[Close]],-1,0))/(OFFSET(Table510[[#This Row],[Close]],-1,0))</f>
        <v>-5.8548177790334888E-3</v>
      </c>
      <c r="BW3811" s="43">
        <v>43397</v>
      </c>
      <c r="BX3811">
        <v>104.69000200000001</v>
      </c>
      <c r="BY3811">
        <v>104.80999799999999</v>
      </c>
      <c r="BZ3811">
        <v>104.66999800000001</v>
      </c>
      <c r="CA3811">
        <v>104.75</v>
      </c>
      <c r="CB3811">
        <v>98.814910999999995</v>
      </c>
      <c r="CC3811">
        <v>4465100</v>
      </c>
      <c r="CD3811">
        <f ca="1">(AGG[[#This Row],[Close]]-OFFSET(AGG[[#This Row],[Close]],-1,0))/(OFFSET(AGG[[#This Row],[Close]],-1,0))</f>
        <v>2.5841978584170179E-3</v>
      </c>
      <c r="CN3811" s="43">
        <v>42641</v>
      </c>
      <c r="CO3811">
        <v>58.990001999999997</v>
      </c>
      <c r="CP3811">
        <v>59.43</v>
      </c>
      <c r="CQ3811">
        <v>58.799999</v>
      </c>
      <c r="CR3811">
        <v>59.41</v>
      </c>
      <c r="CS3811">
        <v>52.504340999999997</v>
      </c>
      <c r="CT3811">
        <v>21673400</v>
      </c>
      <c r="CU3811">
        <f ca="1">(EFA[[#This Row],[Close]]-OFFSET(EFA[[#This Row],[Close]],-1,0))/(OFFSET(EFA[[#This Row],[Close]],-1,0))</f>
        <v>7.1198166767310785E-3</v>
      </c>
      <c r="DE3811" s="43">
        <v>38371</v>
      </c>
      <c r="DF3811">
        <v>12.47</v>
      </c>
      <c r="DG3811">
        <v>13.21</v>
      </c>
      <c r="DH3811">
        <v>12.41</v>
      </c>
      <c r="DI3811">
        <v>13.18</v>
      </c>
      <c r="DJ3811">
        <v>13.18</v>
      </c>
      <c r="DK3811">
        <v>0</v>
      </c>
      <c r="DL3811">
        <f ca="1">(VIX_7[[#This Row],[Close]]-OFFSET(VIX_7[[#This Row],[Close]],-1,0))/(OFFSET(VIX_7[[#This Row],[Close]],-1,0))</f>
        <v>5.6936647955092144E-2</v>
      </c>
    </row>
    <row r="3812" spans="24:116" x14ac:dyDescent="0.3">
      <c r="X3812" s="43">
        <v>15780</v>
      </c>
      <c r="Y3812">
        <v>11.04</v>
      </c>
      <c r="Z3812">
        <v>11.04</v>
      </c>
      <c r="AA3812">
        <v>11.04</v>
      </c>
      <c r="AB3812">
        <v>11.04</v>
      </c>
      <c r="AC3812">
        <v>11.04</v>
      </c>
      <c r="AD3812">
        <v>0</v>
      </c>
      <c r="AE3812">
        <f ca="1">(SPX[[#This Row],[Close]]-OFFSET(SPX[[#This Row],[Close]],-1,0))/(OFFSET(SPX[[#This Row],[Close]],-1,0))</f>
        <v>-9.0497737556575228E-4</v>
      </c>
      <c r="AO3812" s="43">
        <v>35072</v>
      </c>
      <c r="AP3812">
        <v>215.08000200000001</v>
      </c>
      <c r="AQ3812">
        <v>215.33000200000001</v>
      </c>
      <c r="AR3812">
        <v>214.929993</v>
      </c>
      <c r="AS3812">
        <v>215.33000200000001</v>
      </c>
      <c r="AT3812">
        <v>215.33000200000001</v>
      </c>
      <c r="AU3812">
        <v>0</v>
      </c>
      <c r="AV3812">
        <f ca="1">(Table6[[#This Row],[Close]]-OFFSET(Table6[[#This Row],[Close]],-1,0))/(OFFSET(Table6[[#This Row],[Close]],-1,0))</f>
        <v>1.1623581814919268E-3</v>
      </c>
      <c r="BF3812" s="43">
        <v>37524</v>
      </c>
      <c r="BG3812">
        <v>356.57998700000002</v>
      </c>
      <c r="BH3812">
        <v>365.17999300000002</v>
      </c>
      <c r="BI3812">
        <v>356.57998700000002</v>
      </c>
      <c r="BJ3812">
        <v>365.14001500000001</v>
      </c>
      <c r="BK3812">
        <v>365.14001500000001</v>
      </c>
      <c r="BL3812">
        <v>16515000</v>
      </c>
      <c r="BM3812">
        <f ca="1">(Table510[[#This Row],[Close]]-OFFSET(Table510[[#This Row],[Close]],-1,0))/(OFFSET(Table510[[#This Row],[Close]],-1,0))</f>
        <v>2.4005912592060273E-2</v>
      </c>
      <c r="BW3812" s="43">
        <v>43398</v>
      </c>
      <c r="BX3812">
        <v>104.709999</v>
      </c>
      <c r="BY3812">
        <v>104.769997</v>
      </c>
      <c r="BZ3812">
        <v>104.610001</v>
      </c>
      <c r="CA3812">
        <v>104.660004</v>
      </c>
      <c r="CB3812">
        <v>98.730018999999999</v>
      </c>
      <c r="CC3812">
        <v>8290200</v>
      </c>
      <c r="CD3812">
        <f ca="1">(AGG[[#This Row],[Close]]-OFFSET(AGG[[#This Row],[Close]],-1,0))/(OFFSET(AGG[[#This Row],[Close]],-1,0))</f>
        <v>-8.5915035799521999E-4</v>
      </c>
      <c r="CN3812" s="43">
        <v>42642</v>
      </c>
      <c r="CO3812">
        <v>59.41</v>
      </c>
      <c r="CP3812">
        <v>59.41</v>
      </c>
      <c r="CQ3812">
        <v>58.470001000000003</v>
      </c>
      <c r="CR3812">
        <v>58.669998</v>
      </c>
      <c r="CS3812">
        <v>51.850352999999998</v>
      </c>
      <c r="CT3812">
        <v>16703800</v>
      </c>
      <c r="CU3812">
        <f ca="1">(EFA[[#This Row],[Close]]-OFFSET(EFA[[#This Row],[Close]],-1,0))/(OFFSET(EFA[[#This Row],[Close]],-1,0))</f>
        <v>-1.2455849183639067E-2</v>
      </c>
      <c r="DE3812" s="43">
        <v>38372</v>
      </c>
      <c r="DF3812">
        <v>13.37</v>
      </c>
      <c r="DG3812">
        <v>14.11</v>
      </c>
      <c r="DH3812">
        <v>13.28</v>
      </c>
      <c r="DI3812">
        <v>13.83</v>
      </c>
      <c r="DJ3812">
        <v>13.83</v>
      </c>
      <c r="DK3812">
        <v>0</v>
      </c>
      <c r="DL3812">
        <f ca="1">(VIX_7[[#This Row],[Close]]-OFFSET(VIX_7[[#This Row],[Close]],-1,0))/(OFFSET(VIX_7[[#This Row],[Close]],-1,0))</f>
        <v>4.9317147192716265E-2</v>
      </c>
    </row>
    <row r="3813" spans="24:116" x14ac:dyDescent="0.3">
      <c r="X3813" s="43">
        <v>15781</v>
      </c>
      <c r="Y3813">
        <v>11.01</v>
      </c>
      <c r="Z3813">
        <v>11.01</v>
      </c>
      <c r="AA3813">
        <v>11.01</v>
      </c>
      <c r="AB3813">
        <v>11.01</v>
      </c>
      <c r="AC3813">
        <v>11.01</v>
      </c>
      <c r="AD3813">
        <v>0</v>
      </c>
      <c r="AE3813">
        <f ca="1">(SPX[[#This Row],[Close]]-OFFSET(SPX[[#This Row],[Close]],-1,0))/(OFFSET(SPX[[#This Row],[Close]],-1,0))</f>
        <v>-2.7173913043477683E-3</v>
      </c>
      <c r="AO3813" s="43">
        <v>35073</v>
      </c>
      <c r="AP3813">
        <v>215.33000200000001</v>
      </c>
      <c r="AQ3813">
        <v>215.33000200000001</v>
      </c>
      <c r="AR3813">
        <v>210.86999499999999</v>
      </c>
      <c r="AS3813">
        <v>211.449997</v>
      </c>
      <c r="AT3813">
        <v>211.449997</v>
      </c>
      <c r="AU3813">
        <v>0</v>
      </c>
      <c r="AV3813">
        <f ca="1">(Table6[[#This Row],[Close]]-OFFSET(Table6[[#This Row],[Close]],-1,0))/(OFFSET(Table6[[#This Row],[Close]],-1,0))</f>
        <v>-1.8018877833846911E-2</v>
      </c>
      <c r="BF3813" s="43">
        <v>37525</v>
      </c>
      <c r="BG3813">
        <v>365.14001500000001</v>
      </c>
      <c r="BH3813">
        <v>370.82998700000002</v>
      </c>
      <c r="BI3813">
        <v>365.14001500000001</v>
      </c>
      <c r="BJ3813">
        <v>370.69000199999999</v>
      </c>
      <c r="BK3813">
        <v>370.69000199999999</v>
      </c>
      <c r="BL3813">
        <v>16500000</v>
      </c>
      <c r="BM3813">
        <f ca="1">(Table510[[#This Row],[Close]]-OFFSET(Table510[[#This Row],[Close]],-1,0))/(OFFSET(Table510[[#This Row],[Close]],-1,0))</f>
        <v>1.5199613222341537E-2</v>
      </c>
      <c r="BW3813" s="43">
        <v>43399</v>
      </c>
      <c r="BX3813">
        <v>104.879997</v>
      </c>
      <c r="BY3813">
        <v>105.050003</v>
      </c>
      <c r="BZ3813">
        <v>104.870003</v>
      </c>
      <c r="CA3813">
        <v>104.900002</v>
      </c>
      <c r="CB3813">
        <v>98.956389999999999</v>
      </c>
      <c r="CC3813">
        <v>5811400</v>
      </c>
      <c r="CD3813">
        <f ca="1">(AGG[[#This Row],[Close]]-OFFSET(AGG[[#This Row],[Close]],-1,0))/(OFFSET(AGG[[#This Row],[Close]],-1,0))</f>
        <v>2.2931204932879604E-3</v>
      </c>
      <c r="CN3813" s="43">
        <v>42643</v>
      </c>
      <c r="CO3813">
        <v>58.810001</v>
      </c>
      <c r="CP3813">
        <v>59.290000999999997</v>
      </c>
      <c r="CQ3813">
        <v>58.73</v>
      </c>
      <c r="CR3813">
        <v>59.130001</v>
      </c>
      <c r="CS3813">
        <v>52.256886000000002</v>
      </c>
      <c r="CT3813">
        <v>29074600</v>
      </c>
      <c r="CU3813">
        <f ca="1">(EFA[[#This Row],[Close]]-OFFSET(EFA[[#This Row],[Close]],-1,0))/(OFFSET(EFA[[#This Row],[Close]],-1,0))</f>
        <v>7.8405150107555884E-3</v>
      </c>
      <c r="DE3813" s="43">
        <v>38373</v>
      </c>
      <c r="DF3813">
        <v>13.75</v>
      </c>
      <c r="DG3813">
        <v>14.46</v>
      </c>
      <c r="DH3813">
        <v>13.4</v>
      </c>
      <c r="DI3813">
        <v>14.36</v>
      </c>
      <c r="DJ3813">
        <v>14.36</v>
      </c>
      <c r="DK3813">
        <v>0</v>
      </c>
      <c r="DL3813">
        <f ca="1">(VIX_7[[#This Row],[Close]]-OFFSET(VIX_7[[#This Row],[Close]],-1,0))/(OFFSET(VIX_7[[#This Row],[Close]],-1,0))</f>
        <v>3.8322487346348473E-2</v>
      </c>
    </row>
    <row r="3814" spans="24:116" x14ac:dyDescent="0.3">
      <c r="X3814" s="43">
        <v>15782</v>
      </c>
      <c r="Y3814">
        <v>10.93</v>
      </c>
      <c r="Z3814">
        <v>10.93</v>
      </c>
      <c r="AA3814">
        <v>10.93</v>
      </c>
      <c r="AB3814">
        <v>10.93</v>
      </c>
      <c r="AC3814">
        <v>10.93</v>
      </c>
      <c r="AD3814">
        <v>0</v>
      </c>
      <c r="AE3814">
        <f ca="1">(SPX[[#This Row],[Close]]-OFFSET(SPX[[#This Row],[Close]],-1,0))/(OFFSET(SPX[[#This Row],[Close]],-1,0))</f>
        <v>-7.2661217075386079E-3</v>
      </c>
      <c r="AO3814" s="43">
        <v>35074</v>
      </c>
      <c r="AP3814">
        <v>211.449997</v>
      </c>
      <c r="AQ3814">
        <v>211.449997</v>
      </c>
      <c r="AR3814">
        <v>207.88000500000001</v>
      </c>
      <c r="AS3814">
        <v>208.229996</v>
      </c>
      <c r="AT3814">
        <v>208.229996</v>
      </c>
      <c r="AU3814">
        <v>0</v>
      </c>
      <c r="AV3814">
        <f ca="1">(Table6[[#This Row],[Close]]-OFFSET(Table6[[#This Row],[Close]],-1,0))/(OFFSET(Table6[[#This Row],[Close]],-1,0))</f>
        <v>-1.5228191277770491E-2</v>
      </c>
      <c r="BF3814" s="43">
        <v>37526</v>
      </c>
      <c r="BG3814">
        <v>370.69000199999999</v>
      </c>
      <c r="BH3814">
        <v>371.02999899999998</v>
      </c>
      <c r="BI3814">
        <v>361.41000400000001</v>
      </c>
      <c r="BJ3814">
        <v>361.77999899999998</v>
      </c>
      <c r="BK3814">
        <v>361.77999899999998</v>
      </c>
      <c r="BL3814">
        <v>15073000</v>
      </c>
      <c r="BM3814">
        <f ca="1">(Table510[[#This Row],[Close]]-OFFSET(Table510[[#This Row],[Close]],-1,0))/(OFFSET(Table510[[#This Row],[Close]],-1,0))</f>
        <v>-2.4036264673790737E-2</v>
      </c>
      <c r="BW3814" s="43">
        <v>43402</v>
      </c>
      <c r="BX3814">
        <v>104.860001</v>
      </c>
      <c r="BY3814">
        <v>104.889999</v>
      </c>
      <c r="BZ3814">
        <v>104.720001</v>
      </c>
      <c r="CA3814">
        <v>104.790001</v>
      </c>
      <c r="CB3814">
        <v>98.852631000000002</v>
      </c>
      <c r="CC3814">
        <v>5075100</v>
      </c>
      <c r="CD3814">
        <f ca="1">(AGG[[#This Row],[Close]]-OFFSET(AGG[[#This Row],[Close]],-1,0))/(OFFSET(AGG[[#This Row],[Close]],-1,0))</f>
        <v>-1.0486272440680879E-3</v>
      </c>
      <c r="CN3814" s="43">
        <v>42646</v>
      </c>
      <c r="CO3814">
        <v>58.970001000000003</v>
      </c>
      <c r="CP3814">
        <v>59.09</v>
      </c>
      <c r="CQ3814">
        <v>58.84</v>
      </c>
      <c r="CR3814">
        <v>58.970001000000003</v>
      </c>
      <c r="CS3814">
        <v>52.115482</v>
      </c>
      <c r="CT3814">
        <v>17903600</v>
      </c>
      <c r="CU3814">
        <f ca="1">(EFA[[#This Row],[Close]]-OFFSET(EFA[[#This Row],[Close]],-1,0))/(OFFSET(EFA[[#This Row],[Close]],-1,0))</f>
        <v>-2.7059022035192692E-3</v>
      </c>
      <c r="DE3814" s="43">
        <v>38376</v>
      </c>
      <c r="DF3814">
        <v>14.38</v>
      </c>
      <c r="DG3814">
        <v>14.75</v>
      </c>
      <c r="DH3814">
        <v>14.17</v>
      </c>
      <c r="DI3814">
        <v>14.65</v>
      </c>
      <c r="DJ3814">
        <v>14.65</v>
      </c>
      <c r="DK3814">
        <v>0</v>
      </c>
      <c r="DL3814">
        <f ca="1">(VIX_7[[#This Row],[Close]]-OFFSET(VIX_7[[#This Row],[Close]],-1,0))/(OFFSET(VIX_7[[#This Row],[Close]],-1,0))</f>
        <v>2.0194986072423465E-2</v>
      </c>
    </row>
    <row r="3815" spans="24:116" x14ac:dyDescent="0.3">
      <c r="X3815" s="43">
        <v>15783</v>
      </c>
      <c r="Y3815">
        <v>10.91</v>
      </c>
      <c r="Z3815">
        <v>10.91</v>
      </c>
      <c r="AA3815">
        <v>10.91</v>
      </c>
      <c r="AB3815">
        <v>10.91</v>
      </c>
      <c r="AC3815">
        <v>10.91</v>
      </c>
      <c r="AD3815">
        <v>0</v>
      </c>
      <c r="AE3815">
        <f ca="1">(SPX[[#This Row],[Close]]-OFFSET(SPX[[#This Row],[Close]],-1,0))/(OFFSET(SPX[[#This Row],[Close]],-1,0))</f>
        <v>-1.8298261665141422E-3</v>
      </c>
      <c r="AO3815" s="43">
        <v>35075</v>
      </c>
      <c r="AP3815">
        <v>208.229996</v>
      </c>
      <c r="AQ3815">
        <v>211.10000600000001</v>
      </c>
      <c r="AR3815">
        <v>208.229996</v>
      </c>
      <c r="AS3815">
        <v>211.10000600000001</v>
      </c>
      <c r="AT3815">
        <v>211.10000600000001</v>
      </c>
      <c r="AU3815">
        <v>0</v>
      </c>
      <c r="AV3815">
        <f ca="1">(Table6[[#This Row],[Close]]-OFFSET(Table6[[#This Row],[Close]],-1,0))/(OFFSET(Table6[[#This Row],[Close]],-1,0))</f>
        <v>1.3782884575380809E-2</v>
      </c>
      <c r="BF3815" s="43">
        <v>37529</v>
      </c>
      <c r="BG3815">
        <v>361.77999899999998</v>
      </c>
      <c r="BH3815">
        <v>363.790009</v>
      </c>
      <c r="BI3815">
        <v>354.29998799999998</v>
      </c>
      <c r="BJ3815">
        <v>362.26998900000001</v>
      </c>
      <c r="BK3815">
        <v>362.26998900000001</v>
      </c>
      <c r="BL3815">
        <v>17218700</v>
      </c>
      <c r="BM3815">
        <f ca="1">(Table510[[#This Row],[Close]]-OFFSET(Table510[[#This Row],[Close]],-1,0))/(OFFSET(Table510[[#This Row],[Close]],-1,0))</f>
        <v>1.354386647560454E-3</v>
      </c>
      <c r="BW3815" s="43">
        <v>43403</v>
      </c>
      <c r="BX3815">
        <v>104.68</v>
      </c>
      <c r="BY3815">
        <v>104.779999</v>
      </c>
      <c r="BZ3815">
        <v>104.639999</v>
      </c>
      <c r="CA3815">
        <v>104.639999</v>
      </c>
      <c r="CB3815">
        <v>98.711121000000006</v>
      </c>
      <c r="CC3815">
        <v>2552000</v>
      </c>
      <c r="CD3815">
        <f ca="1">(AGG[[#This Row],[Close]]-OFFSET(AGG[[#This Row],[Close]],-1,0))/(OFFSET(AGG[[#This Row],[Close]],-1,0))</f>
        <v>-1.4314533692961853E-3</v>
      </c>
      <c r="CN3815" s="43">
        <v>42647</v>
      </c>
      <c r="CO3815">
        <v>59.240001999999997</v>
      </c>
      <c r="CP3815">
        <v>59.349997999999999</v>
      </c>
      <c r="CQ3815">
        <v>58.73</v>
      </c>
      <c r="CR3815">
        <v>58.959999000000003</v>
      </c>
      <c r="CS3815">
        <v>52.106644000000003</v>
      </c>
      <c r="CT3815">
        <v>28707500</v>
      </c>
      <c r="CU3815">
        <f ca="1">(EFA[[#This Row],[Close]]-OFFSET(EFA[[#This Row],[Close]],-1,0))/(OFFSET(EFA[[#This Row],[Close]],-1,0))</f>
        <v>-1.696116640730609E-4</v>
      </c>
      <c r="DE3815" s="43">
        <v>38377</v>
      </c>
      <c r="DF3815">
        <v>14.34</v>
      </c>
      <c r="DG3815">
        <v>14.36</v>
      </c>
      <c r="DH3815">
        <v>13.88</v>
      </c>
      <c r="DI3815">
        <v>14.06</v>
      </c>
      <c r="DJ3815">
        <v>14.06</v>
      </c>
      <c r="DK3815">
        <v>0</v>
      </c>
      <c r="DL3815">
        <f ca="1">(VIX_7[[#This Row],[Close]]-OFFSET(VIX_7[[#This Row],[Close]],-1,0))/(OFFSET(VIX_7[[#This Row],[Close]],-1,0))</f>
        <v>-4.0273037542662107E-2</v>
      </c>
    </row>
    <row r="3816" spans="24:116" x14ac:dyDescent="0.3">
      <c r="X3816" s="43">
        <v>15784</v>
      </c>
      <c r="Y3816">
        <v>10.88</v>
      </c>
      <c r="Z3816">
        <v>10.88</v>
      </c>
      <c r="AA3816">
        <v>10.88</v>
      </c>
      <c r="AB3816">
        <v>10.88</v>
      </c>
      <c r="AC3816">
        <v>10.88</v>
      </c>
      <c r="AD3816">
        <v>0</v>
      </c>
      <c r="AE3816">
        <f ca="1">(SPX[[#This Row],[Close]]-OFFSET(SPX[[#This Row],[Close]],-1,0))/(OFFSET(SPX[[#This Row],[Close]],-1,0))</f>
        <v>-2.7497708524289056E-3</v>
      </c>
      <c r="AO3816" s="43">
        <v>35076</v>
      </c>
      <c r="AP3816">
        <v>211.10000600000001</v>
      </c>
      <c r="AQ3816">
        <v>211.429993</v>
      </c>
      <c r="AR3816">
        <v>209.5</v>
      </c>
      <c r="AS3816">
        <v>210.36999499999999</v>
      </c>
      <c r="AT3816">
        <v>210.36999499999999</v>
      </c>
      <c r="AU3816">
        <v>0</v>
      </c>
      <c r="AV3816">
        <f ca="1">(Table6[[#This Row],[Close]]-OFFSET(Table6[[#This Row],[Close]],-1,0))/(OFFSET(Table6[[#This Row],[Close]],-1,0))</f>
        <v>-3.4581287505980403E-3</v>
      </c>
      <c r="BF3816" s="43">
        <v>37530</v>
      </c>
      <c r="BG3816">
        <v>362.26998900000001</v>
      </c>
      <c r="BH3816">
        <v>368.08999599999999</v>
      </c>
      <c r="BI3816">
        <v>357.14999399999999</v>
      </c>
      <c r="BJ3816">
        <v>368.08999599999999</v>
      </c>
      <c r="BK3816">
        <v>368.08999599999999</v>
      </c>
      <c r="BL3816">
        <v>17809000</v>
      </c>
      <c r="BM3816">
        <f ca="1">(Table510[[#This Row],[Close]]-OFFSET(Table510[[#This Row],[Close]],-1,0))/(OFFSET(Table510[[#This Row],[Close]],-1,0))</f>
        <v>1.6065385421699878E-2</v>
      </c>
      <c r="BW3816" s="43">
        <v>43404</v>
      </c>
      <c r="BX3816">
        <v>104.5</v>
      </c>
      <c r="BY3816">
        <v>104.699997</v>
      </c>
      <c r="BZ3816">
        <v>104.5</v>
      </c>
      <c r="CA3816">
        <v>104.589996</v>
      </c>
      <c r="CB3816">
        <v>98.663962999999995</v>
      </c>
      <c r="CC3816">
        <v>14880500</v>
      </c>
      <c r="CD3816">
        <f ca="1">(AGG[[#This Row],[Close]]-OFFSET(AGG[[#This Row],[Close]],-1,0))/(OFFSET(AGG[[#This Row],[Close]],-1,0))</f>
        <v>-4.7785742046885715E-4</v>
      </c>
      <c r="CN3816" s="43">
        <v>42648</v>
      </c>
      <c r="CO3816">
        <v>59.18</v>
      </c>
      <c r="CP3816">
        <v>59.290000999999997</v>
      </c>
      <c r="CQ3816">
        <v>59.040000999999997</v>
      </c>
      <c r="CR3816">
        <v>59.200001</v>
      </c>
      <c r="CS3816">
        <v>52.318752000000003</v>
      </c>
      <c r="CT3816">
        <v>14774300</v>
      </c>
      <c r="CU3816">
        <f ca="1">(EFA[[#This Row],[Close]]-OFFSET(EFA[[#This Row],[Close]],-1,0))/(OFFSET(EFA[[#This Row],[Close]],-1,0))</f>
        <v>4.070590299704668E-3</v>
      </c>
      <c r="DE3816" s="43">
        <v>38378</v>
      </c>
      <c r="DF3816">
        <v>13.84</v>
      </c>
      <c r="DG3816">
        <v>13.84</v>
      </c>
      <c r="DH3816">
        <v>13.06</v>
      </c>
      <c r="DI3816">
        <v>13.44</v>
      </c>
      <c r="DJ3816">
        <v>13.44</v>
      </c>
      <c r="DK3816">
        <v>0</v>
      </c>
      <c r="DL3816">
        <f ca="1">(VIX_7[[#This Row],[Close]]-OFFSET(VIX_7[[#This Row],[Close]],-1,0))/(OFFSET(VIX_7[[#This Row],[Close]],-1,0))</f>
        <v>-4.4096728307254696E-2</v>
      </c>
    </row>
    <row r="3817" spans="24:116" x14ac:dyDescent="0.3">
      <c r="X3817" s="43">
        <v>15787</v>
      </c>
      <c r="Y3817">
        <v>10.92</v>
      </c>
      <c r="Z3817">
        <v>10.92</v>
      </c>
      <c r="AA3817">
        <v>10.92</v>
      </c>
      <c r="AB3817">
        <v>10.92</v>
      </c>
      <c r="AC3817">
        <v>10.92</v>
      </c>
      <c r="AD3817">
        <v>0</v>
      </c>
      <c r="AE3817">
        <f ca="1">(SPX[[#This Row],[Close]]-OFFSET(SPX[[#This Row],[Close]],-1,0))/(OFFSET(SPX[[#This Row],[Close]],-1,0))</f>
        <v>3.6764705882352156E-3</v>
      </c>
      <c r="AO3817" s="43">
        <v>35079</v>
      </c>
      <c r="AP3817">
        <v>210.36999499999999</v>
      </c>
      <c r="AQ3817">
        <v>210.55999800000001</v>
      </c>
      <c r="AR3817">
        <v>207.929993</v>
      </c>
      <c r="AS3817">
        <v>207.94000199999999</v>
      </c>
      <c r="AT3817">
        <v>207.94000199999999</v>
      </c>
      <c r="AU3817">
        <v>0</v>
      </c>
      <c r="AV3817">
        <f ca="1">(Table6[[#This Row],[Close]]-OFFSET(Table6[[#This Row],[Close]],-1,0))/(OFFSET(Table6[[#This Row],[Close]],-1,0))</f>
        <v>-1.1551043674265411E-2</v>
      </c>
      <c r="BF3817" s="43">
        <v>37531</v>
      </c>
      <c r="BG3817">
        <v>366.94000199999999</v>
      </c>
      <c r="BH3817">
        <v>369.67999300000002</v>
      </c>
      <c r="BI3817">
        <v>360.17999300000002</v>
      </c>
      <c r="BJ3817">
        <v>360.22000100000002</v>
      </c>
      <c r="BK3817">
        <v>360.22000100000002</v>
      </c>
      <c r="BL3817">
        <v>16689000</v>
      </c>
      <c r="BM3817">
        <f ca="1">(Table510[[#This Row],[Close]]-OFFSET(Table510[[#This Row],[Close]],-1,0))/(OFFSET(Table510[[#This Row],[Close]],-1,0))</f>
        <v>-2.1380627252906816E-2</v>
      </c>
      <c r="BW3817" s="43">
        <v>43405</v>
      </c>
      <c r="BX3817">
        <v>104.220001</v>
      </c>
      <c r="BY3817">
        <v>104.410004</v>
      </c>
      <c r="BZ3817">
        <v>104.209999</v>
      </c>
      <c r="CA3817">
        <v>104.339996</v>
      </c>
      <c r="CB3817">
        <v>98.913269</v>
      </c>
      <c r="CC3817">
        <v>7919000</v>
      </c>
      <c r="CD3817">
        <f ca="1">(AGG[[#This Row],[Close]]-OFFSET(AGG[[#This Row],[Close]],-1,0))/(OFFSET(AGG[[#This Row],[Close]],-1,0))</f>
        <v>-2.3902859696065004E-3</v>
      </c>
      <c r="CN3817" s="43">
        <v>42649</v>
      </c>
      <c r="CO3817">
        <v>58.900002000000001</v>
      </c>
      <c r="CP3817">
        <v>58.950001</v>
      </c>
      <c r="CQ3817">
        <v>58.73</v>
      </c>
      <c r="CR3817">
        <v>58.880001</v>
      </c>
      <c r="CS3817">
        <v>52.03595</v>
      </c>
      <c r="CT3817">
        <v>11592200</v>
      </c>
      <c r="CU3817">
        <f ca="1">(EFA[[#This Row],[Close]]-OFFSET(EFA[[#This Row],[Close]],-1,0))/(OFFSET(EFA[[#This Row],[Close]],-1,0))</f>
        <v>-5.4054053140978877E-3</v>
      </c>
      <c r="DE3817" s="43">
        <v>38379</v>
      </c>
      <c r="DF3817">
        <v>13.5</v>
      </c>
      <c r="DG3817">
        <v>13.57</v>
      </c>
      <c r="DH3817">
        <v>12.96</v>
      </c>
      <c r="DI3817">
        <v>13.24</v>
      </c>
      <c r="DJ3817">
        <v>13.24</v>
      </c>
      <c r="DK3817">
        <v>0</v>
      </c>
      <c r="DL3817">
        <f ca="1">(VIX_7[[#This Row],[Close]]-OFFSET(VIX_7[[#This Row],[Close]],-1,0))/(OFFSET(VIX_7[[#This Row],[Close]],-1,0))</f>
        <v>-1.4880952380952328E-2</v>
      </c>
    </row>
    <row r="3818" spans="24:116" x14ac:dyDescent="0.3">
      <c r="X3818" s="43">
        <v>15788</v>
      </c>
      <c r="Y3818">
        <v>10.95</v>
      </c>
      <c r="Z3818">
        <v>10.95</v>
      </c>
      <c r="AA3818">
        <v>10.95</v>
      </c>
      <c r="AB3818">
        <v>10.95</v>
      </c>
      <c r="AC3818">
        <v>10.95</v>
      </c>
      <c r="AD3818">
        <v>0</v>
      </c>
      <c r="AE3818">
        <f ca="1">(SPX[[#This Row],[Close]]-OFFSET(SPX[[#This Row],[Close]],-1,0))/(OFFSET(SPX[[#This Row],[Close]],-1,0))</f>
        <v>2.7472527472526889E-3</v>
      </c>
      <c r="AO3818" s="43">
        <v>35080</v>
      </c>
      <c r="AP3818">
        <v>207.94000199999999</v>
      </c>
      <c r="AQ3818">
        <v>208.91000399999999</v>
      </c>
      <c r="AR3818">
        <v>206.33999600000001</v>
      </c>
      <c r="AS3818">
        <v>208.66000399999999</v>
      </c>
      <c r="AT3818">
        <v>208.66000399999999</v>
      </c>
      <c r="AU3818">
        <v>0</v>
      </c>
      <c r="AV3818">
        <f ca="1">(Table6[[#This Row],[Close]]-OFFSET(Table6[[#This Row],[Close]],-1,0))/(OFFSET(Table6[[#This Row],[Close]],-1,0))</f>
        <v>3.4625468552221799E-3</v>
      </c>
      <c r="BF3818" s="43">
        <v>37532</v>
      </c>
      <c r="BG3818">
        <v>360.22000100000002</v>
      </c>
      <c r="BH3818">
        <v>364.07998700000002</v>
      </c>
      <c r="BI3818">
        <v>356.48998999999998</v>
      </c>
      <c r="BJ3818">
        <v>356.85000600000001</v>
      </c>
      <c r="BK3818">
        <v>356.85000600000001</v>
      </c>
      <c r="BL3818">
        <v>16745000</v>
      </c>
      <c r="BM3818">
        <f ca="1">(Table510[[#This Row],[Close]]-OFFSET(Table510[[#This Row],[Close]],-1,0))/(OFFSET(Table510[[#This Row],[Close]],-1,0))</f>
        <v>-9.3553800195564848E-3</v>
      </c>
      <c r="BW3818" s="43">
        <v>43406</v>
      </c>
      <c r="BX3818">
        <v>104.25</v>
      </c>
      <c r="BY3818">
        <v>104.290001</v>
      </c>
      <c r="BZ3818">
        <v>103.94000200000001</v>
      </c>
      <c r="CA3818">
        <v>104.029999</v>
      </c>
      <c r="CB3818">
        <v>98.619422999999998</v>
      </c>
      <c r="CC3818">
        <v>4491500</v>
      </c>
      <c r="CD3818">
        <f ca="1">(AGG[[#This Row],[Close]]-OFFSET(AGG[[#This Row],[Close]],-1,0))/(OFFSET(AGG[[#This Row],[Close]],-1,0))</f>
        <v>-2.9710275242870016E-3</v>
      </c>
      <c r="CN3818" s="43">
        <v>42650</v>
      </c>
      <c r="CO3818">
        <v>58.630001</v>
      </c>
      <c r="CP3818">
        <v>58.68</v>
      </c>
      <c r="CQ3818">
        <v>58.119999</v>
      </c>
      <c r="CR3818">
        <v>58.580002</v>
      </c>
      <c r="CS3818">
        <v>51.770820999999998</v>
      </c>
      <c r="CT3818">
        <v>16684900</v>
      </c>
      <c r="CU3818">
        <f ca="1">(EFA[[#This Row],[Close]]-OFFSET(EFA[[#This Row],[Close]],-1,0))/(OFFSET(EFA[[#This Row],[Close]],-1,0))</f>
        <v>-5.0950916254230306E-3</v>
      </c>
      <c r="DE3818" s="43">
        <v>38380</v>
      </c>
      <c r="DF3818">
        <v>13.15</v>
      </c>
      <c r="DG3818">
        <v>13.56</v>
      </c>
      <c r="DH3818">
        <v>12.83</v>
      </c>
      <c r="DI3818">
        <v>13.24</v>
      </c>
      <c r="DJ3818">
        <v>13.24</v>
      </c>
      <c r="DK3818">
        <v>0</v>
      </c>
      <c r="DL3818">
        <f ca="1">(VIX_7[[#This Row],[Close]]-OFFSET(VIX_7[[#This Row],[Close]],-1,0))/(OFFSET(VIX_7[[#This Row],[Close]],-1,0))</f>
        <v>0</v>
      </c>
    </row>
    <row r="3819" spans="24:116" x14ac:dyDescent="0.3">
      <c r="X3819" s="43">
        <v>15789</v>
      </c>
      <c r="Y3819">
        <v>10.98</v>
      </c>
      <c r="Z3819">
        <v>10.98</v>
      </c>
      <c r="AA3819">
        <v>10.98</v>
      </c>
      <c r="AB3819">
        <v>10.98</v>
      </c>
      <c r="AC3819">
        <v>10.98</v>
      </c>
      <c r="AD3819">
        <v>0</v>
      </c>
      <c r="AE3819">
        <f ca="1">(SPX[[#This Row],[Close]]-OFFSET(SPX[[#This Row],[Close]],-1,0))/(OFFSET(SPX[[#This Row],[Close]],-1,0))</f>
        <v>2.7397260273973644E-3</v>
      </c>
      <c r="AO3819" s="43">
        <v>35081</v>
      </c>
      <c r="AP3819">
        <v>208.66000399999999</v>
      </c>
      <c r="AQ3819">
        <v>210.970001</v>
      </c>
      <c r="AR3819">
        <v>208.13999899999999</v>
      </c>
      <c r="AS3819">
        <v>210.36999499999999</v>
      </c>
      <c r="AT3819">
        <v>210.36999499999999</v>
      </c>
      <c r="AU3819">
        <v>0</v>
      </c>
      <c r="AV3819">
        <f ca="1">(Table6[[#This Row],[Close]]-OFFSET(Table6[[#This Row],[Close]],-1,0))/(OFFSET(Table6[[#This Row],[Close]],-1,0))</f>
        <v>8.1951067153243334E-3</v>
      </c>
      <c r="BF3819" s="43">
        <v>37533</v>
      </c>
      <c r="BG3819">
        <v>356.85000600000001</v>
      </c>
      <c r="BH3819">
        <v>357.19000199999999</v>
      </c>
      <c r="BI3819">
        <v>346.42999300000002</v>
      </c>
      <c r="BJ3819">
        <v>347.98001099999999</v>
      </c>
      <c r="BK3819">
        <v>347.98001099999999</v>
      </c>
      <c r="BL3819">
        <v>18359300</v>
      </c>
      <c r="BM3819">
        <f ca="1">(Table510[[#This Row],[Close]]-OFFSET(Table510[[#This Row],[Close]],-1,0))/(OFFSET(Table510[[#This Row],[Close]],-1,0))</f>
        <v>-2.4856367804012357E-2</v>
      </c>
      <c r="BW3819" s="43">
        <v>43409</v>
      </c>
      <c r="BX3819">
        <v>104.139999</v>
      </c>
      <c r="BY3819">
        <v>104.16999800000001</v>
      </c>
      <c r="BZ3819">
        <v>104.07</v>
      </c>
      <c r="CA3819">
        <v>104.099998</v>
      </c>
      <c r="CB3819">
        <v>98.685767999999996</v>
      </c>
      <c r="CC3819">
        <v>3412600</v>
      </c>
      <c r="CD3819">
        <f ca="1">(AGG[[#This Row],[Close]]-OFFSET(AGG[[#This Row],[Close]],-1,0))/(OFFSET(AGG[[#This Row],[Close]],-1,0))</f>
        <v>6.728732161190899E-4</v>
      </c>
      <c r="CN3819" s="43">
        <v>42653</v>
      </c>
      <c r="CO3819">
        <v>58.580002</v>
      </c>
      <c r="CP3819">
        <v>58.900002000000001</v>
      </c>
      <c r="CQ3819">
        <v>58.580002</v>
      </c>
      <c r="CR3819">
        <v>58.75</v>
      </c>
      <c r="CS3819">
        <v>51.921050999999999</v>
      </c>
      <c r="CT3819">
        <v>7860700</v>
      </c>
      <c r="CU3819">
        <f ca="1">(EFA[[#This Row],[Close]]-OFFSET(EFA[[#This Row],[Close]],-1,0))/(OFFSET(EFA[[#This Row],[Close]],-1,0))</f>
        <v>2.9019800989422916E-3</v>
      </c>
      <c r="DE3819" s="43">
        <v>38383</v>
      </c>
      <c r="DF3819">
        <v>13.63</v>
      </c>
      <c r="DG3819">
        <v>13.63</v>
      </c>
      <c r="DH3819">
        <v>12.79</v>
      </c>
      <c r="DI3819">
        <v>12.82</v>
      </c>
      <c r="DJ3819">
        <v>12.82</v>
      </c>
      <c r="DK3819">
        <v>0</v>
      </c>
      <c r="DL3819">
        <f ca="1">(VIX_7[[#This Row],[Close]]-OFFSET(VIX_7[[#This Row],[Close]],-1,0))/(OFFSET(VIX_7[[#This Row],[Close]],-1,0))</f>
        <v>-3.1722054380664645E-2</v>
      </c>
    </row>
    <row r="3820" spans="24:116" x14ac:dyDescent="0.3">
      <c r="X3820" s="43">
        <v>15790</v>
      </c>
      <c r="Y3820">
        <v>11.21</v>
      </c>
      <c r="Z3820">
        <v>11.21</v>
      </c>
      <c r="AA3820">
        <v>11.21</v>
      </c>
      <c r="AB3820">
        <v>11.21</v>
      </c>
      <c r="AC3820">
        <v>11.21</v>
      </c>
      <c r="AD3820">
        <v>0</v>
      </c>
      <c r="AE3820">
        <f ca="1">(SPX[[#This Row],[Close]]-OFFSET(SPX[[#This Row],[Close]],-1,0))/(OFFSET(SPX[[#This Row],[Close]],-1,0))</f>
        <v>2.0947176684881642E-2</v>
      </c>
      <c r="AO3820" s="43">
        <v>35082</v>
      </c>
      <c r="AP3820">
        <v>210.36999499999999</v>
      </c>
      <c r="AQ3820">
        <v>211.240005</v>
      </c>
      <c r="AR3820">
        <v>210.220001</v>
      </c>
      <c r="AS3820">
        <v>211.179993</v>
      </c>
      <c r="AT3820">
        <v>211.179993</v>
      </c>
      <c r="AU3820">
        <v>0</v>
      </c>
      <c r="AV3820">
        <f ca="1">(Table6[[#This Row],[Close]]-OFFSET(Table6[[#This Row],[Close]],-1,0))/(OFFSET(Table6[[#This Row],[Close]],-1,0))</f>
        <v>3.8503494759317145E-3</v>
      </c>
      <c r="BF3820" s="43">
        <v>37536</v>
      </c>
      <c r="BG3820">
        <v>347.98001099999999</v>
      </c>
      <c r="BH3820">
        <v>347.98001099999999</v>
      </c>
      <c r="BI3820">
        <v>337.57000699999998</v>
      </c>
      <c r="BJ3820">
        <v>338.290009</v>
      </c>
      <c r="BK3820">
        <v>338.290009</v>
      </c>
      <c r="BL3820">
        <v>15765000</v>
      </c>
      <c r="BM3820">
        <f ca="1">(Table510[[#This Row],[Close]]-OFFSET(Table510[[#This Row],[Close]],-1,0))/(OFFSET(Table510[[#This Row],[Close]],-1,0))</f>
        <v>-2.7846432822832438E-2</v>
      </c>
      <c r="BW3820" s="43">
        <v>43410</v>
      </c>
      <c r="BX3820">
        <v>104.089996</v>
      </c>
      <c r="BY3820">
        <v>104.16999800000001</v>
      </c>
      <c r="BZ3820">
        <v>104.05999799999999</v>
      </c>
      <c r="CA3820">
        <v>104.110001</v>
      </c>
      <c r="CB3820">
        <v>98.695244000000002</v>
      </c>
      <c r="CC3820">
        <v>2619900</v>
      </c>
      <c r="CD3820">
        <f ca="1">(AGG[[#This Row],[Close]]-OFFSET(AGG[[#This Row],[Close]],-1,0))/(OFFSET(AGG[[#This Row],[Close]],-1,0))</f>
        <v>9.6090299636677622E-5</v>
      </c>
      <c r="CN3820" s="43">
        <v>42654</v>
      </c>
      <c r="CO3820">
        <v>58.48</v>
      </c>
      <c r="CP3820">
        <v>58.509998000000003</v>
      </c>
      <c r="CQ3820">
        <v>57.75</v>
      </c>
      <c r="CR3820">
        <v>57.919998</v>
      </c>
      <c r="CS3820">
        <v>51.187527000000003</v>
      </c>
      <c r="CT3820">
        <v>18434600</v>
      </c>
      <c r="CU3820">
        <f ca="1">(EFA[[#This Row],[Close]]-OFFSET(EFA[[#This Row],[Close]],-1,0))/(OFFSET(EFA[[#This Row],[Close]],-1,0))</f>
        <v>-1.4127693617021283E-2</v>
      </c>
      <c r="DE3820" s="43">
        <v>38384</v>
      </c>
      <c r="DF3820">
        <v>12.8</v>
      </c>
      <c r="DG3820">
        <v>13.02</v>
      </c>
      <c r="DH3820">
        <v>12.02</v>
      </c>
      <c r="DI3820">
        <v>12.03</v>
      </c>
      <c r="DJ3820">
        <v>12.03</v>
      </c>
      <c r="DK3820">
        <v>0</v>
      </c>
      <c r="DL3820">
        <f ca="1">(VIX_7[[#This Row],[Close]]-OFFSET(VIX_7[[#This Row],[Close]],-1,0))/(OFFSET(VIX_7[[#This Row],[Close]],-1,0))</f>
        <v>-6.1622464898596012E-2</v>
      </c>
    </row>
    <row r="3821" spans="24:116" x14ac:dyDescent="0.3">
      <c r="X3821" s="43">
        <v>15791</v>
      </c>
      <c r="Y3821">
        <v>11.3</v>
      </c>
      <c r="Z3821">
        <v>11.3</v>
      </c>
      <c r="AA3821">
        <v>11.3</v>
      </c>
      <c r="AB3821">
        <v>11.3</v>
      </c>
      <c r="AC3821">
        <v>11.3</v>
      </c>
      <c r="AD3821">
        <v>0</v>
      </c>
      <c r="AE3821">
        <f ca="1">(SPX[[#This Row],[Close]]-OFFSET(SPX[[#This Row],[Close]],-1,0))/(OFFSET(SPX[[#This Row],[Close]],-1,0))</f>
        <v>8.0285459411239823E-3</v>
      </c>
      <c r="AO3821" s="43">
        <v>35083</v>
      </c>
      <c r="AP3821">
        <v>211.179993</v>
      </c>
      <c r="AQ3821">
        <v>213.240005</v>
      </c>
      <c r="AR3821">
        <v>211</v>
      </c>
      <c r="AS3821">
        <v>212.86999499999999</v>
      </c>
      <c r="AT3821">
        <v>212.86999499999999</v>
      </c>
      <c r="AU3821">
        <v>0</v>
      </c>
      <c r="AV3821">
        <f ca="1">(Table6[[#This Row],[Close]]-OFFSET(Table6[[#This Row],[Close]],-1,0))/(OFFSET(Table6[[#This Row],[Close]],-1,0))</f>
        <v>8.0026615021243641E-3</v>
      </c>
      <c r="BF3821" s="43">
        <v>37537</v>
      </c>
      <c r="BG3821">
        <v>338.290009</v>
      </c>
      <c r="BH3821">
        <v>341.040009</v>
      </c>
      <c r="BI3821">
        <v>333.76998900000001</v>
      </c>
      <c r="BJ3821">
        <v>340.32000699999998</v>
      </c>
      <c r="BK3821">
        <v>340.32000699999998</v>
      </c>
      <c r="BL3821">
        <v>19384300</v>
      </c>
      <c r="BM3821">
        <f ca="1">(Table510[[#This Row],[Close]]-OFFSET(Table510[[#This Row],[Close]],-1,0))/(OFFSET(Table510[[#This Row],[Close]],-1,0))</f>
        <v>6.0007624996101429E-3</v>
      </c>
      <c r="BW3821" s="43">
        <v>43411</v>
      </c>
      <c r="BX3821">
        <v>104.25</v>
      </c>
      <c r="BY3821">
        <v>104.360001</v>
      </c>
      <c r="BZ3821">
        <v>104.139999</v>
      </c>
      <c r="CA3821">
        <v>104.199997</v>
      </c>
      <c r="CB3821">
        <v>98.780570999999995</v>
      </c>
      <c r="CC3821">
        <v>4677200</v>
      </c>
      <c r="CD3821">
        <f ca="1">(AGG[[#This Row],[Close]]-OFFSET(AGG[[#This Row],[Close]],-1,0))/(OFFSET(AGG[[#This Row],[Close]],-1,0))</f>
        <v>8.64431842623835E-4</v>
      </c>
      <c r="CN3821" s="43">
        <v>42655</v>
      </c>
      <c r="CO3821">
        <v>57.84</v>
      </c>
      <c r="CP3821">
        <v>57.939999</v>
      </c>
      <c r="CQ3821">
        <v>57.630001</v>
      </c>
      <c r="CR3821">
        <v>57.790000999999997</v>
      </c>
      <c r="CS3821">
        <v>51.072642999999999</v>
      </c>
      <c r="CT3821">
        <v>13537300</v>
      </c>
      <c r="CU3821">
        <f ca="1">(EFA[[#This Row],[Close]]-OFFSET(EFA[[#This Row],[Close]],-1,0))/(OFFSET(EFA[[#This Row],[Close]],-1,0))</f>
        <v>-2.2444234200422975E-3</v>
      </c>
      <c r="DE3821" s="43">
        <v>38385</v>
      </c>
      <c r="DF3821">
        <v>12.01</v>
      </c>
      <c r="DG3821">
        <v>12.06</v>
      </c>
      <c r="DH3821">
        <v>11.52</v>
      </c>
      <c r="DI3821">
        <v>11.66</v>
      </c>
      <c r="DJ3821">
        <v>11.66</v>
      </c>
      <c r="DK3821">
        <v>0</v>
      </c>
      <c r="DL3821">
        <f ca="1">(VIX_7[[#This Row],[Close]]-OFFSET(VIX_7[[#This Row],[Close]],-1,0))/(OFFSET(VIX_7[[#This Row],[Close]],-1,0))</f>
        <v>-3.0756442227763862E-2</v>
      </c>
    </row>
    <row r="3822" spans="24:116" x14ac:dyDescent="0.3">
      <c r="X3822" s="43">
        <v>15794</v>
      </c>
      <c r="Y3822">
        <v>11.49</v>
      </c>
      <c r="Z3822">
        <v>11.49</v>
      </c>
      <c r="AA3822">
        <v>11.49</v>
      </c>
      <c r="AB3822">
        <v>11.49</v>
      </c>
      <c r="AC3822">
        <v>11.49</v>
      </c>
      <c r="AD3822">
        <v>0</v>
      </c>
      <c r="AE3822">
        <f ca="1">(SPX[[#This Row],[Close]]-OFFSET(SPX[[#This Row],[Close]],-1,0))/(OFFSET(SPX[[#This Row],[Close]],-1,0))</f>
        <v>1.6814159292035353E-2</v>
      </c>
      <c r="AO3822" s="43">
        <v>35086</v>
      </c>
      <c r="AP3822">
        <v>212.86999499999999</v>
      </c>
      <c r="AQ3822">
        <v>214.240005</v>
      </c>
      <c r="AR3822">
        <v>212.86999499999999</v>
      </c>
      <c r="AS3822">
        <v>214.229996</v>
      </c>
      <c r="AT3822">
        <v>214.229996</v>
      </c>
      <c r="AU3822">
        <v>0</v>
      </c>
      <c r="AV3822">
        <f ca="1">(Table6[[#This Row],[Close]]-OFFSET(Table6[[#This Row],[Close]],-1,0))/(OFFSET(Table6[[#This Row],[Close]],-1,0))</f>
        <v>6.3888806874825696E-3</v>
      </c>
      <c r="BF3822" s="43">
        <v>37538</v>
      </c>
      <c r="BG3822">
        <v>340.32000699999998</v>
      </c>
      <c r="BH3822">
        <v>340.32000699999998</v>
      </c>
      <c r="BI3822">
        <v>326.88000499999998</v>
      </c>
      <c r="BJ3822">
        <v>327.040009</v>
      </c>
      <c r="BK3822">
        <v>327.040009</v>
      </c>
      <c r="BL3822">
        <v>18850300</v>
      </c>
      <c r="BM3822">
        <f ca="1">(Table510[[#This Row],[Close]]-OFFSET(Table510[[#This Row],[Close]],-1,0))/(OFFSET(Table510[[#This Row],[Close]],-1,0))</f>
        <v>-3.9022090170561081E-2</v>
      </c>
      <c r="BW3822" s="43">
        <v>43412</v>
      </c>
      <c r="BX3822">
        <v>104.19000200000001</v>
      </c>
      <c r="BY3822">
        <v>104.220001</v>
      </c>
      <c r="BZ3822">
        <v>104</v>
      </c>
      <c r="CA3822">
        <v>104.010002</v>
      </c>
      <c r="CB3822">
        <v>98.600479000000007</v>
      </c>
      <c r="CC3822">
        <v>3489200</v>
      </c>
      <c r="CD3822">
        <f ca="1">(AGG[[#This Row],[Close]]-OFFSET(AGG[[#This Row],[Close]],-1,0))/(OFFSET(AGG[[#This Row],[Close]],-1,0))</f>
        <v>-1.8233685745691159E-3</v>
      </c>
      <c r="CN3822" s="43">
        <v>42656</v>
      </c>
      <c r="CO3822">
        <v>57.150002000000001</v>
      </c>
      <c r="CP3822">
        <v>57.700001</v>
      </c>
      <c r="CQ3822">
        <v>56.990001999999997</v>
      </c>
      <c r="CR3822">
        <v>57.57</v>
      </c>
      <c r="CS3822">
        <v>50.878216000000002</v>
      </c>
      <c r="CT3822">
        <v>13090900</v>
      </c>
      <c r="CU3822">
        <f ca="1">(EFA[[#This Row],[Close]]-OFFSET(EFA[[#This Row],[Close]],-1,0))/(OFFSET(EFA[[#This Row],[Close]],-1,0))</f>
        <v>-3.8069042428290727E-3</v>
      </c>
      <c r="DE3822" s="43">
        <v>38386</v>
      </c>
      <c r="DF3822">
        <v>12.03</v>
      </c>
      <c r="DG3822">
        <v>12.12</v>
      </c>
      <c r="DH3822">
        <v>11.72</v>
      </c>
      <c r="DI3822">
        <v>11.79</v>
      </c>
      <c r="DJ3822">
        <v>11.79</v>
      </c>
      <c r="DK3822">
        <v>0</v>
      </c>
      <c r="DL3822">
        <f ca="1">(VIX_7[[#This Row],[Close]]-OFFSET(VIX_7[[#This Row],[Close]],-1,0))/(OFFSET(VIX_7[[#This Row],[Close]],-1,0))</f>
        <v>1.1149228130360121E-2</v>
      </c>
    </row>
    <row r="3823" spans="24:116" x14ac:dyDescent="0.3">
      <c r="X3823" s="43">
        <v>15795</v>
      </c>
      <c r="Y3823">
        <v>11.59</v>
      </c>
      <c r="Z3823">
        <v>11.59</v>
      </c>
      <c r="AA3823">
        <v>11.59</v>
      </c>
      <c r="AB3823">
        <v>11.59</v>
      </c>
      <c r="AC3823">
        <v>11.59</v>
      </c>
      <c r="AD3823">
        <v>0</v>
      </c>
      <c r="AE3823">
        <f ca="1">(SPX[[#This Row],[Close]]-OFFSET(SPX[[#This Row],[Close]],-1,0))/(OFFSET(SPX[[#This Row],[Close]],-1,0))</f>
        <v>8.7032201914708125E-3</v>
      </c>
      <c r="AO3823" s="43">
        <v>35087</v>
      </c>
      <c r="AP3823">
        <v>214.229996</v>
      </c>
      <c r="AQ3823">
        <v>214.53999300000001</v>
      </c>
      <c r="AR3823">
        <v>213.91000399999999</v>
      </c>
      <c r="AS3823">
        <v>214.240005</v>
      </c>
      <c r="AT3823">
        <v>214.240005</v>
      </c>
      <c r="AU3823">
        <v>0</v>
      </c>
      <c r="AV3823">
        <f ca="1">(Table6[[#This Row],[Close]]-OFFSET(Table6[[#This Row],[Close]],-1,0))/(OFFSET(Table6[[#This Row],[Close]],-1,0))</f>
        <v>4.6720814950659866E-5</v>
      </c>
      <c r="BF3823" s="43">
        <v>37539</v>
      </c>
      <c r="BG3823">
        <v>327.040009</v>
      </c>
      <c r="BH3823">
        <v>336.17999300000002</v>
      </c>
      <c r="BI3823">
        <v>324.89999399999999</v>
      </c>
      <c r="BJ3823">
        <v>336.17999300000002</v>
      </c>
      <c r="BK3823">
        <v>336.17999300000002</v>
      </c>
      <c r="BL3823">
        <v>20902300</v>
      </c>
      <c r="BM3823">
        <f ca="1">(Table510[[#This Row],[Close]]-OFFSET(Table510[[#This Row],[Close]],-1,0))/(OFFSET(Table510[[#This Row],[Close]],-1,0))</f>
        <v>2.7947601970620135E-2</v>
      </c>
      <c r="BW3823" s="43">
        <v>43413</v>
      </c>
      <c r="BX3823">
        <v>104.07</v>
      </c>
      <c r="BY3823">
        <v>104.25</v>
      </c>
      <c r="BZ3823">
        <v>104.07</v>
      </c>
      <c r="CA3823">
        <v>104.139999</v>
      </c>
      <c r="CB3823">
        <v>98.723693999999995</v>
      </c>
      <c r="CC3823">
        <v>2901900</v>
      </c>
      <c r="CD3823">
        <f ca="1">(AGG[[#This Row],[Close]]-OFFSET(AGG[[#This Row],[Close]],-1,0))/(OFFSET(AGG[[#This Row],[Close]],-1,0))</f>
        <v>1.2498509518344498E-3</v>
      </c>
      <c r="CN3823" s="43">
        <v>42657</v>
      </c>
      <c r="CO3823">
        <v>57.959999000000003</v>
      </c>
      <c r="CP3823">
        <v>58.07</v>
      </c>
      <c r="CQ3823">
        <v>57.650002000000001</v>
      </c>
      <c r="CR3823">
        <v>57.669998</v>
      </c>
      <c r="CS3823">
        <v>50.966591000000001</v>
      </c>
      <c r="CT3823">
        <v>19288400</v>
      </c>
      <c r="CU3823">
        <f ca="1">(EFA[[#This Row],[Close]]-OFFSET(EFA[[#This Row],[Close]],-1,0))/(OFFSET(EFA[[#This Row],[Close]],-1,0))</f>
        <v>1.7369810665276944E-3</v>
      </c>
      <c r="DE3823" s="43">
        <v>38387</v>
      </c>
      <c r="DF3823">
        <v>11.97</v>
      </c>
      <c r="DG3823">
        <v>11.97</v>
      </c>
      <c r="DH3823">
        <v>10.9</v>
      </c>
      <c r="DI3823">
        <v>11.21</v>
      </c>
      <c r="DJ3823">
        <v>11.21</v>
      </c>
      <c r="DK3823">
        <v>0</v>
      </c>
      <c r="DL3823">
        <f ca="1">(VIX_7[[#This Row],[Close]]-OFFSET(VIX_7[[#This Row],[Close]],-1,0))/(OFFSET(VIX_7[[#This Row],[Close]],-1,0))</f>
        <v>-4.9194232400339127E-2</v>
      </c>
    </row>
    <row r="3824" spans="24:116" x14ac:dyDescent="0.3">
      <c r="X3824" s="43">
        <v>15796</v>
      </c>
      <c r="Y3824">
        <v>11.58</v>
      </c>
      <c r="Z3824">
        <v>11.58</v>
      </c>
      <c r="AA3824">
        <v>11.58</v>
      </c>
      <c r="AB3824">
        <v>11.58</v>
      </c>
      <c r="AC3824">
        <v>11.58</v>
      </c>
      <c r="AD3824">
        <v>0</v>
      </c>
      <c r="AE3824">
        <f ca="1">(SPX[[#This Row],[Close]]-OFFSET(SPX[[#This Row],[Close]],-1,0))/(OFFSET(SPX[[#This Row],[Close]],-1,0))</f>
        <v>-8.6281276962897212E-4</v>
      </c>
      <c r="AO3824" s="43">
        <v>35088</v>
      </c>
      <c r="AP3824">
        <v>214.240005</v>
      </c>
      <c r="AQ3824">
        <v>216.91999799999999</v>
      </c>
      <c r="AR3824">
        <v>214.240005</v>
      </c>
      <c r="AS3824">
        <v>216.89999399999999</v>
      </c>
      <c r="AT3824">
        <v>216.89999399999999</v>
      </c>
      <c r="AU3824">
        <v>0</v>
      </c>
      <c r="AV3824">
        <f ca="1">(Table6[[#This Row],[Close]]-OFFSET(Table6[[#This Row],[Close]],-1,0))/(OFFSET(Table6[[#This Row],[Close]],-1,0))</f>
        <v>1.2415930442122591E-2</v>
      </c>
      <c r="BF3824" s="43">
        <v>37540</v>
      </c>
      <c r="BG3824">
        <v>336.17999300000002</v>
      </c>
      <c r="BH3824">
        <v>347.76998900000001</v>
      </c>
      <c r="BI3824">
        <v>336.17999300000002</v>
      </c>
      <c r="BJ3824">
        <v>344.92999300000002</v>
      </c>
      <c r="BK3824">
        <v>344.92999300000002</v>
      </c>
      <c r="BL3824">
        <v>18541300</v>
      </c>
      <c r="BM3824">
        <f ca="1">(Table510[[#This Row],[Close]]-OFFSET(Table510[[#This Row],[Close]],-1,0))/(OFFSET(Table510[[#This Row],[Close]],-1,0))</f>
        <v>2.6027723785454416E-2</v>
      </c>
      <c r="BW3824" s="43">
        <v>43416</v>
      </c>
      <c r="BX3824">
        <v>104.30999799999999</v>
      </c>
      <c r="BY3824">
        <v>104.349998</v>
      </c>
      <c r="BZ3824">
        <v>104.25</v>
      </c>
      <c r="CA3824">
        <v>104.30999799999999</v>
      </c>
      <c r="CB3824">
        <v>98.884865000000005</v>
      </c>
      <c r="CC3824">
        <v>2779700</v>
      </c>
      <c r="CD3824">
        <f ca="1">(AGG[[#This Row],[Close]]-OFFSET(AGG[[#This Row],[Close]],-1,0))/(OFFSET(AGG[[#This Row],[Close]],-1,0))</f>
        <v>1.6324083121989469E-3</v>
      </c>
      <c r="CN3824" s="43">
        <v>42660</v>
      </c>
      <c r="CO3824">
        <v>57.540000999999997</v>
      </c>
      <c r="CP3824">
        <v>57.66</v>
      </c>
      <c r="CQ3824">
        <v>57.41</v>
      </c>
      <c r="CR3824">
        <v>57.5</v>
      </c>
      <c r="CS3824">
        <v>50.816352999999999</v>
      </c>
      <c r="CT3824">
        <v>12641000</v>
      </c>
      <c r="CU3824">
        <f ca="1">(EFA[[#This Row],[Close]]-OFFSET(EFA[[#This Row],[Close]],-1,0))/(OFFSET(EFA[[#This Row],[Close]],-1,0))</f>
        <v>-2.9477719073269198E-3</v>
      </c>
      <c r="DE3824" s="43">
        <v>38390</v>
      </c>
      <c r="DF3824">
        <v>11.53</v>
      </c>
      <c r="DG3824">
        <v>11.75</v>
      </c>
      <c r="DH3824">
        <v>11.36</v>
      </c>
      <c r="DI3824">
        <v>11.73</v>
      </c>
      <c r="DJ3824">
        <v>11.73</v>
      </c>
      <c r="DK3824">
        <v>0</v>
      </c>
      <c r="DL3824">
        <f ca="1">(VIX_7[[#This Row],[Close]]-OFFSET(VIX_7[[#This Row],[Close]],-1,0))/(OFFSET(VIX_7[[#This Row],[Close]],-1,0))</f>
        <v>4.6387154326494158E-2</v>
      </c>
    </row>
    <row r="3825" spans="24:116" x14ac:dyDescent="0.3">
      <c r="X3825" s="43">
        <v>15797</v>
      </c>
      <c r="Y3825">
        <v>11.59</v>
      </c>
      <c r="Z3825">
        <v>11.59</v>
      </c>
      <c r="AA3825">
        <v>11.59</v>
      </c>
      <c r="AB3825">
        <v>11.59</v>
      </c>
      <c r="AC3825">
        <v>11.59</v>
      </c>
      <c r="AD3825">
        <v>0</v>
      </c>
      <c r="AE3825">
        <f ca="1">(SPX[[#This Row],[Close]]-OFFSET(SPX[[#This Row],[Close]],-1,0))/(OFFSET(SPX[[#This Row],[Close]],-1,0))</f>
        <v>8.6355785837649286E-4</v>
      </c>
      <c r="AO3825" s="43">
        <v>35089</v>
      </c>
      <c r="AP3825">
        <v>216.89999399999999</v>
      </c>
      <c r="AQ3825">
        <v>217.029999</v>
      </c>
      <c r="AR3825">
        <v>215.520004</v>
      </c>
      <c r="AS3825">
        <v>215.66999799999999</v>
      </c>
      <c r="AT3825">
        <v>215.66999799999999</v>
      </c>
      <c r="AU3825">
        <v>0</v>
      </c>
      <c r="AV3825">
        <f ca="1">(Table6[[#This Row],[Close]]-OFFSET(Table6[[#This Row],[Close]],-1,0))/(OFFSET(Table6[[#This Row],[Close]],-1,0))</f>
        <v>-5.6707977594503758E-3</v>
      </c>
      <c r="BF3825" s="43">
        <v>37543</v>
      </c>
      <c r="BG3825">
        <v>344.92999300000002</v>
      </c>
      <c r="BH3825">
        <v>346.63000499999998</v>
      </c>
      <c r="BI3825">
        <v>342.82998700000002</v>
      </c>
      <c r="BJ3825">
        <v>346.52999899999998</v>
      </c>
      <c r="BK3825">
        <v>346.52999899999998</v>
      </c>
      <c r="BL3825">
        <v>12003000</v>
      </c>
      <c r="BM3825">
        <f ca="1">(Table510[[#This Row],[Close]]-OFFSET(Table510[[#This Row],[Close]],-1,0))/(OFFSET(Table510[[#This Row],[Close]],-1,0))</f>
        <v>4.6386398181382585E-3</v>
      </c>
      <c r="BW3825" s="43">
        <v>43417</v>
      </c>
      <c r="BX3825">
        <v>104.300003</v>
      </c>
      <c r="BY3825">
        <v>104.370003</v>
      </c>
      <c r="BZ3825">
        <v>104.209999</v>
      </c>
      <c r="CA3825">
        <v>104.349998</v>
      </c>
      <c r="CB3825">
        <v>98.922768000000005</v>
      </c>
      <c r="CC3825">
        <v>2977100</v>
      </c>
      <c r="CD3825">
        <f ca="1">(AGG[[#This Row],[Close]]-OFFSET(AGG[[#This Row],[Close]],-1,0))/(OFFSET(AGG[[#This Row],[Close]],-1,0))</f>
        <v>3.8347234940994108E-4</v>
      </c>
      <c r="CN3825" s="43">
        <v>42661</v>
      </c>
      <c r="CO3825">
        <v>58.189999</v>
      </c>
      <c r="CP3825">
        <v>58.240001999999997</v>
      </c>
      <c r="CQ3825">
        <v>57.98</v>
      </c>
      <c r="CR3825">
        <v>58.07</v>
      </c>
      <c r="CS3825">
        <v>51.320098999999999</v>
      </c>
      <c r="CT3825">
        <v>13028000</v>
      </c>
      <c r="CU3825">
        <f ca="1">(EFA[[#This Row],[Close]]-OFFSET(EFA[[#This Row],[Close]],-1,0))/(OFFSET(EFA[[#This Row],[Close]],-1,0))</f>
        <v>9.9130434782608752E-3</v>
      </c>
      <c r="DE3825" s="43">
        <v>38391</v>
      </c>
      <c r="DF3825">
        <v>11.66</v>
      </c>
      <c r="DG3825">
        <v>11.67</v>
      </c>
      <c r="DH3825">
        <v>11.45</v>
      </c>
      <c r="DI3825">
        <v>11.6</v>
      </c>
      <c r="DJ3825">
        <v>11.6</v>
      </c>
      <c r="DK3825">
        <v>0</v>
      </c>
      <c r="DL3825">
        <f ca="1">(VIX_7[[#This Row],[Close]]-OFFSET(VIX_7[[#This Row],[Close]],-1,0))/(OFFSET(VIX_7[[#This Row],[Close]],-1,0))</f>
        <v>-1.1082693947144142E-2</v>
      </c>
    </row>
    <row r="3826" spans="24:116" x14ac:dyDescent="0.3">
      <c r="X3826" s="43">
        <v>15798</v>
      </c>
      <c r="Y3826">
        <v>11.56</v>
      </c>
      <c r="Z3826">
        <v>11.56</v>
      </c>
      <c r="AA3826">
        <v>11.56</v>
      </c>
      <c r="AB3826">
        <v>11.56</v>
      </c>
      <c r="AC3826">
        <v>11.56</v>
      </c>
      <c r="AD3826">
        <v>0</v>
      </c>
      <c r="AE3826">
        <f ca="1">(SPX[[#This Row],[Close]]-OFFSET(SPX[[#This Row],[Close]],-1,0))/(OFFSET(SPX[[#This Row],[Close]],-1,0))</f>
        <v>-2.5884383088869162E-3</v>
      </c>
      <c r="AO3826" s="43">
        <v>35090</v>
      </c>
      <c r="AP3826">
        <v>215.66999799999999</v>
      </c>
      <c r="AQ3826">
        <v>216.570007</v>
      </c>
      <c r="AR3826">
        <v>214.979996</v>
      </c>
      <c r="AS3826">
        <v>216.570007</v>
      </c>
      <c r="AT3826">
        <v>216.570007</v>
      </c>
      <c r="AU3826">
        <v>0</v>
      </c>
      <c r="AV3826">
        <f ca="1">(Table6[[#This Row],[Close]]-OFFSET(Table6[[#This Row],[Close]],-1,0))/(OFFSET(Table6[[#This Row],[Close]],-1,0))</f>
        <v>4.1730839168460116E-3</v>
      </c>
      <c r="BF3826" s="43">
        <v>37544</v>
      </c>
      <c r="BG3826">
        <v>346.52999899999998</v>
      </c>
      <c r="BH3826">
        <v>360.63000499999998</v>
      </c>
      <c r="BI3826">
        <v>346.52999899999998</v>
      </c>
      <c r="BJ3826">
        <v>360.51998900000001</v>
      </c>
      <c r="BK3826">
        <v>360.51998900000001</v>
      </c>
      <c r="BL3826">
        <v>19560000</v>
      </c>
      <c r="BM3826">
        <f ca="1">(Table510[[#This Row],[Close]]-OFFSET(Table510[[#This Row],[Close]],-1,0))/(OFFSET(Table510[[#This Row],[Close]],-1,0))</f>
        <v>4.0371656250170813E-2</v>
      </c>
      <c r="BW3826" s="43">
        <v>43418</v>
      </c>
      <c r="BX3826">
        <v>104.220001</v>
      </c>
      <c r="BY3826">
        <v>104.5</v>
      </c>
      <c r="BZ3826">
        <v>104.199997</v>
      </c>
      <c r="CA3826">
        <v>104.360001</v>
      </c>
      <c r="CB3826">
        <v>98.932250999999994</v>
      </c>
      <c r="CC3826">
        <v>3395900</v>
      </c>
      <c r="CD3826">
        <f ca="1">(AGG[[#This Row],[Close]]-OFFSET(AGG[[#This Row],[Close]],-1,0))/(OFFSET(AGG[[#This Row],[Close]],-1,0))</f>
        <v>9.5860088085459683E-5</v>
      </c>
      <c r="CN3826" s="43">
        <v>42662</v>
      </c>
      <c r="CO3826">
        <v>58.16</v>
      </c>
      <c r="CP3826">
        <v>58.369999</v>
      </c>
      <c r="CQ3826">
        <v>58.119999</v>
      </c>
      <c r="CR3826">
        <v>58.23</v>
      </c>
      <c r="CS3826">
        <v>51.461506</v>
      </c>
      <c r="CT3826">
        <v>12500100</v>
      </c>
      <c r="CU3826">
        <f ca="1">(EFA[[#This Row],[Close]]-OFFSET(EFA[[#This Row],[Close]],-1,0))/(OFFSET(EFA[[#This Row],[Close]],-1,0))</f>
        <v>2.7552953332184707E-3</v>
      </c>
      <c r="DE3826" s="43">
        <v>38392</v>
      </c>
      <c r="DF3826">
        <v>11.52</v>
      </c>
      <c r="DG3826">
        <v>12.02</v>
      </c>
      <c r="DH3826">
        <v>11.41</v>
      </c>
      <c r="DI3826">
        <v>12</v>
      </c>
      <c r="DJ3826">
        <v>12</v>
      </c>
      <c r="DK3826">
        <v>0</v>
      </c>
      <c r="DL3826">
        <f ca="1">(VIX_7[[#This Row],[Close]]-OFFSET(VIX_7[[#This Row],[Close]],-1,0))/(OFFSET(VIX_7[[#This Row],[Close]],-1,0))</f>
        <v>3.4482758620689689E-2</v>
      </c>
    </row>
    <row r="3827" spans="24:116" x14ac:dyDescent="0.3">
      <c r="X3827" s="43">
        <v>15801</v>
      </c>
      <c r="Y3827">
        <v>11.59</v>
      </c>
      <c r="Z3827">
        <v>11.59</v>
      </c>
      <c r="AA3827">
        <v>11.59</v>
      </c>
      <c r="AB3827">
        <v>11.59</v>
      </c>
      <c r="AC3827">
        <v>11.59</v>
      </c>
      <c r="AD3827">
        <v>0</v>
      </c>
      <c r="AE3827">
        <f ca="1">(SPX[[#This Row],[Close]]-OFFSET(SPX[[#This Row],[Close]],-1,0))/(OFFSET(SPX[[#This Row],[Close]],-1,0))</f>
        <v>2.5951557093425053E-3</v>
      </c>
      <c r="AO3827" s="43">
        <v>35093</v>
      </c>
      <c r="AP3827">
        <v>216.570007</v>
      </c>
      <c r="AQ3827">
        <v>217.070007</v>
      </c>
      <c r="AR3827">
        <v>216.53999300000001</v>
      </c>
      <c r="AS3827">
        <v>216.94000199999999</v>
      </c>
      <c r="AT3827">
        <v>216.94000199999999</v>
      </c>
      <c r="AU3827">
        <v>0</v>
      </c>
      <c r="AV3827">
        <f ca="1">(Table6[[#This Row],[Close]]-OFFSET(Table6[[#This Row],[Close]],-1,0))/(OFFSET(Table6[[#This Row],[Close]],-1,0))</f>
        <v>1.7084313988131733E-3</v>
      </c>
      <c r="BF3827" s="43">
        <v>37545</v>
      </c>
      <c r="BG3827">
        <v>360.51998900000001</v>
      </c>
      <c r="BH3827">
        <v>360.51998900000001</v>
      </c>
      <c r="BI3827">
        <v>350.42999300000002</v>
      </c>
      <c r="BJ3827">
        <v>350.85000600000001</v>
      </c>
      <c r="BK3827">
        <v>350.85000600000001</v>
      </c>
      <c r="BL3827">
        <v>15850000</v>
      </c>
      <c r="BM3827">
        <f ca="1">(Table510[[#This Row],[Close]]-OFFSET(Table510[[#This Row],[Close]],-1,0))/(OFFSET(Table510[[#This Row],[Close]],-1,0))</f>
        <v>-2.6822321355390925E-2</v>
      </c>
      <c r="BW3827" s="43">
        <v>43419</v>
      </c>
      <c r="BX3827">
        <v>104.480003</v>
      </c>
      <c r="BY3827">
        <v>104.510002</v>
      </c>
      <c r="BZ3827">
        <v>104.30999799999999</v>
      </c>
      <c r="CA3827">
        <v>104.489998</v>
      </c>
      <c r="CB3827">
        <v>99.055481</v>
      </c>
      <c r="CC3827">
        <v>3861300</v>
      </c>
      <c r="CD3827">
        <f ca="1">(AGG[[#This Row],[Close]]-OFFSET(AGG[[#This Row],[Close]],-1,0))/(OFFSET(AGG[[#This Row],[Close]],-1,0))</f>
        <v>1.2456592444839382E-3</v>
      </c>
      <c r="CN3827" s="43">
        <v>42663</v>
      </c>
      <c r="CO3827">
        <v>58.150002000000001</v>
      </c>
      <c r="CP3827">
        <v>58.43</v>
      </c>
      <c r="CQ3827">
        <v>58.09</v>
      </c>
      <c r="CR3827">
        <v>58.32</v>
      </c>
      <c r="CS3827">
        <v>51.541041999999997</v>
      </c>
      <c r="CT3827">
        <v>9959000</v>
      </c>
      <c r="CU3827">
        <f ca="1">(EFA[[#This Row],[Close]]-OFFSET(EFA[[#This Row],[Close]],-1,0))/(OFFSET(EFA[[#This Row],[Close]],-1,0))</f>
        <v>1.5455950540958856E-3</v>
      </c>
      <c r="DE3827" s="43">
        <v>38393</v>
      </c>
      <c r="DF3827">
        <v>11.98</v>
      </c>
      <c r="DG3827">
        <v>11.99</v>
      </c>
      <c r="DH3827">
        <v>11.38</v>
      </c>
      <c r="DI3827">
        <v>11.51</v>
      </c>
      <c r="DJ3827">
        <v>11.51</v>
      </c>
      <c r="DK3827">
        <v>0</v>
      </c>
      <c r="DL3827">
        <f ca="1">(VIX_7[[#This Row],[Close]]-OFFSET(VIX_7[[#This Row],[Close]],-1,0))/(OFFSET(VIX_7[[#This Row],[Close]],-1,0))</f>
        <v>-4.0833333333333353E-2</v>
      </c>
    </row>
    <row r="3828" spans="24:116" x14ac:dyDescent="0.3">
      <c r="X3828" s="43">
        <v>15802</v>
      </c>
      <c r="Y3828">
        <v>11.76</v>
      </c>
      <c r="Z3828">
        <v>11.76</v>
      </c>
      <c r="AA3828">
        <v>11.76</v>
      </c>
      <c r="AB3828">
        <v>11.76</v>
      </c>
      <c r="AC3828">
        <v>11.76</v>
      </c>
      <c r="AD3828">
        <v>0</v>
      </c>
      <c r="AE3828">
        <f ca="1">(SPX[[#This Row],[Close]]-OFFSET(SPX[[#This Row],[Close]],-1,0))/(OFFSET(SPX[[#This Row],[Close]],-1,0))</f>
        <v>1.4667817083692832E-2</v>
      </c>
      <c r="AO3828" s="43">
        <v>35094</v>
      </c>
      <c r="AP3828">
        <v>216.94000199999999</v>
      </c>
      <c r="AQ3828">
        <v>219.33000200000001</v>
      </c>
      <c r="AR3828">
        <v>216.94000199999999</v>
      </c>
      <c r="AS3828">
        <v>219.220001</v>
      </c>
      <c r="AT3828">
        <v>219.220001</v>
      </c>
      <c r="AU3828">
        <v>0</v>
      </c>
      <c r="AV3828">
        <f ca="1">(Table6[[#This Row],[Close]]-OFFSET(Table6[[#This Row],[Close]],-1,0))/(OFFSET(Table6[[#This Row],[Close]],-1,0))</f>
        <v>1.0509813676502149E-2</v>
      </c>
      <c r="BF3828" s="43">
        <v>37546</v>
      </c>
      <c r="BG3828">
        <v>350.85000600000001</v>
      </c>
      <c r="BH3828">
        <v>362.57000699999998</v>
      </c>
      <c r="BI3828">
        <v>350.85000600000001</v>
      </c>
      <c r="BJ3828">
        <v>362.57000699999998</v>
      </c>
      <c r="BK3828">
        <v>362.57000699999998</v>
      </c>
      <c r="BL3828">
        <v>17803900</v>
      </c>
      <c r="BM3828">
        <f ca="1">(Table510[[#This Row],[Close]]-OFFSET(Table510[[#This Row],[Close]],-1,0))/(OFFSET(Table510[[#This Row],[Close]],-1,0))</f>
        <v>3.3404591134594333E-2</v>
      </c>
      <c r="BW3828" s="43">
        <v>43420</v>
      </c>
      <c r="BX3828">
        <v>104.550003</v>
      </c>
      <c r="BY3828">
        <v>104.709999</v>
      </c>
      <c r="BZ3828">
        <v>104.510002</v>
      </c>
      <c r="CA3828">
        <v>104.660004</v>
      </c>
      <c r="CB3828">
        <v>99.216660000000005</v>
      </c>
      <c r="CC3828">
        <v>3332600</v>
      </c>
      <c r="CD3828">
        <f ca="1">(AGG[[#This Row],[Close]]-OFFSET(AGG[[#This Row],[Close]],-1,0))/(OFFSET(AGG[[#This Row],[Close]],-1,0))</f>
        <v>1.6270074002681172E-3</v>
      </c>
      <c r="CN3828" s="43">
        <v>42664</v>
      </c>
      <c r="CO3828">
        <v>57.919998</v>
      </c>
      <c r="CP3828">
        <v>58.209999000000003</v>
      </c>
      <c r="CQ3828">
        <v>57.860000999999997</v>
      </c>
      <c r="CR3828">
        <v>58.189999</v>
      </c>
      <c r="CS3828">
        <v>51.426150999999997</v>
      </c>
      <c r="CT3828">
        <v>12584900</v>
      </c>
      <c r="CU3828">
        <f ca="1">(EFA[[#This Row],[Close]]-OFFSET(EFA[[#This Row],[Close]],-1,0))/(OFFSET(EFA[[#This Row],[Close]],-1,0))</f>
        <v>-2.2290980795610432E-3</v>
      </c>
      <c r="DE3828" s="43">
        <v>38394</v>
      </c>
      <c r="DF3828">
        <v>11.64</v>
      </c>
      <c r="DG3828">
        <v>11.82</v>
      </c>
      <c r="DH3828">
        <v>11.25</v>
      </c>
      <c r="DI3828">
        <v>11.43</v>
      </c>
      <c r="DJ3828">
        <v>11.43</v>
      </c>
      <c r="DK3828">
        <v>0</v>
      </c>
      <c r="DL3828">
        <f ca="1">(VIX_7[[#This Row],[Close]]-OFFSET(VIX_7[[#This Row],[Close]],-1,0))/(OFFSET(VIX_7[[#This Row],[Close]],-1,0))</f>
        <v>-6.9504778453518745E-3</v>
      </c>
    </row>
    <row r="3829" spans="24:116" x14ac:dyDescent="0.3">
      <c r="X3829" s="43">
        <v>15803</v>
      </c>
      <c r="Y3829">
        <v>11.7</v>
      </c>
      <c r="Z3829">
        <v>11.7</v>
      </c>
      <c r="AA3829">
        <v>11.7</v>
      </c>
      <c r="AB3829">
        <v>11.7</v>
      </c>
      <c r="AC3829">
        <v>11.7</v>
      </c>
      <c r="AD3829">
        <v>0</v>
      </c>
      <c r="AE3829">
        <f ca="1">(SPX[[#This Row],[Close]]-OFFSET(SPX[[#This Row],[Close]],-1,0))/(OFFSET(SPX[[#This Row],[Close]],-1,0))</f>
        <v>-5.1020408163265727E-3</v>
      </c>
      <c r="AO3829" s="43">
        <v>35095</v>
      </c>
      <c r="AP3829">
        <v>219.220001</v>
      </c>
      <c r="AQ3829">
        <v>220.88000500000001</v>
      </c>
      <c r="AR3829">
        <v>218.949997</v>
      </c>
      <c r="AS3829">
        <v>220.759995</v>
      </c>
      <c r="AT3829">
        <v>220.759995</v>
      </c>
      <c r="AU3829">
        <v>0</v>
      </c>
      <c r="AV3829">
        <f ca="1">(Table6[[#This Row],[Close]]-OFFSET(Table6[[#This Row],[Close]],-1,0))/(OFFSET(Table6[[#This Row],[Close]],-1,0))</f>
        <v>7.0248790848240492E-3</v>
      </c>
      <c r="BF3829" s="43">
        <v>37547</v>
      </c>
      <c r="BG3829">
        <v>362.57000699999998</v>
      </c>
      <c r="BH3829">
        <v>364.290009</v>
      </c>
      <c r="BI3829">
        <v>359.39001500000001</v>
      </c>
      <c r="BJ3829">
        <v>363.36999500000002</v>
      </c>
      <c r="BK3829">
        <v>363.36999500000002</v>
      </c>
      <c r="BL3829">
        <v>14231000</v>
      </c>
      <c r="BM3829">
        <f ca="1">(Table510[[#This Row],[Close]]-OFFSET(Table510[[#This Row],[Close]],-1,0))/(OFFSET(Table510[[#This Row],[Close]],-1,0))</f>
        <v>2.206437335011116E-3</v>
      </c>
      <c r="BW3829" s="43">
        <v>43423</v>
      </c>
      <c r="BX3829">
        <v>104.610001</v>
      </c>
      <c r="BY3829">
        <v>104.730003</v>
      </c>
      <c r="BZ3829">
        <v>104.610001</v>
      </c>
      <c r="CA3829">
        <v>104.650002</v>
      </c>
      <c r="CB3829">
        <v>99.207160999999999</v>
      </c>
      <c r="CC3829">
        <v>4673200</v>
      </c>
      <c r="CD3829">
        <f ca="1">(AGG[[#This Row],[Close]]-OFFSET(AGG[[#This Row],[Close]],-1,0))/(OFFSET(AGG[[#This Row],[Close]],-1,0))</f>
        <v>-9.5566592946050969E-5</v>
      </c>
      <c r="CN3829" s="43">
        <v>42667</v>
      </c>
      <c r="CO3829">
        <v>58.360000999999997</v>
      </c>
      <c r="CP3829">
        <v>58.369999</v>
      </c>
      <c r="CQ3829">
        <v>58.049999</v>
      </c>
      <c r="CR3829">
        <v>58.18</v>
      </c>
      <c r="CS3829">
        <v>51.417316</v>
      </c>
      <c r="CT3829">
        <v>12723000</v>
      </c>
      <c r="CU3829">
        <f ca="1">(EFA[[#This Row],[Close]]-OFFSET(EFA[[#This Row],[Close]],-1,0))/(OFFSET(EFA[[#This Row],[Close]],-1,0))</f>
        <v>-1.7183365134617953E-4</v>
      </c>
      <c r="DE3829" s="43">
        <v>38397</v>
      </c>
      <c r="DF3829">
        <v>11.28</v>
      </c>
      <c r="DG3829">
        <v>11.86</v>
      </c>
      <c r="DH3829">
        <v>11.18</v>
      </c>
      <c r="DI3829">
        <v>11.52</v>
      </c>
      <c r="DJ3829">
        <v>11.52</v>
      </c>
      <c r="DK3829">
        <v>0</v>
      </c>
      <c r="DL3829">
        <f ca="1">(VIX_7[[#This Row],[Close]]-OFFSET(VIX_7[[#This Row],[Close]],-1,0))/(OFFSET(VIX_7[[#This Row],[Close]],-1,0))</f>
        <v>7.8740157480314838E-3</v>
      </c>
    </row>
    <row r="3830" spans="24:116" x14ac:dyDescent="0.3">
      <c r="X3830" s="43">
        <v>15804</v>
      </c>
      <c r="Y3830">
        <v>11.6</v>
      </c>
      <c r="Z3830">
        <v>11.6</v>
      </c>
      <c r="AA3830">
        <v>11.6</v>
      </c>
      <c r="AB3830">
        <v>11.6</v>
      </c>
      <c r="AC3830">
        <v>11.6</v>
      </c>
      <c r="AD3830">
        <v>0</v>
      </c>
      <c r="AE3830">
        <f ca="1">(SPX[[#This Row],[Close]]-OFFSET(SPX[[#This Row],[Close]],-1,0))/(OFFSET(SPX[[#This Row],[Close]],-1,0))</f>
        <v>-8.5470085470085166E-3</v>
      </c>
      <c r="AO3830" s="43">
        <v>35096</v>
      </c>
      <c r="AP3830">
        <v>220.759995</v>
      </c>
      <c r="AQ3830">
        <v>222.199997</v>
      </c>
      <c r="AR3830">
        <v>220.509995</v>
      </c>
      <c r="AS3830">
        <v>221.96000699999999</v>
      </c>
      <c r="AT3830">
        <v>221.96000699999999</v>
      </c>
      <c r="AU3830">
        <v>0</v>
      </c>
      <c r="AV3830">
        <f ca="1">(Table6[[#This Row],[Close]]-OFFSET(Table6[[#This Row],[Close]],-1,0))/(OFFSET(Table6[[#This Row],[Close]],-1,0))</f>
        <v>5.4358218299469822E-3</v>
      </c>
      <c r="BF3830" s="43">
        <v>37550</v>
      </c>
      <c r="BG3830">
        <v>363.36999500000002</v>
      </c>
      <c r="BH3830">
        <v>368.63000499999998</v>
      </c>
      <c r="BI3830">
        <v>360.58999599999999</v>
      </c>
      <c r="BJ3830">
        <v>368.63000499999998</v>
      </c>
      <c r="BK3830">
        <v>368.63000499999998</v>
      </c>
      <c r="BL3830">
        <v>14470000</v>
      </c>
      <c r="BM3830">
        <f ca="1">(Table510[[#This Row],[Close]]-OFFSET(Table510[[#This Row],[Close]],-1,0))/(OFFSET(Table510[[#This Row],[Close]],-1,0))</f>
        <v>1.4475631098819717E-2</v>
      </c>
      <c r="BW3830" s="43">
        <v>43424</v>
      </c>
      <c r="BX3830">
        <v>104.66999800000001</v>
      </c>
      <c r="BY3830">
        <v>104.720001</v>
      </c>
      <c r="BZ3830">
        <v>104.610001</v>
      </c>
      <c r="CA3830">
        <v>104.610001</v>
      </c>
      <c r="CB3830">
        <v>99.169250000000005</v>
      </c>
      <c r="CC3830">
        <v>3162700</v>
      </c>
      <c r="CD3830">
        <f ca="1">(AGG[[#This Row],[Close]]-OFFSET(AGG[[#This Row],[Close]],-1,0))/(OFFSET(AGG[[#This Row],[Close]],-1,0))</f>
        <v>-3.8223601753971994E-4</v>
      </c>
      <c r="CN3830" s="43">
        <v>42668</v>
      </c>
      <c r="CO3830">
        <v>58.049999</v>
      </c>
      <c r="CP3830">
        <v>58.189999</v>
      </c>
      <c r="CQ3830">
        <v>57.91</v>
      </c>
      <c r="CR3830">
        <v>58.139999000000003</v>
      </c>
      <c r="CS3830">
        <v>51.381962000000001</v>
      </c>
      <c r="CT3830">
        <v>12430400</v>
      </c>
      <c r="CU3830">
        <f ca="1">(EFA[[#This Row],[Close]]-OFFSET(EFA[[#This Row],[Close]],-1,0))/(OFFSET(EFA[[#This Row],[Close]],-1,0))</f>
        <v>-6.875386730834758E-4</v>
      </c>
      <c r="DE3830" s="43">
        <v>38398</v>
      </c>
      <c r="DF3830">
        <v>11.57</v>
      </c>
      <c r="DG3830">
        <v>11.76</v>
      </c>
      <c r="DH3830">
        <v>11.13</v>
      </c>
      <c r="DI3830">
        <v>11.27</v>
      </c>
      <c r="DJ3830">
        <v>11.27</v>
      </c>
      <c r="DK3830">
        <v>0</v>
      </c>
      <c r="DL3830">
        <f ca="1">(VIX_7[[#This Row],[Close]]-OFFSET(VIX_7[[#This Row],[Close]],-1,0))/(OFFSET(VIX_7[[#This Row],[Close]],-1,0))</f>
        <v>-2.1701388888888888E-2</v>
      </c>
    </row>
    <row r="3831" spans="24:116" x14ac:dyDescent="0.3">
      <c r="X3831" s="43">
        <v>15805</v>
      </c>
      <c r="Y3831">
        <v>11.14</v>
      </c>
      <c r="Z3831">
        <v>11.14</v>
      </c>
      <c r="AA3831">
        <v>11.14</v>
      </c>
      <c r="AB3831">
        <v>11.14</v>
      </c>
      <c r="AC3831">
        <v>11.14</v>
      </c>
      <c r="AD3831">
        <v>0</v>
      </c>
      <c r="AE3831">
        <f ca="1">(SPX[[#This Row],[Close]]-OFFSET(SPX[[#This Row],[Close]],-1,0))/(OFFSET(SPX[[#This Row],[Close]],-1,0))</f>
        <v>-3.9655172413793023E-2</v>
      </c>
      <c r="AO3831" s="43">
        <v>35097</v>
      </c>
      <c r="AP3831">
        <v>221.96000699999999</v>
      </c>
      <c r="AQ3831">
        <v>222.30999800000001</v>
      </c>
      <c r="AR3831">
        <v>221.220001</v>
      </c>
      <c r="AS3831">
        <v>221.300003</v>
      </c>
      <c r="AT3831">
        <v>221.300003</v>
      </c>
      <c r="AU3831">
        <v>0</v>
      </c>
      <c r="AV3831">
        <f ca="1">(Table6[[#This Row],[Close]]-OFFSET(Table6[[#This Row],[Close]],-1,0))/(OFFSET(Table6[[#This Row],[Close]],-1,0))</f>
        <v>-2.9735266678018557E-3</v>
      </c>
      <c r="BF3831" s="43">
        <v>37551</v>
      </c>
      <c r="BG3831">
        <v>368.63000499999998</v>
      </c>
      <c r="BH3831">
        <v>368.63000499999998</v>
      </c>
      <c r="BI3831">
        <v>362.48998999999998</v>
      </c>
      <c r="BJ3831">
        <v>362.66000400000001</v>
      </c>
      <c r="BK3831">
        <v>362.66000400000001</v>
      </c>
      <c r="BL3831">
        <v>15492000</v>
      </c>
      <c r="BM3831">
        <f ca="1">(Table510[[#This Row],[Close]]-OFFSET(Table510[[#This Row],[Close]],-1,0))/(OFFSET(Table510[[#This Row],[Close]],-1,0))</f>
        <v>-1.6195103271639453E-2</v>
      </c>
      <c r="BW3831" s="43">
        <v>43425</v>
      </c>
      <c r="BX3831">
        <v>104.599998</v>
      </c>
      <c r="BY3831">
        <v>104.69000200000001</v>
      </c>
      <c r="BZ3831">
        <v>104.58000199999999</v>
      </c>
      <c r="CA3831">
        <v>104.68</v>
      </c>
      <c r="CB3831">
        <v>99.235611000000006</v>
      </c>
      <c r="CC3831">
        <v>5701700</v>
      </c>
      <c r="CD3831">
        <f ca="1">(AGG[[#This Row],[Close]]-OFFSET(AGG[[#This Row],[Close]],-1,0))/(OFFSET(AGG[[#This Row],[Close]],-1,0))</f>
        <v>6.6914252299844562E-4</v>
      </c>
      <c r="CN3831" s="43">
        <v>42669</v>
      </c>
      <c r="CO3831">
        <v>57.84</v>
      </c>
      <c r="CP3831">
        <v>58.07</v>
      </c>
      <c r="CQ3831">
        <v>57.77</v>
      </c>
      <c r="CR3831">
        <v>57.880001</v>
      </c>
      <c r="CS3831">
        <v>51.152183999999998</v>
      </c>
      <c r="CT3831">
        <v>12169500</v>
      </c>
      <c r="CU3831">
        <f ca="1">(EFA[[#This Row],[Close]]-OFFSET(EFA[[#This Row],[Close]],-1,0))/(OFFSET(EFA[[#This Row],[Close]],-1,0))</f>
        <v>-4.4719299014780349E-3</v>
      </c>
      <c r="DE3831" s="43">
        <v>38399</v>
      </c>
      <c r="DF3831">
        <v>11.4</v>
      </c>
      <c r="DG3831">
        <v>11.5</v>
      </c>
      <c r="DH3831">
        <v>11.03</v>
      </c>
      <c r="DI3831">
        <v>11.1</v>
      </c>
      <c r="DJ3831">
        <v>11.1</v>
      </c>
      <c r="DK3831">
        <v>0</v>
      </c>
      <c r="DL3831">
        <f ca="1">(VIX_7[[#This Row],[Close]]-OFFSET(VIX_7[[#This Row],[Close]],-1,0))/(OFFSET(VIX_7[[#This Row],[Close]],-1,0))</f>
        <v>-1.5084294587400172E-2</v>
      </c>
    </row>
    <row r="3832" spans="24:116" x14ac:dyDescent="0.3">
      <c r="X3832" s="43">
        <v>15808</v>
      </c>
      <c r="Y3832">
        <v>11.15</v>
      </c>
      <c r="Z3832">
        <v>11.15</v>
      </c>
      <c r="AA3832">
        <v>11.15</v>
      </c>
      <c r="AB3832">
        <v>11.15</v>
      </c>
      <c r="AC3832">
        <v>11.15</v>
      </c>
      <c r="AD3832">
        <v>0</v>
      </c>
      <c r="AE3832">
        <f ca="1">(SPX[[#This Row],[Close]]-OFFSET(SPX[[#This Row],[Close]],-1,0))/(OFFSET(SPX[[#This Row],[Close]],-1,0))</f>
        <v>8.9766606822260203E-4</v>
      </c>
      <c r="AO3832" s="43">
        <v>35100</v>
      </c>
      <c r="AP3832">
        <v>221.300003</v>
      </c>
      <c r="AQ3832">
        <v>223.050003</v>
      </c>
      <c r="AR3832">
        <v>220.85000600000001</v>
      </c>
      <c r="AS3832">
        <v>223.050003</v>
      </c>
      <c r="AT3832">
        <v>223.050003</v>
      </c>
      <c r="AU3832">
        <v>0</v>
      </c>
      <c r="AV3832">
        <f ca="1">(Table6[[#This Row],[Close]]-OFFSET(Table6[[#This Row],[Close]],-1,0))/(OFFSET(Table6[[#This Row],[Close]],-1,0))</f>
        <v>7.9078173351854863E-3</v>
      </c>
      <c r="BF3832" s="43">
        <v>37552</v>
      </c>
      <c r="BG3832">
        <v>362.66000400000001</v>
      </c>
      <c r="BH3832">
        <v>368.97000100000002</v>
      </c>
      <c r="BI3832">
        <v>359.790009</v>
      </c>
      <c r="BJ3832">
        <v>368.95001200000002</v>
      </c>
      <c r="BK3832">
        <v>368.95001200000002</v>
      </c>
      <c r="BL3832">
        <v>15939000</v>
      </c>
      <c r="BM3832">
        <f ca="1">(Table510[[#This Row],[Close]]-OFFSET(Table510[[#This Row],[Close]],-1,0))/(OFFSET(Table510[[#This Row],[Close]],-1,0))</f>
        <v>1.7344090692724971E-2</v>
      </c>
      <c r="BW3832" s="43">
        <v>43427</v>
      </c>
      <c r="BX3832">
        <v>104.839996</v>
      </c>
      <c r="BY3832">
        <v>104.839996</v>
      </c>
      <c r="BZ3832">
        <v>104.650002</v>
      </c>
      <c r="CA3832">
        <v>104.650002</v>
      </c>
      <c r="CB3832">
        <v>99.207160999999999</v>
      </c>
      <c r="CC3832">
        <v>1665900</v>
      </c>
      <c r="CD3832">
        <f ca="1">(AGG[[#This Row],[Close]]-OFFSET(AGG[[#This Row],[Close]],-1,0))/(OFFSET(AGG[[#This Row],[Close]],-1,0))</f>
        <v>-2.8656858998859559E-4</v>
      </c>
      <c r="CN3832" s="43">
        <v>42670</v>
      </c>
      <c r="CO3832">
        <v>58.009998000000003</v>
      </c>
      <c r="CP3832">
        <v>58.040000999999997</v>
      </c>
      <c r="CQ3832">
        <v>57.75</v>
      </c>
      <c r="CR3832">
        <v>57.810001</v>
      </c>
      <c r="CS3832">
        <v>51.090321000000003</v>
      </c>
      <c r="CT3832">
        <v>9309300</v>
      </c>
      <c r="CU3832">
        <f ca="1">(EFA[[#This Row],[Close]]-OFFSET(EFA[[#This Row],[Close]],-1,0))/(OFFSET(EFA[[#This Row],[Close]],-1,0))</f>
        <v>-1.2093987351520655E-3</v>
      </c>
      <c r="DE3832" s="43">
        <v>38400</v>
      </c>
      <c r="DF3832">
        <v>11.25</v>
      </c>
      <c r="DG3832">
        <v>11.91</v>
      </c>
      <c r="DH3832">
        <v>11.21</v>
      </c>
      <c r="DI3832">
        <v>11.77</v>
      </c>
      <c r="DJ3832">
        <v>11.77</v>
      </c>
      <c r="DK3832">
        <v>0</v>
      </c>
      <c r="DL3832">
        <f ca="1">(VIX_7[[#This Row],[Close]]-OFFSET(VIX_7[[#This Row],[Close]],-1,0))/(OFFSET(VIX_7[[#This Row],[Close]],-1,0))</f>
        <v>6.0360360360360354E-2</v>
      </c>
    </row>
    <row r="3833" spans="24:116" x14ac:dyDescent="0.3">
      <c r="X3833" s="43">
        <v>15809</v>
      </c>
      <c r="Y3833">
        <v>11.14</v>
      </c>
      <c r="Z3833">
        <v>11.14</v>
      </c>
      <c r="AA3833">
        <v>11.14</v>
      </c>
      <c r="AB3833">
        <v>11.14</v>
      </c>
      <c r="AC3833">
        <v>11.14</v>
      </c>
      <c r="AD3833">
        <v>0</v>
      </c>
      <c r="AE3833">
        <f ca="1">(SPX[[#This Row],[Close]]-OFFSET(SPX[[#This Row],[Close]],-1,0))/(OFFSET(SPX[[#This Row],[Close]],-1,0))</f>
        <v>-8.9686098654706602E-4</v>
      </c>
      <c r="AO3833" s="43">
        <v>35101</v>
      </c>
      <c r="AP3833">
        <v>223.050003</v>
      </c>
      <c r="AQ3833">
        <v>224.39999399999999</v>
      </c>
      <c r="AR3833">
        <v>222.929993</v>
      </c>
      <c r="AS3833">
        <v>224.19000199999999</v>
      </c>
      <c r="AT3833">
        <v>224.19000199999999</v>
      </c>
      <c r="AU3833">
        <v>0</v>
      </c>
      <c r="AV3833">
        <f ca="1">(Table6[[#This Row],[Close]]-OFFSET(Table6[[#This Row],[Close]],-1,0))/(OFFSET(Table6[[#This Row],[Close]],-1,0))</f>
        <v>5.1109571157458757E-3</v>
      </c>
      <c r="BF3833" s="43">
        <v>37553</v>
      </c>
      <c r="BG3833">
        <v>368.95001200000002</v>
      </c>
      <c r="BH3833">
        <v>371.26998900000001</v>
      </c>
      <c r="BI3833">
        <v>365.60998499999999</v>
      </c>
      <c r="BJ3833">
        <v>366.01998900000001</v>
      </c>
      <c r="BK3833">
        <v>366.01998900000001</v>
      </c>
      <c r="BL3833">
        <v>17005700</v>
      </c>
      <c r="BM3833">
        <f ca="1">(Table510[[#This Row],[Close]]-OFFSET(Table510[[#This Row],[Close]],-1,0))/(OFFSET(Table510[[#This Row],[Close]],-1,0))</f>
        <v>-7.941517562547214E-3</v>
      </c>
      <c r="BW3833" s="43">
        <v>43430</v>
      </c>
      <c r="BX3833">
        <v>104.66999800000001</v>
      </c>
      <c r="BY3833">
        <v>104.66999800000001</v>
      </c>
      <c r="BZ3833">
        <v>104.589996</v>
      </c>
      <c r="CA3833">
        <v>104.629997</v>
      </c>
      <c r="CB3833">
        <v>99.188225000000003</v>
      </c>
      <c r="CC3833">
        <v>4326100</v>
      </c>
      <c r="CD3833">
        <f ca="1">(AGG[[#This Row],[Close]]-OFFSET(AGG[[#This Row],[Close]],-1,0))/(OFFSET(AGG[[#This Row],[Close]],-1,0))</f>
        <v>-1.9116100924678061E-4</v>
      </c>
      <c r="CN3833" s="43">
        <v>42671</v>
      </c>
      <c r="CO3833">
        <v>57.709999000000003</v>
      </c>
      <c r="CP3833">
        <v>57.919998</v>
      </c>
      <c r="CQ3833">
        <v>57.650002000000001</v>
      </c>
      <c r="CR3833">
        <v>57.790000999999997</v>
      </c>
      <c r="CS3833">
        <v>51.072642999999999</v>
      </c>
      <c r="CT3833">
        <v>15377800</v>
      </c>
      <c r="CU3833">
        <f ca="1">(EFA[[#This Row],[Close]]-OFFSET(EFA[[#This Row],[Close]],-1,0))/(OFFSET(EFA[[#This Row],[Close]],-1,0))</f>
        <v>-3.4596090043318155E-4</v>
      </c>
      <c r="DE3833" s="43">
        <v>38401</v>
      </c>
      <c r="DF3833">
        <v>11.99</v>
      </c>
      <c r="DG3833">
        <v>12.12</v>
      </c>
      <c r="DH3833">
        <v>11.18</v>
      </c>
      <c r="DI3833">
        <v>11.18</v>
      </c>
      <c r="DJ3833">
        <v>11.18</v>
      </c>
      <c r="DK3833">
        <v>0</v>
      </c>
      <c r="DL3833">
        <f ca="1">(VIX_7[[#This Row],[Close]]-OFFSET(VIX_7[[#This Row],[Close]],-1,0))/(OFFSET(VIX_7[[#This Row],[Close]],-1,0))</f>
        <v>-5.0127442650807125E-2</v>
      </c>
    </row>
    <row r="3834" spans="24:116" x14ac:dyDescent="0.3">
      <c r="X3834" s="43">
        <v>15810</v>
      </c>
      <c r="Y3834">
        <v>11.28</v>
      </c>
      <c r="Z3834">
        <v>11.28</v>
      </c>
      <c r="AA3834">
        <v>11.28</v>
      </c>
      <c r="AB3834">
        <v>11.28</v>
      </c>
      <c r="AC3834">
        <v>11.28</v>
      </c>
      <c r="AD3834">
        <v>0</v>
      </c>
      <c r="AE3834">
        <f ca="1">(SPX[[#This Row],[Close]]-OFFSET(SPX[[#This Row],[Close]],-1,0))/(OFFSET(SPX[[#This Row],[Close]],-1,0))</f>
        <v>1.2567324955116588E-2</v>
      </c>
      <c r="AO3834" s="43">
        <v>35102</v>
      </c>
      <c r="AP3834">
        <v>224.19000199999999</v>
      </c>
      <c r="AQ3834">
        <v>224.66000399999999</v>
      </c>
      <c r="AR3834">
        <v>223.429993</v>
      </c>
      <c r="AS3834">
        <v>224.08999600000001</v>
      </c>
      <c r="AT3834">
        <v>224.08999600000001</v>
      </c>
      <c r="AU3834">
        <v>0</v>
      </c>
      <c r="AV3834">
        <f ca="1">(Table6[[#This Row],[Close]]-OFFSET(Table6[[#This Row],[Close]],-1,0))/(OFFSET(Table6[[#This Row],[Close]],-1,0))</f>
        <v>-4.4607698428933136E-4</v>
      </c>
      <c r="BF3834" s="43">
        <v>37554</v>
      </c>
      <c r="BG3834">
        <v>366.01998900000001</v>
      </c>
      <c r="BH3834">
        <v>372.64001500000001</v>
      </c>
      <c r="BI3834">
        <v>364.94000199999999</v>
      </c>
      <c r="BJ3834">
        <v>372.64001500000001</v>
      </c>
      <c r="BK3834">
        <v>372.64001500000001</v>
      </c>
      <c r="BL3834">
        <v>13404000</v>
      </c>
      <c r="BM3834">
        <f ca="1">(Table510[[#This Row],[Close]]-OFFSET(Table510[[#This Row],[Close]],-1,0))/(OFFSET(Table510[[#This Row],[Close]],-1,0))</f>
        <v>1.8086514941674389E-2</v>
      </c>
      <c r="BW3834" s="43">
        <v>43431</v>
      </c>
      <c r="BX3834">
        <v>104.58000199999999</v>
      </c>
      <c r="BY3834">
        <v>104.739998</v>
      </c>
      <c r="BZ3834">
        <v>104.58000199999999</v>
      </c>
      <c r="CA3834">
        <v>104.660004</v>
      </c>
      <c r="CB3834">
        <v>99.216660000000005</v>
      </c>
      <c r="CC3834">
        <v>4107700</v>
      </c>
      <c r="CD3834">
        <f ca="1">(AGG[[#This Row],[Close]]-OFFSET(AGG[[#This Row],[Close]],-1,0))/(OFFSET(AGG[[#This Row],[Close]],-1,0))</f>
        <v>2.8679155940334846E-4</v>
      </c>
      <c r="CN3834" s="43">
        <v>42674</v>
      </c>
      <c r="CO3834">
        <v>57.75</v>
      </c>
      <c r="CP3834">
        <v>57.900002000000001</v>
      </c>
      <c r="CQ3834">
        <v>57.580002</v>
      </c>
      <c r="CR3834">
        <v>57.82</v>
      </c>
      <c r="CS3834">
        <v>51.099151999999997</v>
      </c>
      <c r="CT3834">
        <v>19266200</v>
      </c>
      <c r="CU3834">
        <f ca="1">(EFA[[#This Row],[Close]]-OFFSET(EFA[[#This Row],[Close]],-1,0))/(OFFSET(EFA[[#This Row],[Close]],-1,0))</f>
        <v>5.1910364216819561E-4</v>
      </c>
      <c r="DE3834" s="43">
        <v>38405</v>
      </c>
      <c r="DF3834">
        <v>12.18</v>
      </c>
      <c r="DG3834">
        <v>13.2</v>
      </c>
      <c r="DH3834">
        <v>12.09</v>
      </c>
      <c r="DI3834">
        <v>13.14</v>
      </c>
      <c r="DJ3834">
        <v>13.14</v>
      </c>
      <c r="DK3834">
        <v>0</v>
      </c>
      <c r="DL3834">
        <f ca="1">(VIX_7[[#This Row],[Close]]-OFFSET(VIX_7[[#This Row],[Close]],-1,0))/(OFFSET(VIX_7[[#This Row],[Close]],-1,0))</f>
        <v>0.17531305903398936</v>
      </c>
    </row>
    <row r="3835" spans="24:116" x14ac:dyDescent="0.3">
      <c r="X3835" s="43">
        <v>15811</v>
      </c>
      <c r="Y3835">
        <v>11.36</v>
      </c>
      <c r="Z3835">
        <v>11.36</v>
      </c>
      <c r="AA3835">
        <v>11.36</v>
      </c>
      <c r="AB3835">
        <v>11.36</v>
      </c>
      <c r="AC3835">
        <v>11.36</v>
      </c>
      <c r="AD3835">
        <v>0</v>
      </c>
      <c r="AE3835">
        <f ca="1">(SPX[[#This Row],[Close]]-OFFSET(SPX[[#This Row],[Close]],-1,0))/(OFFSET(SPX[[#This Row],[Close]],-1,0))</f>
        <v>7.0921985815602905E-3</v>
      </c>
      <c r="AO3835" s="43">
        <v>35103</v>
      </c>
      <c r="AP3835">
        <v>224.08999600000001</v>
      </c>
      <c r="AQ3835">
        <v>225.770004</v>
      </c>
      <c r="AR3835">
        <v>223.949997</v>
      </c>
      <c r="AS3835">
        <v>225.63999899999999</v>
      </c>
      <c r="AT3835">
        <v>225.63999899999999</v>
      </c>
      <c r="AU3835">
        <v>0</v>
      </c>
      <c r="AV3835">
        <f ca="1">(Table6[[#This Row],[Close]]-OFFSET(Table6[[#This Row],[Close]],-1,0))/(OFFSET(Table6[[#This Row],[Close]],-1,0))</f>
        <v>6.9168772710405833E-3</v>
      </c>
      <c r="BF3835" s="43">
        <v>37557</v>
      </c>
      <c r="BG3835">
        <v>372.64001500000001</v>
      </c>
      <c r="BH3835">
        <v>374.85998499999999</v>
      </c>
      <c r="BI3835">
        <v>368.51998900000001</v>
      </c>
      <c r="BJ3835">
        <v>369.01001000000002</v>
      </c>
      <c r="BK3835">
        <v>369.01001000000002</v>
      </c>
      <c r="BL3835">
        <v>13826000</v>
      </c>
      <c r="BM3835">
        <f ca="1">(Table510[[#This Row],[Close]]-OFFSET(Table510[[#This Row],[Close]],-1,0))/(OFFSET(Table510[[#This Row],[Close]],-1,0))</f>
        <v>-9.7413183068919291E-3</v>
      </c>
      <c r="BW3835" s="43">
        <v>43432</v>
      </c>
      <c r="BX3835">
        <v>104.629997</v>
      </c>
      <c r="BY3835">
        <v>104.910004</v>
      </c>
      <c r="BZ3835">
        <v>104.57</v>
      </c>
      <c r="CA3835">
        <v>104.860001</v>
      </c>
      <c r="CB3835">
        <v>99.406234999999995</v>
      </c>
      <c r="CC3835">
        <v>8513900</v>
      </c>
      <c r="CD3835">
        <f ca="1">(AGG[[#This Row],[Close]]-OFFSET(AGG[[#This Row],[Close]],-1,0))/(OFFSET(AGG[[#This Row],[Close]],-1,0))</f>
        <v>1.9109210047421382E-3</v>
      </c>
      <c r="CN3835" s="43">
        <v>42675</v>
      </c>
      <c r="CO3835">
        <v>57.959999000000003</v>
      </c>
      <c r="CP3835">
        <v>57.98</v>
      </c>
      <c r="CQ3835">
        <v>57.380001</v>
      </c>
      <c r="CR3835">
        <v>57.57</v>
      </c>
      <c r="CS3835">
        <v>50.878216000000002</v>
      </c>
      <c r="CT3835">
        <v>19495200</v>
      </c>
      <c r="CU3835">
        <f ca="1">(EFA[[#This Row],[Close]]-OFFSET(EFA[[#This Row],[Close]],-1,0))/(OFFSET(EFA[[#This Row],[Close]],-1,0))</f>
        <v>-4.3237634036665511E-3</v>
      </c>
      <c r="DE3835" s="43">
        <v>38406</v>
      </c>
      <c r="DF3835">
        <v>12.94</v>
      </c>
      <c r="DG3835">
        <v>12.94</v>
      </c>
      <c r="DH3835">
        <v>12.3</v>
      </c>
      <c r="DI3835">
        <v>12.39</v>
      </c>
      <c r="DJ3835">
        <v>12.39</v>
      </c>
      <c r="DK3835">
        <v>0</v>
      </c>
      <c r="DL3835">
        <f ca="1">(VIX_7[[#This Row],[Close]]-OFFSET(VIX_7[[#This Row],[Close]],-1,0))/(OFFSET(VIX_7[[#This Row],[Close]],-1,0))</f>
        <v>-5.7077625570776253E-2</v>
      </c>
    </row>
    <row r="3836" spans="24:116" x14ac:dyDescent="0.3">
      <c r="X3836" s="43">
        <v>15812</v>
      </c>
      <c r="Y3836">
        <v>11.33</v>
      </c>
      <c r="Z3836">
        <v>11.33</v>
      </c>
      <c r="AA3836">
        <v>11.33</v>
      </c>
      <c r="AB3836">
        <v>11.33</v>
      </c>
      <c r="AC3836">
        <v>11.33</v>
      </c>
      <c r="AD3836">
        <v>0</v>
      </c>
      <c r="AE3836">
        <f ca="1">(SPX[[#This Row],[Close]]-OFFSET(SPX[[#This Row],[Close]],-1,0))/(OFFSET(SPX[[#This Row],[Close]],-1,0))</f>
        <v>-2.6408450704224792E-3</v>
      </c>
      <c r="AO3836" s="43">
        <v>35104</v>
      </c>
      <c r="AP3836">
        <v>225.63999899999999</v>
      </c>
      <c r="AQ3836">
        <v>226.41999799999999</v>
      </c>
      <c r="AR3836">
        <v>225.259995</v>
      </c>
      <c r="AS3836">
        <v>226.16000399999999</v>
      </c>
      <c r="AT3836">
        <v>226.16000399999999</v>
      </c>
      <c r="AU3836">
        <v>0</v>
      </c>
      <c r="AV3836">
        <f ca="1">(Table6[[#This Row],[Close]]-OFFSET(Table6[[#This Row],[Close]],-1,0))/(OFFSET(Table6[[#This Row],[Close]],-1,0))</f>
        <v>2.3045780992048208E-3</v>
      </c>
      <c r="BF3836" s="43">
        <v>37558</v>
      </c>
      <c r="BG3836">
        <v>369.01001000000002</v>
      </c>
      <c r="BH3836">
        <v>369.01001000000002</v>
      </c>
      <c r="BI3836">
        <v>362.64001500000001</v>
      </c>
      <c r="BJ3836">
        <v>368.63000499999998</v>
      </c>
      <c r="BK3836">
        <v>368.63000499999998</v>
      </c>
      <c r="BL3836">
        <v>15297000</v>
      </c>
      <c r="BM3836">
        <f ca="1">(Table510[[#This Row],[Close]]-OFFSET(Table510[[#This Row],[Close]],-1,0))/(OFFSET(Table510[[#This Row],[Close]],-1,0))</f>
        <v>-1.029795912582533E-3</v>
      </c>
      <c r="BW3836" s="43">
        <v>43433</v>
      </c>
      <c r="BX3836">
        <v>104.91999800000001</v>
      </c>
      <c r="BY3836">
        <v>104.989998</v>
      </c>
      <c r="BZ3836">
        <v>104.839996</v>
      </c>
      <c r="CA3836">
        <v>104.910004</v>
      </c>
      <c r="CB3836">
        <v>99.453636000000003</v>
      </c>
      <c r="CC3836">
        <v>5922600</v>
      </c>
      <c r="CD3836">
        <f ca="1">(AGG[[#This Row],[Close]]-OFFSET(AGG[[#This Row],[Close]],-1,0))/(OFFSET(AGG[[#This Row],[Close]],-1,0))</f>
        <v>4.7685484954366721E-4</v>
      </c>
      <c r="CN3836" s="43">
        <v>42676</v>
      </c>
      <c r="CO3836">
        <v>57.529998999999997</v>
      </c>
      <c r="CP3836">
        <v>57.610000999999997</v>
      </c>
      <c r="CQ3836">
        <v>57.099997999999999</v>
      </c>
      <c r="CR3836">
        <v>57.18</v>
      </c>
      <c r="CS3836">
        <v>50.533546000000001</v>
      </c>
      <c r="CT3836">
        <v>17538900</v>
      </c>
      <c r="CU3836">
        <f ca="1">(EFA[[#This Row],[Close]]-OFFSET(EFA[[#This Row],[Close]],-1,0))/(OFFSET(EFA[[#This Row],[Close]],-1,0))</f>
        <v>-6.7743616466909946E-3</v>
      </c>
      <c r="DE3836" s="43">
        <v>38407</v>
      </c>
      <c r="DF3836">
        <v>12.51</v>
      </c>
      <c r="DG3836">
        <v>12.51</v>
      </c>
      <c r="DH3836">
        <v>11.48</v>
      </c>
      <c r="DI3836">
        <v>11.57</v>
      </c>
      <c r="DJ3836">
        <v>11.57</v>
      </c>
      <c r="DK3836">
        <v>0</v>
      </c>
      <c r="DL3836">
        <f ca="1">(VIX_7[[#This Row],[Close]]-OFFSET(VIX_7[[#This Row],[Close]],-1,0))/(OFFSET(VIX_7[[#This Row],[Close]],-1,0))</f>
        <v>-6.6182405165456037E-2</v>
      </c>
    </row>
    <row r="3837" spans="24:116" x14ac:dyDescent="0.3">
      <c r="X3837" s="43">
        <v>15815</v>
      </c>
      <c r="Y3837">
        <v>11.38</v>
      </c>
      <c r="Z3837">
        <v>11.38</v>
      </c>
      <c r="AA3837">
        <v>11.38</v>
      </c>
      <c r="AB3837">
        <v>11.38</v>
      </c>
      <c r="AC3837">
        <v>11.38</v>
      </c>
      <c r="AD3837">
        <v>0</v>
      </c>
      <c r="AE3837">
        <f ca="1">(SPX[[#This Row],[Close]]-OFFSET(SPX[[#This Row],[Close]],-1,0))/(OFFSET(SPX[[#This Row],[Close]],-1,0))</f>
        <v>4.4130626654899129E-3</v>
      </c>
      <c r="AO3837" s="43">
        <v>35107</v>
      </c>
      <c r="AP3837">
        <v>226.16000399999999</v>
      </c>
      <c r="AQ3837">
        <v>227.179993</v>
      </c>
      <c r="AR3837">
        <v>225.78999300000001</v>
      </c>
      <c r="AS3837">
        <v>227.16000399999999</v>
      </c>
      <c r="AT3837">
        <v>227.16000399999999</v>
      </c>
      <c r="AU3837">
        <v>0</v>
      </c>
      <c r="AV3837">
        <f ca="1">(Table6[[#This Row],[Close]]-OFFSET(Table6[[#This Row],[Close]],-1,0))/(OFFSET(Table6[[#This Row],[Close]],-1,0))</f>
        <v>4.4216483123160899E-3</v>
      </c>
      <c r="BF3837" s="43">
        <v>37559</v>
      </c>
      <c r="BG3837">
        <v>368.63000499999998</v>
      </c>
      <c r="BH3837">
        <v>374.17001299999998</v>
      </c>
      <c r="BI3837">
        <v>368.14001500000001</v>
      </c>
      <c r="BJ3837">
        <v>374.17001299999998</v>
      </c>
      <c r="BK3837">
        <v>374.17001299999998</v>
      </c>
      <c r="BL3837">
        <v>14223000</v>
      </c>
      <c r="BM3837">
        <f ca="1">(Table510[[#This Row],[Close]]-OFFSET(Table510[[#This Row],[Close]],-1,0))/(OFFSET(Table510[[#This Row],[Close]],-1,0))</f>
        <v>1.5028640981083459E-2</v>
      </c>
      <c r="BW3837" s="43">
        <v>43434</v>
      </c>
      <c r="BX3837">
        <v>104.93</v>
      </c>
      <c r="BY3837">
        <v>104.959999</v>
      </c>
      <c r="BZ3837">
        <v>104.82</v>
      </c>
      <c r="CA3837">
        <v>104.879997</v>
      </c>
      <c r="CB3837">
        <v>99.425185999999997</v>
      </c>
      <c r="CC3837">
        <v>6126200</v>
      </c>
      <c r="CD3837">
        <f ca="1">(AGG[[#This Row],[Close]]-OFFSET(AGG[[#This Row],[Close]],-1,0))/(OFFSET(AGG[[#This Row],[Close]],-1,0))</f>
        <v>-2.8602610671902819E-4</v>
      </c>
      <c r="CN3837" s="43">
        <v>42677</v>
      </c>
      <c r="CO3837">
        <v>57.380001</v>
      </c>
      <c r="CP3837">
        <v>57.419998</v>
      </c>
      <c r="CQ3837">
        <v>57.040000999999997</v>
      </c>
      <c r="CR3837">
        <v>57.119999</v>
      </c>
      <c r="CS3837">
        <v>50.480522000000001</v>
      </c>
      <c r="CT3837">
        <v>12959100</v>
      </c>
      <c r="CU3837">
        <f ca="1">(EFA[[#This Row],[Close]]-OFFSET(EFA[[#This Row],[Close]],-1,0))/(OFFSET(EFA[[#This Row],[Close]],-1,0))</f>
        <v>-1.0493354319692156E-3</v>
      </c>
      <c r="DE3837" s="43">
        <v>38408</v>
      </c>
      <c r="DF3837">
        <v>11.75</v>
      </c>
      <c r="DG3837">
        <v>11.78</v>
      </c>
      <c r="DH3837">
        <v>10.92</v>
      </c>
      <c r="DI3837">
        <v>11.49</v>
      </c>
      <c r="DJ3837">
        <v>11.49</v>
      </c>
      <c r="DK3837">
        <v>0</v>
      </c>
      <c r="DL3837">
        <f ca="1">(VIX_7[[#This Row],[Close]]-OFFSET(VIX_7[[#This Row],[Close]],-1,0))/(OFFSET(VIX_7[[#This Row],[Close]],-1,0))</f>
        <v>-6.9144338807260218E-3</v>
      </c>
    </row>
    <row r="3838" spans="24:116" x14ac:dyDescent="0.3">
      <c r="X3838" s="43">
        <v>15816</v>
      </c>
      <c r="Y3838">
        <v>11.34</v>
      </c>
      <c r="Z3838">
        <v>11.34</v>
      </c>
      <c r="AA3838">
        <v>11.34</v>
      </c>
      <c r="AB3838">
        <v>11.34</v>
      </c>
      <c r="AC3838">
        <v>11.34</v>
      </c>
      <c r="AD3838">
        <v>0</v>
      </c>
      <c r="AE3838">
        <f ca="1">(SPX[[#This Row],[Close]]-OFFSET(SPX[[#This Row],[Close]],-1,0))/(OFFSET(SPX[[#This Row],[Close]],-1,0))</f>
        <v>-3.5149384885765308E-3</v>
      </c>
      <c r="AO3838" s="43">
        <v>35108</v>
      </c>
      <c r="AP3838">
        <v>227.16000399999999</v>
      </c>
      <c r="AQ3838">
        <v>227.320007</v>
      </c>
      <c r="AR3838">
        <v>225</v>
      </c>
      <c r="AS3838">
        <v>226.38999899999999</v>
      </c>
      <c r="AT3838">
        <v>226.38999899999999</v>
      </c>
      <c r="AU3838">
        <v>0</v>
      </c>
      <c r="AV3838">
        <f ca="1">(Table6[[#This Row],[Close]]-OFFSET(Table6[[#This Row],[Close]],-1,0))/(OFFSET(Table6[[#This Row],[Close]],-1,0))</f>
        <v>-3.3897032331448528E-3</v>
      </c>
      <c r="BF3838" s="43">
        <v>37560</v>
      </c>
      <c r="BG3838">
        <v>374.17001299999998</v>
      </c>
      <c r="BH3838">
        <v>376.709991</v>
      </c>
      <c r="BI3838">
        <v>373.04998799999998</v>
      </c>
      <c r="BJ3838">
        <v>373.5</v>
      </c>
      <c r="BK3838">
        <v>373.5</v>
      </c>
      <c r="BL3838">
        <v>16413000</v>
      </c>
      <c r="BM3838">
        <f ca="1">(Table510[[#This Row],[Close]]-OFFSET(Table510[[#This Row],[Close]],-1,0))/(OFFSET(Table510[[#This Row],[Close]],-1,0))</f>
        <v>-1.7906646089246685E-3</v>
      </c>
      <c r="BW3838" s="43">
        <v>43437</v>
      </c>
      <c r="BX3838">
        <v>104.69000200000001</v>
      </c>
      <c r="BY3838">
        <v>104.860001</v>
      </c>
      <c r="BZ3838">
        <v>104.629997</v>
      </c>
      <c r="CA3838">
        <v>104.800003</v>
      </c>
      <c r="CB3838">
        <v>99.587708000000006</v>
      </c>
      <c r="CC3838">
        <v>14037900</v>
      </c>
      <c r="CD3838">
        <f ca="1">(AGG[[#This Row],[Close]]-OFFSET(AGG[[#This Row],[Close]],-1,0))/(OFFSET(AGG[[#This Row],[Close]],-1,0))</f>
        <v>-7.6271932006252089E-4</v>
      </c>
      <c r="CN3838" s="43">
        <v>42678</v>
      </c>
      <c r="CO3838">
        <v>56.740001999999997</v>
      </c>
      <c r="CP3838">
        <v>56.91</v>
      </c>
      <c r="CQ3838">
        <v>56.549999</v>
      </c>
      <c r="CR3838">
        <v>56.57</v>
      </c>
      <c r="CS3838">
        <v>49.994450000000001</v>
      </c>
      <c r="CT3838">
        <v>17423800</v>
      </c>
      <c r="CU3838">
        <f ca="1">(EFA[[#This Row],[Close]]-OFFSET(EFA[[#This Row],[Close]],-1,0))/(OFFSET(EFA[[#This Row],[Close]],-1,0))</f>
        <v>-9.6288342021854673E-3</v>
      </c>
      <c r="DE3838" s="43">
        <v>38411</v>
      </c>
      <c r="DF3838">
        <v>11.89</v>
      </c>
      <c r="DG3838">
        <v>12.5</v>
      </c>
      <c r="DH3838">
        <v>11.73</v>
      </c>
      <c r="DI3838">
        <v>12.08</v>
      </c>
      <c r="DJ3838">
        <v>12.08</v>
      </c>
      <c r="DK3838">
        <v>0</v>
      </c>
      <c r="DL3838">
        <f ca="1">(VIX_7[[#This Row],[Close]]-OFFSET(VIX_7[[#This Row],[Close]],-1,0))/(OFFSET(VIX_7[[#This Row],[Close]],-1,0))</f>
        <v>5.1348999129677969E-2</v>
      </c>
    </row>
    <row r="3839" spans="24:116" x14ac:dyDescent="0.3">
      <c r="X3839" s="43">
        <v>15817</v>
      </c>
      <c r="Y3839">
        <v>11.45</v>
      </c>
      <c r="Z3839">
        <v>11.45</v>
      </c>
      <c r="AA3839">
        <v>11.45</v>
      </c>
      <c r="AB3839">
        <v>11.45</v>
      </c>
      <c r="AC3839">
        <v>11.45</v>
      </c>
      <c r="AD3839">
        <v>0</v>
      </c>
      <c r="AE3839">
        <f ca="1">(SPX[[#This Row],[Close]]-OFFSET(SPX[[#This Row],[Close]],-1,0))/(OFFSET(SPX[[#This Row],[Close]],-1,0))</f>
        <v>9.7001763668429827E-3</v>
      </c>
      <c r="AO3839" s="43">
        <v>35109</v>
      </c>
      <c r="AP3839">
        <v>226.38999899999999</v>
      </c>
      <c r="AQ3839">
        <v>227.41000399999999</v>
      </c>
      <c r="AR3839">
        <v>225.78999300000001</v>
      </c>
      <c r="AS3839">
        <v>226.529999</v>
      </c>
      <c r="AT3839">
        <v>226.529999</v>
      </c>
      <c r="AU3839">
        <v>0</v>
      </c>
      <c r="AV3839">
        <f ca="1">(Table6[[#This Row],[Close]]-OFFSET(Table6[[#This Row],[Close]],-1,0))/(OFFSET(Table6[[#This Row],[Close]],-1,0))</f>
        <v>6.184018756058866E-4</v>
      </c>
      <c r="BF3839" s="43">
        <v>37561</v>
      </c>
      <c r="BG3839">
        <v>373.5</v>
      </c>
      <c r="BH3839">
        <v>383.45001200000002</v>
      </c>
      <c r="BI3839">
        <v>371.76001000000002</v>
      </c>
      <c r="BJ3839">
        <v>383.45001200000002</v>
      </c>
      <c r="BK3839">
        <v>383.45001200000002</v>
      </c>
      <c r="BL3839">
        <v>14504000</v>
      </c>
      <c r="BM3839">
        <f ca="1">(Table510[[#This Row],[Close]]-OFFSET(Table510[[#This Row],[Close]],-1,0))/(OFFSET(Table510[[#This Row],[Close]],-1,0))</f>
        <v>2.6639925033467241E-2</v>
      </c>
      <c r="BW3839" s="43">
        <v>43438</v>
      </c>
      <c r="BX3839">
        <v>104.980003</v>
      </c>
      <c r="BY3839">
        <v>105.279999</v>
      </c>
      <c r="BZ3839">
        <v>104.94000200000001</v>
      </c>
      <c r="CA3839">
        <v>105.08000199999999</v>
      </c>
      <c r="CB3839">
        <v>99.853774999999999</v>
      </c>
      <c r="CC3839">
        <v>5365200</v>
      </c>
      <c r="CD3839">
        <f ca="1">(AGG[[#This Row],[Close]]-OFFSET(AGG[[#This Row],[Close]],-1,0))/(OFFSET(AGG[[#This Row],[Close]],-1,0))</f>
        <v>2.6717461067247246E-3</v>
      </c>
      <c r="CN3839" s="43">
        <v>42681</v>
      </c>
      <c r="CO3839">
        <v>57.279998999999997</v>
      </c>
      <c r="CP3839">
        <v>57.380001</v>
      </c>
      <c r="CQ3839">
        <v>57.150002000000001</v>
      </c>
      <c r="CR3839">
        <v>57.349997999999999</v>
      </c>
      <c r="CS3839">
        <v>50.683784000000003</v>
      </c>
      <c r="CT3839">
        <v>21383600</v>
      </c>
      <c r="CU3839">
        <f ca="1">(EFA[[#This Row],[Close]]-OFFSET(EFA[[#This Row],[Close]],-1,0))/(OFFSET(EFA[[#This Row],[Close]],-1,0))</f>
        <v>1.3788191621000513E-2</v>
      </c>
      <c r="DE3839" s="43">
        <v>38412</v>
      </c>
      <c r="DF3839">
        <v>11.95</v>
      </c>
      <c r="DG3839">
        <v>12.1</v>
      </c>
      <c r="DH3839">
        <v>11.66</v>
      </c>
      <c r="DI3839">
        <v>12.04</v>
      </c>
      <c r="DJ3839">
        <v>12.04</v>
      </c>
      <c r="DK3839">
        <v>0</v>
      </c>
      <c r="DL3839">
        <f ca="1">(VIX_7[[#This Row],[Close]]-OFFSET(VIX_7[[#This Row],[Close]],-1,0))/(OFFSET(VIX_7[[#This Row],[Close]],-1,0))</f>
        <v>-3.3112582781457717E-3</v>
      </c>
    </row>
    <row r="3840" spans="24:116" x14ac:dyDescent="0.3">
      <c r="X3840" s="43">
        <v>15818</v>
      </c>
      <c r="Y3840">
        <v>11.48</v>
      </c>
      <c r="Z3840">
        <v>11.48</v>
      </c>
      <c r="AA3840">
        <v>11.48</v>
      </c>
      <c r="AB3840">
        <v>11.48</v>
      </c>
      <c r="AC3840">
        <v>11.48</v>
      </c>
      <c r="AD3840">
        <v>0</v>
      </c>
      <c r="AE3840">
        <f ca="1">(SPX[[#This Row],[Close]]-OFFSET(SPX[[#This Row],[Close]],-1,0))/(OFFSET(SPX[[#This Row],[Close]],-1,0))</f>
        <v>2.6200873362446407E-3</v>
      </c>
      <c r="AO3840" s="43">
        <v>35110</v>
      </c>
      <c r="AP3840">
        <v>226.529999</v>
      </c>
      <c r="AQ3840">
        <v>227.46000699999999</v>
      </c>
      <c r="AR3840">
        <v>225.990005</v>
      </c>
      <c r="AS3840">
        <v>227.46000699999999</v>
      </c>
      <c r="AT3840">
        <v>227.46000699999999</v>
      </c>
      <c r="AU3840">
        <v>0</v>
      </c>
      <c r="AV3840">
        <f ca="1">(Table6[[#This Row],[Close]]-OFFSET(Table6[[#This Row],[Close]],-1,0))/(OFFSET(Table6[[#This Row],[Close]],-1,0))</f>
        <v>4.1054518346595971E-3</v>
      </c>
      <c r="BF3840" s="43">
        <v>37564</v>
      </c>
      <c r="BG3840">
        <v>383.45001200000002</v>
      </c>
      <c r="BH3840">
        <v>391.33999599999999</v>
      </c>
      <c r="BI3840">
        <v>383.45001200000002</v>
      </c>
      <c r="BJ3840">
        <v>386.97000100000002</v>
      </c>
      <c r="BK3840">
        <v>386.97000100000002</v>
      </c>
      <c r="BL3840">
        <v>16459000</v>
      </c>
      <c r="BM3840">
        <f ca="1">(Table510[[#This Row],[Close]]-OFFSET(Table510[[#This Row],[Close]],-1,0))/(OFFSET(Table510[[#This Row],[Close]],-1,0))</f>
        <v>9.1797858647609306E-3</v>
      </c>
      <c r="BW3840" s="43">
        <v>43440</v>
      </c>
      <c r="BX3840">
        <v>105.290001</v>
      </c>
      <c r="BY3840">
        <v>105.540001</v>
      </c>
      <c r="BZ3840">
        <v>105.279999</v>
      </c>
      <c r="CA3840">
        <v>105.339996</v>
      </c>
      <c r="CB3840">
        <v>100.10082199999999</v>
      </c>
      <c r="CC3840">
        <v>7396800</v>
      </c>
      <c r="CD3840">
        <f ca="1">(AGG[[#This Row],[Close]]-OFFSET(AGG[[#This Row],[Close]],-1,0))/(OFFSET(AGG[[#This Row],[Close]],-1,0))</f>
        <v>2.4742481447612274E-3</v>
      </c>
      <c r="CN3840" s="43">
        <v>42682</v>
      </c>
      <c r="CO3840">
        <v>57.18</v>
      </c>
      <c r="CP3840">
        <v>57.68</v>
      </c>
      <c r="CQ3840">
        <v>57.130001</v>
      </c>
      <c r="CR3840">
        <v>57.509998000000003</v>
      </c>
      <c r="CS3840">
        <v>50.825187999999997</v>
      </c>
      <c r="CT3840">
        <v>17403900</v>
      </c>
      <c r="CU3840">
        <f ca="1">(EFA[[#This Row],[Close]]-OFFSET(EFA[[#This Row],[Close]],-1,0))/(OFFSET(EFA[[#This Row],[Close]],-1,0))</f>
        <v>2.7898867581478155E-3</v>
      </c>
      <c r="DE3840" s="43">
        <v>38413</v>
      </c>
      <c r="DF3840">
        <v>12.88</v>
      </c>
      <c r="DG3840">
        <v>12.91</v>
      </c>
      <c r="DH3840">
        <v>12.2</v>
      </c>
      <c r="DI3840">
        <v>12.5</v>
      </c>
      <c r="DJ3840">
        <v>12.5</v>
      </c>
      <c r="DK3840">
        <v>0</v>
      </c>
      <c r="DL3840">
        <f ca="1">(VIX_7[[#This Row],[Close]]-OFFSET(VIX_7[[#This Row],[Close]],-1,0))/(OFFSET(VIX_7[[#This Row],[Close]],-1,0))</f>
        <v>3.820598006644526E-2</v>
      </c>
    </row>
    <row r="3841" spans="24:116" x14ac:dyDescent="0.3">
      <c r="X3841" s="43">
        <v>15822</v>
      </c>
      <c r="Y3841">
        <v>11.48</v>
      </c>
      <c r="Z3841">
        <v>11.48</v>
      </c>
      <c r="AA3841">
        <v>11.48</v>
      </c>
      <c r="AB3841">
        <v>11.48</v>
      </c>
      <c r="AC3841">
        <v>11.48</v>
      </c>
      <c r="AD3841">
        <v>0</v>
      </c>
      <c r="AE3841">
        <f ca="1">(SPX[[#This Row],[Close]]-OFFSET(SPX[[#This Row],[Close]],-1,0))/(OFFSET(SPX[[#This Row],[Close]],-1,0))</f>
        <v>0</v>
      </c>
      <c r="AO3841" s="43">
        <v>35111</v>
      </c>
      <c r="AP3841">
        <v>227.46000699999999</v>
      </c>
      <c r="AQ3841">
        <v>227.5</v>
      </c>
      <c r="AR3841">
        <v>226.240005</v>
      </c>
      <c r="AS3841">
        <v>227.46000699999999</v>
      </c>
      <c r="AT3841">
        <v>227.46000699999999</v>
      </c>
      <c r="AU3841">
        <v>0</v>
      </c>
      <c r="AV3841">
        <f ca="1">(Table6[[#This Row],[Close]]-OFFSET(Table6[[#This Row],[Close]],-1,0))/(OFFSET(Table6[[#This Row],[Close]],-1,0))</f>
        <v>0</v>
      </c>
      <c r="BF3841" s="43">
        <v>37565</v>
      </c>
      <c r="BG3841">
        <v>386.97000100000002</v>
      </c>
      <c r="BH3841">
        <v>386.97000100000002</v>
      </c>
      <c r="BI3841">
        <v>382.92999300000002</v>
      </c>
      <c r="BJ3841">
        <v>386.07000699999998</v>
      </c>
      <c r="BK3841">
        <v>386.07000699999998</v>
      </c>
      <c r="BL3841">
        <v>13541000</v>
      </c>
      <c r="BM3841">
        <f ca="1">(Table510[[#This Row],[Close]]-OFFSET(Table510[[#This Row],[Close]],-1,0))/(OFFSET(Table510[[#This Row],[Close]],-1,0))</f>
        <v>-2.3257461758645452E-3</v>
      </c>
      <c r="BW3841" s="43">
        <v>43441</v>
      </c>
      <c r="BX3841">
        <v>105.389999</v>
      </c>
      <c r="BY3841">
        <v>105.550003</v>
      </c>
      <c r="BZ3841">
        <v>105.279999</v>
      </c>
      <c r="CA3841">
        <v>105.480003</v>
      </c>
      <c r="CB3841">
        <v>100.233887</v>
      </c>
      <c r="CC3841">
        <v>5440200</v>
      </c>
      <c r="CD3841">
        <f ca="1">(AGG[[#This Row],[Close]]-OFFSET(AGG[[#This Row],[Close]],-1,0))/(OFFSET(AGG[[#This Row],[Close]],-1,0))</f>
        <v>1.329096310199187E-3</v>
      </c>
      <c r="CN3841" s="43">
        <v>42683</v>
      </c>
      <c r="CO3841">
        <v>57.07</v>
      </c>
      <c r="CP3841">
        <v>57.790000999999997</v>
      </c>
      <c r="CQ3841">
        <v>57.009998000000003</v>
      </c>
      <c r="CR3841">
        <v>57.560001</v>
      </c>
      <c r="CS3841">
        <v>50.869380999999997</v>
      </c>
      <c r="CT3841">
        <v>27175100</v>
      </c>
      <c r="CU3841">
        <f ca="1">(EFA[[#This Row],[Close]]-OFFSET(EFA[[#This Row],[Close]],-1,0))/(OFFSET(EFA[[#This Row],[Close]],-1,0))</f>
        <v>8.6946621003180504E-4</v>
      </c>
      <c r="DE3841" s="43">
        <v>38414</v>
      </c>
      <c r="DF3841">
        <v>12.28</v>
      </c>
      <c r="DG3841">
        <v>13.07</v>
      </c>
      <c r="DH3841">
        <v>12.23</v>
      </c>
      <c r="DI3841">
        <v>12.93</v>
      </c>
      <c r="DJ3841">
        <v>12.93</v>
      </c>
      <c r="DK3841">
        <v>0</v>
      </c>
      <c r="DL3841">
        <f ca="1">(VIX_7[[#This Row],[Close]]-OFFSET(VIX_7[[#This Row],[Close]],-1,0))/(OFFSET(VIX_7[[#This Row],[Close]],-1,0))</f>
        <v>3.4399999999999979E-2</v>
      </c>
    </row>
    <row r="3842" spans="24:116" x14ac:dyDescent="0.3">
      <c r="X3842" s="43">
        <v>15823</v>
      </c>
      <c r="Y3842">
        <v>11.48</v>
      </c>
      <c r="Z3842">
        <v>11.48</v>
      </c>
      <c r="AA3842">
        <v>11.48</v>
      </c>
      <c r="AB3842">
        <v>11.48</v>
      </c>
      <c r="AC3842">
        <v>11.48</v>
      </c>
      <c r="AD3842">
        <v>0</v>
      </c>
      <c r="AE3842">
        <f ca="1">(SPX[[#This Row],[Close]]-OFFSET(SPX[[#This Row],[Close]],-1,0))/(OFFSET(SPX[[#This Row],[Close]],-1,0))</f>
        <v>0</v>
      </c>
      <c r="AO3842" s="43">
        <v>35115</v>
      </c>
      <c r="AP3842">
        <v>227.46000699999999</v>
      </c>
      <c r="AQ3842">
        <v>227.46000699999999</v>
      </c>
      <c r="AR3842">
        <v>224.729996</v>
      </c>
      <c r="AS3842">
        <v>225.229996</v>
      </c>
      <c r="AT3842">
        <v>225.229996</v>
      </c>
      <c r="AU3842">
        <v>0</v>
      </c>
      <c r="AV3842">
        <f ca="1">(Table6[[#This Row],[Close]]-OFFSET(Table6[[#This Row],[Close]],-1,0))/(OFFSET(Table6[[#This Row],[Close]],-1,0))</f>
        <v>-9.8039696270649929E-3</v>
      </c>
      <c r="BF3842" s="43">
        <v>37566</v>
      </c>
      <c r="BG3842">
        <v>386.07000699999998</v>
      </c>
      <c r="BH3842">
        <v>392.73001099999999</v>
      </c>
      <c r="BI3842">
        <v>385.60998499999999</v>
      </c>
      <c r="BJ3842">
        <v>392.73001099999999</v>
      </c>
      <c r="BK3842">
        <v>392.73001099999999</v>
      </c>
      <c r="BL3842">
        <v>16740000</v>
      </c>
      <c r="BM3842">
        <f ca="1">(Table510[[#This Row],[Close]]-OFFSET(Table510[[#This Row],[Close]],-1,0))/(OFFSET(Table510[[#This Row],[Close]],-1,0))</f>
        <v>1.7250767682660248E-2</v>
      </c>
      <c r="BW3842" s="43">
        <v>43444</v>
      </c>
      <c r="BX3842">
        <v>105.550003</v>
      </c>
      <c r="BY3842">
        <v>105.629997</v>
      </c>
      <c r="BZ3842">
        <v>105.43</v>
      </c>
      <c r="CA3842">
        <v>105.550003</v>
      </c>
      <c r="CB3842">
        <v>100.300415</v>
      </c>
      <c r="CC3842">
        <v>6096000</v>
      </c>
      <c r="CD3842">
        <f ca="1">(AGG[[#This Row],[Close]]-OFFSET(AGG[[#This Row],[Close]],-1,0))/(OFFSET(AGG[[#This Row],[Close]],-1,0))</f>
        <v>6.6363289731805747E-4</v>
      </c>
      <c r="CN3842" s="43">
        <v>42684</v>
      </c>
      <c r="CO3842">
        <v>57.529998999999997</v>
      </c>
      <c r="CP3842">
        <v>57.669998</v>
      </c>
      <c r="CQ3842">
        <v>56.93</v>
      </c>
      <c r="CR3842">
        <v>57.400002000000001</v>
      </c>
      <c r="CS3842">
        <v>50.727978</v>
      </c>
      <c r="CT3842">
        <v>37382800</v>
      </c>
      <c r="CU3842">
        <f ca="1">(EFA[[#This Row],[Close]]-OFFSET(EFA[[#This Row],[Close]],-1,0))/(OFFSET(EFA[[#This Row],[Close]],-1,0))</f>
        <v>-2.7796907091783949E-3</v>
      </c>
      <c r="DE3842" s="43">
        <v>38415</v>
      </c>
      <c r="DF3842">
        <v>12.49</v>
      </c>
      <c r="DG3842">
        <v>12.5</v>
      </c>
      <c r="DH3842">
        <v>11.94</v>
      </c>
      <c r="DI3842">
        <v>11.94</v>
      </c>
      <c r="DJ3842">
        <v>11.94</v>
      </c>
      <c r="DK3842">
        <v>0</v>
      </c>
      <c r="DL3842">
        <f ca="1">(VIX_7[[#This Row],[Close]]-OFFSET(VIX_7[[#This Row],[Close]],-1,0))/(OFFSET(VIX_7[[#This Row],[Close]],-1,0))</f>
        <v>-7.6566125290023226E-2</v>
      </c>
    </row>
    <row r="3843" spans="24:116" x14ac:dyDescent="0.3">
      <c r="X3843" s="43">
        <v>15824</v>
      </c>
      <c r="Y3843">
        <v>11.48</v>
      </c>
      <c r="Z3843">
        <v>11.48</v>
      </c>
      <c r="AA3843">
        <v>11.48</v>
      </c>
      <c r="AB3843">
        <v>11.48</v>
      </c>
      <c r="AC3843">
        <v>11.48</v>
      </c>
      <c r="AD3843">
        <v>0</v>
      </c>
      <c r="AE3843">
        <f ca="1">(SPX[[#This Row],[Close]]-OFFSET(SPX[[#This Row],[Close]],-1,0))/(OFFSET(SPX[[#This Row],[Close]],-1,0))</f>
        <v>0</v>
      </c>
      <c r="AO3843" s="43">
        <v>35116</v>
      </c>
      <c r="AP3843">
        <v>225.229996</v>
      </c>
      <c r="AQ3843">
        <v>227.16999799999999</v>
      </c>
      <c r="AR3843">
        <v>225.21000699999999</v>
      </c>
      <c r="AS3843">
        <v>227.14999399999999</v>
      </c>
      <c r="AT3843">
        <v>227.14999399999999</v>
      </c>
      <c r="AU3843">
        <v>0</v>
      </c>
      <c r="AV3843">
        <f ca="1">(Table6[[#This Row],[Close]]-OFFSET(Table6[[#This Row],[Close]],-1,0))/(OFFSET(Table6[[#This Row],[Close]],-1,0))</f>
        <v>8.5246105496533976E-3</v>
      </c>
      <c r="BF3843" s="43">
        <v>37567</v>
      </c>
      <c r="BG3843">
        <v>392.73001099999999</v>
      </c>
      <c r="BH3843">
        <v>392.73001099999999</v>
      </c>
      <c r="BI3843">
        <v>382.82000699999998</v>
      </c>
      <c r="BJ3843">
        <v>383.14999399999999</v>
      </c>
      <c r="BK3843">
        <v>383.14999399999999</v>
      </c>
      <c r="BL3843">
        <v>14669000</v>
      </c>
      <c r="BM3843">
        <f ca="1">(Table510[[#This Row],[Close]]-OFFSET(Table510[[#This Row],[Close]],-1,0))/(OFFSET(Table510[[#This Row],[Close]],-1,0))</f>
        <v>-2.4393391723761079E-2</v>
      </c>
      <c r="BW3843" s="43">
        <v>43445</v>
      </c>
      <c r="BX3843">
        <v>105.629997</v>
      </c>
      <c r="BY3843">
        <v>105.720001</v>
      </c>
      <c r="BZ3843">
        <v>105.510002</v>
      </c>
      <c r="CA3843">
        <v>105.58000199999999</v>
      </c>
      <c r="CB3843">
        <v>100.328903</v>
      </c>
      <c r="CC3843">
        <v>8086200</v>
      </c>
      <c r="CD3843">
        <f ca="1">(AGG[[#This Row],[Close]]-OFFSET(AGG[[#This Row],[Close]],-1,0))/(OFFSET(AGG[[#This Row],[Close]],-1,0))</f>
        <v>2.8421600329077629E-4</v>
      </c>
      <c r="CN3843" s="43">
        <v>42685</v>
      </c>
      <c r="CO3843">
        <v>57.150002000000001</v>
      </c>
      <c r="CP3843">
        <v>57.200001</v>
      </c>
      <c r="CQ3843">
        <v>56.740001999999997</v>
      </c>
      <c r="CR3843">
        <v>57.049999</v>
      </c>
      <c r="CS3843">
        <v>50.418663000000002</v>
      </c>
      <c r="CT3843">
        <v>18430100</v>
      </c>
      <c r="CU3843">
        <f ca="1">(EFA[[#This Row],[Close]]-OFFSET(EFA[[#This Row],[Close]],-1,0))/(OFFSET(EFA[[#This Row],[Close]],-1,0))</f>
        <v>-6.0976130279577507E-3</v>
      </c>
      <c r="DE3843" s="43">
        <v>38418</v>
      </c>
      <c r="DF3843">
        <v>12.36</v>
      </c>
      <c r="DG3843">
        <v>12.6</v>
      </c>
      <c r="DH3843">
        <v>12.05</v>
      </c>
      <c r="DI3843">
        <v>12.26</v>
      </c>
      <c r="DJ3843">
        <v>12.26</v>
      </c>
      <c r="DK3843">
        <v>0</v>
      </c>
      <c r="DL3843">
        <f ca="1">(VIX_7[[#This Row],[Close]]-OFFSET(VIX_7[[#This Row],[Close]],-1,0))/(OFFSET(VIX_7[[#This Row],[Close]],-1,0))</f>
        <v>2.6800670016750443E-2</v>
      </c>
    </row>
    <row r="3844" spans="24:116" x14ac:dyDescent="0.3">
      <c r="X3844" s="43">
        <v>15825</v>
      </c>
      <c r="Y3844">
        <v>11.59</v>
      </c>
      <c r="Z3844">
        <v>11.59</v>
      </c>
      <c r="AA3844">
        <v>11.59</v>
      </c>
      <c r="AB3844">
        <v>11.59</v>
      </c>
      <c r="AC3844">
        <v>11.59</v>
      </c>
      <c r="AD3844">
        <v>0</v>
      </c>
      <c r="AE3844">
        <f ca="1">(SPX[[#This Row],[Close]]-OFFSET(SPX[[#This Row],[Close]],-1,0))/(OFFSET(SPX[[#This Row],[Close]],-1,0))</f>
        <v>9.5818815331009961E-3</v>
      </c>
      <c r="AO3844" s="43">
        <v>35117</v>
      </c>
      <c r="AP3844">
        <v>227.14999399999999</v>
      </c>
      <c r="AQ3844">
        <v>230.71000699999999</v>
      </c>
      <c r="AR3844">
        <v>227.14999399999999</v>
      </c>
      <c r="AS3844">
        <v>230.55999800000001</v>
      </c>
      <c r="AT3844">
        <v>230.55999800000001</v>
      </c>
      <c r="AU3844">
        <v>0</v>
      </c>
      <c r="AV3844">
        <f ca="1">(Table6[[#This Row],[Close]]-OFFSET(Table6[[#This Row],[Close]],-1,0))/(OFFSET(Table6[[#This Row],[Close]],-1,0))</f>
        <v>1.5012124543573684E-2</v>
      </c>
      <c r="BF3844" s="43">
        <v>37568</v>
      </c>
      <c r="BG3844">
        <v>383.14999399999999</v>
      </c>
      <c r="BH3844">
        <v>385.48001099999999</v>
      </c>
      <c r="BI3844">
        <v>377.97000100000002</v>
      </c>
      <c r="BJ3844">
        <v>379</v>
      </c>
      <c r="BK3844">
        <v>379</v>
      </c>
      <c r="BL3844">
        <v>14465000</v>
      </c>
      <c r="BM3844">
        <f ca="1">(Table510[[#This Row],[Close]]-OFFSET(Table510[[#This Row],[Close]],-1,0))/(OFFSET(Table510[[#This Row],[Close]],-1,0))</f>
        <v>-1.083125163770717E-2</v>
      </c>
      <c r="BW3844" s="43">
        <v>43446</v>
      </c>
      <c r="BX3844">
        <v>105.480003</v>
      </c>
      <c r="BY3844">
        <v>105.57</v>
      </c>
      <c r="BZ3844">
        <v>105.459999</v>
      </c>
      <c r="CA3844">
        <v>105.5</v>
      </c>
      <c r="CB3844">
        <v>100.252869</v>
      </c>
      <c r="CC3844">
        <v>8089000</v>
      </c>
      <c r="CD3844">
        <f ca="1">(AGG[[#This Row],[Close]]-OFFSET(AGG[[#This Row],[Close]],-1,0))/(OFFSET(AGG[[#This Row],[Close]],-1,0))</f>
        <v>-7.5773819364005363E-4</v>
      </c>
      <c r="CN3844" s="43">
        <v>42688</v>
      </c>
      <c r="CO3844">
        <v>56.630001</v>
      </c>
      <c r="CP3844">
        <v>56.75</v>
      </c>
      <c r="CQ3844">
        <v>56.48</v>
      </c>
      <c r="CR3844">
        <v>56.740001999999997</v>
      </c>
      <c r="CS3844">
        <v>50.144694999999999</v>
      </c>
      <c r="CT3844">
        <v>20650900</v>
      </c>
      <c r="CU3844">
        <f ca="1">(EFA[[#This Row],[Close]]-OFFSET(EFA[[#This Row],[Close]],-1,0))/(OFFSET(EFA[[#This Row],[Close]],-1,0))</f>
        <v>-5.4337774835018443E-3</v>
      </c>
      <c r="DE3844" s="43">
        <v>38419</v>
      </c>
      <c r="DF3844">
        <v>12.06</v>
      </c>
      <c r="DG3844">
        <v>12.5</v>
      </c>
      <c r="DH3844">
        <v>11.95</v>
      </c>
      <c r="DI3844">
        <v>12.4</v>
      </c>
      <c r="DJ3844">
        <v>12.4</v>
      </c>
      <c r="DK3844">
        <v>0</v>
      </c>
      <c r="DL3844">
        <f ca="1">(VIX_7[[#This Row],[Close]]-OFFSET(VIX_7[[#This Row],[Close]],-1,0))/(OFFSET(VIX_7[[#This Row],[Close]],-1,0))</f>
        <v>1.1419249592169703E-2</v>
      </c>
    </row>
    <row r="3845" spans="24:116" x14ac:dyDescent="0.3">
      <c r="X3845" s="43">
        <v>15826</v>
      </c>
      <c r="Y3845">
        <v>11.59</v>
      </c>
      <c r="Z3845">
        <v>11.59</v>
      </c>
      <c r="AA3845">
        <v>11.59</v>
      </c>
      <c r="AB3845">
        <v>11.59</v>
      </c>
      <c r="AC3845">
        <v>11.59</v>
      </c>
      <c r="AD3845">
        <v>0</v>
      </c>
      <c r="AE3845">
        <f ca="1">(SPX[[#This Row],[Close]]-OFFSET(SPX[[#This Row],[Close]],-1,0))/(OFFSET(SPX[[#This Row],[Close]],-1,0))</f>
        <v>0</v>
      </c>
      <c r="AO3845" s="43">
        <v>35118</v>
      </c>
      <c r="AP3845">
        <v>230.55999800000001</v>
      </c>
      <c r="AQ3845">
        <v>231.36000100000001</v>
      </c>
      <c r="AR3845">
        <v>228.91999799999999</v>
      </c>
      <c r="AS3845">
        <v>230.39999399999999</v>
      </c>
      <c r="AT3845">
        <v>230.39999399999999</v>
      </c>
      <c r="AU3845">
        <v>0</v>
      </c>
      <c r="AV3845">
        <f ca="1">(Table6[[#This Row],[Close]]-OFFSET(Table6[[#This Row],[Close]],-1,0))/(OFFSET(Table6[[#This Row],[Close]],-1,0))</f>
        <v>-6.9397988110676031E-4</v>
      </c>
      <c r="BF3845" s="43">
        <v>37571</v>
      </c>
      <c r="BG3845">
        <v>379</v>
      </c>
      <c r="BH3845">
        <v>379</v>
      </c>
      <c r="BI3845">
        <v>369.14001500000001</v>
      </c>
      <c r="BJ3845">
        <v>369.14001500000001</v>
      </c>
      <c r="BK3845">
        <v>369.14001500000001</v>
      </c>
      <c r="BL3845">
        <v>11130000</v>
      </c>
      <c r="BM3845">
        <f ca="1">(Table510[[#This Row],[Close]]-OFFSET(Table510[[#This Row],[Close]],-1,0))/(OFFSET(Table510[[#This Row],[Close]],-1,0))</f>
        <v>-2.6015791556728219E-2</v>
      </c>
      <c r="BW3845" s="43">
        <v>43447</v>
      </c>
      <c r="BX3845">
        <v>105.589996</v>
      </c>
      <c r="BY3845">
        <v>105.650002</v>
      </c>
      <c r="BZ3845">
        <v>105.529999</v>
      </c>
      <c r="CA3845">
        <v>105.529999</v>
      </c>
      <c r="CB3845">
        <v>100.28138</v>
      </c>
      <c r="CC3845">
        <v>5762500</v>
      </c>
      <c r="CD3845">
        <f ca="1">(AGG[[#This Row],[Close]]-OFFSET(AGG[[#This Row],[Close]],-1,0))/(OFFSET(AGG[[#This Row],[Close]],-1,0))</f>
        <v>2.8435071090050865E-4</v>
      </c>
      <c r="CN3845" s="43">
        <v>42689</v>
      </c>
      <c r="CO3845">
        <v>56.59</v>
      </c>
      <c r="CP3845">
        <v>57.02</v>
      </c>
      <c r="CQ3845">
        <v>56.529998999999997</v>
      </c>
      <c r="CR3845">
        <v>56.990001999999997</v>
      </c>
      <c r="CS3845">
        <v>50.365631</v>
      </c>
      <c r="CT3845">
        <v>15311700</v>
      </c>
      <c r="CU3845">
        <f ca="1">(EFA[[#This Row],[Close]]-OFFSET(EFA[[#This Row],[Close]],-1,0))/(OFFSET(EFA[[#This Row],[Close]],-1,0))</f>
        <v>4.4060625870263456E-3</v>
      </c>
      <c r="DE3845" s="43">
        <v>38420</v>
      </c>
      <c r="DF3845">
        <v>12.23</v>
      </c>
      <c r="DG3845">
        <v>12.72</v>
      </c>
      <c r="DH3845">
        <v>12.2</v>
      </c>
      <c r="DI3845">
        <v>12.7</v>
      </c>
      <c r="DJ3845">
        <v>12.7</v>
      </c>
      <c r="DK3845">
        <v>0</v>
      </c>
      <c r="DL3845">
        <f ca="1">(VIX_7[[#This Row],[Close]]-OFFSET(VIX_7[[#This Row],[Close]],-1,0))/(OFFSET(VIX_7[[#This Row],[Close]],-1,0))</f>
        <v>2.4193548387096687E-2</v>
      </c>
    </row>
    <row r="3846" spans="24:116" x14ac:dyDescent="0.3">
      <c r="X3846" s="43">
        <v>15829</v>
      </c>
      <c r="Y3846">
        <v>11.82</v>
      </c>
      <c r="Z3846">
        <v>11.82</v>
      </c>
      <c r="AA3846">
        <v>11.82</v>
      </c>
      <c r="AB3846">
        <v>11.82</v>
      </c>
      <c r="AC3846">
        <v>11.82</v>
      </c>
      <c r="AD3846">
        <v>0</v>
      </c>
      <c r="AE3846">
        <f ca="1">(SPX[[#This Row],[Close]]-OFFSET(SPX[[#This Row],[Close]],-1,0))/(OFFSET(SPX[[#This Row],[Close]],-1,0))</f>
        <v>1.9844693701466819E-2</v>
      </c>
      <c r="AO3846" s="43">
        <v>35121</v>
      </c>
      <c r="AP3846">
        <v>230.39999399999999</v>
      </c>
      <c r="AQ3846">
        <v>230.61000100000001</v>
      </c>
      <c r="AR3846">
        <v>229.11000100000001</v>
      </c>
      <c r="AS3846">
        <v>229.740005</v>
      </c>
      <c r="AT3846">
        <v>229.740005</v>
      </c>
      <c r="AU3846">
        <v>0</v>
      </c>
      <c r="AV3846">
        <f ca="1">(Table6[[#This Row],[Close]]-OFFSET(Table6[[#This Row],[Close]],-1,0))/(OFFSET(Table6[[#This Row],[Close]],-1,0))</f>
        <v>-2.8645356648750431E-3</v>
      </c>
      <c r="BF3846" s="43">
        <v>37572</v>
      </c>
      <c r="BG3846">
        <v>369.14001500000001</v>
      </c>
      <c r="BH3846">
        <v>377.60998499999999</v>
      </c>
      <c r="BI3846">
        <v>369.14001500000001</v>
      </c>
      <c r="BJ3846">
        <v>374.69000199999999</v>
      </c>
      <c r="BK3846">
        <v>374.69000199999999</v>
      </c>
      <c r="BL3846">
        <v>13771000</v>
      </c>
      <c r="BM3846">
        <f ca="1">(Table510[[#This Row],[Close]]-OFFSET(Table510[[#This Row],[Close]],-1,0))/(OFFSET(Table510[[#This Row],[Close]],-1,0))</f>
        <v>1.5034910262979718E-2</v>
      </c>
      <c r="BW3846" s="43">
        <v>43448</v>
      </c>
      <c r="BX3846">
        <v>105.68</v>
      </c>
      <c r="BY3846">
        <v>105.68</v>
      </c>
      <c r="BZ3846">
        <v>105.55999799999999</v>
      </c>
      <c r="CA3846">
        <v>105.55999799999999</v>
      </c>
      <c r="CB3846">
        <v>100.309883</v>
      </c>
      <c r="CC3846">
        <v>6265000</v>
      </c>
      <c r="CD3846">
        <f ca="1">(AGG[[#This Row],[Close]]-OFFSET(AGG[[#This Row],[Close]],-1,0))/(OFFSET(AGG[[#This Row],[Close]],-1,0))</f>
        <v>2.842698785583183E-4</v>
      </c>
      <c r="CN3846" s="43">
        <v>42690</v>
      </c>
      <c r="CO3846">
        <v>56.43</v>
      </c>
      <c r="CP3846">
        <v>56.619999</v>
      </c>
      <c r="CQ3846">
        <v>56.34</v>
      </c>
      <c r="CR3846">
        <v>56.389999000000003</v>
      </c>
      <c r="CS3846">
        <v>49.835372999999997</v>
      </c>
      <c r="CT3846">
        <v>22261200</v>
      </c>
      <c r="CU3846">
        <f ca="1">(EFA[[#This Row],[Close]]-OFFSET(EFA[[#This Row],[Close]],-1,0))/(OFFSET(EFA[[#This Row],[Close]],-1,0))</f>
        <v>-1.0528215106923384E-2</v>
      </c>
      <c r="DE3846" s="43">
        <v>38421</v>
      </c>
      <c r="DF3846">
        <v>12.62</v>
      </c>
      <c r="DG3846">
        <v>12.97</v>
      </c>
      <c r="DH3846">
        <v>12.42</v>
      </c>
      <c r="DI3846">
        <v>12.49</v>
      </c>
      <c r="DJ3846">
        <v>12.49</v>
      </c>
      <c r="DK3846">
        <v>0</v>
      </c>
      <c r="DL3846">
        <f ca="1">(VIX_7[[#This Row],[Close]]-OFFSET(VIX_7[[#This Row],[Close]],-1,0))/(OFFSET(VIX_7[[#This Row],[Close]],-1,0))</f>
        <v>-1.6535433070866069E-2</v>
      </c>
    </row>
    <row r="3847" spans="24:116" x14ac:dyDescent="0.3">
      <c r="X3847" s="43">
        <v>15830</v>
      </c>
      <c r="Y3847">
        <v>11.86</v>
      </c>
      <c r="Z3847">
        <v>11.86</v>
      </c>
      <c r="AA3847">
        <v>11.86</v>
      </c>
      <c r="AB3847">
        <v>11.86</v>
      </c>
      <c r="AC3847">
        <v>11.86</v>
      </c>
      <c r="AD3847">
        <v>0</v>
      </c>
      <c r="AE3847">
        <f ca="1">(SPX[[#This Row],[Close]]-OFFSET(SPX[[#This Row],[Close]],-1,0))/(OFFSET(SPX[[#This Row],[Close]],-1,0))</f>
        <v>3.3840947546530582E-3</v>
      </c>
      <c r="AO3847" s="43">
        <v>35122</v>
      </c>
      <c r="AP3847">
        <v>229.740005</v>
      </c>
      <c r="AQ3847">
        <v>230.05999800000001</v>
      </c>
      <c r="AR3847">
        <v>228.96000699999999</v>
      </c>
      <c r="AS3847">
        <v>229.220001</v>
      </c>
      <c r="AT3847">
        <v>229.220001</v>
      </c>
      <c r="AU3847">
        <v>0</v>
      </c>
      <c r="AV3847">
        <f ca="1">(Table6[[#This Row],[Close]]-OFFSET(Table6[[#This Row],[Close]],-1,0))/(OFFSET(Table6[[#This Row],[Close]],-1,0))</f>
        <v>-2.2634455849341525E-3</v>
      </c>
      <c r="BF3847" s="43">
        <v>37573</v>
      </c>
      <c r="BG3847">
        <v>374.69000199999999</v>
      </c>
      <c r="BH3847">
        <v>379.07998700000002</v>
      </c>
      <c r="BI3847">
        <v>371.290009</v>
      </c>
      <c r="BJ3847">
        <v>376.10998499999999</v>
      </c>
      <c r="BK3847">
        <v>376.10998499999999</v>
      </c>
      <c r="BL3847">
        <v>14634000</v>
      </c>
      <c r="BM3847">
        <f ca="1">(Table510[[#This Row],[Close]]-OFFSET(Table510[[#This Row],[Close]],-1,0))/(OFFSET(Table510[[#This Row],[Close]],-1,0))</f>
        <v>3.789754176573951E-3</v>
      </c>
      <c r="BW3847" s="43">
        <v>43451</v>
      </c>
      <c r="BX3847">
        <v>105.660004</v>
      </c>
      <c r="BY3847">
        <v>105.779999</v>
      </c>
      <c r="BZ3847">
        <v>105.610001</v>
      </c>
      <c r="CA3847">
        <v>105.739998</v>
      </c>
      <c r="CB3847">
        <v>100.480942</v>
      </c>
      <c r="CC3847">
        <v>7630500</v>
      </c>
      <c r="CD3847">
        <f ca="1">(AGG[[#This Row],[Close]]-OFFSET(AGG[[#This Row],[Close]],-1,0))/(OFFSET(AGG[[#This Row],[Close]],-1,0))</f>
        <v>1.7051913926713681E-3</v>
      </c>
      <c r="CN3847" s="43">
        <v>42691</v>
      </c>
      <c r="CO3847">
        <v>56.669998</v>
      </c>
      <c r="CP3847">
        <v>56.889999000000003</v>
      </c>
      <c r="CQ3847">
        <v>56.619999</v>
      </c>
      <c r="CR3847">
        <v>56.82</v>
      </c>
      <c r="CS3847">
        <v>50.215392999999999</v>
      </c>
      <c r="CT3847">
        <v>18459300</v>
      </c>
      <c r="CU3847">
        <f ca="1">(EFA[[#This Row],[Close]]-OFFSET(EFA[[#This Row],[Close]],-1,0))/(OFFSET(EFA[[#This Row],[Close]],-1,0))</f>
        <v>7.6254833769370551E-3</v>
      </c>
      <c r="DE3847" s="43">
        <v>38422</v>
      </c>
      <c r="DF3847">
        <v>12.29</v>
      </c>
      <c r="DG3847">
        <v>12.98</v>
      </c>
      <c r="DH3847">
        <v>12.11</v>
      </c>
      <c r="DI3847">
        <v>12.8</v>
      </c>
      <c r="DJ3847">
        <v>12.8</v>
      </c>
      <c r="DK3847">
        <v>0</v>
      </c>
      <c r="DL3847">
        <f ca="1">(VIX_7[[#This Row],[Close]]-OFFSET(VIX_7[[#This Row],[Close]],-1,0))/(OFFSET(VIX_7[[#This Row],[Close]],-1,0))</f>
        <v>2.4819855884707805E-2</v>
      </c>
    </row>
    <row r="3848" spans="24:116" x14ac:dyDescent="0.3">
      <c r="X3848" s="43">
        <v>15831</v>
      </c>
      <c r="Y3848">
        <v>11.93</v>
      </c>
      <c r="Z3848">
        <v>11.93</v>
      </c>
      <c r="AA3848">
        <v>11.93</v>
      </c>
      <c r="AB3848">
        <v>11.93</v>
      </c>
      <c r="AC3848">
        <v>11.93</v>
      </c>
      <c r="AD3848">
        <v>0</v>
      </c>
      <c r="AE3848">
        <f ca="1">(SPX[[#This Row],[Close]]-OFFSET(SPX[[#This Row],[Close]],-1,0))/(OFFSET(SPX[[#This Row],[Close]],-1,0))</f>
        <v>5.9021922428330762E-3</v>
      </c>
      <c r="AO3848" s="43">
        <v>35123</v>
      </c>
      <c r="AP3848">
        <v>229.220001</v>
      </c>
      <c r="AQ3848">
        <v>230.949997</v>
      </c>
      <c r="AR3848">
        <v>229.19000199999999</v>
      </c>
      <c r="AS3848">
        <v>229.80999800000001</v>
      </c>
      <c r="AT3848">
        <v>229.80999800000001</v>
      </c>
      <c r="AU3848">
        <v>0</v>
      </c>
      <c r="AV3848">
        <f ca="1">(Table6[[#This Row],[Close]]-OFFSET(Table6[[#This Row],[Close]],-1,0))/(OFFSET(Table6[[#This Row],[Close]],-1,0))</f>
        <v>2.5739333279211135E-3</v>
      </c>
      <c r="BF3848" s="43">
        <v>37574</v>
      </c>
      <c r="BG3848">
        <v>376.10998499999999</v>
      </c>
      <c r="BH3848">
        <v>386.23998999999998</v>
      </c>
      <c r="BI3848">
        <v>376.10998499999999</v>
      </c>
      <c r="BJ3848">
        <v>386.23998999999998</v>
      </c>
      <c r="BK3848">
        <v>386.23998999999998</v>
      </c>
      <c r="BL3848">
        <v>14881000</v>
      </c>
      <c r="BM3848">
        <f ca="1">(Table510[[#This Row],[Close]]-OFFSET(Table510[[#This Row],[Close]],-1,0))/(OFFSET(Table510[[#This Row],[Close]],-1,0))</f>
        <v>2.6933624216331248E-2</v>
      </c>
      <c r="BW3848" s="43">
        <v>43452</v>
      </c>
      <c r="BX3848">
        <v>105.629997</v>
      </c>
      <c r="BY3848">
        <v>105.839996</v>
      </c>
      <c r="BZ3848">
        <v>105.629997</v>
      </c>
      <c r="CA3848">
        <v>105.839996</v>
      </c>
      <c r="CB3848">
        <v>100.776123</v>
      </c>
      <c r="CC3848">
        <v>6626100</v>
      </c>
      <c r="CD3848">
        <f ca="1">(AGG[[#This Row],[Close]]-OFFSET(AGG[[#This Row],[Close]],-1,0))/(OFFSET(AGG[[#This Row],[Close]],-1,0))</f>
        <v>9.4569701051062406E-4</v>
      </c>
      <c r="CN3848" s="43">
        <v>42692</v>
      </c>
      <c r="CO3848">
        <v>56.310001</v>
      </c>
      <c r="CP3848">
        <v>56.380001</v>
      </c>
      <c r="CQ3848">
        <v>56.099997999999999</v>
      </c>
      <c r="CR3848">
        <v>56.200001</v>
      </c>
      <c r="CS3848">
        <v>49.667461000000003</v>
      </c>
      <c r="CT3848">
        <v>17047300</v>
      </c>
      <c r="CU3848">
        <f ca="1">(EFA[[#This Row],[Close]]-OFFSET(EFA[[#This Row],[Close]],-1,0))/(OFFSET(EFA[[#This Row],[Close]],-1,0))</f>
        <v>-1.0911633227736712E-2</v>
      </c>
      <c r="DE3848" s="43">
        <v>38425</v>
      </c>
      <c r="DF3848">
        <v>12.82</v>
      </c>
      <c r="DG3848">
        <v>12.99</v>
      </c>
      <c r="DH3848">
        <v>12.36</v>
      </c>
      <c r="DI3848">
        <v>12.39</v>
      </c>
      <c r="DJ3848">
        <v>12.39</v>
      </c>
      <c r="DK3848">
        <v>0</v>
      </c>
      <c r="DL3848">
        <f ca="1">(VIX_7[[#This Row],[Close]]-OFFSET(VIX_7[[#This Row],[Close]],-1,0))/(OFFSET(VIX_7[[#This Row],[Close]],-1,0))</f>
        <v>-3.2031250000000011E-2</v>
      </c>
    </row>
    <row r="3849" spans="24:116" x14ac:dyDescent="0.3">
      <c r="X3849" s="43">
        <v>15832</v>
      </c>
      <c r="Y3849">
        <v>11.97</v>
      </c>
      <c r="Z3849">
        <v>11.97</v>
      </c>
      <c r="AA3849">
        <v>11.97</v>
      </c>
      <c r="AB3849">
        <v>11.97</v>
      </c>
      <c r="AC3849">
        <v>11.97</v>
      </c>
      <c r="AD3849">
        <v>0</v>
      </c>
      <c r="AE3849">
        <f ca="1">(SPX[[#This Row],[Close]]-OFFSET(SPX[[#This Row],[Close]],-1,0))/(OFFSET(SPX[[#This Row],[Close]],-1,0))</f>
        <v>3.3528918692372948E-3</v>
      </c>
      <c r="AO3849" s="43">
        <v>35124</v>
      </c>
      <c r="AP3849">
        <v>229.80999800000001</v>
      </c>
      <c r="AQ3849">
        <v>229.80999800000001</v>
      </c>
      <c r="AR3849">
        <v>227.85000600000001</v>
      </c>
      <c r="AS3849">
        <v>227.86999499999999</v>
      </c>
      <c r="AT3849">
        <v>227.86999499999999</v>
      </c>
      <c r="AU3849">
        <v>0</v>
      </c>
      <c r="AV3849">
        <f ca="1">(Table6[[#This Row],[Close]]-OFFSET(Table6[[#This Row],[Close]],-1,0))/(OFFSET(Table6[[#This Row],[Close]],-1,0))</f>
        <v>-8.4417693611398854E-3</v>
      </c>
      <c r="BF3849" s="43">
        <v>37575</v>
      </c>
      <c r="BG3849">
        <v>386.23998999999998</v>
      </c>
      <c r="BH3849">
        <v>387.14001500000001</v>
      </c>
      <c r="BI3849">
        <v>383.41000400000001</v>
      </c>
      <c r="BJ3849">
        <v>385.92001299999998</v>
      </c>
      <c r="BK3849">
        <v>385.92001299999998</v>
      </c>
      <c r="BL3849">
        <v>14001000</v>
      </c>
      <c r="BM3849">
        <f ca="1">(Table510[[#This Row],[Close]]-OFFSET(Table510[[#This Row],[Close]],-1,0))/(OFFSET(Table510[[#This Row],[Close]],-1,0))</f>
        <v>-8.2844088723178148E-4</v>
      </c>
      <c r="BW3849" s="43">
        <v>43453</v>
      </c>
      <c r="BX3849">
        <v>105.879997</v>
      </c>
      <c r="BY3849">
        <v>106.16999800000001</v>
      </c>
      <c r="BZ3849">
        <v>105.790001</v>
      </c>
      <c r="CA3849">
        <v>105.94000200000001</v>
      </c>
      <c r="CB3849">
        <v>100.87133799999999</v>
      </c>
      <c r="CC3849">
        <v>7264800</v>
      </c>
      <c r="CD3849">
        <f ca="1">(AGG[[#This Row],[Close]]-OFFSET(AGG[[#This Row],[Close]],-1,0))/(OFFSET(AGG[[#This Row],[Close]],-1,0))</f>
        <v>9.4487909844599379E-4</v>
      </c>
      <c r="CN3849" s="43">
        <v>42695</v>
      </c>
      <c r="CO3849">
        <v>56.419998</v>
      </c>
      <c r="CP3849">
        <v>56.709999000000003</v>
      </c>
      <c r="CQ3849">
        <v>56.41</v>
      </c>
      <c r="CR3849">
        <v>56.68</v>
      </c>
      <c r="CS3849">
        <v>50.091667000000001</v>
      </c>
      <c r="CT3849">
        <v>18504500</v>
      </c>
      <c r="CU3849">
        <f ca="1">(EFA[[#This Row],[Close]]-OFFSET(EFA[[#This Row],[Close]],-1,0))/(OFFSET(EFA[[#This Row],[Close]],-1,0))</f>
        <v>8.5409073213361577E-3</v>
      </c>
      <c r="DE3849" s="43">
        <v>38426</v>
      </c>
      <c r="DF3849">
        <v>12.44</v>
      </c>
      <c r="DG3849">
        <v>13.22</v>
      </c>
      <c r="DH3849">
        <v>12.33</v>
      </c>
      <c r="DI3849">
        <v>13.15</v>
      </c>
      <c r="DJ3849">
        <v>13.15</v>
      </c>
      <c r="DK3849">
        <v>0</v>
      </c>
      <c r="DL3849">
        <f ca="1">(VIX_7[[#This Row],[Close]]-OFFSET(VIX_7[[#This Row],[Close]],-1,0))/(OFFSET(VIX_7[[#This Row],[Close]],-1,0))</f>
        <v>6.1339790153349456E-2</v>
      </c>
    </row>
    <row r="3850" spans="24:116" x14ac:dyDescent="0.3">
      <c r="X3850" s="43">
        <v>15833</v>
      </c>
      <c r="Y3850">
        <v>11.81</v>
      </c>
      <c r="Z3850">
        <v>11.81</v>
      </c>
      <c r="AA3850">
        <v>11.81</v>
      </c>
      <c r="AB3850">
        <v>11.81</v>
      </c>
      <c r="AC3850">
        <v>11.81</v>
      </c>
      <c r="AD3850">
        <v>0</v>
      </c>
      <c r="AE3850">
        <f ca="1">(SPX[[#This Row],[Close]]-OFFSET(SPX[[#This Row],[Close]],-1,0))/(OFFSET(SPX[[#This Row],[Close]],-1,0))</f>
        <v>-1.3366750208855483E-2</v>
      </c>
      <c r="AO3850" s="43">
        <v>35125</v>
      </c>
      <c r="AP3850">
        <v>227.86999499999999</v>
      </c>
      <c r="AQ3850">
        <v>228.550003</v>
      </c>
      <c r="AR3850">
        <v>225.800003</v>
      </c>
      <c r="AS3850">
        <v>225.800003</v>
      </c>
      <c r="AT3850">
        <v>225.800003</v>
      </c>
      <c r="AU3850">
        <v>0</v>
      </c>
      <c r="AV3850">
        <f ca="1">(Table6[[#This Row],[Close]]-OFFSET(Table6[[#This Row],[Close]],-1,0))/(OFFSET(Table6[[#This Row],[Close]],-1,0))</f>
        <v>-9.084092006058038E-3</v>
      </c>
      <c r="BF3850" s="43">
        <v>37578</v>
      </c>
      <c r="BG3850">
        <v>385.92001299999998</v>
      </c>
      <c r="BH3850">
        <v>388.07998700000002</v>
      </c>
      <c r="BI3850">
        <v>381.82000699999998</v>
      </c>
      <c r="BJ3850">
        <v>382.57998700000002</v>
      </c>
      <c r="BK3850">
        <v>382.57998700000002</v>
      </c>
      <c r="BL3850">
        <v>12826000</v>
      </c>
      <c r="BM3850">
        <f ca="1">(Table510[[#This Row],[Close]]-OFFSET(Table510[[#This Row],[Close]],-1,0))/(OFFSET(Table510[[#This Row],[Close]],-1,0))</f>
        <v>-8.6547105293551235E-3</v>
      </c>
      <c r="BW3850" s="43">
        <v>43454</v>
      </c>
      <c r="BX3850">
        <v>106.099998</v>
      </c>
      <c r="BY3850">
        <v>106.120003</v>
      </c>
      <c r="BZ3850">
        <v>105.80999799999999</v>
      </c>
      <c r="CA3850">
        <v>105.839996</v>
      </c>
      <c r="CB3850">
        <v>100.776123</v>
      </c>
      <c r="CC3850">
        <v>7695000</v>
      </c>
      <c r="CD3850">
        <f ca="1">(AGG[[#This Row],[Close]]-OFFSET(AGG[[#This Row],[Close]],-1,0))/(OFFSET(AGG[[#This Row],[Close]],-1,0))</f>
        <v>-9.4398714472374262E-4</v>
      </c>
      <c r="CN3850" s="43">
        <v>42696</v>
      </c>
      <c r="CO3850">
        <v>56.810001</v>
      </c>
      <c r="CP3850">
        <v>56.849997999999999</v>
      </c>
      <c r="CQ3850">
        <v>56.580002</v>
      </c>
      <c r="CR3850">
        <v>56.82</v>
      </c>
      <c r="CS3850">
        <v>50.215392999999999</v>
      </c>
      <c r="CT3850">
        <v>17866500</v>
      </c>
      <c r="CU3850">
        <f ca="1">(EFA[[#This Row],[Close]]-OFFSET(EFA[[#This Row],[Close]],-1,0))/(OFFSET(EFA[[#This Row],[Close]],-1,0))</f>
        <v>2.4700070571630306E-3</v>
      </c>
      <c r="DE3850" s="43">
        <v>38427</v>
      </c>
      <c r="DF3850">
        <v>13.3</v>
      </c>
      <c r="DG3850">
        <v>13.81</v>
      </c>
      <c r="DH3850">
        <v>13.19</v>
      </c>
      <c r="DI3850">
        <v>13.49</v>
      </c>
      <c r="DJ3850">
        <v>13.49</v>
      </c>
      <c r="DK3850">
        <v>0</v>
      </c>
      <c r="DL3850">
        <f ca="1">(VIX_7[[#This Row],[Close]]-OFFSET(VIX_7[[#This Row],[Close]],-1,0))/(OFFSET(VIX_7[[#This Row],[Close]],-1,0))</f>
        <v>2.585551330798478E-2</v>
      </c>
    </row>
    <row r="3851" spans="24:116" x14ac:dyDescent="0.3">
      <c r="X3851" s="43">
        <v>15836</v>
      </c>
      <c r="Y3851">
        <v>11.97</v>
      </c>
      <c r="Z3851">
        <v>11.97</v>
      </c>
      <c r="AA3851">
        <v>11.97</v>
      </c>
      <c r="AB3851">
        <v>11.97</v>
      </c>
      <c r="AC3851">
        <v>11.97</v>
      </c>
      <c r="AD3851">
        <v>0</v>
      </c>
      <c r="AE3851">
        <f ca="1">(SPX[[#This Row],[Close]]-OFFSET(SPX[[#This Row],[Close]],-1,0))/(OFFSET(SPX[[#This Row],[Close]],-1,0))</f>
        <v>1.354784081287046E-2</v>
      </c>
      <c r="AO3851" s="43">
        <v>35128</v>
      </c>
      <c r="AP3851">
        <v>225.800003</v>
      </c>
      <c r="AQ3851">
        <v>229</v>
      </c>
      <c r="AR3851">
        <v>225.800003</v>
      </c>
      <c r="AS3851">
        <v>228.509995</v>
      </c>
      <c r="AT3851">
        <v>228.509995</v>
      </c>
      <c r="AU3851">
        <v>0</v>
      </c>
      <c r="AV3851">
        <f ca="1">(Table6[[#This Row],[Close]]-OFFSET(Table6[[#This Row],[Close]],-1,0))/(OFFSET(Table6[[#This Row],[Close]],-1,0))</f>
        <v>1.2001735890145226E-2</v>
      </c>
      <c r="BF3851" s="43">
        <v>37579</v>
      </c>
      <c r="BG3851">
        <v>382.57998700000002</v>
      </c>
      <c r="BH3851">
        <v>383.26998900000001</v>
      </c>
      <c r="BI3851">
        <v>379.16000400000001</v>
      </c>
      <c r="BJ3851">
        <v>379.57000699999998</v>
      </c>
      <c r="BK3851">
        <v>379.57000699999998</v>
      </c>
      <c r="BL3851">
        <v>13374000</v>
      </c>
      <c r="BM3851">
        <f ca="1">(Table510[[#This Row],[Close]]-OFFSET(Table510[[#This Row],[Close]],-1,0))/(OFFSET(Table510[[#This Row],[Close]],-1,0))</f>
        <v>-7.8675835179011638E-3</v>
      </c>
      <c r="BW3851" s="43">
        <v>43455</v>
      </c>
      <c r="BX3851">
        <v>105.94000200000001</v>
      </c>
      <c r="BY3851">
        <v>105.959999</v>
      </c>
      <c r="BZ3851">
        <v>105.760002</v>
      </c>
      <c r="CA3851">
        <v>105.790001</v>
      </c>
      <c r="CB3851">
        <v>100.7285</v>
      </c>
      <c r="CC3851">
        <v>10381200</v>
      </c>
      <c r="CD3851">
        <f ca="1">(AGG[[#This Row],[Close]]-OFFSET(AGG[[#This Row],[Close]],-1,0))/(OFFSET(AGG[[#This Row],[Close]],-1,0))</f>
        <v>-4.723639634301911E-4</v>
      </c>
      <c r="CN3851" s="43">
        <v>42697</v>
      </c>
      <c r="CO3851">
        <v>56.25</v>
      </c>
      <c r="CP3851">
        <v>56.619999</v>
      </c>
      <c r="CQ3851">
        <v>56.189999</v>
      </c>
      <c r="CR3851">
        <v>56.619999</v>
      </c>
      <c r="CS3851">
        <v>50.038634999999999</v>
      </c>
      <c r="CT3851">
        <v>13840300</v>
      </c>
      <c r="CU3851">
        <f ca="1">(EFA[[#This Row],[Close]]-OFFSET(EFA[[#This Row],[Close]],-1,0))/(OFFSET(EFA[[#This Row],[Close]],-1,0))</f>
        <v>-3.5199049630411884E-3</v>
      </c>
      <c r="DE3851" s="43">
        <v>38428</v>
      </c>
      <c r="DF3851">
        <v>13.25</v>
      </c>
      <c r="DG3851">
        <v>13.67</v>
      </c>
      <c r="DH3851">
        <v>13.2</v>
      </c>
      <c r="DI3851">
        <v>13.29</v>
      </c>
      <c r="DJ3851">
        <v>13.29</v>
      </c>
      <c r="DK3851">
        <v>0</v>
      </c>
      <c r="DL3851">
        <f ca="1">(VIX_7[[#This Row],[Close]]-OFFSET(VIX_7[[#This Row],[Close]],-1,0))/(OFFSET(VIX_7[[#This Row],[Close]],-1,0))</f>
        <v>-1.4825796886582733E-2</v>
      </c>
    </row>
    <row r="3852" spans="24:116" x14ac:dyDescent="0.3">
      <c r="X3852" s="43">
        <v>15837</v>
      </c>
      <c r="Y3852">
        <v>11.93</v>
      </c>
      <c r="Z3852">
        <v>11.93</v>
      </c>
      <c r="AA3852">
        <v>11.93</v>
      </c>
      <c r="AB3852">
        <v>11.93</v>
      </c>
      <c r="AC3852">
        <v>11.93</v>
      </c>
      <c r="AD3852">
        <v>0</v>
      </c>
      <c r="AE3852">
        <f ca="1">(SPX[[#This Row],[Close]]-OFFSET(SPX[[#This Row],[Close]],-1,0))/(OFFSET(SPX[[#This Row],[Close]],-1,0))</f>
        <v>-3.341687552213945E-3</v>
      </c>
      <c r="AO3852" s="43">
        <v>35129</v>
      </c>
      <c r="AP3852">
        <v>228.509995</v>
      </c>
      <c r="AQ3852">
        <v>229.71000699999999</v>
      </c>
      <c r="AR3852">
        <v>228.08000200000001</v>
      </c>
      <c r="AS3852">
        <v>229.64999399999999</v>
      </c>
      <c r="AT3852">
        <v>229.64999399999999</v>
      </c>
      <c r="AU3852">
        <v>0</v>
      </c>
      <c r="AV3852">
        <f ca="1">(Table6[[#This Row],[Close]]-OFFSET(Table6[[#This Row],[Close]],-1,0))/(OFFSET(Table6[[#This Row],[Close]],-1,0))</f>
        <v>4.9888364839358072E-3</v>
      </c>
      <c r="BF3852" s="43">
        <v>37580</v>
      </c>
      <c r="BG3852">
        <v>379.57000699999998</v>
      </c>
      <c r="BH3852">
        <v>388.58999599999999</v>
      </c>
      <c r="BI3852">
        <v>379.36999500000002</v>
      </c>
      <c r="BJ3852">
        <v>388.58999599999999</v>
      </c>
      <c r="BK3852">
        <v>388.58999599999999</v>
      </c>
      <c r="BL3852">
        <v>15173000</v>
      </c>
      <c r="BM3852">
        <f ca="1">(Table510[[#This Row],[Close]]-OFFSET(Table510[[#This Row],[Close]],-1,0))/(OFFSET(Table510[[#This Row],[Close]],-1,0))</f>
        <v>2.3763703226424869E-2</v>
      </c>
      <c r="BW3852" s="43">
        <v>43458</v>
      </c>
      <c r="BX3852">
        <v>105.949997</v>
      </c>
      <c r="BY3852">
        <v>106</v>
      </c>
      <c r="BZ3852">
        <v>105.80999799999999</v>
      </c>
      <c r="CA3852">
        <v>105.860001</v>
      </c>
      <c r="CB3852">
        <v>100.795174</v>
      </c>
      <c r="CC3852">
        <v>7196100</v>
      </c>
      <c r="CD3852">
        <f ca="1">(AGG[[#This Row],[Close]]-OFFSET(AGG[[#This Row],[Close]],-1,0))/(OFFSET(AGG[[#This Row],[Close]],-1,0))</f>
        <v>6.6168824405241457E-4</v>
      </c>
      <c r="CN3852" s="43">
        <v>42699</v>
      </c>
      <c r="CO3852">
        <v>56.82</v>
      </c>
      <c r="CP3852">
        <v>56.830002</v>
      </c>
      <c r="CQ3852">
        <v>56.709999000000003</v>
      </c>
      <c r="CR3852">
        <v>56.790000999999997</v>
      </c>
      <c r="CS3852">
        <v>50.188881000000002</v>
      </c>
      <c r="CT3852">
        <v>7842800</v>
      </c>
      <c r="CU3852">
        <f ca="1">(EFA[[#This Row],[Close]]-OFFSET(EFA[[#This Row],[Close]],-1,0))/(OFFSET(EFA[[#This Row],[Close]],-1,0))</f>
        <v>3.0025080007507004E-3</v>
      </c>
      <c r="DE3852" s="43">
        <v>38429</v>
      </c>
      <c r="DF3852">
        <v>13.65</v>
      </c>
      <c r="DG3852">
        <v>13.67</v>
      </c>
      <c r="DH3852">
        <v>13.08</v>
      </c>
      <c r="DI3852">
        <v>13.14</v>
      </c>
      <c r="DJ3852">
        <v>13.14</v>
      </c>
      <c r="DK3852">
        <v>0</v>
      </c>
      <c r="DL3852">
        <f ca="1">(VIX_7[[#This Row],[Close]]-OFFSET(VIX_7[[#This Row],[Close]],-1,0))/(OFFSET(VIX_7[[#This Row],[Close]],-1,0))</f>
        <v>-1.1286681715575515E-2</v>
      </c>
    </row>
    <row r="3853" spans="24:116" x14ac:dyDescent="0.3">
      <c r="X3853" s="43">
        <v>15838</v>
      </c>
      <c r="Y3853">
        <v>11.88</v>
      </c>
      <c r="Z3853">
        <v>11.88</v>
      </c>
      <c r="AA3853">
        <v>11.88</v>
      </c>
      <c r="AB3853">
        <v>11.88</v>
      </c>
      <c r="AC3853">
        <v>11.88</v>
      </c>
      <c r="AD3853">
        <v>0</v>
      </c>
      <c r="AE3853">
        <f ca="1">(SPX[[#This Row],[Close]]-OFFSET(SPX[[#This Row],[Close]],-1,0))/(OFFSET(SPX[[#This Row],[Close]],-1,0))</f>
        <v>-4.1911148365464321E-3</v>
      </c>
      <c r="AO3853" s="43">
        <v>35130</v>
      </c>
      <c r="AP3853">
        <v>229.64999399999999</v>
      </c>
      <c r="AQ3853">
        <v>230.929993</v>
      </c>
      <c r="AR3853">
        <v>229.64999399999999</v>
      </c>
      <c r="AS3853">
        <v>230.35000600000001</v>
      </c>
      <c r="AT3853">
        <v>230.35000600000001</v>
      </c>
      <c r="AU3853">
        <v>0</v>
      </c>
      <c r="AV3853">
        <f ca="1">(Table6[[#This Row],[Close]]-OFFSET(Table6[[#This Row],[Close]],-1,0))/(OFFSET(Table6[[#This Row],[Close]],-1,0))</f>
        <v>3.0481690323928994E-3</v>
      </c>
      <c r="BF3853" s="43">
        <v>37581</v>
      </c>
      <c r="BG3853">
        <v>388.58999599999999</v>
      </c>
      <c r="BH3853">
        <v>397.89001500000001</v>
      </c>
      <c r="BI3853">
        <v>388.58999599999999</v>
      </c>
      <c r="BJ3853">
        <v>397.67999300000002</v>
      </c>
      <c r="BK3853">
        <v>397.67999300000002</v>
      </c>
      <c r="BL3853">
        <v>24151000</v>
      </c>
      <c r="BM3853">
        <f ca="1">(Table510[[#This Row],[Close]]-OFFSET(Table510[[#This Row],[Close]],-1,0))/(OFFSET(Table510[[#This Row],[Close]],-1,0))</f>
        <v>2.339225686087925E-2</v>
      </c>
      <c r="BW3853" s="43">
        <v>43460</v>
      </c>
      <c r="BX3853">
        <v>105.91999800000001</v>
      </c>
      <c r="BY3853">
        <v>106</v>
      </c>
      <c r="BZ3853">
        <v>105.629997</v>
      </c>
      <c r="CA3853">
        <v>105.660004</v>
      </c>
      <c r="CB3853">
        <v>100.604736</v>
      </c>
      <c r="CC3853">
        <v>8606900</v>
      </c>
      <c r="CD3853">
        <f ca="1">(AGG[[#This Row],[Close]]-OFFSET(AGG[[#This Row],[Close]],-1,0))/(OFFSET(AGG[[#This Row],[Close]],-1,0))</f>
        <v>-1.8892593813596905E-3</v>
      </c>
      <c r="CN3853" s="43">
        <v>42702</v>
      </c>
      <c r="CO3853">
        <v>56.630001</v>
      </c>
      <c r="CP3853">
        <v>56.689999</v>
      </c>
      <c r="CQ3853">
        <v>56.459999000000003</v>
      </c>
      <c r="CR3853">
        <v>56.490001999999997</v>
      </c>
      <c r="CS3853">
        <v>49.923755999999997</v>
      </c>
      <c r="CT3853">
        <v>13608000</v>
      </c>
      <c r="CU3853">
        <f ca="1">(EFA[[#This Row],[Close]]-OFFSET(EFA[[#This Row],[Close]],-1,0))/(OFFSET(EFA[[#This Row],[Close]],-1,0))</f>
        <v>-5.2826024778552076E-3</v>
      </c>
      <c r="DE3853" s="43">
        <v>38432</v>
      </c>
      <c r="DF3853">
        <v>13.62</v>
      </c>
      <c r="DG3853">
        <v>13.98</v>
      </c>
      <c r="DH3853">
        <v>13.33</v>
      </c>
      <c r="DI3853">
        <v>13.61</v>
      </c>
      <c r="DJ3853">
        <v>13.61</v>
      </c>
      <c r="DK3853">
        <v>0</v>
      </c>
      <c r="DL3853">
        <f ca="1">(VIX_7[[#This Row],[Close]]-OFFSET(VIX_7[[#This Row],[Close]],-1,0))/(OFFSET(VIX_7[[#This Row],[Close]],-1,0))</f>
        <v>3.5768645357686368E-2</v>
      </c>
    </row>
    <row r="3854" spans="24:116" x14ac:dyDescent="0.3">
      <c r="X3854" s="43">
        <v>15839</v>
      </c>
      <c r="Y3854">
        <v>11.92</v>
      </c>
      <c r="Z3854">
        <v>11.92</v>
      </c>
      <c r="AA3854">
        <v>11.92</v>
      </c>
      <c r="AB3854">
        <v>11.92</v>
      </c>
      <c r="AC3854">
        <v>11.92</v>
      </c>
      <c r="AD3854">
        <v>0</v>
      </c>
      <c r="AE3854">
        <f ca="1">(SPX[[#This Row],[Close]]-OFFSET(SPX[[#This Row],[Close]],-1,0))/(OFFSET(SPX[[#This Row],[Close]],-1,0))</f>
        <v>3.3670033670032949E-3</v>
      </c>
      <c r="AO3854" s="43">
        <v>35131</v>
      </c>
      <c r="AP3854">
        <v>230.35000600000001</v>
      </c>
      <c r="AQ3854">
        <v>230.679993</v>
      </c>
      <c r="AR3854">
        <v>229.83999600000001</v>
      </c>
      <c r="AS3854">
        <v>230.5</v>
      </c>
      <c r="AT3854">
        <v>230.5</v>
      </c>
      <c r="AU3854">
        <v>0</v>
      </c>
      <c r="AV3854">
        <f ca="1">(Table6[[#This Row],[Close]]-OFFSET(Table6[[#This Row],[Close]],-1,0))/(OFFSET(Table6[[#This Row],[Close]],-1,0))</f>
        <v>6.5115691813783763E-4</v>
      </c>
      <c r="BF3854" s="43">
        <v>37582</v>
      </c>
      <c r="BG3854">
        <v>397.70001200000002</v>
      </c>
      <c r="BH3854">
        <v>400.70001200000002</v>
      </c>
      <c r="BI3854">
        <v>394.70001200000002</v>
      </c>
      <c r="BJ3854">
        <v>400</v>
      </c>
      <c r="BK3854">
        <v>400</v>
      </c>
      <c r="BL3854">
        <v>16268000</v>
      </c>
      <c r="BM3854">
        <f ca="1">(Table510[[#This Row],[Close]]-OFFSET(Table510[[#This Row],[Close]],-1,0))/(OFFSET(Table510[[#This Row],[Close]],-1,0))</f>
        <v>5.8338539550315659E-3</v>
      </c>
      <c r="BW3854" s="43">
        <v>43461</v>
      </c>
      <c r="BX3854">
        <v>105.949997</v>
      </c>
      <c r="BY3854">
        <v>106.05999799999999</v>
      </c>
      <c r="BZ3854">
        <v>105.769997</v>
      </c>
      <c r="CA3854">
        <v>105.83000199999999</v>
      </c>
      <c r="CB3854">
        <v>100.766586</v>
      </c>
      <c r="CC3854">
        <v>10562200</v>
      </c>
      <c r="CD3854">
        <f ca="1">(AGG[[#This Row],[Close]]-OFFSET(AGG[[#This Row],[Close]],-1,0))/(OFFSET(AGG[[#This Row],[Close]],-1,0))</f>
        <v>1.6089153280743065E-3</v>
      </c>
      <c r="CN3854" s="43">
        <v>42703</v>
      </c>
      <c r="CO3854">
        <v>56.529998999999997</v>
      </c>
      <c r="CP3854">
        <v>56.98</v>
      </c>
      <c r="CQ3854">
        <v>56.470001000000003</v>
      </c>
      <c r="CR3854">
        <v>56.849997999999999</v>
      </c>
      <c r="CS3854">
        <v>50.241909</v>
      </c>
      <c r="CT3854">
        <v>14719800</v>
      </c>
      <c r="CU3854">
        <f ca="1">(EFA[[#This Row],[Close]]-OFFSET(EFA[[#This Row],[Close]],-1,0))/(OFFSET(EFA[[#This Row],[Close]],-1,0))</f>
        <v>6.372738312170753E-3</v>
      </c>
      <c r="DE3854" s="43">
        <v>38433</v>
      </c>
      <c r="DF3854">
        <v>13.76</v>
      </c>
      <c r="DG3854">
        <v>14.28</v>
      </c>
      <c r="DH3854">
        <v>13.15</v>
      </c>
      <c r="DI3854">
        <v>14.27</v>
      </c>
      <c r="DJ3854">
        <v>14.27</v>
      </c>
      <c r="DK3854">
        <v>0</v>
      </c>
      <c r="DL3854">
        <f ca="1">(VIX_7[[#This Row],[Close]]-OFFSET(VIX_7[[#This Row],[Close]],-1,0))/(OFFSET(VIX_7[[#This Row],[Close]],-1,0))</f>
        <v>4.849375459221162E-2</v>
      </c>
    </row>
    <row r="3855" spans="24:116" x14ac:dyDescent="0.3">
      <c r="X3855" s="43">
        <v>15840</v>
      </c>
      <c r="Y3855">
        <v>11.7</v>
      </c>
      <c r="Z3855">
        <v>11.7</v>
      </c>
      <c r="AA3855">
        <v>11.7</v>
      </c>
      <c r="AB3855">
        <v>11.7</v>
      </c>
      <c r="AC3855">
        <v>11.7</v>
      </c>
      <c r="AD3855">
        <v>0</v>
      </c>
      <c r="AE3855">
        <f ca="1">(SPX[[#This Row],[Close]]-OFFSET(SPX[[#This Row],[Close]],-1,0))/(OFFSET(SPX[[#This Row],[Close]],-1,0))</f>
        <v>-1.8456375838926228E-2</v>
      </c>
      <c r="AO3855" s="43">
        <v>35132</v>
      </c>
      <c r="AP3855">
        <v>230.5</v>
      </c>
      <c r="AQ3855">
        <v>230.5</v>
      </c>
      <c r="AR3855">
        <v>223.33999600000001</v>
      </c>
      <c r="AS3855">
        <v>224.38000500000001</v>
      </c>
      <c r="AT3855">
        <v>224.38000500000001</v>
      </c>
      <c r="AU3855">
        <v>0</v>
      </c>
      <c r="AV3855">
        <f ca="1">(Table6[[#This Row],[Close]]-OFFSET(Table6[[#This Row],[Close]],-1,0))/(OFFSET(Table6[[#This Row],[Close]],-1,0))</f>
        <v>-2.6550954446854614E-2</v>
      </c>
      <c r="BF3855" s="43">
        <v>37585</v>
      </c>
      <c r="BG3855">
        <v>400</v>
      </c>
      <c r="BH3855">
        <v>404.85000600000001</v>
      </c>
      <c r="BI3855">
        <v>399.23998999999998</v>
      </c>
      <c r="BJ3855">
        <v>404.85000600000001</v>
      </c>
      <c r="BK3855">
        <v>404.85000600000001</v>
      </c>
      <c r="BL3855">
        <v>15740000</v>
      </c>
      <c r="BM3855">
        <f ca="1">(Table510[[#This Row],[Close]]-OFFSET(Table510[[#This Row],[Close]],-1,0))/(OFFSET(Table510[[#This Row],[Close]],-1,0))</f>
        <v>1.2125015000000018E-2</v>
      </c>
      <c r="BW3855" s="43">
        <v>43462</v>
      </c>
      <c r="BX3855">
        <v>105.970001</v>
      </c>
      <c r="BY3855">
        <v>106.220001</v>
      </c>
      <c r="BZ3855">
        <v>105.94000200000001</v>
      </c>
      <c r="CA3855">
        <v>106.220001</v>
      </c>
      <c r="CB3855">
        <v>101.137939</v>
      </c>
      <c r="CC3855">
        <v>7019600</v>
      </c>
      <c r="CD3855">
        <f ca="1">(AGG[[#This Row],[Close]]-OFFSET(AGG[[#This Row],[Close]],-1,0))/(OFFSET(AGG[[#This Row],[Close]],-1,0))</f>
        <v>3.6851459192073256E-3</v>
      </c>
      <c r="CN3855" s="43">
        <v>42704</v>
      </c>
      <c r="CO3855">
        <v>56.98</v>
      </c>
      <c r="CP3855">
        <v>56.990001999999997</v>
      </c>
      <c r="CQ3855">
        <v>56.700001</v>
      </c>
      <c r="CR3855">
        <v>56.790000999999997</v>
      </c>
      <c r="CS3855">
        <v>50.188881000000002</v>
      </c>
      <c r="CT3855">
        <v>23874700</v>
      </c>
      <c r="CU3855">
        <f ca="1">(EFA[[#This Row],[Close]]-OFFSET(EFA[[#This Row],[Close]],-1,0))/(OFFSET(EFA[[#This Row],[Close]],-1,0))</f>
        <v>-1.0553562376555007E-3</v>
      </c>
      <c r="DE3855" s="43">
        <v>38434</v>
      </c>
      <c r="DF3855">
        <v>14.61</v>
      </c>
      <c r="DG3855">
        <v>14.89</v>
      </c>
      <c r="DH3855">
        <v>13.88</v>
      </c>
      <c r="DI3855">
        <v>14.06</v>
      </c>
      <c r="DJ3855">
        <v>14.06</v>
      </c>
      <c r="DK3855">
        <v>0</v>
      </c>
      <c r="DL3855">
        <f ca="1">(VIX_7[[#This Row],[Close]]-OFFSET(VIX_7[[#This Row],[Close]],-1,0))/(OFFSET(VIX_7[[#This Row],[Close]],-1,0))</f>
        <v>-1.4716187806587181E-2</v>
      </c>
    </row>
    <row r="3856" spans="24:116" x14ac:dyDescent="0.3">
      <c r="X3856" s="43">
        <v>15843</v>
      </c>
      <c r="Y3856">
        <v>11.72</v>
      </c>
      <c r="Z3856">
        <v>11.72</v>
      </c>
      <c r="AA3856">
        <v>11.72</v>
      </c>
      <c r="AB3856">
        <v>11.72</v>
      </c>
      <c r="AC3856">
        <v>11.72</v>
      </c>
      <c r="AD3856">
        <v>0</v>
      </c>
      <c r="AE3856">
        <f ca="1">(SPX[[#This Row],[Close]]-OFFSET(SPX[[#This Row],[Close]],-1,0))/(OFFSET(SPX[[#This Row],[Close]],-1,0))</f>
        <v>1.709401709401825E-3</v>
      </c>
      <c r="AO3856" s="43">
        <v>35135</v>
      </c>
      <c r="AP3856">
        <v>224.38000500000001</v>
      </c>
      <c r="AQ3856">
        <v>226.28999300000001</v>
      </c>
      <c r="AR3856">
        <v>224.11999499999999</v>
      </c>
      <c r="AS3856">
        <v>226.259995</v>
      </c>
      <c r="AT3856">
        <v>226.259995</v>
      </c>
      <c r="AU3856">
        <v>0</v>
      </c>
      <c r="AV3856">
        <f ca="1">(Table6[[#This Row],[Close]]-OFFSET(Table6[[#This Row],[Close]],-1,0))/(OFFSET(Table6[[#This Row],[Close]],-1,0))</f>
        <v>8.3785986188920549E-3</v>
      </c>
      <c r="BF3856" s="43">
        <v>37586</v>
      </c>
      <c r="BG3856">
        <v>404.85000600000001</v>
      </c>
      <c r="BH3856">
        <v>404.85000600000001</v>
      </c>
      <c r="BI3856">
        <v>397.14999399999999</v>
      </c>
      <c r="BJ3856">
        <v>398.32000699999998</v>
      </c>
      <c r="BK3856">
        <v>398.32000699999998</v>
      </c>
      <c r="BL3856">
        <v>15436000</v>
      </c>
      <c r="BM3856">
        <f ca="1">(Table510[[#This Row],[Close]]-OFFSET(Table510[[#This Row],[Close]],-1,0))/(OFFSET(Table510[[#This Row],[Close]],-1,0))</f>
        <v>-1.6129427944234814E-2</v>
      </c>
      <c r="BW3856" s="43">
        <v>43465</v>
      </c>
      <c r="BX3856">
        <v>106.120003</v>
      </c>
      <c r="BY3856">
        <v>106.510002</v>
      </c>
      <c r="BZ3856">
        <v>106.110001</v>
      </c>
      <c r="CA3856">
        <v>106.489998</v>
      </c>
      <c r="CB3856">
        <v>101.39503499999999</v>
      </c>
      <c r="CC3856">
        <v>9671800</v>
      </c>
      <c r="CD3856">
        <f ca="1">(AGG[[#This Row],[Close]]-OFFSET(AGG[[#This Row],[Close]],-1,0))/(OFFSET(AGG[[#This Row],[Close]],-1,0))</f>
        <v>2.5418659146877959E-3</v>
      </c>
      <c r="CN3856" s="43">
        <v>42705</v>
      </c>
      <c r="CO3856">
        <v>56.73</v>
      </c>
      <c r="CP3856">
        <v>56.759998000000003</v>
      </c>
      <c r="CQ3856">
        <v>56.490001999999997</v>
      </c>
      <c r="CR3856">
        <v>56.57</v>
      </c>
      <c r="CS3856">
        <v>49.994450000000001</v>
      </c>
      <c r="CT3856">
        <v>22693500</v>
      </c>
      <c r="CU3856">
        <f ca="1">(EFA[[#This Row],[Close]]-OFFSET(EFA[[#This Row],[Close]],-1,0))/(OFFSET(EFA[[#This Row],[Close]],-1,0))</f>
        <v>-3.8739390055653696E-3</v>
      </c>
      <c r="DE3856" s="43">
        <v>38435</v>
      </c>
      <c r="DF3856">
        <v>13.86</v>
      </c>
      <c r="DG3856">
        <v>13.88</v>
      </c>
      <c r="DH3856">
        <v>12.97</v>
      </c>
      <c r="DI3856">
        <v>13.42</v>
      </c>
      <c r="DJ3856">
        <v>13.42</v>
      </c>
      <c r="DK3856">
        <v>0</v>
      </c>
      <c r="DL3856">
        <f ca="1">(VIX_7[[#This Row],[Close]]-OFFSET(VIX_7[[#This Row],[Close]],-1,0))/(OFFSET(VIX_7[[#This Row],[Close]],-1,0))</f>
        <v>-4.5519203413940293E-2</v>
      </c>
    </row>
    <row r="3857" spans="24:116" x14ac:dyDescent="0.3">
      <c r="X3857" s="43">
        <v>15844</v>
      </c>
      <c r="Y3857">
        <v>11.81</v>
      </c>
      <c r="Z3857">
        <v>11.81</v>
      </c>
      <c r="AA3857">
        <v>11.81</v>
      </c>
      <c r="AB3857">
        <v>11.81</v>
      </c>
      <c r="AC3857">
        <v>11.81</v>
      </c>
      <c r="AD3857">
        <v>0</v>
      </c>
      <c r="AE3857">
        <f ca="1">(SPX[[#This Row],[Close]]-OFFSET(SPX[[#This Row],[Close]],-1,0))/(OFFSET(SPX[[#This Row],[Close]],-1,0))</f>
        <v>7.6791808873720013E-3</v>
      </c>
      <c r="AO3857" s="43">
        <v>35136</v>
      </c>
      <c r="AP3857">
        <v>226.259995</v>
      </c>
      <c r="AQ3857">
        <v>226.259995</v>
      </c>
      <c r="AR3857">
        <v>223.25</v>
      </c>
      <c r="AS3857">
        <v>225.020004</v>
      </c>
      <c r="AT3857">
        <v>225.020004</v>
      </c>
      <c r="AU3857">
        <v>0</v>
      </c>
      <c r="AV3857">
        <f ca="1">(Table6[[#This Row],[Close]]-OFFSET(Table6[[#This Row],[Close]],-1,0))/(OFFSET(Table6[[#This Row],[Close]],-1,0))</f>
        <v>-5.4803810987444045E-3</v>
      </c>
      <c r="BF3857" s="43">
        <v>37587</v>
      </c>
      <c r="BG3857">
        <v>398.32000699999998</v>
      </c>
      <c r="BH3857">
        <v>410.26001000000002</v>
      </c>
      <c r="BI3857">
        <v>398.32000699999998</v>
      </c>
      <c r="BJ3857">
        <v>410.23998999999998</v>
      </c>
      <c r="BK3857">
        <v>410.23998999999998</v>
      </c>
      <c r="BL3857">
        <v>13503000</v>
      </c>
      <c r="BM3857">
        <f ca="1">(Table510[[#This Row],[Close]]-OFFSET(Table510[[#This Row],[Close]],-1,0))/(OFFSET(Table510[[#This Row],[Close]],-1,0))</f>
        <v>2.9925644683973917E-2</v>
      </c>
      <c r="BW3857" s="43">
        <v>43467</v>
      </c>
      <c r="BX3857">
        <v>106.550003</v>
      </c>
      <c r="BY3857">
        <v>106.610001</v>
      </c>
      <c r="BZ3857">
        <v>106.470001</v>
      </c>
      <c r="CA3857">
        <v>106.57</v>
      </c>
      <c r="CB3857">
        <v>101.471176</v>
      </c>
      <c r="CC3857">
        <v>11200700</v>
      </c>
      <c r="CD3857">
        <f ca="1">(AGG[[#This Row],[Close]]-OFFSET(AGG[[#This Row],[Close]],-1,0))/(OFFSET(AGG[[#This Row],[Close]],-1,0))</f>
        <v>7.5126304350191882E-4</v>
      </c>
      <c r="CN3857" s="43">
        <v>42706</v>
      </c>
      <c r="CO3857">
        <v>56.470001000000003</v>
      </c>
      <c r="CP3857">
        <v>56.84</v>
      </c>
      <c r="CQ3857">
        <v>56.400002000000001</v>
      </c>
      <c r="CR3857">
        <v>56.709999000000003</v>
      </c>
      <c r="CS3857">
        <v>50.118178999999998</v>
      </c>
      <c r="CT3857">
        <v>16077700</v>
      </c>
      <c r="CU3857">
        <f ca="1">(EFA[[#This Row],[Close]]-OFFSET(EFA[[#This Row],[Close]],-1,0))/(OFFSET(EFA[[#This Row],[Close]],-1,0))</f>
        <v>2.4747922927347197E-3</v>
      </c>
      <c r="DE3857" s="43">
        <v>38439</v>
      </c>
      <c r="DF3857">
        <v>14.01</v>
      </c>
      <c r="DG3857">
        <v>14.01</v>
      </c>
      <c r="DH3857">
        <v>13.44</v>
      </c>
      <c r="DI3857">
        <v>13.75</v>
      </c>
      <c r="DJ3857">
        <v>13.75</v>
      </c>
      <c r="DK3857">
        <v>0</v>
      </c>
      <c r="DL3857">
        <f ca="1">(VIX_7[[#This Row],[Close]]-OFFSET(VIX_7[[#This Row],[Close]],-1,0))/(OFFSET(VIX_7[[#This Row],[Close]],-1,0))</f>
        <v>2.4590163934426236E-2</v>
      </c>
    </row>
    <row r="3858" spans="24:116" x14ac:dyDescent="0.3">
      <c r="X3858" s="43">
        <v>15845</v>
      </c>
      <c r="Y3858">
        <v>11.93</v>
      </c>
      <c r="Z3858">
        <v>11.93</v>
      </c>
      <c r="AA3858">
        <v>11.93</v>
      </c>
      <c r="AB3858">
        <v>11.93</v>
      </c>
      <c r="AC3858">
        <v>11.93</v>
      </c>
      <c r="AD3858">
        <v>0</v>
      </c>
      <c r="AE3858">
        <f ca="1">(SPX[[#This Row],[Close]]-OFFSET(SPX[[#This Row],[Close]],-1,0))/(OFFSET(SPX[[#This Row],[Close]],-1,0))</f>
        <v>1.016088060965277E-2</v>
      </c>
      <c r="AO3858" s="43">
        <v>35137</v>
      </c>
      <c r="AP3858">
        <v>225.020004</v>
      </c>
      <c r="AQ3858">
        <v>227.38000500000001</v>
      </c>
      <c r="AR3858">
        <v>225.020004</v>
      </c>
      <c r="AS3858">
        <v>227.36999499999999</v>
      </c>
      <c r="AT3858">
        <v>227.36999499999999</v>
      </c>
      <c r="AU3858">
        <v>0</v>
      </c>
      <c r="AV3858">
        <f ca="1">(Table6[[#This Row],[Close]]-OFFSET(Table6[[#This Row],[Close]],-1,0))/(OFFSET(Table6[[#This Row],[Close]],-1,0))</f>
        <v>1.0443475949809282E-2</v>
      </c>
      <c r="BF3858" s="43">
        <v>37589</v>
      </c>
      <c r="BG3858">
        <v>410.23998999999998</v>
      </c>
      <c r="BH3858">
        <v>411.13000499999998</v>
      </c>
      <c r="BI3858">
        <v>406.20001200000002</v>
      </c>
      <c r="BJ3858">
        <v>406.35000600000001</v>
      </c>
      <c r="BK3858">
        <v>406.35000600000001</v>
      </c>
      <c r="BL3858">
        <v>6434600</v>
      </c>
      <c r="BM3858">
        <f ca="1">(Table510[[#This Row],[Close]]-OFFSET(Table510[[#This Row],[Close]],-1,0))/(OFFSET(Table510[[#This Row],[Close]],-1,0))</f>
        <v>-9.4822155197497211E-3</v>
      </c>
      <c r="BW3858" s="43">
        <v>43468</v>
      </c>
      <c r="BX3858">
        <v>106.57</v>
      </c>
      <c r="BY3858">
        <v>107.08000199999999</v>
      </c>
      <c r="BZ3858">
        <v>106.57</v>
      </c>
      <c r="CA3858">
        <v>107.010002</v>
      </c>
      <c r="CB3858">
        <v>101.890129</v>
      </c>
      <c r="CC3858">
        <v>6497000</v>
      </c>
      <c r="CD3858">
        <f ca="1">(AGG[[#This Row],[Close]]-OFFSET(AGG[[#This Row],[Close]],-1,0))/(OFFSET(AGG[[#This Row],[Close]],-1,0))</f>
        <v>4.128760439148043E-3</v>
      </c>
      <c r="CN3858" s="43">
        <v>42709</v>
      </c>
      <c r="CO3858">
        <v>57</v>
      </c>
      <c r="CP3858">
        <v>57.380001</v>
      </c>
      <c r="CQ3858">
        <v>56.990001999999997</v>
      </c>
      <c r="CR3858">
        <v>57.27</v>
      </c>
      <c r="CS3858">
        <v>50.613087</v>
      </c>
      <c r="CT3858">
        <v>19686200</v>
      </c>
      <c r="CU3858">
        <f ca="1">(EFA[[#This Row],[Close]]-OFFSET(EFA[[#This Row],[Close]],-1,0))/(OFFSET(EFA[[#This Row],[Close]],-1,0))</f>
        <v>9.8748194299915215E-3</v>
      </c>
      <c r="DE3858" s="43">
        <v>38440</v>
      </c>
      <c r="DF3858">
        <v>13.96</v>
      </c>
      <c r="DG3858">
        <v>14.68</v>
      </c>
      <c r="DH3858">
        <v>13.38</v>
      </c>
      <c r="DI3858">
        <v>14.49</v>
      </c>
      <c r="DJ3858">
        <v>14.49</v>
      </c>
      <c r="DK3858">
        <v>0</v>
      </c>
      <c r="DL3858">
        <f ca="1">(VIX_7[[#This Row],[Close]]-OFFSET(VIX_7[[#This Row],[Close]],-1,0))/(OFFSET(VIX_7[[#This Row],[Close]],-1,0))</f>
        <v>5.3818181818181834E-2</v>
      </c>
    </row>
    <row r="3859" spans="24:116" x14ac:dyDescent="0.3">
      <c r="X3859" s="43">
        <v>15846</v>
      </c>
      <c r="Y3859">
        <v>11.9</v>
      </c>
      <c r="Z3859">
        <v>11.9</v>
      </c>
      <c r="AA3859">
        <v>11.9</v>
      </c>
      <c r="AB3859">
        <v>11.9</v>
      </c>
      <c r="AC3859">
        <v>11.9</v>
      </c>
      <c r="AD3859">
        <v>0</v>
      </c>
      <c r="AE3859">
        <f ca="1">(SPX[[#This Row],[Close]]-OFFSET(SPX[[#This Row],[Close]],-1,0))/(OFFSET(SPX[[#This Row],[Close]],-1,0))</f>
        <v>-2.5146689019278591E-3</v>
      </c>
      <c r="AO3859" s="43">
        <v>35138</v>
      </c>
      <c r="AP3859">
        <v>227.36999499999999</v>
      </c>
      <c r="AQ3859">
        <v>229.21000699999999</v>
      </c>
      <c r="AR3859">
        <v>227.36999499999999</v>
      </c>
      <c r="AS3859">
        <v>228.429993</v>
      </c>
      <c r="AT3859">
        <v>228.429993</v>
      </c>
      <c r="AU3859">
        <v>0</v>
      </c>
      <c r="AV3859">
        <f ca="1">(Table6[[#This Row],[Close]]-OFFSET(Table6[[#This Row],[Close]],-1,0))/(OFFSET(Table6[[#This Row],[Close]],-1,0))</f>
        <v>4.6619959682895158E-3</v>
      </c>
      <c r="BF3859" s="43">
        <v>37592</v>
      </c>
      <c r="BG3859">
        <v>406.35998499999999</v>
      </c>
      <c r="BH3859">
        <v>413.64001500000001</v>
      </c>
      <c r="BI3859">
        <v>406.01001000000002</v>
      </c>
      <c r="BJ3859">
        <v>408.540009</v>
      </c>
      <c r="BK3859">
        <v>408.540009</v>
      </c>
      <c r="BL3859">
        <v>16120000</v>
      </c>
      <c r="BM3859">
        <f ca="1">(Table510[[#This Row],[Close]]-OFFSET(Table510[[#This Row],[Close]],-1,0))/(OFFSET(Table510[[#This Row],[Close]],-1,0))</f>
        <v>5.3894499019645397E-3</v>
      </c>
      <c r="BW3859" s="43">
        <v>43469</v>
      </c>
      <c r="BX3859">
        <v>106.660004</v>
      </c>
      <c r="BY3859">
        <v>106.720001</v>
      </c>
      <c r="BZ3859">
        <v>106.550003</v>
      </c>
      <c r="CA3859">
        <v>106.69000200000001</v>
      </c>
      <c r="CB3859">
        <v>101.58545700000001</v>
      </c>
      <c r="CC3859">
        <v>8149000</v>
      </c>
      <c r="CD3859">
        <f ca="1">(AGG[[#This Row],[Close]]-OFFSET(AGG[[#This Row],[Close]],-1,0))/(OFFSET(AGG[[#This Row],[Close]],-1,0))</f>
        <v>-2.9903746754438259E-3</v>
      </c>
      <c r="CN3859" s="43">
        <v>42710</v>
      </c>
      <c r="CO3859">
        <v>57.330002</v>
      </c>
      <c r="CP3859">
        <v>57.740001999999997</v>
      </c>
      <c r="CQ3859">
        <v>57.299999</v>
      </c>
      <c r="CR3859">
        <v>57.66</v>
      </c>
      <c r="CS3859">
        <v>50.957748000000002</v>
      </c>
      <c r="CT3859">
        <v>19217500</v>
      </c>
      <c r="CU3859">
        <f ca="1">(EFA[[#This Row],[Close]]-OFFSET(EFA[[#This Row],[Close]],-1,0))/(OFFSET(EFA[[#This Row],[Close]],-1,0))</f>
        <v>6.8098480880040765E-3</v>
      </c>
      <c r="DE3859" s="43">
        <v>38441</v>
      </c>
      <c r="DF3859">
        <v>14.47</v>
      </c>
      <c r="DG3859">
        <v>14.47</v>
      </c>
      <c r="DH3859">
        <v>13.64</v>
      </c>
      <c r="DI3859">
        <v>13.64</v>
      </c>
      <c r="DJ3859">
        <v>13.64</v>
      </c>
      <c r="DK3859">
        <v>0</v>
      </c>
      <c r="DL3859">
        <f ca="1">(VIX_7[[#This Row],[Close]]-OFFSET(VIX_7[[#This Row],[Close]],-1,0))/(OFFSET(VIX_7[[#This Row],[Close]],-1,0))</f>
        <v>-5.8661145617667332E-2</v>
      </c>
    </row>
    <row r="3860" spans="24:116" x14ac:dyDescent="0.3">
      <c r="X3860" s="43">
        <v>15847</v>
      </c>
      <c r="Y3860">
        <v>11.9</v>
      </c>
      <c r="Z3860">
        <v>11.9</v>
      </c>
      <c r="AA3860">
        <v>11.9</v>
      </c>
      <c r="AB3860">
        <v>11.9</v>
      </c>
      <c r="AC3860">
        <v>11.9</v>
      </c>
      <c r="AD3860">
        <v>0</v>
      </c>
      <c r="AE3860">
        <f ca="1">(SPX[[#This Row],[Close]]-OFFSET(SPX[[#This Row],[Close]],-1,0))/(OFFSET(SPX[[#This Row],[Close]],-1,0))</f>
        <v>0</v>
      </c>
      <c r="AO3860" s="43">
        <v>35139</v>
      </c>
      <c r="AP3860">
        <v>228.429993</v>
      </c>
      <c r="AQ3860">
        <v>229.429993</v>
      </c>
      <c r="AR3860">
        <v>228.050003</v>
      </c>
      <c r="AS3860">
        <v>229.220001</v>
      </c>
      <c r="AT3860">
        <v>229.220001</v>
      </c>
      <c r="AU3860">
        <v>0</v>
      </c>
      <c r="AV3860">
        <f ca="1">(Table6[[#This Row],[Close]]-OFFSET(Table6[[#This Row],[Close]],-1,0))/(OFFSET(Table6[[#This Row],[Close]],-1,0))</f>
        <v>3.4584250063869689E-3</v>
      </c>
      <c r="BF3860" s="43">
        <v>37593</v>
      </c>
      <c r="BG3860">
        <v>408.540009</v>
      </c>
      <c r="BH3860">
        <v>408.540009</v>
      </c>
      <c r="BI3860">
        <v>400.82998700000002</v>
      </c>
      <c r="BJ3860">
        <v>400.82998700000002</v>
      </c>
      <c r="BK3860">
        <v>400.82998700000002</v>
      </c>
      <c r="BL3860">
        <v>14884000</v>
      </c>
      <c r="BM3860">
        <f ca="1">(Table510[[#This Row],[Close]]-OFFSET(Table510[[#This Row],[Close]],-1,0))/(OFFSET(Table510[[#This Row],[Close]],-1,0))</f>
        <v>-1.8872134503722451E-2</v>
      </c>
      <c r="BW3860" s="43">
        <v>43472</v>
      </c>
      <c r="BX3860">
        <v>106.720001</v>
      </c>
      <c r="BY3860">
        <v>106.790001</v>
      </c>
      <c r="BZ3860">
        <v>106.459999</v>
      </c>
      <c r="CA3860">
        <v>106.510002</v>
      </c>
      <c r="CB3860">
        <v>101.414078</v>
      </c>
      <c r="CC3860">
        <v>7433700</v>
      </c>
      <c r="CD3860">
        <f ca="1">(AGG[[#This Row],[Close]]-OFFSET(AGG[[#This Row],[Close]],-1,0))/(OFFSET(AGG[[#This Row],[Close]],-1,0))</f>
        <v>-1.6871309084801292E-3</v>
      </c>
      <c r="CN3860" s="43">
        <v>42711</v>
      </c>
      <c r="CO3860">
        <v>57.880001</v>
      </c>
      <c r="CP3860">
        <v>58.619999</v>
      </c>
      <c r="CQ3860">
        <v>57.860000999999997</v>
      </c>
      <c r="CR3860">
        <v>58.52</v>
      </c>
      <c r="CS3860">
        <v>51.717793</v>
      </c>
      <c r="CT3860">
        <v>25749300</v>
      </c>
      <c r="CU3860">
        <f ca="1">(EFA[[#This Row],[Close]]-OFFSET(EFA[[#This Row],[Close]],-1,0))/(OFFSET(EFA[[#This Row],[Close]],-1,0))</f>
        <v>1.4915019077350097E-2</v>
      </c>
      <c r="DE3860" s="43">
        <v>38442</v>
      </c>
      <c r="DF3860">
        <v>13.71</v>
      </c>
      <c r="DG3860">
        <v>14.1</v>
      </c>
      <c r="DH3860">
        <v>13.57</v>
      </c>
      <c r="DI3860">
        <v>14.02</v>
      </c>
      <c r="DJ3860">
        <v>14.02</v>
      </c>
      <c r="DK3860">
        <v>0</v>
      </c>
      <c r="DL3860">
        <f ca="1">(VIX_7[[#This Row],[Close]]-OFFSET(VIX_7[[#This Row],[Close]],-1,0))/(OFFSET(VIX_7[[#This Row],[Close]],-1,0))</f>
        <v>2.7859237536656818E-2</v>
      </c>
    </row>
    <row r="3861" spans="24:116" x14ac:dyDescent="0.3">
      <c r="X3861" s="43">
        <v>15850</v>
      </c>
      <c r="Y3861">
        <v>11.87</v>
      </c>
      <c r="Z3861">
        <v>11.87</v>
      </c>
      <c r="AA3861">
        <v>11.87</v>
      </c>
      <c r="AB3861">
        <v>11.87</v>
      </c>
      <c r="AC3861">
        <v>11.87</v>
      </c>
      <c r="AD3861">
        <v>0</v>
      </c>
      <c r="AE3861">
        <f ca="1">(SPX[[#This Row],[Close]]-OFFSET(SPX[[#This Row],[Close]],-1,0))/(OFFSET(SPX[[#This Row],[Close]],-1,0))</f>
        <v>-2.5210084033614401E-3</v>
      </c>
      <c r="AO3861" s="43">
        <v>35142</v>
      </c>
      <c r="AP3861">
        <v>229.220001</v>
      </c>
      <c r="AQ3861">
        <v>232.529999</v>
      </c>
      <c r="AR3861">
        <v>229.220001</v>
      </c>
      <c r="AS3861">
        <v>232.529999</v>
      </c>
      <c r="AT3861">
        <v>232.529999</v>
      </c>
      <c r="AU3861">
        <v>0</v>
      </c>
      <c r="AV3861">
        <f ca="1">(Table6[[#This Row],[Close]]-OFFSET(Table6[[#This Row],[Close]],-1,0))/(OFFSET(Table6[[#This Row],[Close]],-1,0))</f>
        <v>1.4440266929411659E-2</v>
      </c>
      <c r="BF3861" s="43">
        <v>37594</v>
      </c>
      <c r="BG3861">
        <v>400.82998700000002</v>
      </c>
      <c r="BH3861">
        <v>400.82998700000002</v>
      </c>
      <c r="BI3861">
        <v>394.22000100000002</v>
      </c>
      <c r="BJ3861">
        <v>397.52999899999998</v>
      </c>
      <c r="BK3861">
        <v>397.52999899999998</v>
      </c>
      <c r="BL3861">
        <v>15889000</v>
      </c>
      <c r="BM3861">
        <f ca="1">(Table510[[#This Row],[Close]]-OFFSET(Table510[[#This Row],[Close]],-1,0))/(OFFSET(Table510[[#This Row],[Close]],-1,0))</f>
        <v>-8.2328870269879322E-3</v>
      </c>
      <c r="BW3861" s="43">
        <v>43473</v>
      </c>
      <c r="BX3861">
        <v>106.400002</v>
      </c>
      <c r="BY3861">
        <v>106.529999</v>
      </c>
      <c r="BZ3861">
        <v>106.379997</v>
      </c>
      <c r="CA3861">
        <v>106.43</v>
      </c>
      <c r="CB3861">
        <v>101.337898</v>
      </c>
      <c r="CC3861">
        <v>4395600</v>
      </c>
      <c r="CD3861">
        <f ca="1">(AGG[[#This Row],[Close]]-OFFSET(AGG[[#This Row],[Close]],-1,0))/(OFFSET(AGG[[#This Row],[Close]],-1,0))</f>
        <v>-7.5112194627499163E-4</v>
      </c>
      <c r="CN3861" s="43">
        <v>42712</v>
      </c>
      <c r="CO3861">
        <v>58.52</v>
      </c>
      <c r="CP3861">
        <v>58.57</v>
      </c>
      <c r="CQ3861">
        <v>58.27</v>
      </c>
      <c r="CR3861">
        <v>58.470001000000003</v>
      </c>
      <c r="CS3861">
        <v>51.673606999999997</v>
      </c>
      <c r="CT3861">
        <v>23427000</v>
      </c>
      <c r="CU3861">
        <f ca="1">(EFA[[#This Row],[Close]]-OFFSET(EFA[[#This Row],[Close]],-1,0))/(OFFSET(EFA[[#This Row],[Close]],-1,0))</f>
        <v>-8.5439166097060282E-4</v>
      </c>
      <c r="DE3861" s="43">
        <v>38443</v>
      </c>
      <c r="DF3861">
        <v>13.64</v>
      </c>
      <c r="DG3861">
        <v>14.38</v>
      </c>
      <c r="DH3861">
        <v>12.92</v>
      </c>
      <c r="DI3861">
        <v>14.09</v>
      </c>
      <c r="DJ3861">
        <v>14.09</v>
      </c>
      <c r="DK3861">
        <v>0</v>
      </c>
      <c r="DL3861">
        <f ca="1">(VIX_7[[#This Row],[Close]]-OFFSET(VIX_7[[#This Row],[Close]],-1,0))/(OFFSET(VIX_7[[#This Row],[Close]],-1,0))</f>
        <v>4.9928673323823315E-3</v>
      </c>
    </row>
    <row r="3862" spans="24:116" x14ac:dyDescent="0.3">
      <c r="X3862" s="43">
        <v>15851</v>
      </c>
      <c r="Y3862">
        <v>11.9</v>
      </c>
      <c r="Z3862">
        <v>11.9</v>
      </c>
      <c r="AA3862">
        <v>11.9</v>
      </c>
      <c r="AB3862">
        <v>11.9</v>
      </c>
      <c r="AC3862">
        <v>11.9</v>
      </c>
      <c r="AD3862">
        <v>0</v>
      </c>
      <c r="AE3862">
        <f ca="1">(SPX[[#This Row],[Close]]-OFFSET(SPX[[#This Row],[Close]],-1,0))/(OFFSET(SPX[[#This Row],[Close]],-1,0))</f>
        <v>2.5273799494524968E-3</v>
      </c>
      <c r="AO3862" s="43">
        <v>35143</v>
      </c>
      <c r="AP3862">
        <v>232.529999</v>
      </c>
      <c r="AQ3862">
        <v>233.10000600000001</v>
      </c>
      <c r="AR3862">
        <v>231.36000100000001</v>
      </c>
      <c r="AS3862">
        <v>231.80999800000001</v>
      </c>
      <c r="AT3862">
        <v>231.80999800000001</v>
      </c>
      <c r="AU3862">
        <v>0</v>
      </c>
      <c r="AV3862">
        <f ca="1">(Table6[[#This Row],[Close]]-OFFSET(Table6[[#This Row],[Close]],-1,0))/(OFFSET(Table6[[#This Row],[Close]],-1,0))</f>
        <v>-3.0963789751704096E-3</v>
      </c>
      <c r="BF3862" s="43">
        <v>37595</v>
      </c>
      <c r="BG3862">
        <v>397.52999899999998</v>
      </c>
      <c r="BH3862">
        <v>399.20001200000002</v>
      </c>
      <c r="BI3862">
        <v>394.02999899999998</v>
      </c>
      <c r="BJ3862">
        <v>394.45001200000002</v>
      </c>
      <c r="BK3862">
        <v>394.45001200000002</v>
      </c>
      <c r="BL3862">
        <v>12502000</v>
      </c>
      <c r="BM3862">
        <f ca="1">(Table510[[#This Row],[Close]]-OFFSET(Table510[[#This Row],[Close]],-1,0))/(OFFSET(Table510[[#This Row],[Close]],-1,0))</f>
        <v>-7.7478102476486567E-3</v>
      </c>
      <c r="BW3862" s="43">
        <v>43474</v>
      </c>
      <c r="BX3862">
        <v>106.41999800000001</v>
      </c>
      <c r="BY3862">
        <v>106.57</v>
      </c>
      <c r="BZ3862">
        <v>106.400002</v>
      </c>
      <c r="CA3862">
        <v>106.519997</v>
      </c>
      <c r="CB3862">
        <v>101.423576</v>
      </c>
      <c r="CC3862">
        <v>5458100</v>
      </c>
      <c r="CD3862">
        <f ca="1">(AGG[[#This Row],[Close]]-OFFSET(AGG[[#This Row],[Close]],-1,0))/(OFFSET(AGG[[#This Row],[Close]],-1,0))</f>
        <v>8.4559804566378626E-4</v>
      </c>
      <c r="CN3862" s="43">
        <v>42713</v>
      </c>
      <c r="CO3862">
        <v>58.470001000000003</v>
      </c>
      <c r="CP3862">
        <v>58.720001000000003</v>
      </c>
      <c r="CQ3862">
        <v>58.43</v>
      </c>
      <c r="CR3862">
        <v>58.720001000000003</v>
      </c>
      <c r="CS3862">
        <v>51.894542999999999</v>
      </c>
      <c r="CT3862">
        <v>20886500</v>
      </c>
      <c r="CU3862">
        <f ca="1">(EFA[[#This Row],[Close]]-OFFSET(EFA[[#This Row],[Close]],-1,0))/(OFFSET(EFA[[#This Row],[Close]],-1,0))</f>
        <v>4.2756968654746553E-3</v>
      </c>
      <c r="DE3862" s="43">
        <v>38446</v>
      </c>
      <c r="DF3862">
        <v>14.53</v>
      </c>
      <c r="DG3862">
        <v>14.76</v>
      </c>
      <c r="DH3862">
        <v>13.96</v>
      </c>
      <c r="DI3862">
        <v>14.11</v>
      </c>
      <c r="DJ3862">
        <v>14.11</v>
      </c>
      <c r="DK3862">
        <v>0</v>
      </c>
      <c r="DL3862">
        <f ca="1">(VIX_7[[#This Row],[Close]]-OFFSET(VIX_7[[#This Row],[Close]],-1,0))/(OFFSET(VIX_7[[#This Row],[Close]],-1,0))</f>
        <v>1.4194464158977696E-3</v>
      </c>
    </row>
    <row r="3863" spans="24:116" x14ac:dyDescent="0.3">
      <c r="X3863" s="43">
        <v>15852</v>
      </c>
      <c r="Y3863">
        <v>11.99</v>
      </c>
      <c r="Z3863">
        <v>11.99</v>
      </c>
      <c r="AA3863">
        <v>11.99</v>
      </c>
      <c r="AB3863">
        <v>11.99</v>
      </c>
      <c r="AC3863">
        <v>11.99</v>
      </c>
      <c r="AD3863">
        <v>0</v>
      </c>
      <c r="AE3863">
        <f ca="1">(SPX[[#This Row],[Close]]-OFFSET(SPX[[#This Row],[Close]],-1,0))/(OFFSET(SPX[[#This Row],[Close]],-1,0))</f>
        <v>7.5630252100840215E-3</v>
      </c>
      <c r="AO3863" s="43">
        <v>35144</v>
      </c>
      <c r="AP3863">
        <v>231.80999800000001</v>
      </c>
      <c r="AQ3863">
        <v>231.80999800000001</v>
      </c>
      <c r="AR3863">
        <v>229.759995</v>
      </c>
      <c r="AS3863">
        <v>230.279999</v>
      </c>
      <c r="AT3863">
        <v>230.279999</v>
      </c>
      <c r="AU3863">
        <v>0</v>
      </c>
      <c r="AV3863">
        <f ca="1">(Table6[[#This Row],[Close]]-OFFSET(Table6[[#This Row],[Close]],-1,0))/(OFFSET(Table6[[#This Row],[Close]],-1,0))</f>
        <v>-6.6002286924656444E-3</v>
      </c>
      <c r="BF3863" s="43">
        <v>37596</v>
      </c>
      <c r="BG3863">
        <v>394.45001200000002</v>
      </c>
      <c r="BH3863">
        <v>397.58999599999999</v>
      </c>
      <c r="BI3863">
        <v>390.85998499999999</v>
      </c>
      <c r="BJ3863">
        <v>396.72000100000002</v>
      </c>
      <c r="BK3863">
        <v>396.72000100000002</v>
      </c>
      <c r="BL3863">
        <v>12411000</v>
      </c>
      <c r="BM3863">
        <f ca="1">(Table510[[#This Row],[Close]]-OFFSET(Table510[[#This Row],[Close]],-1,0))/(OFFSET(Table510[[#This Row],[Close]],-1,0))</f>
        <v>5.7548204612553272E-3</v>
      </c>
      <c r="BW3863" s="43">
        <v>43475</v>
      </c>
      <c r="BX3863">
        <v>106.519997</v>
      </c>
      <c r="BY3863">
        <v>106.55999799999999</v>
      </c>
      <c r="BZ3863">
        <v>106.33000199999999</v>
      </c>
      <c r="CA3863">
        <v>106.400002</v>
      </c>
      <c r="CB3863">
        <v>101.309341</v>
      </c>
      <c r="CC3863">
        <v>3532500</v>
      </c>
      <c r="CD3863">
        <f ca="1">(AGG[[#This Row],[Close]]-OFFSET(AGG[[#This Row],[Close]],-1,0))/(OFFSET(AGG[[#This Row],[Close]],-1,0))</f>
        <v>-1.1265020970663655E-3</v>
      </c>
      <c r="CN3863" s="43">
        <v>42716</v>
      </c>
      <c r="CO3863">
        <v>58.5</v>
      </c>
      <c r="CP3863">
        <v>58.689999</v>
      </c>
      <c r="CQ3863">
        <v>58.389999000000003</v>
      </c>
      <c r="CR3863">
        <v>58.459999000000003</v>
      </c>
      <c r="CS3863">
        <v>51.664760999999999</v>
      </c>
      <c r="CT3863">
        <v>16612700</v>
      </c>
      <c r="CU3863">
        <f ca="1">(EFA[[#This Row],[Close]]-OFFSET(EFA[[#This Row],[Close]],-1,0))/(OFFSET(EFA[[#This Row],[Close]],-1,0))</f>
        <v>-4.427826900071069E-3</v>
      </c>
      <c r="DE3863" s="43">
        <v>38447</v>
      </c>
      <c r="DF3863">
        <v>14.1</v>
      </c>
      <c r="DG3863">
        <v>14.11</v>
      </c>
      <c r="DH3863">
        <v>13.66</v>
      </c>
      <c r="DI3863">
        <v>13.68</v>
      </c>
      <c r="DJ3863">
        <v>13.68</v>
      </c>
      <c r="DK3863">
        <v>0</v>
      </c>
      <c r="DL3863">
        <f ca="1">(VIX_7[[#This Row],[Close]]-OFFSET(VIX_7[[#This Row],[Close]],-1,0))/(OFFSET(VIX_7[[#This Row],[Close]],-1,0))</f>
        <v>-3.0474840538625071E-2</v>
      </c>
    </row>
    <row r="3864" spans="24:116" x14ac:dyDescent="0.3">
      <c r="X3864" s="43">
        <v>15853</v>
      </c>
      <c r="Y3864">
        <v>12.02</v>
      </c>
      <c r="Z3864">
        <v>12.02</v>
      </c>
      <c r="AA3864">
        <v>12.02</v>
      </c>
      <c r="AB3864">
        <v>12.02</v>
      </c>
      <c r="AC3864">
        <v>12.02</v>
      </c>
      <c r="AD3864">
        <v>0</v>
      </c>
      <c r="AE3864">
        <f ca="1">(SPX[[#This Row],[Close]]-OFFSET(SPX[[#This Row],[Close]],-1,0))/(OFFSET(SPX[[#This Row],[Close]],-1,0))</f>
        <v>2.5020850708923569E-3</v>
      </c>
      <c r="AO3864" s="43">
        <v>35145</v>
      </c>
      <c r="AP3864">
        <v>230.279999</v>
      </c>
      <c r="AQ3864">
        <v>230.66999799999999</v>
      </c>
      <c r="AR3864">
        <v>229.85000600000001</v>
      </c>
      <c r="AS3864">
        <v>229.990005</v>
      </c>
      <c r="AT3864">
        <v>229.990005</v>
      </c>
      <c r="AU3864">
        <v>0</v>
      </c>
      <c r="AV3864">
        <f ca="1">(Table6[[#This Row],[Close]]-OFFSET(Table6[[#This Row],[Close]],-1,0))/(OFFSET(Table6[[#This Row],[Close]],-1,0))</f>
        <v>-1.2593104101933194E-3</v>
      </c>
      <c r="BF3864" s="43">
        <v>37599</v>
      </c>
      <c r="BG3864">
        <v>396.72000100000002</v>
      </c>
      <c r="BH3864">
        <v>396.72000100000002</v>
      </c>
      <c r="BI3864">
        <v>385.92999300000002</v>
      </c>
      <c r="BJ3864">
        <v>386.290009</v>
      </c>
      <c r="BK3864">
        <v>386.290009</v>
      </c>
      <c r="BL3864">
        <v>13208000</v>
      </c>
      <c r="BM3864">
        <f ca="1">(Table510[[#This Row],[Close]]-OFFSET(Table510[[#This Row],[Close]],-1,0))/(OFFSET(Table510[[#This Row],[Close]],-1,0))</f>
        <v>-2.6290562547160376E-2</v>
      </c>
      <c r="BW3864" s="43">
        <v>43476</v>
      </c>
      <c r="BX3864">
        <v>106.58000199999999</v>
      </c>
      <c r="BY3864">
        <v>106.660004</v>
      </c>
      <c r="BZ3864">
        <v>106.5</v>
      </c>
      <c r="CA3864">
        <v>106.550003</v>
      </c>
      <c r="CB3864">
        <v>101.45214799999999</v>
      </c>
      <c r="CC3864">
        <v>5759000</v>
      </c>
      <c r="CD3864">
        <f ca="1">(AGG[[#This Row],[Close]]-OFFSET(AGG[[#This Row],[Close]],-1,0))/(OFFSET(AGG[[#This Row],[Close]],-1,0))</f>
        <v>1.4097838080868001E-3</v>
      </c>
      <c r="CN3864" s="43">
        <v>42717</v>
      </c>
      <c r="CO3864">
        <v>58.98</v>
      </c>
      <c r="CP3864">
        <v>59.25</v>
      </c>
      <c r="CQ3864">
        <v>58.950001</v>
      </c>
      <c r="CR3864">
        <v>59.09</v>
      </c>
      <c r="CS3864">
        <v>52.221530999999999</v>
      </c>
      <c r="CT3864">
        <v>22116800</v>
      </c>
      <c r="CU3864">
        <f ca="1">(EFA[[#This Row],[Close]]-OFFSET(EFA[[#This Row],[Close]],-1,0))/(OFFSET(EFA[[#This Row],[Close]],-1,0))</f>
        <v>1.0776616674249345E-2</v>
      </c>
      <c r="DE3864" s="43">
        <v>38448</v>
      </c>
      <c r="DF3864">
        <v>13.75</v>
      </c>
      <c r="DG3864">
        <v>13.76</v>
      </c>
      <c r="DH3864">
        <v>12.89</v>
      </c>
      <c r="DI3864">
        <v>13.15</v>
      </c>
      <c r="DJ3864">
        <v>13.15</v>
      </c>
      <c r="DK3864">
        <v>0</v>
      </c>
      <c r="DL3864">
        <f ca="1">(VIX_7[[#This Row],[Close]]-OFFSET(VIX_7[[#This Row],[Close]],-1,0))/(OFFSET(VIX_7[[#This Row],[Close]],-1,0))</f>
        <v>-3.8742690058479488E-2</v>
      </c>
    </row>
    <row r="3865" spans="24:116" x14ac:dyDescent="0.3">
      <c r="X3865" s="43">
        <v>15854</v>
      </c>
      <c r="Y3865">
        <v>12.05</v>
      </c>
      <c r="Z3865">
        <v>12.05</v>
      </c>
      <c r="AA3865">
        <v>12.05</v>
      </c>
      <c r="AB3865">
        <v>12.05</v>
      </c>
      <c r="AC3865">
        <v>12.05</v>
      </c>
      <c r="AD3865">
        <v>0</v>
      </c>
      <c r="AE3865">
        <f ca="1">(SPX[[#This Row],[Close]]-OFFSET(SPX[[#This Row],[Close]],-1,0))/(OFFSET(SPX[[#This Row],[Close]],-1,0))</f>
        <v>2.4958402662230562E-3</v>
      </c>
      <c r="AO3865" s="43">
        <v>35146</v>
      </c>
      <c r="AP3865">
        <v>229.990005</v>
      </c>
      <c r="AQ3865">
        <v>230.35000600000001</v>
      </c>
      <c r="AR3865">
        <v>229.679993</v>
      </c>
      <c r="AS3865">
        <v>230.35000600000001</v>
      </c>
      <c r="AT3865">
        <v>230.35000600000001</v>
      </c>
      <c r="AU3865">
        <v>0</v>
      </c>
      <c r="AV3865">
        <f ca="1">(Table6[[#This Row],[Close]]-OFFSET(Table6[[#This Row],[Close]],-1,0))/(OFFSET(Table6[[#This Row],[Close]],-1,0))</f>
        <v>1.5652897611790179E-3</v>
      </c>
      <c r="BF3865" s="43">
        <v>37600</v>
      </c>
      <c r="BG3865">
        <v>386.290009</v>
      </c>
      <c r="BH3865">
        <v>393.97000100000002</v>
      </c>
      <c r="BI3865">
        <v>386.290009</v>
      </c>
      <c r="BJ3865">
        <v>393.47000100000002</v>
      </c>
      <c r="BK3865">
        <v>393.47000100000002</v>
      </c>
      <c r="BL3865">
        <v>12866000</v>
      </c>
      <c r="BM3865">
        <f ca="1">(Table510[[#This Row],[Close]]-OFFSET(Table510[[#This Row],[Close]],-1,0))/(OFFSET(Table510[[#This Row],[Close]],-1,0))</f>
        <v>1.8587050746114501E-2</v>
      </c>
      <c r="BW3865" s="43">
        <v>43479</v>
      </c>
      <c r="BX3865">
        <v>106.57</v>
      </c>
      <c r="BY3865">
        <v>106.610001</v>
      </c>
      <c r="BZ3865">
        <v>106.400002</v>
      </c>
      <c r="CA3865">
        <v>106.400002</v>
      </c>
      <c r="CB3865">
        <v>101.309341</v>
      </c>
      <c r="CC3865">
        <v>7544300</v>
      </c>
      <c r="CD3865">
        <f ca="1">(AGG[[#This Row],[Close]]-OFFSET(AGG[[#This Row],[Close]],-1,0))/(OFFSET(AGG[[#This Row],[Close]],-1,0))</f>
        <v>-1.4077991156884637E-3</v>
      </c>
      <c r="CN3865" s="43">
        <v>42718</v>
      </c>
      <c r="CO3865">
        <v>58.959999000000003</v>
      </c>
      <c r="CP3865">
        <v>59.09</v>
      </c>
      <c r="CQ3865">
        <v>58.130001</v>
      </c>
      <c r="CR3865">
        <v>58.220001000000003</v>
      </c>
      <c r="CS3865">
        <v>51.452663000000001</v>
      </c>
      <c r="CT3865">
        <v>26473700</v>
      </c>
      <c r="CU3865">
        <f ca="1">(EFA[[#This Row],[Close]]-OFFSET(EFA[[#This Row],[Close]],-1,0))/(OFFSET(EFA[[#This Row],[Close]],-1,0))</f>
        <v>-1.4723286512100186E-2</v>
      </c>
      <c r="DE3865" s="43">
        <v>38449</v>
      </c>
      <c r="DF3865">
        <v>12.92</v>
      </c>
      <c r="DG3865">
        <v>12.96</v>
      </c>
      <c r="DH3865">
        <v>12.3</v>
      </c>
      <c r="DI3865">
        <v>12.33</v>
      </c>
      <c r="DJ3865">
        <v>12.33</v>
      </c>
      <c r="DK3865">
        <v>0</v>
      </c>
      <c r="DL3865">
        <f ca="1">(VIX_7[[#This Row],[Close]]-OFFSET(VIX_7[[#This Row],[Close]],-1,0))/(OFFSET(VIX_7[[#This Row],[Close]],-1,0))</f>
        <v>-6.235741444866922E-2</v>
      </c>
    </row>
    <row r="3866" spans="24:116" x14ac:dyDescent="0.3">
      <c r="X3866" s="43">
        <v>15858</v>
      </c>
      <c r="Y3866">
        <v>12.18</v>
      </c>
      <c r="Z3866">
        <v>12.18</v>
      </c>
      <c r="AA3866">
        <v>12.18</v>
      </c>
      <c r="AB3866">
        <v>12.18</v>
      </c>
      <c r="AC3866">
        <v>12.18</v>
      </c>
      <c r="AD3866">
        <v>0</v>
      </c>
      <c r="AE3866">
        <f ca="1">(SPX[[#This Row],[Close]]-OFFSET(SPX[[#This Row],[Close]],-1,0))/(OFFSET(SPX[[#This Row],[Close]],-1,0))</f>
        <v>1.0788381742738506E-2</v>
      </c>
      <c r="AO3866" s="43">
        <v>35149</v>
      </c>
      <c r="AP3866">
        <v>230.35000600000001</v>
      </c>
      <c r="AQ3866">
        <v>231.16999799999999</v>
      </c>
      <c r="AR3866">
        <v>228.89999399999999</v>
      </c>
      <c r="AS3866">
        <v>228.89999399999999</v>
      </c>
      <c r="AT3866">
        <v>228.89999399999999</v>
      </c>
      <c r="AU3866">
        <v>0</v>
      </c>
      <c r="AV3866">
        <f ca="1">(Table6[[#This Row],[Close]]-OFFSET(Table6[[#This Row],[Close]],-1,0))/(OFFSET(Table6[[#This Row],[Close]],-1,0))</f>
        <v>-6.2948207607166941E-3</v>
      </c>
      <c r="BF3866" s="43">
        <v>37601</v>
      </c>
      <c r="BG3866">
        <v>393.47000100000002</v>
      </c>
      <c r="BH3866">
        <v>395.35998499999999</v>
      </c>
      <c r="BI3866">
        <v>391.41000400000001</v>
      </c>
      <c r="BJ3866">
        <v>393.88000499999998</v>
      </c>
      <c r="BK3866">
        <v>393.88000499999998</v>
      </c>
      <c r="BL3866">
        <v>12851000</v>
      </c>
      <c r="BM3866">
        <f ca="1">(Table510[[#This Row],[Close]]-OFFSET(Table510[[#This Row],[Close]],-1,0))/(OFFSET(Table510[[#This Row],[Close]],-1,0))</f>
        <v>1.0420209900575319E-3</v>
      </c>
      <c r="BW3866" s="43">
        <v>43480</v>
      </c>
      <c r="BX3866">
        <v>106.540001</v>
      </c>
      <c r="BY3866">
        <v>106.550003</v>
      </c>
      <c r="BZ3866">
        <v>106.33000199999999</v>
      </c>
      <c r="CA3866">
        <v>106.41999800000001</v>
      </c>
      <c r="CB3866">
        <v>101.328362</v>
      </c>
      <c r="CC3866">
        <v>3690200</v>
      </c>
      <c r="CD3866">
        <f ca="1">(AGG[[#This Row],[Close]]-OFFSET(AGG[[#This Row],[Close]],-1,0))/(OFFSET(AGG[[#This Row],[Close]],-1,0))</f>
        <v>1.8793232729456266E-4</v>
      </c>
      <c r="CN3866" s="43">
        <v>42719</v>
      </c>
      <c r="CO3866">
        <v>58</v>
      </c>
      <c r="CP3866">
        <v>58.189999</v>
      </c>
      <c r="CQ3866">
        <v>57.959999000000003</v>
      </c>
      <c r="CR3866">
        <v>58.09</v>
      </c>
      <c r="CS3866">
        <v>51.337769000000002</v>
      </c>
      <c r="CT3866">
        <v>25317900</v>
      </c>
      <c r="CU3866">
        <f ca="1">(EFA[[#This Row],[Close]]-OFFSET(EFA[[#This Row],[Close]],-1,0))/(OFFSET(EFA[[#This Row],[Close]],-1,0))</f>
        <v>-2.2329267909150332E-3</v>
      </c>
      <c r="DE3866" s="43">
        <v>38450</v>
      </c>
      <c r="DF3866">
        <v>12.06</v>
      </c>
      <c r="DG3866">
        <v>12.65</v>
      </c>
      <c r="DH3866">
        <v>11.52</v>
      </c>
      <c r="DI3866">
        <v>12.62</v>
      </c>
      <c r="DJ3866">
        <v>12.62</v>
      </c>
      <c r="DK3866">
        <v>0</v>
      </c>
      <c r="DL3866">
        <f ca="1">(VIX_7[[#This Row],[Close]]-OFFSET(VIX_7[[#This Row],[Close]],-1,0))/(OFFSET(VIX_7[[#This Row],[Close]],-1,0))</f>
        <v>2.3519870235198633E-2</v>
      </c>
    </row>
    <row r="3867" spans="24:116" x14ac:dyDescent="0.3">
      <c r="X3867" s="43">
        <v>15859</v>
      </c>
      <c r="Y3867">
        <v>12.19</v>
      </c>
      <c r="Z3867">
        <v>12.19</v>
      </c>
      <c r="AA3867">
        <v>12.19</v>
      </c>
      <c r="AB3867">
        <v>12.19</v>
      </c>
      <c r="AC3867">
        <v>12.19</v>
      </c>
      <c r="AD3867">
        <v>0</v>
      </c>
      <c r="AE3867">
        <f ca="1">(SPX[[#This Row],[Close]]-OFFSET(SPX[[#This Row],[Close]],-1,0))/(OFFSET(SPX[[#This Row],[Close]],-1,0))</f>
        <v>8.2101806239735526E-4</v>
      </c>
      <c r="AO3867" s="43">
        <v>35150</v>
      </c>
      <c r="AP3867">
        <v>228.89999399999999</v>
      </c>
      <c r="AQ3867">
        <v>229.520004</v>
      </c>
      <c r="AR3867">
        <v>228.16000399999999</v>
      </c>
      <c r="AS3867">
        <v>228.96000699999999</v>
      </c>
      <c r="AT3867">
        <v>228.96000699999999</v>
      </c>
      <c r="AU3867">
        <v>0</v>
      </c>
      <c r="AV3867">
        <f ca="1">(Table6[[#This Row],[Close]]-OFFSET(Table6[[#This Row],[Close]],-1,0))/(OFFSET(Table6[[#This Row],[Close]],-1,0))</f>
        <v>2.6217999813489675E-4</v>
      </c>
      <c r="BF3867" s="43">
        <v>37602</v>
      </c>
      <c r="BG3867">
        <v>393.88000499999998</v>
      </c>
      <c r="BH3867">
        <v>396.36999500000002</v>
      </c>
      <c r="BI3867">
        <v>393.36999500000002</v>
      </c>
      <c r="BJ3867">
        <v>395.35998499999999</v>
      </c>
      <c r="BK3867">
        <v>395.35998499999999</v>
      </c>
      <c r="BL3867">
        <v>12553000</v>
      </c>
      <c r="BM3867">
        <f ca="1">(Table510[[#This Row],[Close]]-OFFSET(Table510[[#This Row],[Close]],-1,0))/(OFFSET(Table510[[#This Row],[Close]],-1,0))</f>
        <v>3.7574387661542044E-3</v>
      </c>
      <c r="BW3867" s="43">
        <v>43481</v>
      </c>
      <c r="BX3867">
        <v>106.33000199999999</v>
      </c>
      <c r="BY3867">
        <v>106.519997</v>
      </c>
      <c r="BZ3867">
        <v>106.30999799999999</v>
      </c>
      <c r="CA3867">
        <v>106.510002</v>
      </c>
      <c r="CB3867">
        <v>101.414078</v>
      </c>
      <c r="CC3867">
        <v>4007800</v>
      </c>
      <c r="CD3867">
        <f ca="1">(AGG[[#This Row],[Close]]-OFFSET(AGG[[#This Row],[Close]],-1,0))/(OFFSET(AGG[[#This Row],[Close]],-1,0))</f>
        <v>8.4574329723247413E-4</v>
      </c>
      <c r="CN3867" s="43">
        <v>42720</v>
      </c>
      <c r="CO3867">
        <v>58.049999</v>
      </c>
      <c r="CP3867">
        <v>58.290000999999997</v>
      </c>
      <c r="CQ3867">
        <v>58.02</v>
      </c>
      <c r="CR3867">
        <v>58.130001</v>
      </c>
      <c r="CS3867">
        <v>51.373123</v>
      </c>
      <c r="CT3867">
        <v>24359100</v>
      </c>
      <c r="CU3867">
        <f ca="1">(EFA[[#This Row],[Close]]-OFFSET(EFA[[#This Row],[Close]],-1,0))/(OFFSET(EFA[[#This Row],[Close]],-1,0))</f>
        <v>6.8860389051466036E-4</v>
      </c>
      <c r="DE3867" s="43">
        <v>38453</v>
      </c>
      <c r="DF3867">
        <v>12.09</v>
      </c>
      <c r="DG3867">
        <v>12.46</v>
      </c>
      <c r="DH3867">
        <v>11.82</v>
      </c>
      <c r="DI3867">
        <v>11.98</v>
      </c>
      <c r="DJ3867">
        <v>11.98</v>
      </c>
      <c r="DK3867">
        <v>0</v>
      </c>
      <c r="DL3867">
        <f ca="1">(VIX_7[[#This Row],[Close]]-OFFSET(VIX_7[[#This Row],[Close]],-1,0))/(OFFSET(VIX_7[[#This Row],[Close]],-1,0))</f>
        <v>-5.0713153724247131E-2</v>
      </c>
    </row>
    <row r="3868" spans="24:116" x14ac:dyDescent="0.3">
      <c r="X3868" s="43">
        <v>15860</v>
      </c>
      <c r="Y3868">
        <v>12.24</v>
      </c>
      <c r="Z3868">
        <v>12.24</v>
      </c>
      <c r="AA3868">
        <v>12.24</v>
      </c>
      <c r="AB3868">
        <v>12.24</v>
      </c>
      <c r="AC3868">
        <v>12.24</v>
      </c>
      <c r="AD3868">
        <v>0</v>
      </c>
      <c r="AE3868">
        <f ca="1">(SPX[[#This Row],[Close]]-OFFSET(SPX[[#This Row],[Close]],-1,0))/(OFFSET(SPX[[#This Row],[Close]],-1,0))</f>
        <v>4.1017227235439465E-3</v>
      </c>
      <c r="AO3868" s="43">
        <v>35151</v>
      </c>
      <c r="AP3868">
        <v>228.96000699999999</v>
      </c>
      <c r="AQ3868">
        <v>230.38999899999999</v>
      </c>
      <c r="AR3868">
        <v>228.71000699999999</v>
      </c>
      <c r="AS3868">
        <v>229.63000500000001</v>
      </c>
      <c r="AT3868">
        <v>229.63000500000001</v>
      </c>
      <c r="AU3868">
        <v>0</v>
      </c>
      <c r="AV3868">
        <f ca="1">(Table6[[#This Row],[Close]]-OFFSET(Table6[[#This Row],[Close]],-1,0))/(OFFSET(Table6[[#This Row],[Close]],-1,0))</f>
        <v>2.9262665073207348E-3</v>
      </c>
      <c r="BF3868" s="43">
        <v>37603</v>
      </c>
      <c r="BG3868">
        <v>395.35998499999999</v>
      </c>
      <c r="BH3868">
        <v>395.35998499999999</v>
      </c>
      <c r="BI3868">
        <v>387.76998900000001</v>
      </c>
      <c r="BJ3868">
        <v>387.98001099999999</v>
      </c>
      <c r="BK3868">
        <v>387.98001099999999</v>
      </c>
      <c r="BL3868">
        <v>13308000</v>
      </c>
      <c r="BM3868">
        <f ca="1">(Table510[[#This Row],[Close]]-OFFSET(Table510[[#This Row],[Close]],-1,0))/(OFFSET(Table510[[#This Row],[Close]],-1,0))</f>
        <v>-1.8666466713873446E-2</v>
      </c>
      <c r="BW3868" s="43">
        <v>43482</v>
      </c>
      <c r="BX3868">
        <v>106.529999</v>
      </c>
      <c r="BY3868">
        <v>106.529999</v>
      </c>
      <c r="BZ3868">
        <v>106.339996</v>
      </c>
      <c r="CA3868">
        <v>106.43</v>
      </c>
      <c r="CB3868">
        <v>101.337898</v>
      </c>
      <c r="CC3868">
        <v>5547000</v>
      </c>
      <c r="CD3868">
        <f ca="1">(AGG[[#This Row],[Close]]-OFFSET(AGG[[#This Row],[Close]],-1,0))/(OFFSET(AGG[[#This Row],[Close]],-1,0))</f>
        <v>-7.5112194627499163E-4</v>
      </c>
      <c r="CN3868" s="43">
        <v>42723</v>
      </c>
      <c r="CO3868">
        <v>58.16</v>
      </c>
      <c r="CP3868">
        <v>58.310001</v>
      </c>
      <c r="CQ3868">
        <v>58.040000999999997</v>
      </c>
      <c r="CR3868">
        <v>58.040000999999997</v>
      </c>
      <c r="CS3868">
        <v>51.293582999999998</v>
      </c>
      <c r="CT3868">
        <v>17705200</v>
      </c>
      <c r="CU3868">
        <f ca="1">(EFA[[#This Row],[Close]]-OFFSET(EFA[[#This Row],[Close]],-1,0))/(OFFSET(EFA[[#This Row],[Close]],-1,0))</f>
        <v>-1.548253887007561E-3</v>
      </c>
      <c r="DE3868" s="43">
        <v>38454</v>
      </c>
      <c r="DF3868">
        <v>12.12</v>
      </c>
      <c r="DG3868">
        <v>12.83</v>
      </c>
      <c r="DH3868">
        <v>11.2</v>
      </c>
      <c r="DI3868">
        <v>11.3</v>
      </c>
      <c r="DJ3868">
        <v>11.3</v>
      </c>
      <c r="DK3868">
        <v>0</v>
      </c>
      <c r="DL3868">
        <f ca="1">(VIX_7[[#This Row],[Close]]-OFFSET(VIX_7[[#This Row],[Close]],-1,0))/(OFFSET(VIX_7[[#This Row],[Close]],-1,0))</f>
        <v>-5.6761268781302145E-2</v>
      </c>
    </row>
    <row r="3869" spans="24:116" x14ac:dyDescent="0.3">
      <c r="X3869" s="43">
        <v>15861</v>
      </c>
      <c r="Y3869">
        <v>12.18</v>
      </c>
      <c r="Z3869">
        <v>12.18</v>
      </c>
      <c r="AA3869">
        <v>12.18</v>
      </c>
      <c r="AB3869">
        <v>12.18</v>
      </c>
      <c r="AC3869">
        <v>12.18</v>
      </c>
      <c r="AD3869">
        <v>0</v>
      </c>
      <c r="AE3869">
        <f ca="1">(SPX[[#This Row],[Close]]-OFFSET(SPX[[#This Row],[Close]],-1,0))/(OFFSET(SPX[[#This Row],[Close]],-1,0))</f>
        <v>-4.9019607843137662E-3</v>
      </c>
      <c r="AO3869" s="43">
        <v>35152</v>
      </c>
      <c r="AP3869">
        <v>229.63000500000001</v>
      </c>
      <c r="AQ3869">
        <v>229.63000500000001</v>
      </c>
      <c r="AR3869">
        <v>228.699997</v>
      </c>
      <c r="AS3869">
        <v>229.39999399999999</v>
      </c>
      <c r="AT3869">
        <v>229.39999399999999</v>
      </c>
      <c r="AU3869">
        <v>0</v>
      </c>
      <c r="AV3869">
        <f ca="1">(Table6[[#This Row],[Close]]-OFFSET(Table6[[#This Row],[Close]],-1,0))/(OFFSET(Table6[[#This Row],[Close]],-1,0))</f>
        <v>-1.0016591690620693E-3</v>
      </c>
      <c r="BF3869" s="43">
        <v>37606</v>
      </c>
      <c r="BG3869">
        <v>387.98001099999999</v>
      </c>
      <c r="BH3869">
        <v>394.89999399999999</v>
      </c>
      <c r="BI3869">
        <v>387.98001099999999</v>
      </c>
      <c r="BJ3869">
        <v>394.89999399999999</v>
      </c>
      <c r="BK3869">
        <v>394.89999399999999</v>
      </c>
      <c r="BL3869">
        <v>12716000</v>
      </c>
      <c r="BM3869">
        <f ca="1">(Table510[[#This Row],[Close]]-OFFSET(Table510[[#This Row],[Close]],-1,0))/(OFFSET(Table510[[#This Row],[Close]],-1,0))</f>
        <v>1.7835926603961053E-2</v>
      </c>
      <c r="BW3869" s="43">
        <v>43483</v>
      </c>
      <c r="BX3869">
        <v>106.370003</v>
      </c>
      <c r="BY3869">
        <v>106.480003</v>
      </c>
      <c r="BZ3869">
        <v>106.279999</v>
      </c>
      <c r="CA3869">
        <v>106.349998</v>
      </c>
      <c r="CB3869">
        <v>101.261734</v>
      </c>
      <c r="CC3869">
        <v>5643400</v>
      </c>
      <c r="CD3869">
        <f ca="1">(AGG[[#This Row],[Close]]-OFFSET(AGG[[#This Row],[Close]],-1,0))/(OFFSET(AGG[[#This Row],[Close]],-1,0))</f>
        <v>-7.5168655454296201E-4</v>
      </c>
      <c r="CN3869" s="43">
        <v>42724</v>
      </c>
      <c r="CO3869">
        <v>58.110000999999997</v>
      </c>
      <c r="CP3869">
        <v>58.290000999999997</v>
      </c>
      <c r="CQ3869">
        <v>58.07</v>
      </c>
      <c r="CR3869">
        <v>58.240001999999997</v>
      </c>
      <c r="CS3869">
        <v>51.470340999999998</v>
      </c>
      <c r="CT3869">
        <v>17813500</v>
      </c>
      <c r="CU3869">
        <f ca="1">(EFA[[#This Row],[Close]]-OFFSET(EFA[[#This Row],[Close]],-1,0))/(OFFSET(EFA[[#This Row],[Close]],-1,0))</f>
        <v>3.4459165498636076E-3</v>
      </c>
      <c r="DE3869" s="43">
        <v>38455</v>
      </c>
      <c r="DF3869">
        <v>11.68</v>
      </c>
      <c r="DG3869">
        <v>13.44</v>
      </c>
      <c r="DH3869">
        <v>11.27</v>
      </c>
      <c r="DI3869">
        <v>13.31</v>
      </c>
      <c r="DJ3869">
        <v>13.31</v>
      </c>
      <c r="DK3869">
        <v>0</v>
      </c>
      <c r="DL3869">
        <f ca="1">(VIX_7[[#This Row],[Close]]-OFFSET(VIX_7[[#This Row],[Close]],-1,0))/(OFFSET(VIX_7[[#This Row],[Close]],-1,0))</f>
        <v>0.17787610619469024</v>
      </c>
    </row>
    <row r="3870" spans="24:116" x14ac:dyDescent="0.3">
      <c r="X3870" s="43">
        <v>15864</v>
      </c>
      <c r="Y3870">
        <v>12.15</v>
      </c>
      <c r="Z3870">
        <v>12.15</v>
      </c>
      <c r="AA3870">
        <v>12.15</v>
      </c>
      <c r="AB3870">
        <v>12.15</v>
      </c>
      <c r="AC3870">
        <v>12.15</v>
      </c>
      <c r="AD3870">
        <v>0</v>
      </c>
      <c r="AE3870">
        <f ca="1">(SPX[[#This Row],[Close]]-OFFSET(SPX[[#This Row],[Close]],-1,0))/(OFFSET(SPX[[#This Row],[Close]],-1,0))</f>
        <v>-2.4630541871920658E-3</v>
      </c>
      <c r="AO3870" s="43">
        <v>35153</v>
      </c>
      <c r="AP3870">
        <v>229.39999399999999</v>
      </c>
      <c r="AQ3870">
        <v>230.990005</v>
      </c>
      <c r="AR3870">
        <v>229.39999399999999</v>
      </c>
      <c r="AS3870">
        <v>230.300003</v>
      </c>
      <c r="AT3870">
        <v>230.300003</v>
      </c>
      <c r="AU3870">
        <v>0</v>
      </c>
      <c r="AV3870">
        <f ca="1">(Table6[[#This Row],[Close]]-OFFSET(Table6[[#This Row],[Close]],-1,0))/(OFFSET(Table6[[#This Row],[Close]],-1,0))</f>
        <v>3.9233174522228251E-3</v>
      </c>
      <c r="BF3870" s="43">
        <v>37607</v>
      </c>
      <c r="BG3870">
        <v>394.89999399999999</v>
      </c>
      <c r="BH3870">
        <v>394.89999399999999</v>
      </c>
      <c r="BI3870">
        <v>390.16000400000001</v>
      </c>
      <c r="BJ3870">
        <v>391.25</v>
      </c>
      <c r="BK3870">
        <v>391.25</v>
      </c>
      <c r="BL3870">
        <v>12518000</v>
      </c>
      <c r="BM3870">
        <f ca="1">(Table510[[#This Row],[Close]]-OFFSET(Table510[[#This Row],[Close]],-1,0))/(OFFSET(Table510[[#This Row],[Close]],-1,0))</f>
        <v>-9.2428312369130915E-3</v>
      </c>
      <c r="BW3870" s="43">
        <v>43487</v>
      </c>
      <c r="BX3870">
        <v>106.44000200000001</v>
      </c>
      <c r="BY3870">
        <v>106.620003</v>
      </c>
      <c r="BZ3870">
        <v>106.44000200000001</v>
      </c>
      <c r="CA3870">
        <v>106.44000200000001</v>
      </c>
      <c r="CB3870">
        <v>101.347397</v>
      </c>
      <c r="CC3870">
        <v>6824000</v>
      </c>
      <c r="CD3870">
        <f ca="1">(AGG[[#This Row],[Close]]-OFFSET(AGG[[#This Row],[Close]],-1,0))/(OFFSET(AGG[[#This Row],[Close]],-1,0))</f>
        <v>8.4629996890086938E-4</v>
      </c>
      <c r="CN3870" s="43">
        <v>42725</v>
      </c>
      <c r="CO3870">
        <v>57.650002000000001</v>
      </c>
      <c r="CP3870">
        <v>57.700001</v>
      </c>
      <c r="CQ3870">
        <v>57.580002</v>
      </c>
      <c r="CR3870">
        <v>57.66</v>
      </c>
      <c r="CS3870">
        <v>51.484619000000002</v>
      </c>
      <c r="CT3870">
        <v>17793900</v>
      </c>
      <c r="CU3870">
        <f ca="1">(EFA[[#This Row],[Close]]-OFFSET(EFA[[#This Row],[Close]],-1,0))/(OFFSET(EFA[[#This Row],[Close]],-1,0))</f>
        <v>-9.9588252074579321E-3</v>
      </c>
      <c r="DE3870" s="43">
        <v>38456</v>
      </c>
      <c r="DF3870">
        <v>13.4</v>
      </c>
      <c r="DG3870">
        <v>14.6</v>
      </c>
      <c r="DH3870">
        <v>12.67</v>
      </c>
      <c r="DI3870">
        <v>14.53</v>
      </c>
      <c r="DJ3870">
        <v>14.53</v>
      </c>
      <c r="DK3870">
        <v>0</v>
      </c>
      <c r="DL3870">
        <f ca="1">(VIX_7[[#This Row],[Close]]-OFFSET(VIX_7[[#This Row],[Close]],-1,0))/(OFFSET(VIX_7[[#This Row],[Close]],-1,0))</f>
        <v>9.1660405709992399E-2</v>
      </c>
    </row>
    <row r="3871" spans="24:116" x14ac:dyDescent="0.3">
      <c r="X3871" s="43">
        <v>15865</v>
      </c>
      <c r="Y3871">
        <v>12.08</v>
      </c>
      <c r="Z3871">
        <v>12.08</v>
      </c>
      <c r="AA3871">
        <v>12.08</v>
      </c>
      <c r="AB3871">
        <v>12.08</v>
      </c>
      <c r="AC3871">
        <v>12.08</v>
      </c>
      <c r="AD3871">
        <v>0</v>
      </c>
      <c r="AE3871">
        <f ca="1">(SPX[[#This Row],[Close]]-OFFSET(SPX[[#This Row],[Close]],-1,0))/(OFFSET(SPX[[#This Row],[Close]],-1,0))</f>
        <v>-5.7613168724280064E-3</v>
      </c>
      <c r="AO3871" s="43">
        <v>35156</v>
      </c>
      <c r="AP3871">
        <v>230.300003</v>
      </c>
      <c r="AQ3871">
        <v>231.96000699999999</v>
      </c>
      <c r="AR3871">
        <v>230.300003</v>
      </c>
      <c r="AS3871">
        <v>231.88000500000001</v>
      </c>
      <c r="AT3871">
        <v>231.88000500000001</v>
      </c>
      <c r="AU3871">
        <v>0</v>
      </c>
      <c r="AV3871">
        <f ca="1">(Table6[[#This Row],[Close]]-OFFSET(Table6[[#This Row],[Close]],-1,0))/(OFFSET(Table6[[#This Row],[Close]],-1,0))</f>
        <v>6.8606251820153364E-3</v>
      </c>
      <c r="BF3871" s="43">
        <v>37608</v>
      </c>
      <c r="BG3871">
        <v>391.25</v>
      </c>
      <c r="BH3871">
        <v>391.25</v>
      </c>
      <c r="BI3871">
        <v>383.61999500000002</v>
      </c>
      <c r="BJ3871">
        <v>383.92999300000002</v>
      </c>
      <c r="BK3871">
        <v>383.92999300000002</v>
      </c>
      <c r="BL3871">
        <v>14462000</v>
      </c>
      <c r="BM3871">
        <f ca="1">(Table510[[#This Row],[Close]]-OFFSET(Table510[[#This Row],[Close]],-1,0))/(OFFSET(Table510[[#This Row],[Close]],-1,0))</f>
        <v>-1.8709283067092589E-2</v>
      </c>
      <c r="BW3871" s="43">
        <v>43488</v>
      </c>
      <c r="BX3871">
        <v>106.379997</v>
      </c>
      <c r="BY3871">
        <v>106.589996</v>
      </c>
      <c r="BZ3871">
        <v>106.370003</v>
      </c>
      <c r="CA3871">
        <v>106.550003</v>
      </c>
      <c r="CB3871">
        <v>101.45214799999999</v>
      </c>
      <c r="CC3871">
        <v>3222800</v>
      </c>
      <c r="CD3871">
        <f ca="1">(AGG[[#This Row],[Close]]-OFFSET(AGG[[#This Row],[Close]],-1,0))/(OFFSET(AGG[[#This Row],[Close]],-1,0))</f>
        <v>1.0334554484506388E-3</v>
      </c>
      <c r="CN3871" s="43">
        <v>42726</v>
      </c>
      <c r="CO3871">
        <v>57.619999</v>
      </c>
      <c r="CP3871">
        <v>57.689999</v>
      </c>
      <c r="CQ3871">
        <v>57.509998000000003</v>
      </c>
      <c r="CR3871">
        <v>57.529998999999997</v>
      </c>
      <c r="CS3871">
        <v>51.368546000000002</v>
      </c>
      <c r="CT3871">
        <v>16310200</v>
      </c>
      <c r="CU3871">
        <f ca="1">(EFA[[#This Row],[Close]]-OFFSET(EFA[[#This Row],[Close]],-1,0))/(OFFSET(EFA[[#This Row],[Close]],-1,0))</f>
        <v>-2.254613250086716E-3</v>
      </c>
      <c r="DE3871" s="43">
        <v>38457</v>
      </c>
      <c r="DF3871">
        <v>14.92</v>
      </c>
      <c r="DG3871">
        <v>18.049999</v>
      </c>
      <c r="DH3871">
        <v>14.71</v>
      </c>
      <c r="DI3871">
        <v>17.739999999999998</v>
      </c>
      <c r="DJ3871">
        <v>17.739999999999998</v>
      </c>
      <c r="DK3871">
        <v>0</v>
      </c>
      <c r="DL3871">
        <f ca="1">(VIX_7[[#This Row],[Close]]-OFFSET(VIX_7[[#This Row],[Close]],-1,0))/(OFFSET(VIX_7[[#This Row],[Close]],-1,0))</f>
        <v>0.22092222986923601</v>
      </c>
    </row>
    <row r="3872" spans="24:116" x14ac:dyDescent="0.3">
      <c r="X3872" s="43">
        <v>15866</v>
      </c>
      <c r="Y3872">
        <v>12.12</v>
      </c>
      <c r="Z3872">
        <v>12.12</v>
      </c>
      <c r="AA3872">
        <v>12.12</v>
      </c>
      <c r="AB3872">
        <v>12.12</v>
      </c>
      <c r="AC3872">
        <v>12.12</v>
      </c>
      <c r="AD3872">
        <v>0</v>
      </c>
      <c r="AE3872">
        <f ca="1">(SPX[[#This Row],[Close]]-OFFSET(SPX[[#This Row],[Close]],-1,0))/(OFFSET(SPX[[#This Row],[Close]],-1,0))</f>
        <v>3.3112582781456247E-3</v>
      </c>
      <c r="AO3872" s="43">
        <v>35157</v>
      </c>
      <c r="AP3872">
        <v>231.88000500000001</v>
      </c>
      <c r="AQ3872">
        <v>232.33999600000001</v>
      </c>
      <c r="AR3872">
        <v>231.820007</v>
      </c>
      <c r="AS3872">
        <v>232.13000500000001</v>
      </c>
      <c r="AT3872">
        <v>232.13000500000001</v>
      </c>
      <c r="AU3872">
        <v>0</v>
      </c>
      <c r="AV3872">
        <f ca="1">(Table6[[#This Row],[Close]]-OFFSET(Table6[[#This Row],[Close]],-1,0))/(OFFSET(Table6[[#This Row],[Close]],-1,0))</f>
        <v>1.0781438442697981E-3</v>
      </c>
      <c r="BF3872" s="43">
        <v>37609</v>
      </c>
      <c r="BG3872">
        <v>384.01998900000001</v>
      </c>
      <c r="BH3872">
        <v>387.69000199999999</v>
      </c>
      <c r="BI3872">
        <v>381.290009</v>
      </c>
      <c r="BJ3872">
        <v>383.41000400000001</v>
      </c>
      <c r="BK3872">
        <v>383.41000400000001</v>
      </c>
      <c r="BL3872">
        <v>13859000</v>
      </c>
      <c r="BM3872">
        <f ca="1">(Table510[[#This Row],[Close]]-OFFSET(Table510[[#This Row],[Close]],-1,0))/(OFFSET(Table510[[#This Row],[Close]],-1,0))</f>
        <v>-1.3543849386104345E-3</v>
      </c>
      <c r="BW3872" s="43">
        <v>43489</v>
      </c>
      <c r="BX3872">
        <v>106.720001</v>
      </c>
      <c r="BY3872">
        <v>106.839996</v>
      </c>
      <c r="BZ3872">
        <v>106.66999800000001</v>
      </c>
      <c r="CA3872">
        <v>106.730003</v>
      </c>
      <c r="CB3872">
        <v>101.623535</v>
      </c>
      <c r="CC3872">
        <v>7308900</v>
      </c>
      <c r="CD3872">
        <f ca="1">(AGG[[#This Row],[Close]]-OFFSET(AGG[[#This Row],[Close]],-1,0))/(OFFSET(AGG[[#This Row],[Close]],-1,0))</f>
        <v>1.6893476765082081E-3</v>
      </c>
      <c r="CN3872" s="43">
        <v>42727</v>
      </c>
      <c r="CO3872">
        <v>57.580002</v>
      </c>
      <c r="CP3872">
        <v>57.68</v>
      </c>
      <c r="CQ3872">
        <v>57.540000999999997</v>
      </c>
      <c r="CR3872">
        <v>57.68</v>
      </c>
      <c r="CS3872">
        <v>51.502479999999998</v>
      </c>
      <c r="CT3872">
        <v>14821600</v>
      </c>
      <c r="CU3872">
        <f ca="1">(EFA[[#This Row],[Close]]-OFFSET(EFA[[#This Row],[Close]],-1,0))/(OFFSET(EFA[[#This Row],[Close]],-1,0))</f>
        <v>2.6073527308770363E-3</v>
      </c>
      <c r="DE3872" s="43">
        <v>38460</v>
      </c>
      <c r="DF3872">
        <v>18.329999999999998</v>
      </c>
      <c r="DG3872">
        <v>18.59</v>
      </c>
      <c r="DH3872">
        <v>16.41</v>
      </c>
      <c r="DI3872">
        <v>16.559999000000001</v>
      </c>
      <c r="DJ3872">
        <v>16.559999000000001</v>
      </c>
      <c r="DK3872">
        <v>0</v>
      </c>
      <c r="DL3872">
        <f ca="1">(VIX_7[[#This Row],[Close]]-OFFSET(VIX_7[[#This Row],[Close]],-1,0))/(OFFSET(VIX_7[[#This Row],[Close]],-1,0))</f>
        <v>-6.6516403607666141E-2</v>
      </c>
    </row>
    <row r="3873" spans="24:116" x14ac:dyDescent="0.3">
      <c r="X3873" s="43">
        <v>15867</v>
      </c>
      <c r="Y3873">
        <v>12.14</v>
      </c>
      <c r="Z3873">
        <v>12.14</v>
      </c>
      <c r="AA3873">
        <v>12.14</v>
      </c>
      <c r="AB3873">
        <v>12.14</v>
      </c>
      <c r="AC3873">
        <v>12.14</v>
      </c>
      <c r="AD3873">
        <v>0</v>
      </c>
      <c r="AE3873">
        <f ca="1">(SPX[[#This Row],[Close]]-OFFSET(SPX[[#This Row],[Close]],-1,0))/(OFFSET(SPX[[#This Row],[Close]],-1,0))</f>
        <v>1.6501650165017616E-3</v>
      </c>
      <c r="AO3873" s="43">
        <v>35158</v>
      </c>
      <c r="AP3873">
        <v>232.13000500000001</v>
      </c>
      <c r="AQ3873">
        <v>232.240005</v>
      </c>
      <c r="AR3873">
        <v>231.36000100000001</v>
      </c>
      <c r="AS3873">
        <v>232.11000100000001</v>
      </c>
      <c r="AT3873">
        <v>232.11000100000001</v>
      </c>
      <c r="AU3873">
        <v>0</v>
      </c>
      <c r="AV3873">
        <f ca="1">(Table6[[#This Row],[Close]]-OFFSET(Table6[[#This Row],[Close]],-1,0))/(OFFSET(Table6[[#This Row],[Close]],-1,0))</f>
        <v>-8.6175847883172764E-5</v>
      </c>
      <c r="BF3873" s="43">
        <v>37610</v>
      </c>
      <c r="BG3873">
        <v>383.41000400000001</v>
      </c>
      <c r="BH3873">
        <v>387.040009</v>
      </c>
      <c r="BI3873">
        <v>383.39001500000001</v>
      </c>
      <c r="BJ3873">
        <v>386.88000499999998</v>
      </c>
      <c r="BK3873">
        <v>386.88000499999998</v>
      </c>
      <c r="BL3873">
        <v>17827300</v>
      </c>
      <c r="BM3873">
        <f ca="1">(Table510[[#This Row],[Close]]-OFFSET(Table510[[#This Row],[Close]],-1,0))/(OFFSET(Table510[[#This Row],[Close]],-1,0))</f>
        <v>9.0503663540296344E-3</v>
      </c>
      <c r="BW3873" s="43">
        <v>43490</v>
      </c>
      <c r="BX3873">
        <v>106.639999</v>
      </c>
      <c r="BY3873">
        <v>106.699997</v>
      </c>
      <c r="BZ3873">
        <v>106.55999799999999</v>
      </c>
      <c r="CA3873">
        <v>106.68</v>
      </c>
      <c r="CB3873">
        <v>101.575928</v>
      </c>
      <c r="CC3873">
        <v>3469500</v>
      </c>
      <c r="CD3873">
        <f ca="1">(AGG[[#This Row],[Close]]-OFFSET(AGG[[#This Row],[Close]],-1,0))/(OFFSET(AGG[[#This Row],[Close]],-1,0))</f>
        <v>-4.6849993998397606E-4</v>
      </c>
      <c r="CN3873" s="43">
        <v>42731</v>
      </c>
      <c r="CO3873">
        <v>57.630001</v>
      </c>
      <c r="CP3873">
        <v>57.720001000000003</v>
      </c>
      <c r="CQ3873">
        <v>57.599997999999999</v>
      </c>
      <c r="CR3873">
        <v>57.610000999999997</v>
      </c>
      <c r="CS3873">
        <v>51.439976000000001</v>
      </c>
      <c r="CT3873">
        <v>13327700</v>
      </c>
      <c r="CU3873">
        <f ca="1">(EFA[[#This Row],[Close]]-OFFSET(EFA[[#This Row],[Close]],-1,0))/(OFFSET(EFA[[#This Row],[Close]],-1,0))</f>
        <v>-1.2135748959778573E-3</v>
      </c>
      <c r="DE3873" s="43">
        <v>38461</v>
      </c>
      <c r="DF3873">
        <v>15.28</v>
      </c>
      <c r="DG3873">
        <v>15.97</v>
      </c>
      <c r="DH3873">
        <v>14.81</v>
      </c>
      <c r="DI3873">
        <v>14.96</v>
      </c>
      <c r="DJ3873">
        <v>14.96</v>
      </c>
      <c r="DK3873">
        <v>0</v>
      </c>
      <c r="DL3873">
        <f ca="1">(VIX_7[[#This Row],[Close]]-OFFSET(VIX_7[[#This Row],[Close]],-1,0))/(OFFSET(VIX_7[[#This Row],[Close]],-1,0))</f>
        <v>-9.661830293588787E-2</v>
      </c>
    </row>
    <row r="3874" spans="24:116" x14ac:dyDescent="0.3">
      <c r="X3874" s="43">
        <v>15868</v>
      </c>
      <c r="Y3874">
        <v>12.08</v>
      </c>
      <c r="Z3874">
        <v>12.08</v>
      </c>
      <c r="AA3874">
        <v>12.08</v>
      </c>
      <c r="AB3874">
        <v>12.08</v>
      </c>
      <c r="AC3874">
        <v>12.08</v>
      </c>
      <c r="AD3874">
        <v>0</v>
      </c>
      <c r="AE3874">
        <f ca="1">(SPX[[#This Row],[Close]]-OFFSET(SPX[[#This Row],[Close]],-1,0))/(OFFSET(SPX[[#This Row],[Close]],-1,0))</f>
        <v>-4.9423393739703864E-3</v>
      </c>
      <c r="AO3874" s="43">
        <v>35159</v>
      </c>
      <c r="AP3874">
        <v>232.11000100000001</v>
      </c>
      <c r="AQ3874">
        <v>232.320007</v>
      </c>
      <c r="AR3874">
        <v>231.91999799999999</v>
      </c>
      <c r="AS3874">
        <v>232.070007</v>
      </c>
      <c r="AT3874">
        <v>232.070007</v>
      </c>
      <c r="AU3874">
        <v>0</v>
      </c>
      <c r="AV3874">
        <f ca="1">(Table6[[#This Row],[Close]]-OFFSET(Table6[[#This Row],[Close]],-1,0))/(OFFSET(Table6[[#This Row],[Close]],-1,0))</f>
        <v>-1.7230623337081968E-4</v>
      </c>
      <c r="BF3874" s="43">
        <v>37613</v>
      </c>
      <c r="BG3874">
        <v>386.89999399999999</v>
      </c>
      <c r="BH3874">
        <v>390.04998799999998</v>
      </c>
      <c r="BI3874">
        <v>385.41000400000001</v>
      </c>
      <c r="BJ3874">
        <v>389.73001099999999</v>
      </c>
      <c r="BK3874">
        <v>389.73001099999999</v>
      </c>
      <c r="BL3874">
        <v>11121000</v>
      </c>
      <c r="BM3874">
        <f ca="1">(Table510[[#This Row],[Close]]-OFFSET(Table510[[#This Row],[Close]],-1,0))/(OFFSET(Table510[[#This Row],[Close]],-1,0))</f>
        <v>7.3666407236528232E-3</v>
      </c>
      <c r="BW3874" s="43">
        <v>43493</v>
      </c>
      <c r="BX3874">
        <v>106.620003</v>
      </c>
      <c r="BY3874">
        <v>106.75</v>
      </c>
      <c r="BZ3874">
        <v>106.58000199999999</v>
      </c>
      <c r="CA3874">
        <v>106.620003</v>
      </c>
      <c r="CB3874">
        <v>101.518806</v>
      </c>
      <c r="CC3874">
        <v>7365700</v>
      </c>
      <c r="CD3874">
        <f ca="1">(AGG[[#This Row],[Close]]-OFFSET(AGG[[#This Row],[Close]],-1,0))/(OFFSET(AGG[[#This Row],[Close]],-1,0))</f>
        <v>-5.6240157480324192E-4</v>
      </c>
      <c r="CN3874" s="43">
        <v>42732</v>
      </c>
      <c r="CO3874">
        <v>57.560001</v>
      </c>
      <c r="CP3874">
        <v>57.580002</v>
      </c>
      <c r="CQ3874">
        <v>57.310001</v>
      </c>
      <c r="CR3874">
        <v>57.389999000000003</v>
      </c>
      <c r="CS3874">
        <v>51.243541999999998</v>
      </c>
      <c r="CT3874">
        <v>19569400</v>
      </c>
      <c r="CU3874">
        <f ca="1">(EFA[[#This Row],[Close]]-OFFSET(EFA[[#This Row],[Close]],-1,0))/(OFFSET(EFA[[#This Row],[Close]],-1,0))</f>
        <v>-3.818816111459429E-3</v>
      </c>
      <c r="DE3874" s="43">
        <v>38462</v>
      </c>
      <c r="DF3874">
        <v>14.86</v>
      </c>
      <c r="DG3874">
        <v>17.25</v>
      </c>
      <c r="DH3874">
        <v>14.52</v>
      </c>
      <c r="DI3874">
        <v>16.920000000000002</v>
      </c>
      <c r="DJ3874">
        <v>16.920000000000002</v>
      </c>
      <c r="DK3874">
        <v>0</v>
      </c>
      <c r="DL3874">
        <f ca="1">(VIX_7[[#This Row],[Close]]-OFFSET(VIX_7[[#This Row],[Close]],-1,0))/(OFFSET(VIX_7[[#This Row],[Close]],-1,0))</f>
        <v>0.13101604278074871</v>
      </c>
    </row>
    <row r="3875" spans="24:116" x14ac:dyDescent="0.3">
      <c r="X3875" s="43">
        <v>15871</v>
      </c>
      <c r="Y3875">
        <v>11.88</v>
      </c>
      <c r="Z3875">
        <v>11.88</v>
      </c>
      <c r="AA3875">
        <v>11.88</v>
      </c>
      <c r="AB3875">
        <v>11.88</v>
      </c>
      <c r="AC3875">
        <v>11.88</v>
      </c>
      <c r="AD3875">
        <v>0</v>
      </c>
      <c r="AE3875">
        <f ca="1">(SPX[[#This Row],[Close]]-OFFSET(SPX[[#This Row],[Close]],-1,0))/(OFFSET(SPX[[#This Row],[Close]],-1,0))</f>
        <v>-1.6556291390728419E-2</v>
      </c>
      <c r="AO3875" s="43">
        <v>35163</v>
      </c>
      <c r="AP3875">
        <v>232.070007</v>
      </c>
      <c r="AQ3875">
        <v>232.070007</v>
      </c>
      <c r="AR3875">
        <v>226.33000200000001</v>
      </c>
      <c r="AS3875">
        <v>227.69000199999999</v>
      </c>
      <c r="AT3875">
        <v>227.69000199999999</v>
      </c>
      <c r="AU3875">
        <v>0</v>
      </c>
      <c r="AV3875">
        <f ca="1">(Table6[[#This Row],[Close]]-OFFSET(Table6[[#This Row],[Close]],-1,0))/(OFFSET(Table6[[#This Row],[Close]],-1,0))</f>
        <v>-1.8873636695327076E-2</v>
      </c>
      <c r="BF3875" s="43">
        <v>37614</v>
      </c>
      <c r="BG3875">
        <v>389.73001099999999</v>
      </c>
      <c r="BH3875">
        <v>389.73001099999999</v>
      </c>
      <c r="BI3875">
        <v>387.95001200000002</v>
      </c>
      <c r="BJ3875">
        <v>388.11999500000002</v>
      </c>
      <c r="BK3875">
        <v>388.11999500000002</v>
      </c>
      <c r="BL3875">
        <v>4583100</v>
      </c>
      <c r="BM3875">
        <f ca="1">(Table510[[#This Row],[Close]]-OFFSET(Table510[[#This Row],[Close]],-1,0))/(OFFSET(Table510[[#This Row],[Close]],-1,0))</f>
        <v>-4.1311060338126574E-3</v>
      </c>
      <c r="BW3875" s="43">
        <v>43494</v>
      </c>
      <c r="BX3875">
        <v>106.730003</v>
      </c>
      <c r="BY3875">
        <v>106.93</v>
      </c>
      <c r="BZ3875">
        <v>106.69000200000001</v>
      </c>
      <c r="CA3875">
        <v>106.900002</v>
      </c>
      <c r="CB3875">
        <v>101.7854</v>
      </c>
      <c r="CC3875">
        <v>6158600</v>
      </c>
      <c r="CD3875">
        <f ca="1">(AGG[[#This Row],[Close]]-OFFSET(AGG[[#This Row],[Close]],-1,0))/(OFFSET(AGG[[#This Row],[Close]],-1,0))</f>
        <v>2.6261394871654963E-3</v>
      </c>
      <c r="CN3875" s="43">
        <v>42733</v>
      </c>
      <c r="CO3875">
        <v>57.5</v>
      </c>
      <c r="CP3875">
        <v>57.66</v>
      </c>
      <c r="CQ3875">
        <v>57.48</v>
      </c>
      <c r="CR3875">
        <v>57.529998999999997</v>
      </c>
      <c r="CS3875">
        <v>51.368546000000002</v>
      </c>
      <c r="CT3875">
        <v>16406100</v>
      </c>
      <c r="CU3875">
        <f ca="1">(EFA[[#This Row],[Close]]-OFFSET(EFA[[#This Row],[Close]],-1,0))/(OFFSET(EFA[[#This Row],[Close]],-1,0))</f>
        <v>2.4394494239317454E-3</v>
      </c>
      <c r="DE3875" s="43">
        <v>38463</v>
      </c>
      <c r="DF3875">
        <v>16.219999000000001</v>
      </c>
      <c r="DG3875">
        <v>16.219999000000001</v>
      </c>
      <c r="DH3875">
        <v>14.26</v>
      </c>
      <c r="DI3875">
        <v>14.41</v>
      </c>
      <c r="DJ3875">
        <v>14.41</v>
      </c>
      <c r="DK3875">
        <v>0</v>
      </c>
      <c r="DL3875">
        <f ca="1">(VIX_7[[#This Row],[Close]]-OFFSET(VIX_7[[#This Row],[Close]],-1,0))/(OFFSET(VIX_7[[#This Row],[Close]],-1,0))</f>
        <v>-0.14834515366430268</v>
      </c>
    </row>
    <row r="3876" spans="24:116" x14ac:dyDescent="0.3">
      <c r="X3876" s="43">
        <v>15872</v>
      </c>
      <c r="Y3876">
        <v>11.93</v>
      </c>
      <c r="Z3876">
        <v>11.93</v>
      </c>
      <c r="AA3876">
        <v>11.93</v>
      </c>
      <c r="AB3876">
        <v>11.93</v>
      </c>
      <c r="AC3876">
        <v>11.93</v>
      </c>
      <c r="AD3876">
        <v>0</v>
      </c>
      <c r="AE3876">
        <f ca="1">(SPX[[#This Row],[Close]]-OFFSET(SPX[[#This Row],[Close]],-1,0))/(OFFSET(SPX[[#This Row],[Close]],-1,0))</f>
        <v>4.2087542087541185E-3</v>
      </c>
      <c r="AO3876" s="43">
        <v>35164</v>
      </c>
      <c r="AP3876">
        <v>227.69000199999999</v>
      </c>
      <c r="AQ3876">
        <v>229.820007</v>
      </c>
      <c r="AR3876">
        <v>227.69000199999999</v>
      </c>
      <c r="AS3876">
        <v>229.520004</v>
      </c>
      <c r="AT3876">
        <v>229.520004</v>
      </c>
      <c r="AU3876">
        <v>0</v>
      </c>
      <c r="AV3876">
        <f ca="1">(Table6[[#This Row],[Close]]-OFFSET(Table6[[#This Row],[Close]],-1,0))/(OFFSET(Table6[[#This Row],[Close]],-1,0))</f>
        <v>8.0372523339870116E-3</v>
      </c>
      <c r="BF3876" s="43">
        <v>37616</v>
      </c>
      <c r="BG3876">
        <v>388.11999500000002</v>
      </c>
      <c r="BH3876">
        <v>392.209991</v>
      </c>
      <c r="BI3876">
        <v>388.11999500000002</v>
      </c>
      <c r="BJ3876">
        <v>389.39999399999999</v>
      </c>
      <c r="BK3876">
        <v>389.39999399999999</v>
      </c>
      <c r="BL3876">
        <v>7211000</v>
      </c>
      <c r="BM3876">
        <f ca="1">(Table510[[#This Row],[Close]]-OFFSET(Table510[[#This Row],[Close]],-1,0))/(OFFSET(Table510[[#This Row],[Close]],-1,0))</f>
        <v>3.2979465538743378E-3</v>
      </c>
      <c r="BW3876" s="43">
        <v>43495</v>
      </c>
      <c r="BX3876">
        <v>106.790001</v>
      </c>
      <c r="BY3876">
        <v>107.150002</v>
      </c>
      <c r="BZ3876">
        <v>106.790001</v>
      </c>
      <c r="CA3876">
        <v>107.139999</v>
      </c>
      <c r="CB3876">
        <v>102.013924</v>
      </c>
      <c r="CC3876">
        <v>6350400</v>
      </c>
      <c r="CD3876">
        <f ca="1">(AGG[[#This Row],[Close]]-OFFSET(AGG[[#This Row],[Close]],-1,0))/(OFFSET(AGG[[#This Row],[Close]],-1,0))</f>
        <v>2.2450607624871929E-3</v>
      </c>
      <c r="CN3876" s="43">
        <v>42734</v>
      </c>
      <c r="CO3876">
        <v>57.970001000000003</v>
      </c>
      <c r="CP3876">
        <v>57.98</v>
      </c>
      <c r="CQ3876">
        <v>57.599997999999999</v>
      </c>
      <c r="CR3876">
        <v>57.73</v>
      </c>
      <c r="CS3876">
        <v>51.547127000000003</v>
      </c>
      <c r="CT3876">
        <v>25266000</v>
      </c>
      <c r="CU3876">
        <f ca="1">(EFA[[#This Row],[Close]]-OFFSET(EFA[[#This Row],[Close]],-1,0))/(OFFSET(EFA[[#This Row],[Close]],-1,0))</f>
        <v>3.4764645137574284E-3</v>
      </c>
      <c r="DE3876" s="43">
        <v>38464</v>
      </c>
      <c r="DF3876">
        <v>14.54</v>
      </c>
      <c r="DG3876">
        <v>16.32</v>
      </c>
      <c r="DH3876">
        <v>14.2</v>
      </c>
      <c r="DI3876">
        <v>15.38</v>
      </c>
      <c r="DJ3876">
        <v>15.38</v>
      </c>
      <c r="DK3876">
        <v>0</v>
      </c>
      <c r="DL3876">
        <f ca="1">(VIX_7[[#This Row],[Close]]-OFFSET(VIX_7[[#This Row],[Close]],-1,0))/(OFFSET(VIX_7[[#This Row],[Close]],-1,0))</f>
        <v>6.7314365024288739E-2</v>
      </c>
    </row>
    <row r="3877" spans="24:116" x14ac:dyDescent="0.3">
      <c r="X3877" s="43">
        <v>15873</v>
      </c>
      <c r="Y3877">
        <v>11.95</v>
      </c>
      <c r="Z3877">
        <v>11.95</v>
      </c>
      <c r="AA3877">
        <v>11.95</v>
      </c>
      <c r="AB3877">
        <v>11.95</v>
      </c>
      <c r="AC3877">
        <v>11.95</v>
      </c>
      <c r="AD3877">
        <v>0</v>
      </c>
      <c r="AE3877">
        <f ca="1">(SPX[[#This Row],[Close]]-OFFSET(SPX[[#This Row],[Close]],-1,0))/(OFFSET(SPX[[#This Row],[Close]],-1,0))</f>
        <v>1.6764459346185728E-3</v>
      </c>
      <c r="AO3877" s="43">
        <v>35165</v>
      </c>
      <c r="AP3877">
        <v>229.520004</v>
      </c>
      <c r="AQ3877">
        <v>229.89999399999999</v>
      </c>
      <c r="AR3877">
        <v>227.490005</v>
      </c>
      <c r="AS3877">
        <v>227.60000600000001</v>
      </c>
      <c r="AT3877">
        <v>227.60000600000001</v>
      </c>
      <c r="AU3877">
        <v>0</v>
      </c>
      <c r="AV3877">
        <f ca="1">(Table6[[#This Row],[Close]]-OFFSET(Table6[[#This Row],[Close]],-1,0))/(OFFSET(Table6[[#This Row],[Close]],-1,0))</f>
        <v>-8.365275211480009E-3</v>
      </c>
      <c r="BF3877" s="43">
        <v>37617</v>
      </c>
      <c r="BG3877">
        <v>389.39999399999999</v>
      </c>
      <c r="BH3877">
        <v>389.39999399999999</v>
      </c>
      <c r="BI3877">
        <v>383.58999599999999</v>
      </c>
      <c r="BJ3877">
        <v>384.16000400000001</v>
      </c>
      <c r="BK3877">
        <v>384.16000400000001</v>
      </c>
      <c r="BL3877">
        <v>7584000</v>
      </c>
      <c r="BM3877">
        <f ca="1">(Table510[[#This Row],[Close]]-OFFSET(Table510[[#This Row],[Close]],-1,0))/(OFFSET(Table510[[#This Row],[Close]],-1,0))</f>
        <v>-1.3456574424086862E-2</v>
      </c>
      <c r="BW3877" s="43">
        <v>43496</v>
      </c>
      <c r="BX3877">
        <v>107.300003</v>
      </c>
      <c r="BY3877">
        <v>107.529999</v>
      </c>
      <c r="BZ3877">
        <v>107.290001</v>
      </c>
      <c r="CA3877">
        <v>107.459999</v>
      </c>
      <c r="CB3877">
        <v>102.31860399999999</v>
      </c>
      <c r="CC3877">
        <v>14766500</v>
      </c>
      <c r="CD3877">
        <f ca="1">(AGG[[#This Row],[Close]]-OFFSET(AGG[[#This Row],[Close]],-1,0))/(OFFSET(AGG[[#This Row],[Close]],-1,0))</f>
        <v>2.9867463411119982E-3</v>
      </c>
      <c r="CN3877" s="43">
        <v>42738</v>
      </c>
      <c r="CO3877">
        <v>57.950001</v>
      </c>
      <c r="CP3877">
        <v>58.110000999999997</v>
      </c>
      <c r="CQ3877">
        <v>57.849997999999999</v>
      </c>
      <c r="CR3877">
        <v>58.09</v>
      </c>
      <c r="CS3877">
        <v>51.868568000000003</v>
      </c>
      <c r="CT3877">
        <v>27938300</v>
      </c>
      <c r="CU3877">
        <f ca="1">(EFA[[#This Row],[Close]]-OFFSET(EFA[[#This Row],[Close]],-1,0))/(OFFSET(EFA[[#This Row],[Close]],-1,0))</f>
        <v>6.2359258617704239E-3</v>
      </c>
      <c r="DE3877" s="43">
        <v>38467</v>
      </c>
      <c r="DF3877">
        <v>15.29</v>
      </c>
      <c r="DG3877">
        <v>15.47</v>
      </c>
      <c r="DH3877">
        <v>14.6</v>
      </c>
      <c r="DI3877">
        <v>14.62</v>
      </c>
      <c r="DJ3877">
        <v>14.62</v>
      </c>
      <c r="DK3877">
        <v>0</v>
      </c>
      <c r="DL3877">
        <f ca="1">(VIX_7[[#This Row],[Close]]-OFFSET(VIX_7[[#This Row],[Close]],-1,0))/(OFFSET(VIX_7[[#This Row],[Close]],-1,0))</f>
        <v>-4.9414824447334298E-2</v>
      </c>
    </row>
    <row r="3878" spans="24:116" x14ac:dyDescent="0.3">
      <c r="X3878" s="43">
        <v>15874</v>
      </c>
      <c r="Y3878">
        <v>11.97</v>
      </c>
      <c r="Z3878">
        <v>11.97</v>
      </c>
      <c r="AA3878">
        <v>11.97</v>
      </c>
      <c r="AB3878">
        <v>11.97</v>
      </c>
      <c r="AC3878">
        <v>11.97</v>
      </c>
      <c r="AD3878">
        <v>0</v>
      </c>
      <c r="AE3878">
        <f ca="1">(SPX[[#This Row],[Close]]-OFFSET(SPX[[#This Row],[Close]],-1,0))/(OFFSET(SPX[[#This Row],[Close]],-1,0))</f>
        <v>1.6736401673641298E-3</v>
      </c>
      <c r="AO3878" s="43">
        <v>35166</v>
      </c>
      <c r="AP3878">
        <v>227.60000600000001</v>
      </c>
      <c r="AQ3878">
        <v>227.75</v>
      </c>
      <c r="AR3878">
        <v>224.220001</v>
      </c>
      <c r="AS3878">
        <v>224.86000100000001</v>
      </c>
      <c r="AT3878">
        <v>224.86000100000001</v>
      </c>
      <c r="AU3878">
        <v>0</v>
      </c>
      <c r="AV3878">
        <f ca="1">(Table6[[#This Row],[Close]]-OFFSET(Table6[[#This Row],[Close]],-1,0))/(OFFSET(Table6[[#This Row],[Close]],-1,0))</f>
        <v>-1.2038685974375574E-2</v>
      </c>
      <c r="BF3878" s="43">
        <v>37620</v>
      </c>
      <c r="BG3878">
        <v>384.16000400000001</v>
      </c>
      <c r="BH3878">
        <v>384.39001500000001</v>
      </c>
      <c r="BI3878">
        <v>379.67001299999998</v>
      </c>
      <c r="BJ3878">
        <v>382.23001099999999</v>
      </c>
      <c r="BK3878">
        <v>382.23001099999999</v>
      </c>
      <c r="BL3878">
        <v>10578000</v>
      </c>
      <c r="BM3878">
        <f ca="1">(Table510[[#This Row],[Close]]-OFFSET(Table510[[#This Row],[Close]],-1,0))/(OFFSET(Table510[[#This Row],[Close]],-1,0))</f>
        <v>-5.0239300809670553E-3</v>
      </c>
      <c r="BW3878" s="43">
        <v>43497</v>
      </c>
      <c r="BX3878">
        <v>107.089996</v>
      </c>
      <c r="BY3878">
        <v>107.150002</v>
      </c>
      <c r="BZ3878">
        <v>106.879997</v>
      </c>
      <c r="CA3878">
        <v>106.970001</v>
      </c>
      <c r="CB3878">
        <v>102.10670500000001</v>
      </c>
      <c r="CC3878">
        <v>7227900</v>
      </c>
      <c r="CD3878">
        <f ca="1">(AGG[[#This Row],[Close]]-OFFSET(AGG[[#This Row],[Close]],-1,0))/(OFFSET(AGG[[#This Row],[Close]],-1,0))</f>
        <v>-4.5598176489839715E-3</v>
      </c>
      <c r="CN3878" s="43">
        <v>42739</v>
      </c>
      <c r="CO3878">
        <v>58.400002000000001</v>
      </c>
      <c r="CP3878">
        <v>58.779998999999997</v>
      </c>
      <c r="CQ3878">
        <v>58.349997999999999</v>
      </c>
      <c r="CR3878">
        <v>58.75</v>
      </c>
      <c r="CS3878">
        <v>52.457889999999999</v>
      </c>
      <c r="CT3878">
        <v>25670000</v>
      </c>
      <c r="CU3878">
        <f ca="1">(EFA[[#This Row],[Close]]-OFFSET(EFA[[#This Row],[Close]],-1,0))/(OFFSET(EFA[[#This Row],[Close]],-1,0))</f>
        <v>1.136168015148901E-2</v>
      </c>
      <c r="DE3878" s="43">
        <v>38468</v>
      </c>
      <c r="DF3878">
        <v>14.27</v>
      </c>
      <c r="DG3878">
        <v>15.15</v>
      </c>
      <c r="DH3878">
        <v>14.27</v>
      </c>
      <c r="DI3878">
        <v>14.91</v>
      </c>
      <c r="DJ3878">
        <v>14.91</v>
      </c>
      <c r="DK3878">
        <v>0</v>
      </c>
      <c r="DL3878">
        <f ca="1">(VIX_7[[#This Row],[Close]]-OFFSET(VIX_7[[#This Row],[Close]],-1,0))/(OFFSET(VIX_7[[#This Row],[Close]],-1,0))</f>
        <v>1.9835841313269559E-2</v>
      </c>
    </row>
    <row r="3879" spans="24:116" x14ac:dyDescent="0.3">
      <c r="X3879" s="43">
        <v>15875</v>
      </c>
      <c r="Y3879">
        <v>11.96</v>
      </c>
      <c r="Z3879">
        <v>11.96</v>
      </c>
      <c r="AA3879">
        <v>11.96</v>
      </c>
      <c r="AB3879">
        <v>11.96</v>
      </c>
      <c r="AC3879">
        <v>11.96</v>
      </c>
      <c r="AD3879">
        <v>0</v>
      </c>
      <c r="AE3879">
        <f ca="1">(SPX[[#This Row],[Close]]-OFFSET(SPX[[#This Row],[Close]],-1,0))/(OFFSET(SPX[[#This Row],[Close]],-1,0))</f>
        <v>-8.3542188805344917E-4</v>
      </c>
      <c r="AO3879" s="43">
        <v>35167</v>
      </c>
      <c r="AP3879">
        <v>224.86000100000001</v>
      </c>
      <c r="AQ3879">
        <v>227.08999600000001</v>
      </c>
      <c r="AR3879">
        <v>224.86000100000001</v>
      </c>
      <c r="AS3879">
        <v>227.08999600000001</v>
      </c>
      <c r="AT3879">
        <v>227.08999600000001</v>
      </c>
      <c r="AU3879">
        <v>0</v>
      </c>
      <c r="AV3879">
        <f ca="1">(Table6[[#This Row],[Close]]-OFFSET(Table6[[#This Row],[Close]],-1,0))/(OFFSET(Table6[[#This Row],[Close]],-1,0))</f>
        <v>9.917259584108969E-3</v>
      </c>
      <c r="BF3879" s="43">
        <v>37621</v>
      </c>
      <c r="BG3879">
        <v>382.23001099999999</v>
      </c>
      <c r="BH3879">
        <v>388.08999599999999</v>
      </c>
      <c r="BI3879">
        <v>380.64001500000001</v>
      </c>
      <c r="BJ3879">
        <v>383.08999599999999</v>
      </c>
      <c r="BK3879">
        <v>383.08999599999999</v>
      </c>
      <c r="BL3879">
        <v>10885000</v>
      </c>
      <c r="BM3879">
        <f ca="1">(Table510[[#This Row],[Close]]-OFFSET(Table510[[#This Row],[Close]],-1,0))/(OFFSET(Table510[[#This Row],[Close]],-1,0))</f>
        <v>2.2499149079112856E-3</v>
      </c>
      <c r="BW3879" s="43">
        <v>43500</v>
      </c>
      <c r="BX3879">
        <v>106.83000199999999</v>
      </c>
      <c r="BY3879">
        <v>106.900002</v>
      </c>
      <c r="BZ3879">
        <v>106.769997</v>
      </c>
      <c r="CA3879">
        <v>106.879997</v>
      </c>
      <c r="CB3879">
        <v>102.020805</v>
      </c>
      <c r="CC3879">
        <v>14227700</v>
      </c>
      <c r="CD3879">
        <f ca="1">(AGG[[#This Row],[Close]]-OFFSET(AGG[[#This Row],[Close]],-1,0))/(OFFSET(AGG[[#This Row],[Close]],-1,0))</f>
        <v>-8.4139477571841211E-4</v>
      </c>
      <c r="CN3879" s="43">
        <v>42740</v>
      </c>
      <c r="CO3879">
        <v>58.900002000000001</v>
      </c>
      <c r="CP3879">
        <v>59.310001</v>
      </c>
      <c r="CQ3879">
        <v>58.900002000000001</v>
      </c>
      <c r="CR3879">
        <v>59.25</v>
      </c>
      <c r="CS3879">
        <v>52.904339</v>
      </c>
      <c r="CT3879">
        <v>22063100</v>
      </c>
      <c r="CU3879">
        <f ca="1">(EFA[[#This Row],[Close]]-OFFSET(EFA[[#This Row],[Close]],-1,0))/(OFFSET(EFA[[#This Row],[Close]],-1,0))</f>
        <v>8.5106382978723406E-3</v>
      </c>
      <c r="DE3879" s="43">
        <v>38469</v>
      </c>
      <c r="DF3879">
        <v>14.62</v>
      </c>
      <c r="DG3879">
        <v>15.93</v>
      </c>
      <c r="DH3879">
        <v>14.43</v>
      </c>
      <c r="DI3879">
        <v>14.87</v>
      </c>
      <c r="DJ3879">
        <v>14.87</v>
      </c>
      <c r="DK3879">
        <v>0</v>
      </c>
      <c r="DL3879">
        <f ca="1">(VIX_7[[#This Row],[Close]]-OFFSET(VIX_7[[#This Row],[Close]],-1,0))/(OFFSET(VIX_7[[#This Row],[Close]],-1,0))</f>
        <v>-2.6827632461435898E-3</v>
      </c>
    </row>
    <row r="3880" spans="24:116" x14ac:dyDescent="0.3">
      <c r="X3880" s="43">
        <v>15878</v>
      </c>
      <c r="Y3880">
        <v>11.9</v>
      </c>
      <c r="Z3880">
        <v>11.9</v>
      </c>
      <c r="AA3880">
        <v>11.9</v>
      </c>
      <c r="AB3880">
        <v>11.9</v>
      </c>
      <c r="AC3880">
        <v>11.9</v>
      </c>
      <c r="AD3880">
        <v>0</v>
      </c>
      <c r="AE3880">
        <f ca="1">(SPX[[#This Row],[Close]]-OFFSET(SPX[[#This Row],[Close]],-1,0))/(OFFSET(SPX[[#This Row],[Close]],-1,0))</f>
        <v>-5.0167224080267967E-3</v>
      </c>
      <c r="AO3880" s="43">
        <v>35170</v>
      </c>
      <c r="AP3880">
        <v>227.08999600000001</v>
      </c>
      <c r="AQ3880">
        <v>228.270004</v>
      </c>
      <c r="AR3880">
        <v>227.08999600000001</v>
      </c>
      <c r="AS3880">
        <v>228.16999799999999</v>
      </c>
      <c r="AT3880">
        <v>228.16999799999999</v>
      </c>
      <c r="AU3880">
        <v>0</v>
      </c>
      <c r="AV3880">
        <f ca="1">(Table6[[#This Row],[Close]]-OFFSET(Table6[[#This Row],[Close]],-1,0))/(OFFSET(Table6[[#This Row],[Close]],-1,0))</f>
        <v>4.7558325730913259E-3</v>
      </c>
      <c r="BF3880" s="43">
        <v>37623</v>
      </c>
      <c r="BG3880">
        <v>383.08999599999999</v>
      </c>
      <c r="BH3880">
        <v>392.60000600000001</v>
      </c>
      <c r="BI3880">
        <v>383.08999599999999</v>
      </c>
      <c r="BJ3880">
        <v>392.57998700000002</v>
      </c>
      <c r="BK3880">
        <v>392.57998700000002</v>
      </c>
      <c r="BL3880">
        <v>12292000</v>
      </c>
      <c r="BM3880">
        <f ca="1">(Table510[[#This Row],[Close]]-OFFSET(Table510[[#This Row],[Close]],-1,0))/(OFFSET(Table510[[#This Row],[Close]],-1,0))</f>
        <v>2.4772223496016408E-2</v>
      </c>
      <c r="BW3880" s="43">
        <v>43501</v>
      </c>
      <c r="BX3880">
        <v>106.949997</v>
      </c>
      <c r="BY3880">
        <v>107.139999</v>
      </c>
      <c r="BZ3880">
        <v>106.949997</v>
      </c>
      <c r="CA3880">
        <v>107.110001</v>
      </c>
      <c r="CB3880">
        <v>102.240326</v>
      </c>
      <c r="CC3880">
        <v>8913500</v>
      </c>
      <c r="CD3880">
        <f ca="1">(AGG[[#This Row],[Close]]-OFFSET(AGG[[#This Row],[Close]],-1,0))/(OFFSET(AGG[[#This Row],[Close]],-1,0))</f>
        <v>2.1519835933378056E-3</v>
      </c>
      <c r="CN3880" s="43">
        <v>42741</v>
      </c>
      <c r="CO3880">
        <v>58.970001000000003</v>
      </c>
      <c r="CP3880">
        <v>59.110000999999997</v>
      </c>
      <c r="CQ3880">
        <v>58.91</v>
      </c>
      <c r="CR3880">
        <v>59.049999</v>
      </c>
      <c r="CS3880">
        <v>52.725754000000002</v>
      </c>
      <c r="CT3880">
        <v>22073700</v>
      </c>
      <c r="CU3880">
        <f ca="1">(EFA[[#This Row],[Close]]-OFFSET(EFA[[#This Row],[Close]],-1,0))/(OFFSET(EFA[[#This Row],[Close]],-1,0))</f>
        <v>-3.3755443037974736E-3</v>
      </c>
      <c r="DE3880" s="43">
        <v>38470</v>
      </c>
      <c r="DF3880">
        <v>14.19</v>
      </c>
      <c r="DG3880">
        <v>16.870000999999998</v>
      </c>
      <c r="DH3880">
        <v>14.19</v>
      </c>
      <c r="DI3880">
        <v>16.860001</v>
      </c>
      <c r="DJ3880">
        <v>16.860001</v>
      </c>
      <c r="DK3880">
        <v>0</v>
      </c>
      <c r="DL3880">
        <f ca="1">(VIX_7[[#This Row],[Close]]-OFFSET(VIX_7[[#This Row],[Close]],-1,0))/(OFFSET(VIX_7[[#This Row],[Close]],-1,0))</f>
        <v>0.13382656355077346</v>
      </c>
    </row>
    <row r="3881" spans="24:116" x14ac:dyDescent="0.3">
      <c r="X3881" s="43">
        <v>15879</v>
      </c>
      <c r="Y3881">
        <v>11.92</v>
      </c>
      <c r="Z3881">
        <v>11.92</v>
      </c>
      <c r="AA3881">
        <v>11.92</v>
      </c>
      <c r="AB3881">
        <v>11.92</v>
      </c>
      <c r="AC3881">
        <v>11.92</v>
      </c>
      <c r="AD3881">
        <v>0</v>
      </c>
      <c r="AE3881">
        <f ca="1">(SPX[[#This Row],[Close]]-OFFSET(SPX[[#This Row],[Close]],-1,0))/(OFFSET(SPX[[#This Row],[Close]],-1,0))</f>
        <v>1.6806722689075271E-3</v>
      </c>
      <c r="AO3881" s="43">
        <v>35171</v>
      </c>
      <c r="AP3881">
        <v>228.16999799999999</v>
      </c>
      <c r="AQ3881">
        <v>230.41000399999999</v>
      </c>
      <c r="AR3881">
        <v>228.16999799999999</v>
      </c>
      <c r="AS3881">
        <v>230.33000200000001</v>
      </c>
      <c r="AT3881">
        <v>230.33000200000001</v>
      </c>
      <c r="AU3881">
        <v>0</v>
      </c>
      <c r="AV3881">
        <f ca="1">(Table6[[#This Row],[Close]]-OFFSET(Table6[[#This Row],[Close]],-1,0))/(OFFSET(Table6[[#This Row],[Close]],-1,0))</f>
        <v>9.4666433752609979E-3</v>
      </c>
      <c r="BF3881" s="43">
        <v>37624</v>
      </c>
      <c r="BG3881">
        <v>392.57998700000002</v>
      </c>
      <c r="BH3881">
        <v>392.57998700000002</v>
      </c>
      <c r="BI3881">
        <v>389.75</v>
      </c>
      <c r="BJ3881">
        <v>390.30999800000001</v>
      </c>
      <c r="BK3881">
        <v>390.30999800000001</v>
      </c>
      <c r="BL3881">
        <v>11308000</v>
      </c>
      <c r="BM3881">
        <f ca="1">(Table510[[#This Row],[Close]]-OFFSET(Table510[[#This Row],[Close]],-1,0))/(OFFSET(Table510[[#This Row],[Close]],-1,0))</f>
        <v>-5.7822331121530389E-3</v>
      </c>
      <c r="BW3881" s="43">
        <v>43502</v>
      </c>
      <c r="BX3881">
        <v>107.199997</v>
      </c>
      <c r="BY3881">
        <v>107.220001</v>
      </c>
      <c r="BZ3881">
        <v>106.989998</v>
      </c>
      <c r="CA3881">
        <v>107.050003</v>
      </c>
      <c r="CB3881">
        <v>102.18306</v>
      </c>
      <c r="CC3881">
        <v>6449600</v>
      </c>
      <c r="CD3881">
        <f ca="1">(AGG[[#This Row],[Close]]-OFFSET(AGG[[#This Row],[Close]],-1,0))/(OFFSET(AGG[[#This Row],[Close]],-1,0))</f>
        <v>-5.6015310839174683E-4</v>
      </c>
      <c r="CN3881" s="43">
        <v>42744</v>
      </c>
      <c r="CO3881">
        <v>58.830002</v>
      </c>
      <c r="CP3881">
        <v>58.990001999999997</v>
      </c>
      <c r="CQ3881">
        <v>58.75</v>
      </c>
      <c r="CR3881">
        <v>58.959999000000003</v>
      </c>
      <c r="CS3881">
        <v>52.645392999999999</v>
      </c>
      <c r="CT3881">
        <v>13962400</v>
      </c>
      <c r="CU3881">
        <f ca="1">(EFA[[#This Row],[Close]]-OFFSET(EFA[[#This Row],[Close]],-1,0))/(OFFSET(EFA[[#This Row],[Close]],-1,0))</f>
        <v>-1.5241321172587371E-3</v>
      </c>
      <c r="DE3881" s="43">
        <v>38471</v>
      </c>
      <c r="DF3881">
        <v>15.75</v>
      </c>
      <c r="DG3881">
        <v>16.920000000000002</v>
      </c>
      <c r="DH3881">
        <v>15.26</v>
      </c>
      <c r="DI3881">
        <v>15.31</v>
      </c>
      <c r="DJ3881">
        <v>15.31</v>
      </c>
      <c r="DK3881">
        <v>0</v>
      </c>
      <c r="DL3881">
        <f ca="1">(VIX_7[[#This Row],[Close]]-OFFSET(VIX_7[[#This Row],[Close]],-1,0))/(OFFSET(VIX_7[[#This Row],[Close]],-1,0))</f>
        <v>-9.1933624440473038E-2</v>
      </c>
    </row>
    <row r="3882" spans="24:116" x14ac:dyDescent="0.3">
      <c r="X3882" s="43">
        <v>15880</v>
      </c>
      <c r="Y3882">
        <v>11.89</v>
      </c>
      <c r="Z3882">
        <v>11.89</v>
      </c>
      <c r="AA3882">
        <v>11.89</v>
      </c>
      <c r="AB3882">
        <v>11.89</v>
      </c>
      <c r="AC3882">
        <v>11.89</v>
      </c>
      <c r="AD3882">
        <v>0</v>
      </c>
      <c r="AE3882">
        <f ca="1">(SPX[[#This Row],[Close]]-OFFSET(SPX[[#This Row],[Close]],-1,0))/(OFFSET(SPX[[#This Row],[Close]],-1,0))</f>
        <v>-2.5167785234898794E-3</v>
      </c>
      <c r="AO3882" s="43">
        <v>35172</v>
      </c>
      <c r="AP3882">
        <v>230.33000200000001</v>
      </c>
      <c r="AQ3882">
        <v>230.509995</v>
      </c>
      <c r="AR3882">
        <v>228.38999899999999</v>
      </c>
      <c r="AS3882">
        <v>228.55999800000001</v>
      </c>
      <c r="AT3882">
        <v>228.55999800000001</v>
      </c>
      <c r="AU3882">
        <v>0</v>
      </c>
      <c r="AV3882">
        <f ca="1">(Table6[[#This Row],[Close]]-OFFSET(Table6[[#This Row],[Close]],-1,0))/(OFFSET(Table6[[#This Row],[Close]],-1,0))</f>
        <v>-7.6846437052520847E-3</v>
      </c>
      <c r="BF3882" s="43">
        <v>37627</v>
      </c>
      <c r="BG3882">
        <v>390.30999800000001</v>
      </c>
      <c r="BH3882">
        <v>397.76998900000001</v>
      </c>
      <c r="BI3882">
        <v>390.30999800000001</v>
      </c>
      <c r="BJ3882">
        <v>397</v>
      </c>
      <c r="BK3882">
        <v>397</v>
      </c>
      <c r="BL3882">
        <v>14359000</v>
      </c>
      <c r="BM3882">
        <f ca="1">(Table510[[#This Row],[Close]]-OFFSET(Table510[[#This Row],[Close]],-1,0))/(OFFSET(Table510[[#This Row],[Close]],-1,0))</f>
        <v>1.7140227086880806E-2</v>
      </c>
      <c r="BW3882" s="43">
        <v>43503</v>
      </c>
      <c r="BX3882">
        <v>107.150002</v>
      </c>
      <c r="BY3882">
        <v>107.199997</v>
      </c>
      <c r="BZ3882">
        <v>107.029999</v>
      </c>
      <c r="CA3882">
        <v>107.099998</v>
      </c>
      <c r="CB3882">
        <v>102.230774</v>
      </c>
      <c r="CC3882">
        <v>3938900</v>
      </c>
      <c r="CD3882">
        <f ca="1">(AGG[[#This Row],[Close]]-OFFSET(AGG[[#This Row],[Close]],-1,0))/(OFFSET(AGG[[#This Row],[Close]],-1,0))</f>
        <v>4.6702474169940536E-4</v>
      </c>
      <c r="CN3882" s="43">
        <v>42745</v>
      </c>
      <c r="CO3882">
        <v>58.919998</v>
      </c>
      <c r="CP3882">
        <v>59.130001</v>
      </c>
      <c r="CQ3882">
        <v>58.919998</v>
      </c>
      <c r="CR3882">
        <v>58.970001000000003</v>
      </c>
      <c r="CS3882">
        <v>52.654324000000003</v>
      </c>
      <c r="CT3882">
        <v>16296600</v>
      </c>
      <c r="CU3882">
        <f ca="1">(EFA[[#This Row],[Close]]-OFFSET(EFA[[#This Row],[Close]],-1,0))/(OFFSET(EFA[[#This Row],[Close]],-1,0))</f>
        <v>1.6964043706988642E-4</v>
      </c>
      <c r="DE3882" s="43">
        <v>38474</v>
      </c>
      <c r="DF3882">
        <v>15.45</v>
      </c>
      <c r="DG3882">
        <v>16.010000000000002</v>
      </c>
      <c r="DH3882">
        <v>15.08</v>
      </c>
      <c r="DI3882">
        <v>15.12</v>
      </c>
      <c r="DJ3882">
        <v>15.12</v>
      </c>
      <c r="DK3882">
        <v>0</v>
      </c>
      <c r="DL3882">
        <f ca="1">(VIX_7[[#This Row],[Close]]-OFFSET(VIX_7[[#This Row],[Close]],-1,0))/(OFFSET(VIX_7[[#This Row],[Close]],-1,0))</f>
        <v>-1.2410189418680684E-2</v>
      </c>
    </row>
    <row r="3883" spans="24:116" x14ac:dyDescent="0.3">
      <c r="X3883" s="43">
        <v>15881</v>
      </c>
      <c r="Y3883">
        <v>11.95</v>
      </c>
      <c r="Z3883">
        <v>11.95</v>
      </c>
      <c r="AA3883">
        <v>11.95</v>
      </c>
      <c r="AB3883">
        <v>11.95</v>
      </c>
      <c r="AC3883">
        <v>11.95</v>
      </c>
      <c r="AD3883">
        <v>0</v>
      </c>
      <c r="AE3883">
        <f ca="1">(SPX[[#This Row],[Close]]-OFFSET(SPX[[#This Row],[Close]],-1,0))/(OFFSET(SPX[[#This Row],[Close]],-1,0))</f>
        <v>5.0462573591252072E-3</v>
      </c>
      <c r="AO3883" s="43">
        <v>35173</v>
      </c>
      <c r="AP3883">
        <v>228.55999800000001</v>
      </c>
      <c r="AQ3883">
        <v>229.89999399999999</v>
      </c>
      <c r="AR3883">
        <v>228.55999800000001</v>
      </c>
      <c r="AS3883">
        <v>229.86999499999999</v>
      </c>
      <c r="AT3883">
        <v>229.86999499999999</v>
      </c>
      <c r="AU3883">
        <v>0</v>
      </c>
      <c r="AV3883">
        <f ca="1">(Table6[[#This Row],[Close]]-OFFSET(Table6[[#This Row],[Close]],-1,0))/(OFFSET(Table6[[#This Row],[Close]],-1,0))</f>
        <v>5.7315235013258156E-3</v>
      </c>
      <c r="BF3883" s="43">
        <v>37628</v>
      </c>
      <c r="BG3883">
        <v>396.98998999999998</v>
      </c>
      <c r="BH3883">
        <v>397.35998499999999</v>
      </c>
      <c r="BI3883">
        <v>391.19000199999999</v>
      </c>
      <c r="BJ3883">
        <v>393.95001200000002</v>
      </c>
      <c r="BK3883">
        <v>393.95001200000002</v>
      </c>
      <c r="BL3883">
        <v>15452000</v>
      </c>
      <c r="BM3883">
        <f ca="1">(Table510[[#This Row],[Close]]-OFFSET(Table510[[#This Row],[Close]],-1,0))/(OFFSET(Table510[[#This Row],[Close]],-1,0))</f>
        <v>-7.6825894206548739E-3</v>
      </c>
      <c r="BW3883" s="43">
        <v>43504</v>
      </c>
      <c r="BX3883">
        <v>107.16999800000001</v>
      </c>
      <c r="BY3883">
        <v>107.379997</v>
      </c>
      <c r="BZ3883">
        <v>107.16999800000001</v>
      </c>
      <c r="CA3883">
        <v>107.339996</v>
      </c>
      <c r="CB3883">
        <v>102.4599</v>
      </c>
      <c r="CC3883">
        <v>4288600</v>
      </c>
      <c r="CD3883">
        <f ca="1">(AGG[[#This Row],[Close]]-OFFSET(AGG[[#This Row],[Close]],-1,0))/(OFFSET(AGG[[#This Row],[Close]],-1,0))</f>
        <v>2.2408777262535517E-3</v>
      </c>
      <c r="CN3883" s="43">
        <v>42746</v>
      </c>
      <c r="CO3883">
        <v>58.849997999999999</v>
      </c>
      <c r="CP3883">
        <v>59.299999</v>
      </c>
      <c r="CQ3883">
        <v>58.779998999999997</v>
      </c>
      <c r="CR3883">
        <v>59.279998999999997</v>
      </c>
      <c r="CS3883">
        <v>52.931117999999998</v>
      </c>
      <c r="CT3883">
        <v>31352400</v>
      </c>
      <c r="CU3883">
        <f ca="1">(EFA[[#This Row],[Close]]-OFFSET(EFA[[#This Row],[Close]],-1,0))/(OFFSET(EFA[[#This Row],[Close]],-1,0))</f>
        <v>5.2568762886741867E-3</v>
      </c>
      <c r="DE3883" s="43">
        <v>38475</v>
      </c>
      <c r="DF3883">
        <v>15.19</v>
      </c>
      <c r="DG3883">
        <v>15.31</v>
      </c>
      <c r="DH3883">
        <v>14.53</v>
      </c>
      <c r="DI3883">
        <v>14.53</v>
      </c>
      <c r="DJ3883">
        <v>14.53</v>
      </c>
      <c r="DK3883">
        <v>0</v>
      </c>
      <c r="DL3883">
        <f ca="1">(VIX_7[[#This Row],[Close]]-OFFSET(VIX_7[[#This Row],[Close]],-1,0))/(OFFSET(VIX_7[[#This Row],[Close]],-1,0))</f>
        <v>-3.9021164021164012E-2</v>
      </c>
    </row>
    <row r="3884" spans="24:116" x14ac:dyDescent="0.3">
      <c r="X3884" s="43">
        <v>15882</v>
      </c>
      <c r="Y3884">
        <v>12.21</v>
      </c>
      <c r="Z3884">
        <v>12.21</v>
      </c>
      <c r="AA3884">
        <v>12.21</v>
      </c>
      <c r="AB3884">
        <v>12.21</v>
      </c>
      <c r="AC3884">
        <v>12.21</v>
      </c>
      <c r="AD3884">
        <v>0</v>
      </c>
      <c r="AE3884">
        <f ca="1">(SPX[[#This Row],[Close]]-OFFSET(SPX[[#This Row],[Close]],-1,0))/(OFFSET(SPX[[#This Row],[Close]],-1,0))</f>
        <v>2.1757322175732351E-2</v>
      </c>
      <c r="AO3884" s="43">
        <v>35174</v>
      </c>
      <c r="AP3884">
        <v>229.86999499999999</v>
      </c>
      <c r="AQ3884">
        <v>230.91000399999999</v>
      </c>
      <c r="AR3884">
        <v>229.86999499999999</v>
      </c>
      <c r="AS3884">
        <v>230.759995</v>
      </c>
      <c r="AT3884">
        <v>230.759995</v>
      </c>
      <c r="AU3884">
        <v>0</v>
      </c>
      <c r="AV3884">
        <f ca="1">(Table6[[#This Row],[Close]]-OFFSET(Table6[[#This Row],[Close]],-1,0))/(OFFSET(Table6[[#This Row],[Close]],-1,0))</f>
        <v>3.8717536840770141E-3</v>
      </c>
      <c r="BF3884" s="43">
        <v>37629</v>
      </c>
      <c r="BG3884">
        <v>393.95001200000002</v>
      </c>
      <c r="BH3884">
        <v>393.95001200000002</v>
      </c>
      <c r="BI3884">
        <v>389.07000699999998</v>
      </c>
      <c r="BJ3884">
        <v>389.07000699999998</v>
      </c>
      <c r="BK3884">
        <v>389.07000699999998</v>
      </c>
      <c r="BL3884">
        <v>14676000</v>
      </c>
      <c r="BM3884">
        <f ca="1">(Table510[[#This Row],[Close]]-OFFSET(Table510[[#This Row],[Close]],-1,0))/(OFFSET(Table510[[#This Row],[Close]],-1,0))</f>
        <v>-1.2387371116516274E-2</v>
      </c>
      <c r="BW3884" s="43">
        <v>43507</v>
      </c>
      <c r="BX3884">
        <v>107.230003</v>
      </c>
      <c r="BY3884">
        <v>107.279999</v>
      </c>
      <c r="BZ3884">
        <v>107.150002</v>
      </c>
      <c r="CA3884">
        <v>107.230003</v>
      </c>
      <c r="CB3884">
        <v>102.35488100000001</v>
      </c>
      <c r="CC3884">
        <v>3521000</v>
      </c>
      <c r="CD3884">
        <f ca="1">(AGG[[#This Row],[Close]]-OFFSET(AGG[[#This Row],[Close]],-1,0))/(OFFSET(AGG[[#This Row],[Close]],-1,0))</f>
        <v>-1.0247158943438278E-3</v>
      </c>
      <c r="CN3884" s="43">
        <v>42747</v>
      </c>
      <c r="CO3884">
        <v>59.360000999999997</v>
      </c>
      <c r="CP3884">
        <v>59.380001</v>
      </c>
      <c r="CQ3884">
        <v>59.110000999999997</v>
      </c>
      <c r="CR3884">
        <v>59.369999</v>
      </c>
      <c r="CS3884">
        <v>53.011482000000001</v>
      </c>
      <c r="CT3884">
        <v>25127300</v>
      </c>
      <c r="CU3884">
        <f ca="1">(EFA[[#This Row],[Close]]-OFFSET(EFA[[#This Row],[Close]],-1,0))/(OFFSET(EFA[[#This Row],[Close]],-1,0))</f>
        <v>1.5182186490928149E-3</v>
      </c>
      <c r="DE3884" s="43">
        <v>38476</v>
      </c>
      <c r="DF3884">
        <v>14.44</v>
      </c>
      <c r="DG3884">
        <v>15.38</v>
      </c>
      <c r="DH3884">
        <v>13.7</v>
      </c>
      <c r="DI3884">
        <v>13.85</v>
      </c>
      <c r="DJ3884">
        <v>13.85</v>
      </c>
      <c r="DK3884">
        <v>0</v>
      </c>
      <c r="DL3884">
        <f ca="1">(VIX_7[[#This Row],[Close]]-OFFSET(VIX_7[[#This Row],[Close]],-1,0))/(OFFSET(VIX_7[[#This Row],[Close]],-1,0))</f>
        <v>-4.6799724707501704E-2</v>
      </c>
    </row>
    <row r="3885" spans="24:116" x14ac:dyDescent="0.3">
      <c r="X3885" s="43">
        <v>15885</v>
      </c>
      <c r="Y3885">
        <v>12.32</v>
      </c>
      <c r="Z3885">
        <v>12.32</v>
      </c>
      <c r="AA3885">
        <v>12.32</v>
      </c>
      <c r="AB3885">
        <v>12.32</v>
      </c>
      <c r="AC3885">
        <v>12.32</v>
      </c>
      <c r="AD3885">
        <v>0</v>
      </c>
      <c r="AE3885">
        <f ca="1">(SPX[[#This Row],[Close]]-OFFSET(SPX[[#This Row],[Close]],-1,0))/(OFFSET(SPX[[#This Row],[Close]],-1,0))</f>
        <v>9.0090090090089621E-3</v>
      </c>
      <c r="AO3885" s="43">
        <v>35177</v>
      </c>
      <c r="AP3885">
        <v>230.759995</v>
      </c>
      <c r="AQ3885">
        <v>232.66000399999999</v>
      </c>
      <c r="AR3885">
        <v>230.759995</v>
      </c>
      <c r="AS3885">
        <v>232.64999399999999</v>
      </c>
      <c r="AT3885">
        <v>232.64999399999999</v>
      </c>
      <c r="AU3885">
        <v>0</v>
      </c>
      <c r="AV3885">
        <f ca="1">(Table6[[#This Row],[Close]]-OFFSET(Table6[[#This Row],[Close]],-1,0))/(OFFSET(Table6[[#This Row],[Close]],-1,0))</f>
        <v>8.1903234570619085E-3</v>
      </c>
      <c r="BF3885" s="43">
        <v>37630</v>
      </c>
      <c r="BG3885">
        <v>389.07000699999998</v>
      </c>
      <c r="BH3885">
        <v>396.86999500000002</v>
      </c>
      <c r="BI3885">
        <v>389.07000699999998</v>
      </c>
      <c r="BJ3885">
        <v>395.94000199999999</v>
      </c>
      <c r="BK3885">
        <v>395.94000199999999</v>
      </c>
      <c r="BL3885">
        <v>15603000</v>
      </c>
      <c r="BM3885">
        <f ca="1">(Table510[[#This Row],[Close]]-OFFSET(Table510[[#This Row],[Close]],-1,0))/(OFFSET(Table510[[#This Row],[Close]],-1,0))</f>
        <v>1.7657477771089194E-2</v>
      </c>
      <c r="BW3885" s="43">
        <v>43508</v>
      </c>
      <c r="BX3885">
        <v>107.220001</v>
      </c>
      <c r="BY3885">
        <v>107.260002</v>
      </c>
      <c r="BZ3885">
        <v>107.120003</v>
      </c>
      <c r="CA3885">
        <v>107.25</v>
      </c>
      <c r="CB3885">
        <v>102.373985</v>
      </c>
      <c r="CC3885">
        <v>3136700</v>
      </c>
      <c r="CD3885">
        <f ca="1">(AGG[[#This Row],[Close]]-OFFSET(AGG[[#This Row],[Close]],-1,0))/(OFFSET(AGG[[#This Row],[Close]],-1,0))</f>
        <v>1.8648698536363555E-4</v>
      </c>
      <c r="CN3885" s="43">
        <v>42748</v>
      </c>
      <c r="CO3885">
        <v>59.419998</v>
      </c>
      <c r="CP3885">
        <v>59.599997999999999</v>
      </c>
      <c r="CQ3885">
        <v>59.330002</v>
      </c>
      <c r="CR3885">
        <v>59.59</v>
      </c>
      <c r="CS3885">
        <v>53.207923999999998</v>
      </c>
      <c r="CT3885">
        <v>20901900</v>
      </c>
      <c r="CU3885">
        <f ca="1">(EFA[[#This Row],[Close]]-OFFSET(EFA[[#This Row],[Close]],-1,0))/(OFFSET(EFA[[#This Row],[Close]],-1,0))</f>
        <v>3.7055921122721167E-3</v>
      </c>
      <c r="DE3885" s="43">
        <v>38477</v>
      </c>
      <c r="DF3885">
        <v>13.48</v>
      </c>
      <c r="DG3885">
        <v>15.82</v>
      </c>
      <c r="DH3885">
        <v>13.43</v>
      </c>
      <c r="DI3885">
        <v>13.98</v>
      </c>
      <c r="DJ3885">
        <v>13.98</v>
      </c>
      <c r="DK3885">
        <v>0</v>
      </c>
      <c r="DL3885">
        <f ca="1">(VIX_7[[#This Row],[Close]]-OFFSET(VIX_7[[#This Row],[Close]],-1,0))/(OFFSET(VIX_7[[#This Row],[Close]],-1,0))</f>
        <v>9.3862815884477105E-3</v>
      </c>
    </row>
    <row r="3886" spans="24:116" x14ac:dyDescent="0.3">
      <c r="X3886" s="43">
        <v>15886</v>
      </c>
      <c r="Y3886">
        <v>12.28</v>
      </c>
      <c r="Z3886">
        <v>12.28</v>
      </c>
      <c r="AA3886">
        <v>12.28</v>
      </c>
      <c r="AB3886">
        <v>12.28</v>
      </c>
      <c r="AC3886">
        <v>12.28</v>
      </c>
      <c r="AD3886">
        <v>0</v>
      </c>
      <c r="AE3886">
        <f ca="1">(SPX[[#This Row],[Close]]-OFFSET(SPX[[#This Row],[Close]],-1,0))/(OFFSET(SPX[[#This Row],[Close]],-1,0))</f>
        <v>-3.2467532467533216E-3</v>
      </c>
      <c r="AO3886" s="43">
        <v>35178</v>
      </c>
      <c r="AP3886">
        <v>232.64999399999999</v>
      </c>
      <c r="AQ3886">
        <v>234.35000600000001</v>
      </c>
      <c r="AR3886">
        <v>232.64999399999999</v>
      </c>
      <c r="AS3886">
        <v>234.33999600000001</v>
      </c>
      <c r="AT3886">
        <v>234.33999600000001</v>
      </c>
      <c r="AU3886">
        <v>0</v>
      </c>
      <c r="AV3886">
        <f ca="1">(Table6[[#This Row],[Close]]-OFFSET(Table6[[#This Row],[Close]],-1,0))/(OFFSET(Table6[[#This Row],[Close]],-1,0))</f>
        <v>7.2641394523312178E-3</v>
      </c>
      <c r="BF3886" s="43">
        <v>37631</v>
      </c>
      <c r="BG3886">
        <v>395.94000199999999</v>
      </c>
      <c r="BH3886">
        <v>397.98998999999998</v>
      </c>
      <c r="BI3886">
        <v>393.05999800000001</v>
      </c>
      <c r="BJ3886">
        <v>396.44000199999999</v>
      </c>
      <c r="BK3886">
        <v>396.44000199999999</v>
      </c>
      <c r="BL3886">
        <v>14854000</v>
      </c>
      <c r="BM3886">
        <f ca="1">(Table510[[#This Row],[Close]]-OFFSET(Table510[[#This Row],[Close]],-1,0))/(OFFSET(Table510[[#This Row],[Close]],-1,0))</f>
        <v>1.2628175922472214E-3</v>
      </c>
      <c r="BW3886" s="43">
        <v>43509</v>
      </c>
      <c r="BX3886">
        <v>107.08000199999999</v>
      </c>
      <c r="BY3886">
        <v>107.139999</v>
      </c>
      <c r="BZ3886">
        <v>107.010002</v>
      </c>
      <c r="CA3886">
        <v>107.05999799999999</v>
      </c>
      <c r="CB3886">
        <v>102.192627</v>
      </c>
      <c r="CC3886">
        <v>2526100</v>
      </c>
      <c r="CD3886">
        <f ca="1">(AGG[[#This Row],[Close]]-OFFSET(AGG[[#This Row],[Close]],-1,0))/(OFFSET(AGG[[#This Row],[Close]],-1,0))</f>
        <v>-1.7715804195804839E-3</v>
      </c>
      <c r="CN3886" s="43">
        <v>42752</v>
      </c>
      <c r="CO3886">
        <v>59.41</v>
      </c>
      <c r="CP3886">
        <v>59.439999</v>
      </c>
      <c r="CQ3886">
        <v>59.27</v>
      </c>
      <c r="CR3886">
        <v>59.369999</v>
      </c>
      <c r="CS3886">
        <v>53.011482000000001</v>
      </c>
      <c r="CT3886">
        <v>22524800</v>
      </c>
      <c r="CU3886">
        <f ca="1">(EFA[[#This Row],[Close]]-OFFSET(EFA[[#This Row],[Close]],-1,0))/(OFFSET(EFA[[#This Row],[Close]],-1,0))</f>
        <v>-3.691911394529341E-3</v>
      </c>
      <c r="DE3886" s="43">
        <v>38478</v>
      </c>
      <c r="DF3886">
        <v>13.29</v>
      </c>
      <c r="DG3886">
        <v>14.06</v>
      </c>
      <c r="DH3886">
        <v>13.11</v>
      </c>
      <c r="DI3886">
        <v>14.05</v>
      </c>
      <c r="DJ3886">
        <v>14.05</v>
      </c>
      <c r="DK3886">
        <v>0</v>
      </c>
      <c r="DL3886">
        <f ca="1">(VIX_7[[#This Row],[Close]]-OFFSET(VIX_7[[#This Row],[Close]],-1,0))/(OFFSET(VIX_7[[#This Row],[Close]],-1,0))</f>
        <v>5.0071530758226237E-3</v>
      </c>
    </row>
    <row r="3887" spans="24:116" x14ac:dyDescent="0.3">
      <c r="X3887" s="43">
        <v>15887</v>
      </c>
      <c r="Y3887">
        <v>12.35</v>
      </c>
      <c r="Z3887">
        <v>12.35</v>
      </c>
      <c r="AA3887">
        <v>12.35</v>
      </c>
      <c r="AB3887">
        <v>12.35</v>
      </c>
      <c r="AC3887">
        <v>12.35</v>
      </c>
      <c r="AD3887">
        <v>0</v>
      </c>
      <c r="AE3887">
        <f ca="1">(SPX[[#This Row],[Close]]-OFFSET(SPX[[#This Row],[Close]],-1,0))/(OFFSET(SPX[[#This Row],[Close]],-1,0))</f>
        <v>5.7003257328990461E-3</v>
      </c>
      <c r="AO3887" s="43">
        <v>35179</v>
      </c>
      <c r="AP3887">
        <v>234.33999600000001</v>
      </c>
      <c r="AQ3887">
        <v>235.44000199999999</v>
      </c>
      <c r="AR3887">
        <v>234.33999600000001</v>
      </c>
      <c r="AS3887">
        <v>235.429993</v>
      </c>
      <c r="AT3887">
        <v>235.429993</v>
      </c>
      <c r="AU3887">
        <v>0</v>
      </c>
      <c r="AV3887">
        <f ca="1">(Table6[[#This Row],[Close]]-OFFSET(Table6[[#This Row],[Close]],-1,0))/(OFFSET(Table6[[#This Row],[Close]],-1,0))</f>
        <v>4.6513485474326908E-3</v>
      </c>
      <c r="BF3887" s="43">
        <v>37634</v>
      </c>
      <c r="BG3887">
        <v>396.44000199999999</v>
      </c>
      <c r="BH3887">
        <v>399.54998799999998</v>
      </c>
      <c r="BI3887">
        <v>393.48001099999999</v>
      </c>
      <c r="BJ3887">
        <v>396.17999300000002</v>
      </c>
      <c r="BK3887">
        <v>396.17999300000002</v>
      </c>
      <c r="BL3887">
        <v>13963000</v>
      </c>
      <c r="BM3887">
        <f ca="1">(Table510[[#This Row],[Close]]-OFFSET(Table510[[#This Row],[Close]],-1,0))/(OFFSET(Table510[[#This Row],[Close]],-1,0))</f>
        <v>-6.5585964758412094E-4</v>
      </c>
      <c r="BW3887" s="43">
        <v>43510</v>
      </c>
      <c r="BX3887">
        <v>107.33000199999999</v>
      </c>
      <c r="BY3887">
        <v>107.349998</v>
      </c>
      <c r="BZ3887">
        <v>107.16999800000001</v>
      </c>
      <c r="CA3887">
        <v>107.220001</v>
      </c>
      <c r="CB3887">
        <v>102.345337</v>
      </c>
      <c r="CC3887">
        <v>2908500</v>
      </c>
      <c r="CD3887">
        <f ca="1">(AGG[[#This Row],[Close]]-OFFSET(AGG[[#This Row],[Close]],-1,0))/(OFFSET(AGG[[#This Row],[Close]],-1,0))</f>
        <v>1.4945171211380298E-3</v>
      </c>
      <c r="CN3887" s="43">
        <v>42753</v>
      </c>
      <c r="CO3887">
        <v>59.189999</v>
      </c>
      <c r="CP3887">
        <v>59.32</v>
      </c>
      <c r="CQ3887">
        <v>59.02</v>
      </c>
      <c r="CR3887">
        <v>59.200001</v>
      </c>
      <c r="CS3887">
        <v>52.859692000000003</v>
      </c>
      <c r="CT3887">
        <v>14581400</v>
      </c>
      <c r="CU3887">
        <f ca="1">(EFA[[#This Row],[Close]]-OFFSET(EFA[[#This Row],[Close]],-1,0))/(OFFSET(EFA[[#This Row],[Close]],-1,0))</f>
        <v>-2.8633653842574536E-3</v>
      </c>
      <c r="DE3887" s="43">
        <v>38481</v>
      </c>
      <c r="DF3887">
        <v>14.11</v>
      </c>
      <c r="DG3887">
        <v>14.56</v>
      </c>
      <c r="DH3887">
        <v>13.53</v>
      </c>
      <c r="DI3887">
        <v>13.75</v>
      </c>
      <c r="DJ3887">
        <v>13.75</v>
      </c>
      <c r="DK3887">
        <v>0</v>
      </c>
      <c r="DL3887">
        <f ca="1">(VIX_7[[#This Row],[Close]]-OFFSET(VIX_7[[#This Row],[Close]],-1,0))/(OFFSET(VIX_7[[#This Row],[Close]],-1,0))</f>
        <v>-2.1352313167259836E-2</v>
      </c>
    </row>
    <row r="3888" spans="24:116" x14ac:dyDescent="0.3">
      <c r="X3888" s="43">
        <v>15888</v>
      </c>
      <c r="Y3888">
        <v>12.36</v>
      </c>
      <c r="Z3888">
        <v>12.36</v>
      </c>
      <c r="AA3888">
        <v>12.36</v>
      </c>
      <c r="AB3888">
        <v>12.36</v>
      </c>
      <c r="AC3888">
        <v>12.36</v>
      </c>
      <c r="AD3888">
        <v>0</v>
      </c>
      <c r="AE3888">
        <f ca="1">(SPX[[#This Row],[Close]]-OFFSET(SPX[[#This Row],[Close]],-1,0))/(OFFSET(SPX[[#This Row],[Close]],-1,0))</f>
        <v>8.0971659919026613E-4</v>
      </c>
      <c r="AO3888" s="43">
        <v>35180</v>
      </c>
      <c r="AP3888">
        <v>235.429993</v>
      </c>
      <c r="AQ3888">
        <v>236.779999</v>
      </c>
      <c r="AR3888">
        <v>235.39999399999999</v>
      </c>
      <c r="AS3888">
        <v>236.770004</v>
      </c>
      <c r="AT3888">
        <v>236.770004</v>
      </c>
      <c r="AU3888">
        <v>0</v>
      </c>
      <c r="AV3888">
        <f ca="1">(Table6[[#This Row],[Close]]-OFFSET(Table6[[#This Row],[Close]],-1,0))/(OFFSET(Table6[[#This Row],[Close]],-1,0))</f>
        <v>5.6917599279714716E-3</v>
      </c>
      <c r="BF3888" s="43">
        <v>37635</v>
      </c>
      <c r="BG3888">
        <v>396.17999300000002</v>
      </c>
      <c r="BH3888">
        <v>398.45001200000002</v>
      </c>
      <c r="BI3888">
        <v>395.10998499999999</v>
      </c>
      <c r="BJ3888">
        <v>398.45001200000002</v>
      </c>
      <c r="BK3888">
        <v>398.45001200000002</v>
      </c>
      <c r="BL3888">
        <v>13794000</v>
      </c>
      <c r="BM3888">
        <f ca="1">(Table510[[#This Row],[Close]]-OFFSET(Table510[[#This Row],[Close]],-1,0))/(OFFSET(Table510[[#This Row],[Close]],-1,0))</f>
        <v>5.7297668739168025E-3</v>
      </c>
      <c r="BW3888" s="43">
        <v>43511</v>
      </c>
      <c r="BX3888">
        <v>107.25</v>
      </c>
      <c r="BY3888">
        <v>107.30999799999999</v>
      </c>
      <c r="BZ3888">
        <v>107.19000200000001</v>
      </c>
      <c r="CA3888">
        <v>107.300003</v>
      </c>
      <c r="CB3888">
        <v>102.421707</v>
      </c>
      <c r="CC3888">
        <v>2413900</v>
      </c>
      <c r="CD3888">
        <f ca="1">(AGG[[#This Row],[Close]]-OFFSET(AGG[[#This Row],[Close]],-1,0))/(OFFSET(AGG[[#This Row],[Close]],-1,0))</f>
        <v>7.4614809973754296E-4</v>
      </c>
      <c r="CN3888" s="43">
        <v>42754</v>
      </c>
      <c r="CO3888">
        <v>59.099997999999999</v>
      </c>
      <c r="CP3888">
        <v>59.18</v>
      </c>
      <c r="CQ3888">
        <v>58.869999</v>
      </c>
      <c r="CR3888">
        <v>59.049999</v>
      </c>
      <c r="CS3888">
        <v>52.725754000000002</v>
      </c>
      <c r="CT3888">
        <v>17619300</v>
      </c>
      <c r="CU3888">
        <f ca="1">(EFA[[#This Row],[Close]]-OFFSET(EFA[[#This Row],[Close]],-1,0))/(OFFSET(EFA[[#This Row],[Close]],-1,0))</f>
        <v>-2.5338175247666067E-3</v>
      </c>
      <c r="DE3888" s="43">
        <v>38482</v>
      </c>
      <c r="DF3888">
        <v>14.05</v>
      </c>
      <c r="DG3888">
        <v>15.11</v>
      </c>
      <c r="DH3888">
        <v>14.03</v>
      </c>
      <c r="DI3888">
        <v>14.91</v>
      </c>
      <c r="DJ3888">
        <v>14.91</v>
      </c>
      <c r="DK3888">
        <v>0</v>
      </c>
      <c r="DL3888">
        <f ca="1">(VIX_7[[#This Row],[Close]]-OFFSET(VIX_7[[#This Row],[Close]],-1,0))/(OFFSET(VIX_7[[#This Row],[Close]],-1,0))</f>
        <v>8.4363636363636377E-2</v>
      </c>
    </row>
    <row r="3889" spans="24:116" x14ac:dyDescent="0.3">
      <c r="X3889" s="43">
        <v>15889</v>
      </c>
      <c r="Y3889">
        <v>12.35</v>
      </c>
      <c r="Z3889">
        <v>12.35</v>
      </c>
      <c r="AA3889">
        <v>12.35</v>
      </c>
      <c r="AB3889">
        <v>12.35</v>
      </c>
      <c r="AC3889">
        <v>12.35</v>
      </c>
      <c r="AD3889">
        <v>0</v>
      </c>
      <c r="AE3889">
        <f ca="1">(SPX[[#This Row],[Close]]-OFFSET(SPX[[#This Row],[Close]],-1,0))/(OFFSET(SPX[[#This Row],[Close]],-1,0))</f>
        <v>-8.0906148867312196E-4</v>
      </c>
      <c r="AO3889" s="43">
        <v>35181</v>
      </c>
      <c r="AP3889">
        <v>236.770004</v>
      </c>
      <c r="AQ3889">
        <v>237.46000699999999</v>
      </c>
      <c r="AR3889">
        <v>236.30999800000001</v>
      </c>
      <c r="AS3889">
        <v>237.259995</v>
      </c>
      <c r="AT3889">
        <v>237.259995</v>
      </c>
      <c r="AU3889">
        <v>0</v>
      </c>
      <c r="AV3889">
        <f ca="1">(Table6[[#This Row],[Close]]-OFFSET(Table6[[#This Row],[Close]],-1,0))/(OFFSET(Table6[[#This Row],[Close]],-1,0))</f>
        <v>2.0694808958993107E-3</v>
      </c>
      <c r="BF3889" s="43">
        <v>37636</v>
      </c>
      <c r="BG3889">
        <v>398.45001200000002</v>
      </c>
      <c r="BH3889">
        <v>398.45001200000002</v>
      </c>
      <c r="BI3889">
        <v>393.89001500000001</v>
      </c>
      <c r="BJ3889">
        <v>395.52999899999998</v>
      </c>
      <c r="BK3889">
        <v>395.52999899999998</v>
      </c>
      <c r="BL3889">
        <v>14321000</v>
      </c>
      <c r="BM3889">
        <f ca="1">(Table510[[#This Row],[Close]]-OFFSET(Table510[[#This Row],[Close]],-1,0))/(OFFSET(Table510[[#This Row],[Close]],-1,0))</f>
        <v>-7.3284299461886821E-3</v>
      </c>
      <c r="BW3889" s="43">
        <v>43515</v>
      </c>
      <c r="BX3889">
        <v>107.43</v>
      </c>
      <c r="BY3889">
        <v>107.449997</v>
      </c>
      <c r="BZ3889">
        <v>107.279999</v>
      </c>
      <c r="CA3889">
        <v>107.360001</v>
      </c>
      <c r="CB3889">
        <v>102.478989</v>
      </c>
      <c r="CC3889">
        <v>6235500</v>
      </c>
      <c r="CD3889">
        <f ca="1">(AGG[[#This Row],[Close]]-OFFSET(AGG[[#This Row],[Close]],-1,0))/(OFFSET(AGG[[#This Row],[Close]],-1,0))</f>
        <v>5.5916121456206405E-4</v>
      </c>
      <c r="CN3889" s="43">
        <v>42755</v>
      </c>
      <c r="CO3889">
        <v>59.259998000000003</v>
      </c>
      <c r="CP3889">
        <v>59.41</v>
      </c>
      <c r="CQ3889">
        <v>59.18</v>
      </c>
      <c r="CR3889">
        <v>59.389999000000003</v>
      </c>
      <c r="CS3889">
        <v>53.029339</v>
      </c>
      <c r="CT3889">
        <v>24974100</v>
      </c>
      <c r="CU3889">
        <f ca="1">(EFA[[#This Row],[Close]]-OFFSET(EFA[[#This Row],[Close]],-1,0))/(OFFSET(EFA[[#This Row],[Close]],-1,0))</f>
        <v>5.7578324429777448E-3</v>
      </c>
      <c r="DE3889" s="43">
        <v>38483</v>
      </c>
      <c r="DF3889">
        <v>14.69</v>
      </c>
      <c r="DG3889">
        <v>15.8</v>
      </c>
      <c r="DH3889">
        <v>14.31</v>
      </c>
      <c r="DI3889">
        <v>14.45</v>
      </c>
      <c r="DJ3889">
        <v>14.45</v>
      </c>
      <c r="DK3889">
        <v>0</v>
      </c>
      <c r="DL3889">
        <f ca="1">(VIX_7[[#This Row],[Close]]-OFFSET(VIX_7[[#This Row],[Close]],-1,0))/(OFFSET(VIX_7[[#This Row],[Close]],-1,0))</f>
        <v>-3.0851777330650625E-2</v>
      </c>
    </row>
    <row r="3890" spans="24:116" x14ac:dyDescent="0.3">
      <c r="X3890" s="43">
        <v>15893</v>
      </c>
      <c r="Y3890">
        <v>12.37</v>
      </c>
      <c r="Z3890">
        <v>12.37</v>
      </c>
      <c r="AA3890">
        <v>12.37</v>
      </c>
      <c r="AB3890">
        <v>12.37</v>
      </c>
      <c r="AC3890">
        <v>12.37</v>
      </c>
      <c r="AD3890">
        <v>0</v>
      </c>
      <c r="AE3890">
        <f ca="1">(SPX[[#This Row],[Close]]-OFFSET(SPX[[#This Row],[Close]],-1,0))/(OFFSET(SPX[[#This Row],[Close]],-1,0))</f>
        <v>1.6194331983805323E-3</v>
      </c>
      <c r="AO3890" s="43">
        <v>35184</v>
      </c>
      <c r="AP3890">
        <v>237.259995</v>
      </c>
      <c r="AQ3890">
        <v>237.449997</v>
      </c>
      <c r="AR3890">
        <v>236.83999600000001</v>
      </c>
      <c r="AS3890">
        <v>237.33999600000001</v>
      </c>
      <c r="AT3890">
        <v>237.33999600000001</v>
      </c>
      <c r="AU3890">
        <v>0</v>
      </c>
      <c r="AV3890">
        <f ca="1">(Table6[[#This Row],[Close]]-OFFSET(Table6[[#This Row],[Close]],-1,0))/(OFFSET(Table6[[#This Row],[Close]],-1,0))</f>
        <v>3.3718705928494172E-4</v>
      </c>
      <c r="BF3890" s="43">
        <v>37637</v>
      </c>
      <c r="BG3890">
        <v>395.52999899999998</v>
      </c>
      <c r="BH3890">
        <v>398.86999500000002</v>
      </c>
      <c r="BI3890">
        <v>394.23998999999998</v>
      </c>
      <c r="BJ3890">
        <v>394.88000499999998</v>
      </c>
      <c r="BK3890">
        <v>394.88000499999998</v>
      </c>
      <c r="BL3890">
        <v>15346000</v>
      </c>
      <c r="BM3890">
        <f ca="1">(Table510[[#This Row],[Close]]-OFFSET(Table510[[#This Row],[Close]],-1,0))/(OFFSET(Table510[[#This Row],[Close]],-1,0))</f>
        <v>-1.6433494340336811E-3</v>
      </c>
      <c r="BW3890" s="43">
        <v>43516</v>
      </c>
      <c r="BX3890">
        <v>107.370003</v>
      </c>
      <c r="BY3890">
        <v>107.389999</v>
      </c>
      <c r="BZ3890">
        <v>107.279999</v>
      </c>
      <c r="CA3890">
        <v>107.370003</v>
      </c>
      <c r="CB3890">
        <v>102.488533</v>
      </c>
      <c r="CC3890">
        <v>3231100</v>
      </c>
      <c r="CD3890">
        <f ca="1">(AGG[[#This Row],[Close]]-OFFSET(AGG[[#This Row],[Close]],-1,0))/(OFFSET(AGG[[#This Row],[Close]],-1,0))</f>
        <v>9.3163188401982846E-5</v>
      </c>
      <c r="CN3890" s="43">
        <v>42758</v>
      </c>
      <c r="CO3890">
        <v>59.310001</v>
      </c>
      <c r="CP3890">
        <v>59.540000999999997</v>
      </c>
      <c r="CQ3890">
        <v>59.18</v>
      </c>
      <c r="CR3890">
        <v>59.540000999999997</v>
      </c>
      <c r="CS3890">
        <v>53.16328</v>
      </c>
      <c r="CT3890">
        <v>43093600</v>
      </c>
      <c r="CU3890">
        <f ca="1">(EFA[[#This Row],[Close]]-OFFSET(EFA[[#This Row],[Close]],-1,0))/(OFFSET(EFA[[#This Row],[Close]],-1,0))</f>
        <v>2.5257114417529037E-3</v>
      </c>
      <c r="DE3890" s="43">
        <v>38484</v>
      </c>
      <c r="DF3890">
        <v>14.43</v>
      </c>
      <c r="DG3890">
        <v>16.23</v>
      </c>
      <c r="DH3890">
        <v>14.16</v>
      </c>
      <c r="DI3890">
        <v>16.120000999999998</v>
      </c>
      <c r="DJ3890">
        <v>16.120000999999998</v>
      </c>
      <c r="DK3890">
        <v>0</v>
      </c>
      <c r="DL3890">
        <f ca="1">(VIX_7[[#This Row],[Close]]-OFFSET(VIX_7[[#This Row],[Close]],-1,0))/(OFFSET(VIX_7[[#This Row],[Close]],-1,0))</f>
        <v>0.11557100346020756</v>
      </c>
    </row>
    <row r="3891" spans="24:116" x14ac:dyDescent="0.3">
      <c r="X3891" s="43">
        <v>15894</v>
      </c>
      <c r="Y3891">
        <v>12.35</v>
      </c>
      <c r="Z3891">
        <v>12.35</v>
      </c>
      <c r="AA3891">
        <v>12.35</v>
      </c>
      <c r="AB3891">
        <v>12.35</v>
      </c>
      <c r="AC3891">
        <v>12.35</v>
      </c>
      <c r="AD3891">
        <v>0</v>
      </c>
      <c r="AE3891">
        <f ca="1">(SPX[[#This Row],[Close]]-OFFSET(SPX[[#This Row],[Close]],-1,0))/(OFFSET(SPX[[#This Row],[Close]],-1,0))</f>
        <v>-1.6168148746968129E-3</v>
      </c>
      <c r="AO3891" s="43">
        <v>35185</v>
      </c>
      <c r="AP3891">
        <v>237.33999600000001</v>
      </c>
      <c r="AQ3891">
        <v>237.36000100000001</v>
      </c>
      <c r="AR3891">
        <v>236.83000200000001</v>
      </c>
      <c r="AS3891">
        <v>237.070007</v>
      </c>
      <c r="AT3891">
        <v>237.070007</v>
      </c>
      <c r="AU3891">
        <v>0</v>
      </c>
      <c r="AV3891">
        <f ca="1">(Table6[[#This Row],[Close]]-OFFSET(Table6[[#This Row],[Close]],-1,0))/(OFFSET(Table6[[#This Row],[Close]],-1,0))</f>
        <v>-1.1375621663025964E-3</v>
      </c>
      <c r="BF3891" s="43">
        <v>37638</v>
      </c>
      <c r="BG3891">
        <v>394.88000499999998</v>
      </c>
      <c r="BH3891">
        <v>394.88000499999998</v>
      </c>
      <c r="BI3891">
        <v>387.27999899999998</v>
      </c>
      <c r="BJ3891">
        <v>388.10000600000001</v>
      </c>
      <c r="BK3891">
        <v>388.10000600000001</v>
      </c>
      <c r="BL3891">
        <v>13582000</v>
      </c>
      <c r="BM3891">
        <f ca="1">(Table510[[#This Row],[Close]]-OFFSET(Table510[[#This Row],[Close]],-1,0))/(OFFSET(Table510[[#This Row],[Close]],-1,0))</f>
        <v>-1.7169770345804101E-2</v>
      </c>
      <c r="BW3891" s="43">
        <v>43517</v>
      </c>
      <c r="BX3891">
        <v>107.160004</v>
      </c>
      <c r="BY3891">
        <v>107.18</v>
      </c>
      <c r="BZ3891">
        <v>107.099998</v>
      </c>
      <c r="CA3891">
        <v>107.129997</v>
      </c>
      <c r="CB3891">
        <v>102.259445</v>
      </c>
      <c r="CC3891">
        <v>3677000</v>
      </c>
      <c r="CD3891">
        <f ca="1">(AGG[[#This Row],[Close]]-OFFSET(AGG[[#This Row],[Close]],-1,0))/(OFFSET(AGG[[#This Row],[Close]],-1,0))</f>
        <v>-2.2353170652327724E-3</v>
      </c>
      <c r="CN3891" s="43">
        <v>42759</v>
      </c>
      <c r="CO3891">
        <v>59.439999</v>
      </c>
      <c r="CP3891">
        <v>59.720001000000003</v>
      </c>
      <c r="CQ3891">
        <v>59.419998</v>
      </c>
      <c r="CR3891">
        <v>59.689999</v>
      </c>
      <c r="CS3891">
        <v>53.297207</v>
      </c>
      <c r="CT3891">
        <v>18176000</v>
      </c>
      <c r="CU3891">
        <f ca="1">(EFA[[#This Row],[Close]]-OFFSET(EFA[[#This Row],[Close]],-1,0))/(OFFSET(EFA[[#This Row],[Close]],-1,0))</f>
        <v>2.5192811132133445E-3</v>
      </c>
      <c r="DE3891" s="43">
        <v>38485</v>
      </c>
      <c r="DF3891">
        <v>15.88</v>
      </c>
      <c r="DG3891">
        <v>17.700001</v>
      </c>
      <c r="DH3891">
        <v>15.4</v>
      </c>
      <c r="DI3891">
        <v>16.32</v>
      </c>
      <c r="DJ3891">
        <v>16.32</v>
      </c>
      <c r="DK3891">
        <v>0</v>
      </c>
      <c r="DL3891">
        <f ca="1">(VIX_7[[#This Row],[Close]]-OFFSET(VIX_7[[#This Row],[Close]],-1,0))/(OFFSET(VIX_7[[#This Row],[Close]],-1,0))</f>
        <v>1.2406885086421635E-2</v>
      </c>
    </row>
    <row r="3892" spans="24:116" x14ac:dyDescent="0.3">
      <c r="X3892" s="43">
        <v>15895</v>
      </c>
      <c r="Y3892">
        <v>12.36</v>
      </c>
      <c r="Z3892">
        <v>12.36</v>
      </c>
      <c r="AA3892">
        <v>12.36</v>
      </c>
      <c r="AB3892">
        <v>12.36</v>
      </c>
      <c r="AC3892">
        <v>12.36</v>
      </c>
      <c r="AD3892">
        <v>0</v>
      </c>
      <c r="AE3892">
        <f ca="1">(SPX[[#This Row],[Close]]-OFFSET(SPX[[#This Row],[Close]],-1,0))/(OFFSET(SPX[[#This Row],[Close]],-1,0))</f>
        <v>8.0971659919026613E-4</v>
      </c>
      <c r="AO3892" s="43">
        <v>35186</v>
      </c>
      <c r="AP3892">
        <v>237.070007</v>
      </c>
      <c r="AQ3892">
        <v>238.13000500000001</v>
      </c>
      <c r="AR3892">
        <v>237.020004</v>
      </c>
      <c r="AS3892">
        <v>238.08000200000001</v>
      </c>
      <c r="AT3892">
        <v>238.08000200000001</v>
      </c>
      <c r="AU3892">
        <v>0</v>
      </c>
      <c r="AV3892">
        <f ca="1">(Table6[[#This Row],[Close]]-OFFSET(Table6[[#This Row],[Close]],-1,0))/(OFFSET(Table6[[#This Row],[Close]],-1,0))</f>
        <v>4.260323829154835E-3</v>
      </c>
      <c r="BF3892" s="43">
        <v>37642</v>
      </c>
      <c r="BG3892">
        <v>388.10000600000001</v>
      </c>
      <c r="BH3892">
        <v>389.040009</v>
      </c>
      <c r="BI3892">
        <v>383.07998700000002</v>
      </c>
      <c r="BJ3892">
        <v>383.17001299999998</v>
      </c>
      <c r="BK3892">
        <v>383.17001299999998</v>
      </c>
      <c r="BL3892">
        <v>13352000</v>
      </c>
      <c r="BM3892">
        <f ca="1">(Table510[[#This Row],[Close]]-OFFSET(Table510[[#This Row],[Close]],-1,0))/(OFFSET(Table510[[#This Row],[Close]],-1,0))</f>
        <v>-1.2702893387741984E-2</v>
      </c>
      <c r="BW3892" s="43">
        <v>43518</v>
      </c>
      <c r="BX3892">
        <v>107.25</v>
      </c>
      <c r="BY3892">
        <v>107.519997</v>
      </c>
      <c r="BZ3892">
        <v>107.220001</v>
      </c>
      <c r="CA3892">
        <v>107.400002</v>
      </c>
      <c r="CB3892">
        <v>102.517143</v>
      </c>
      <c r="CC3892">
        <v>2731500</v>
      </c>
      <c r="CD3892">
        <f ca="1">(AGG[[#This Row],[Close]]-OFFSET(AGG[[#This Row],[Close]],-1,0))/(OFFSET(AGG[[#This Row],[Close]],-1,0))</f>
        <v>2.5203491791379179E-3</v>
      </c>
      <c r="CN3892" s="43">
        <v>42760</v>
      </c>
      <c r="CO3892">
        <v>60.009998000000003</v>
      </c>
      <c r="CP3892">
        <v>60.330002</v>
      </c>
      <c r="CQ3892">
        <v>59.990001999999997</v>
      </c>
      <c r="CR3892">
        <v>60.310001</v>
      </c>
      <c r="CS3892">
        <v>53.850811</v>
      </c>
      <c r="CT3892">
        <v>27237600</v>
      </c>
      <c r="CU3892">
        <f ca="1">(EFA[[#This Row],[Close]]-OFFSET(EFA[[#This Row],[Close]],-1,0))/(OFFSET(EFA[[#This Row],[Close]],-1,0))</f>
        <v>1.0387033177869537E-2</v>
      </c>
      <c r="DE3892" s="43">
        <v>38488</v>
      </c>
      <c r="DF3892">
        <v>16.870000999999998</v>
      </c>
      <c r="DG3892">
        <v>16.870000999999998</v>
      </c>
      <c r="DH3892">
        <v>15.67</v>
      </c>
      <c r="DI3892">
        <v>15.68</v>
      </c>
      <c r="DJ3892">
        <v>15.68</v>
      </c>
      <c r="DK3892">
        <v>0</v>
      </c>
      <c r="DL3892">
        <f ca="1">(VIX_7[[#This Row],[Close]]-OFFSET(VIX_7[[#This Row],[Close]],-1,0))/(OFFSET(VIX_7[[#This Row],[Close]],-1,0))</f>
        <v>-3.9215686274509838E-2</v>
      </c>
    </row>
    <row r="3893" spans="24:116" x14ac:dyDescent="0.3">
      <c r="X3893" s="43">
        <v>15896</v>
      </c>
      <c r="Y3893">
        <v>12.41</v>
      </c>
      <c r="Z3893">
        <v>12.41</v>
      </c>
      <c r="AA3893">
        <v>12.41</v>
      </c>
      <c r="AB3893">
        <v>12.41</v>
      </c>
      <c r="AC3893">
        <v>12.41</v>
      </c>
      <c r="AD3893">
        <v>0</v>
      </c>
      <c r="AE3893">
        <f ca="1">(SPX[[#This Row],[Close]]-OFFSET(SPX[[#This Row],[Close]],-1,0))/(OFFSET(SPX[[#This Row],[Close]],-1,0))</f>
        <v>4.0453074433657536E-3</v>
      </c>
      <c r="AO3893" s="43">
        <v>35187</v>
      </c>
      <c r="AP3893">
        <v>238.08000200000001</v>
      </c>
      <c r="AQ3893">
        <v>238.08000200000001</v>
      </c>
      <c r="AR3893">
        <v>234.520004</v>
      </c>
      <c r="AS3893">
        <v>234.66000399999999</v>
      </c>
      <c r="AT3893">
        <v>234.66000399999999</v>
      </c>
      <c r="AU3893">
        <v>0</v>
      </c>
      <c r="AV3893">
        <f ca="1">(Table6[[#This Row],[Close]]-OFFSET(Table6[[#This Row],[Close]],-1,0))/(OFFSET(Table6[[#This Row],[Close]],-1,0))</f>
        <v>-1.4364910833628189E-2</v>
      </c>
      <c r="BF3893" s="43">
        <v>37643</v>
      </c>
      <c r="BG3893">
        <v>383.17001299999998</v>
      </c>
      <c r="BH3893">
        <v>383.44000199999999</v>
      </c>
      <c r="BI3893">
        <v>380.20001200000002</v>
      </c>
      <c r="BJ3893">
        <v>380.52999899999998</v>
      </c>
      <c r="BK3893">
        <v>380.52999899999998</v>
      </c>
      <c r="BL3893">
        <v>15608000</v>
      </c>
      <c r="BM3893">
        <f ca="1">(Table510[[#This Row],[Close]]-OFFSET(Table510[[#This Row],[Close]],-1,0))/(OFFSET(Table510[[#This Row],[Close]],-1,0))</f>
        <v>-6.8899285184929335E-3</v>
      </c>
      <c r="BW3893" s="43">
        <v>43521</v>
      </c>
      <c r="BX3893">
        <v>107.349998</v>
      </c>
      <c r="BY3893">
        <v>107.400002</v>
      </c>
      <c r="BZ3893">
        <v>107.300003</v>
      </c>
      <c r="CA3893">
        <v>107.370003</v>
      </c>
      <c r="CB3893">
        <v>102.488533</v>
      </c>
      <c r="CC3893">
        <v>3645400</v>
      </c>
      <c r="CD3893">
        <f ca="1">(AGG[[#This Row],[Close]]-OFFSET(AGG[[#This Row],[Close]],-1,0))/(OFFSET(AGG[[#This Row],[Close]],-1,0))</f>
        <v>-2.7932029275012173E-4</v>
      </c>
      <c r="CN3893" s="43">
        <v>42761</v>
      </c>
      <c r="CO3893">
        <v>60.189999</v>
      </c>
      <c r="CP3893">
        <v>60.25</v>
      </c>
      <c r="CQ3893">
        <v>59.990001999999997</v>
      </c>
      <c r="CR3893">
        <v>60.07</v>
      </c>
      <c r="CS3893">
        <v>53.636508999999997</v>
      </c>
      <c r="CT3893">
        <v>20838800</v>
      </c>
      <c r="CU3893">
        <f ca="1">(EFA[[#This Row],[Close]]-OFFSET(EFA[[#This Row],[Close]],-1,0))/(OFFSET(EFA[[#This Row],[Close]],-1,0))</f>
        <v>-3.9794560772764614E-3</v>
      </c>
      <c r="DE3893" s="43">
        <v>38489</v>
      </c>
      <c r="DF3893">
        <v>15.92</v>
      </c>
      <c r="DG3893">
        <v>16.209999</v>
      </c>
      <c r="DH3893">
        <v>14.45</v>
      </c>
      <c r="DI3893">
        <v>14.57</v>
      </c>
      <c r="DJ3893">
        <v>14.57</v>
      </c>
      <c r="DK3893">
        <v>0</v>
      </c>
      <c r="DL3893">
        <f ca="1">(VIX_7[[#This Row],[Close]]-OFFSET(VIX_7[[#This Row],[Close]],-1,0))/(OFFSET(VIX_7[[#This Row],[Close]],-1,0))</f>
        <v>-7.0790816326530573E-2</v>
      </c>
    </row>
    <row r="3894" spans="24:116" x14ac:dyDescent="0.3">
      <c r="X3894" s="43">
        <v>15899</v>
      </c>
      <c r="Y3894">
        <v>12.49</v>
      </c>
      <c r="Z3894">
        <v>12.49</v>
      </c>
      <c r="AA3894">
        <v>12.49</v>
      </c>
      <c r="AB3894">
        <v>12.49</v>
      </c>
      <c r="AC3894">
        <v>12.49</v>
      </c>
      <c r="AD3894">
        <v>0</v>
      </c>
      <c r="AE3894">
        <f ca="1">(SPX[[#This Row],[Close]]-OFFSET(SPX[[#This Row],[Close]],-1,0))/(OFFSET(SPX[[#This Row],[Close]],-1,0))</f>
        <v>6.4464141821112065E-3</v>
      </c>
      <c r="AO3894" s="43">
        <v>35188</v>
      </c>
      <c r="AP3894">
        <v>234.66000399999999</v>
      </c>
      <c r="AQ3894">
        <v>236.78999300000001</v>
      </c>
      <c r="AR3894">
        <v>234.66000399999999</v>
      </c>
      <c r="AS3894">
        <v>235.070007</v>
      </c>
      <c r="AT3894">
        <v>235.070007</v>
      </c>
      <c r="AU3894">
        <v>0</v>
      </c>
      <c r="AV3894">
        <f ca="1">(Table6[[#This Row],[Close]]-OFFSET(Table6[[#This Row],[Close]],-1,0))/(OFFSET(Table6[[#This Row],[Close]],-1,0))</f>
        <v>1.747221482191816E-3</v>
      </c>
      <c r="BF3894" s="43">
        <v>37644</v>
      </c>
      <c r="BG3894">
        <v>380.52999899999998</v>
      </c>
      <c r="BH3894">
        <v>384.39001500000001</v>
      </c>
      <c r="BI3894">
        <v>380.22000100000002</v>
      </c>
      <c r="BJ3894">
        <v>383.709991</v>
      </c>
      <c r="BK3894">
        <v>383.709991</v>
      </c>
      <c r="BL3894">
        <v>17445500</v>
      </c>
      <c r="BM3894">
        <f ca="1">(Table510[[#This Row],[Close]]-OFFSET(Table510[[#This Row],[Close]],-1,0))/(OFFSET(Table510[[#This Row],[Close]],-1,0))</f>
        <v>8.3567445624701652E-3</v>
      </c>
      <c r="BW3894" s="43">
        <v>43522</v>
      </c>
      <c r="BX3894">
        <v>107.529999</v>
      </c>
      <c r="BY3894">
        <v>107.57</v>
      </c>
      <c r="BZ3894">
        <v>107.43</v>
      </c>
      <c r="CA3894">
        <v>107.489998</v>
      </c>
      <c r="CB3894">
        <v>102.60305</v>
      </c>
      <c r="CC3894">
        <v>4759400</v>
      </c>
      <c r="CD3894">
        <f ca="1">(AGG[[#This Row],[Close]]-OFFSET(AGG[[#This Row],[Close]],-1,0))/(OFFSET(AGG[[#This Row],[Close]],-1,0))</f>
        <v>1.1175840239103184E-3</v>
      </c>
      <c r="CN3894" s="43">
        <v>42762</v>
      </c>
      <c r="CO3894">
        <v>60.02</v>
      </c>
      <c r="CP3894">
        <v>60.049999</v>
      </c>
      <c r="CQ3894">
        <v>59.860000999999997</v>
      </c>
      <c r="CR3894">
        <v>59.970001000000003</v>
      </c>
      <c r="CS3894">
        <v>53.547221999999998</v>
      </c>
      <c r="CT3894">
        <v>13061000</v>
      </c>
      <c r="CU3894">
        <f ca="1">(EFA[[#This Row],[Close]]-OFFSET(EFA[[#This Row],[Close]],-1,0))/(OFFSET(EFA[[#This Row],[Close]],-1,0))</f>
        <v>-1.6647078408522863E-3</v>
      </c>
      <c r="DE3894" s="43">
        <v>38490</v>
      </c>
      <c r="DF3894">
        <v>14.11</v>
      </c>
      <c r="DG3894">
        <v>14.13</v>
      </c>
      <c r="DH3894">
        <v>13.3</v>
      </c>
      <c r="DI3894">
        <v>13.63</v>
      </c>
      <c r="DJ3894">
        <v>13.63</v>
      </c>
      <c r="DK3894">
        <v>0</v>
      </c>
      <c r="DL3894">
        <f ca="1">(VIX_7[[#This Row],[Close]]-OFFSET(VIX_7[[#This Row],[Close]],-1,0))/(OFFSET(VIX_7[[#This Row],[Close]],-1,0))</f>
        <v>-6.4516129032258035E-2</v>
      </c>
    </row>
    <row r="3895" spans="24:116" x14ac:dyDescent="0.3">
      <c r="X3895" s="43">
        <v>15900</v>
      </c>
      <c r="Y3895">
        <v>12.57</v>
      </c>
      <c r="Z3895">
        <v>12.57</v>
      </c>
      <c r="AA3895">
        <v>12.57</v>
      </c>
      <c r="AB3895">
        <v>12.57</v>
      </c>
      <c r="AC3895">
        <v>12.57</v>
      </c>
      <c r="AD3895">
        <v>0</v>
      </c>
      <c r="AE3895">
        <f ca="1">(SPX[[#This Row],[Close]]-OFFSET(SPX[[#This Row],[Close]],-1,0))/(OFFSET(SPX[[#This Row],[Close]],-1,0))</f>
        <v>6.4051240992794292E-3</v>
      </c>
      <c r="AO3895" s="43">
        <v>35191</v>
      </c>
      <c r="AP3895">
        <v>235.070007</v>
      </c>
      <c r="AQ3895">
        <v>235.80999800000001</v>
      </c>
      <c r="AR3895">
        <v>233.529999</v>
      </c>
      <c r="AS3895">
        <v>234.36999499999999</v>
      </c>
      <c r="AT3895">
        <v>234.36999499999999</v>
      </c>
      <c r="AU3895">
        <v>0</v>
      </c>
      <c r="AV3895">
        <f ca="1">(Table6[[#This Row],[Close]]-OFFSET(Table6[[#This Row],[Close]],-1,0))/(OFFSET(Table6[[#This Row],[Close]],-1,0))</f>
        <v>-2.9778873491079411E-3</v>
      </c>
      <c r="BF3895" s="43">
        <v>37645</v>
      </c>
      <c r="BG3895">
        <v>383.67999300000002</v>
      </c>
      <c r="BH3895">
        <v>383.67999300000002</v>
      </c>
      <c r="BI3895">
        <v>375.05999800000001</v>
      </c>
      <c r="BJ3895">
        <v>375.05999800000001</v>
      </c>
      <c r="BK3895">
        <v>375.05999800000001</v>
      </c>
      <c r="BL3895">
        <v>15748000</v>
      </c>
      <c r="BM3895">
        <f ca="1">(Table510[[#This Row],[Close]]-OFFSET(Table510[[#This Row],[Close]],-1,0))/(OFFSET(Table510[[#This Row],[Close]],-1,0))</f>
        <v>-2.254304866406253E-2</v>
      </c>
      <c r="BW3895" s="43">
        <v>43523</v>
      </c>
      <c r="BX3895">
        <v>107.400002</v>
      </c>
      <c r="BY3895">
        <v>107.400002</v>
      </c>
      <c r="BZ3895">
        <v>107.209999</v>
      </c>
      <c r="CA3895">
        <v>107.260002</v>
      </c>
      <c r="CB3895">
        <v>102.383499</v>
      </c>
      <c r="CC3895">
        <v>2988300</v>
      </c>
      <c r="CD3895">
        <f ca="1">(AGG[[#This Row],[Close]]-OFFSET(AGG[[#This Row],[Close]],-1,0))/(OFFSET(AGG[[#This Row],[Close]],-1,0))</f>
        <v>-2.1396967557855929E-3</v>
      </c>
      <c r="CN3895" s="43">
        <v>42765</v>
      </c>
      <c r="CO3895">
        <v>59.450001</v>
      </c>
      <c r="CP3895">
        <v>59.580002</v>
      </c>
      <c r="CQ3895">
        <v>59.259998000000003</v>
      </c>
      <c r="CR3895">
        <v>59.540000999999997</v>
      </c>
      <c r="CS3895">
        <v>53.16328</v>
      </c>
      <c r="CT3895">
        <v>19146200</v>
      </c>
      <c r="CU3895">
        <f ca="1">(EFA[[#This Row],[Close]]-OFFSET(EFA[[#This Row],[Close]],-1,0))/(OFFSET(EFA[[#This Row],[Close]],-1,0))</f>
        <v>-7.1702516729990852E-3</v>
      </c>
      <c r="DE3895" s="43">
        <v>38491</v>
      </c>
      <c r="DF3895">
        <v>13.35</v>
      </c>
      <c r="DG3895">
        <v>14.02</v>
      </c>
      <c r="DH3895">
        <v>13.25</v>
      </c>
      <c r="DI3895">
        <v>13.32</v>
      </c>
      <c r="DJ3895">
        <v>13.32</v>
      </c>
      <c r="DK3895">
        <v>0</v>
      </c>
      <c r="DL3895">
        <f ca="1">(VIX_7[[#This Row],[Close]]-OFFSET(VIX_7[[#This Row],[Close]],-1,0))/(OFFSET(VIX_7[[#This Row],[Close]],-1,0))</f>
        <v>-2.2743947175348531E-2</v>
      </c>
    </row>
    <row r="3896" spans="24:116" x14ac:dyDescent="0.3">
      <c r="X3896" s="43">
        <v>15901</v>
      </c>
      <c r="Y3896">
        <v>12.64</v>
      </c>
      <c r="Z3896">
        <v>12.64</v>
      </c>
      <c r="AA3896">
        <v>12.64</v>
      </c>
      <c r="AB3896">
        <v>12.64</v>
      </c>
      <c r="AC3896">
        <v>12.64</v>
      </c>
      <c r="AD3896">
        <v>0</v>
      </c>
      <c r="AE3896">
        <f ca="1">(SPX[[#This Row],[Close]]-OFFSET(SPX[[#This Row],[Close]],-1,0))/(OFFSET(SPX[[#This Row],[Close]],-1,0))</f>
        <v>5.5688146380270713E-3</v>
      </c>
      <c r="AO3896" s="43">
        <v>35192</v>
      </c>
      <c r="AP3896">
        <v>234.36999499999999</v>
      </c>
      <c r="AQ3896">
        <v>234.86000100000001</v>
      </c>
      <c r="AR3896">
        <v>233.050003</v>
      </c>
      <c r="AS3896">
        <v>233.050003</v>
      </c>
      <c r="AT3896">
        <v>233.050003</v>
      </c>
      <c r="AU3896">
        <v>0</v>
      </c>
      <c r="AV3896">
        <f ca="1">(Table6[[#This Row],[Close]]-OFFSET(Table6[[#This Row],[Close]],-1,0))/(OFFSET(Table6[[#This Row],[Close]],-1,0))</f>
        <v>-5.6320861379887174E-3</v>
      </c>
      <c r="BF3896" s="43">
        <v>37648</v>
      </c>
      <c r="BG3896">
        <v>375.05999800000001</v>
      </c>
      <c r="BH3896">
        <v>375.05999800000001</v>
      </c>
      <c r="BI3896">
        <v>368.25</v>
      </c>
      <c r="BJ3896">
        <v>368.57998700000002</v>
      </c>
      <c r="BK3896">
        <v>368.57998700000002</v>
      </c>
      <c r="BL3896">
        <v>14359000</v>
      </c>
      <c r="BM3896">
        <f ca="1">(Table510[[#This Row],[Close]]-OFFSET(Table510[[#This Row],[Close]],-1,0))/(OFFSET(Table510[[#This Row],[Close]],-1,0))</f>
        <v>-1.727726506306863E-2</v>
      </c>
      <c r="BW3896" s="43">
        <v>43524</v>
      </c>
      <c r="BX3896">
        <v>107.260002</v>
      </c>
      <c r="BY3896">
        <v>107.290001</v>
      </c>
      <c r="BZ3896">
        <v>107.029999</v>
      </c>
      <c r="CA3896">
        <v>107.07</v>
      </c>
      <c r="CB3896">
        <v>102.202164</v>
      </c>
      <c r="CC3896">
        <v>11872100</v>
      </c>
      <c r="CD3896">
        <f ca="1">(AGG[[#This Row],[Close]]-OFFSET(AGG[[#This Row],[Close]],-1,0))/(OFFSET(AGG[[#This Row],[Close]],-1,0))</f>
        <v>-1.7714152196268548E-3</v>
      </c>
      <c r="CN3896" s="43">
        <v>42766</v>
      </c>
      <c r="CO3896">
        <v>59.650002000000001</v>
      </c>
      <c r="CP3896">
        <v>59.740001999999997</v>
      </c>
      <c r="CQ3896">
        <v>59.389999000000003</v>
      </c>
      <c r="CR3896">
        <v>59.630001</v>
      </c>
      <c r="CS3896">
        <v>53.243637</v>
      </c>
      <c r="CT3896">
        <v>29996800</v>
      </c>
      <c r="CU3896">
        <f ca="1">(EFA[[#This Row],[Close]]-OFFSET(EFA[[#This Row],[Close]],-1,0))/(OFFSET(EFA[[#This Row],[Close]],-1,0))</f>
        <v>1.5115888224456599E-3</v>
      </c>
      <c r="DE3896" s="43">
        <v>38492</v>
      </c>
      <c r="DF3896">
        <v>13.57</v>
      </c>
      <c r="DG3896">
        <v>13.73</v>
      </c>
      <c r="DH3896">
        <v>13.07</v>
      </c>
      <c r="DI3896">
        <v>13.14</v>
      </c>
      <c r="DJ3896">
        <v>13.14</v>
      </c>
      <c r="DK3896">
        <v>0</v>
      </c>
      <c r="DL3896">
        <f ca="1">(VIX_7[[#This Row],[Close]]-OFFSET(VIX_7[[#This Row],[Close]],-1,0))/(OFFSET(VIX_7[[#This Row],[Close]],-1,0))</f>
        <v>-1.3513513513513492E-2</v>
      </c>
    </row>
    <row r="3897" spans="24:116" x14ac:dyDescent="0.3">
      <c r="X3897" s="43">
        <v>15902</v>
      </c>
      <c r="Y3897">
        <v>12.57</v>
      </c>
      <c r="Z3897">
        <v>12.57</v>
      </c>
      <c r="AA3897">
        <v>12.57</v>
      </c>
      <c r="AB3897">
        <v>12.57</v>
      </c>
      <c r="AC3897">
        <v>12.57</v>
      </c>
      <c r="AD3897">
        <v>0</v>
      </c>
      <c r="AE3897">
        <f ca="1">(SPX[[#This Row],[Close]]-OFFSET(SPX[[#This Row],[Close]],-1,0))/(OFFSET(SPX[[#This Row],[Close]],-1,0))</f>
        <v>-5.5379746835443264E-3</v>
      </c>
      <c r="AO3897" s="43">
        <v>35193</v>
      </c>
      <c r="AP3897">
        <v>233.050003</v>
      </c>
      <c r="AQ3897">
        <v>233.08000200000001</v>
      </c>
      <c r="AR3897">
        <v>230.03999300000001</v>
      </c>
      <c r="AS3897">
        <v>232.63000500000001</v>
      </c>
      <c r="AT3897">
        <v>232.63000500000001</v>
      </c>
      <c r="AU3897">
        <v>0</v>
      </c>
      <c r="AV3897">
        <f ca="1">(Table6[[#This Row],[Close]]-OFFSET(Table6[[#This Row],[Close]],-1,0))/(OFFSET(Table6[[#This Row],[Close]],-1,0))</f>
        <v>-1.8021797665456049E-3</v>
      </c>
      <c r="BF3897" s="43">
        <v>37649</v>
      </c>
      <c r="BG3897">
        <v>368.57998700000002</v>
      </c>
      <c r="BH3897">
        <v>373.44000199999999</v>
      </c>
      <c r="BI3897">
        <v>366.58999599999999</v>
      </c>
      <c r="BJ3897">
        <v>373.17001299999998</v>
      </c>
      <c r="BK3897">
        <v>373.17001299999998</v>
      </c>
      <c r="BL3897">
        <v>14591000</v>
      </c>
      <c r="BM3897">
        <f ca="1">(Table510[[#This Row],[Close]]-OFFSET(Table510[[#This Row],[Close]],-1,0))/(OFFSET(Table510[[#This Row],[Close]],-1,0))</f>
        <v>1.2453269743047567E-2</v>
      </c>
      <c r="BW3897" s="43">
        <v>43525</v>
      </c>
      <c r="BX3897">
        <v>106.769997</v>
      </c>
      <c r="BY3897">
        <v>106.839996</v>
      </c>
      <c r="BZ3897">
        <v>106.610001</v>
      </c>
      <c r="CA3897">
        <v>106.629997</v>
      </c>
      <c r="CB3897">
        <v>102.036613</v>
      </c>
      <c r="CC3897">
        <v>5527000</v>
      </c>
      <c r="CD3897">
        <f ca="1">(AGG[[#This Row],[Close]]-OFFSET(AGG[[#This Row],[Close]],-1,0))/(OFFSET(AGG[[#This Row],[Close]],-1,0))</f>
        <v>-4.1094891192676774E-3</v>
      </c>
      <c r="CN3897" s="43">
        <v>42767</v>
      </c>
      <c r="CO3897">
        <v>60</v>
      </c>
      <c r="CP3897">
        <v>60.029998999999997</v>
      </c>
      <c r="CQ3897">
        <v>59.709999000000003</v>
      </c>
      <c r="CR3897">
        <v>59.869999</v>
      </c>
      <c r="CS3897">
        <v>53.457932</v>
      </c>
      <c r="CT3897">
        <v>26726400</v>
      </c>
      <c r="CU3897">
        <f ca="1">(EFA[[#This Row],[Close]]-OFFSET(EFA[[#This Row],[Close]],-1,0))/(OFFSET(EFA[[#This Row],[Close]],-1,0))</f>
        <v>4.0247861139562939E-3</v>
      </c>
      <c r="DE3897" s="43">
        <v>38495</v>
      </c>
      <c r="DF3897">
        <v>13.38</v>
      </c>
      <c r="DG3897">
        <v>13.45</v>
      </c>
      <c r="DH3897">
        <v>12.75</v>
      </c>
      <c r="DI3897">
        <v>12.95</v>
      </c>
      <c r="DJ3897">
        <v>12.95</v>
      </c>
      <c r="DK3897">
        <v>0</v>
      </c>
      <c r="DL3897">
        <f ca="1">(VIX_7[[#This Row],[Close]]-OFFSET(VIX_7[[#This Row],[Close]],-1,0))/(OFFSET(VIX_7[[#This Row],[Close]],-1,0))</f>
        <v>-1.4459665144596748E-2</v>
      </c>
    </row>
    <row r="3898" spans="24:116" x14ac:dyDescent="0.3">
      <c r="X3898" s="43">
        <v>15903</v>
      </c>
      <c r="Y3898">
        <v>12.54</v>
      </c>
      <c r="Z3898">
        <v>12.54</v>
      </c>
      <c r="AA3898">
        <v>12.54</v>
      </c>
      <c r="AB3898">
        <v>12.54</v>
      </c>
      <c r="AC3898">
        <v>12.54</v>
      </c>
      <c r="AD3898">
        <v>0</v>
      </c>
      <c r="AE3898">
        <f ca="1">(SPX[[#This Row],[Close]]-OFFSET(SPX[[#This Row],[Close]],-1,0))/(OFFSET(SPX[[#This Row],[Close]],-1,0))</f>
        <v>-2.3866348448688254E-3</v>
      </c>
      <c r="AO3898" s="43">
        <v>35194</v>
      </c>
      <c r="AP3898">
        <v>232.63000500000001</v>
      </c>
      <c r="AQ3898">
        <v>234.36999499999999</v>
      </c>
      <c r="AR3898">
        <v>232.63000500000001</v>
      </c>
      <c r="AS3898">
        <v>234.36999499999999</v>
      </c>
      <c r="AT3898">
        <v>234.36999499999999</v>
      </c>
      <c r="AU3898">
        <v>0</v>
      </c>
      <c r="AV3898">
        <f ca="1">(Table6[[#This Row],[Close]]-OFFSET(Table6[[#This Row],[Close]],-1,0))/(OFFSET(Table6[[#This Row],[Close]],-1,0))</f>
        <v>7.4796456286882569E-3</v>
      </c>
      <c r="BF3898" s="43">
        <v>37650</v>
      </c>
      <c r="BG3898">
        <v>373.17001299999998</v>
      </c>
      <c r="BH3898">
        <v>375.26998900000001</v>
      </c>
      <c r="BI3898">
        <v>367.16000400000001</v>
      </c>
      <c r="BJ3898">
        <v>374.83999599999999</v>
      </c>
      <c r="BK3898">
        <v>374.83999599999999</v>
      </c>
      <c r="BL3898">
        <v>15954000</v>
      </c>
      <c r="BM3898">
        <f ca="1">(Table510[[#This Row],[Close]]-OFFSET(Table510[[#This Row],[Close]],-1,0))/(OFFSET(Table510[[#This Row],[Close]],-1,0))</f>
        <v>4.4751264619968326E-3</v>
      </c>
      <c r="BW3898" s="43">
        <v>43528</v>
      </c>
      <c r="BX3898">
        <v>106.739998</v>
      </c>
      <c r="BY3898">
        <v>106.839996</v>
      </c>
      <c r="BZ3898">
        <v>106.69000200000001</v>
      </c>
      <c r="CA3898">
        <v>106.760002</v>
      </c>
      <c r="CB3898">
        <v>102.16100299999999</v>
      </c>
      <c r="CC3898">
        <v>3837200</v>
      </c>
      <c r="CD3898">
        <f ca="1">(AGG[[#This Row],[Close]]-OFFSET(AGG[[#This Row],[Close]],-1,0))/(OFFSET(AGG[[#This Row],[Close]],-1,0))</f>
        <v>1.2192160147955085E-3</v>
      </c>
      <c r="CN3898" s="43">
        <v>42768</v>
      </c>
      <c r="CO3898">
        <v>59.93</v>
      </c>
      <c r="CP3898">
        <v>59.990001999999997</v>
      </c>
      <c r="CQ3898">
        <v>59.73</v>
      </c>
      <c r="CR3898">
        <v>59.900002000000001</v>
      </c>
      <c r="CS3898">
        <v>53.484721999999998</v>
      </c>
      <c r="CT3898">
        <v>14796700</v>
      </c>
      <c r="CU3898">
        <f ca="1">(EFA[[#This Row],[Close]]-OFFSET(EFA[[#This Row],[Close]],-1,0))/(OFFSET(EFA[[#This Row],[Close]],-1,0))</f>
        <v>5.0113580259122221E-4</v>
      </c>
      <c r="DE3898" s="43">
        <v>38496</v>
      </c>
      <c r="DF3898">
        <v>13.12</v>
      </c>
      <c r="DG3898">
        <v>13.3</v>
      </c>
      <c r="DH3898">
        <v>12.53</v>
      </c>
      <c r="DI3898">
        <v>12.69</v>
      </c>
      <c r="DJ3898">
        <v>12.69</v>
      </c>
      <c r="DK3898">
        <v>0</v>
      </c>
      <c r="DL3898">
        <f ca="1">(VIX_7[[#This Row],[Close]]-OFFSET(VIX_7[[#This Row],[Close]],-1,0))/(OFFSET(VIX_7[[#This Row],[Close]],-1,0))</f>
        <v>-2.0077220077220063E-2</v>
      </c>
    </row>
    <row r="3899" spans="24:116" x14ac:dyDescent="0.3">
      <c r="X3899" s="43">
        <v>15906</v>
      </c>
      <c r="Y3899">
        <v>12.55</v>
      </c>
      <c r="Z3899">
        <v>12.55</v>
      </c>
      <c r="AA3899">
        <v>12.55</v>
      </c>
      <c r="AB3899">
        <v>12.55</v>
      </c>
      <c r="AC3899">
        <v>12.55</v>
      </c>
      <c r="AD3899">
        <v>0</v>
      </c>
      <c r="AE3899">
        <f ca="1">(SPX[[#This Row],[Close]]-OFFSET(SPX[[#This Row],[Close]],-1,0))/(OFFSET(SPX[[#This Row],[Close]],-1,0))</f>
        <v>7.9744816586934319E-4</v>
      </c>
      <c r="AO3899" s="43">
        <v>35195</v>
      </c>
      <c r="AP3899">
        <v>234.36999499999999</v>
      </c>
      <c r="AQ3899">
        <v>236.779999</v>
      </c>
      <c r="AR3899">
        <v>234.36999499999999</v>
      </c>
      <c r="AS3899">
        <v>236.679993</v>
      </c>
      <c r="AT3899">
        <v>236.679993</v>
      </c>
      <c r="AU3899">
        <v>0</v>
      </c>
      <c r="AV3899">
        <f ca="1">(Table6[[#This Row],[Close]]-OFFSET(Table6[[#This Row],[Close]],-1,0))/(OFFSET(Table6[[#This Row],[Close]],-1,0))</f>
        <v>9.8562019425737814E-3</v>
      </c>
      <c r="BF3899" s="43">
        <v>37651</v>
      </c>
      <c r="BG3899">
        <v>374.83999599999999</v>
      </c>
      <c r="BH3899">
        <v>375.79998799999998</v>
      </c>
      <c r="BI3899">
        <v>367.58999599999999</v>
      </c>
      <c r="BJ3899">
        <v>367.61999500000002</v>
      </c>
      <c r="BK3899">
        <v>367.61999500000002</v>
      </c>
      <c r="BL3899">
        <v>15103000</v>
      </c>
      <c r="BM3899">
        <f ca="1">(Table510[[#This Row],[Close]]-OFFSET(Table510[[#This Row],[Close]],-1,0))/(OFFSET(Table510[[#This Row],[Close]],-1,0))</f>
        <v>-1.9261554468696474E-2</v>
      </c>
      <c r="BW3899" s="43">
        <v>43529</v>
      </c>
      <c r="BX3899">
        <v>106.730003</v>
      </c>
      <c r="BY3899">
        <v>106.839996</v>
      </c>
      <c r="BZ3899">
        <v>106.66999800000001</v>
      </c>
      <c r="CA3899">
        <v>106.83000199999999</v>
      </c>
      <c r="CB3899">
        <v>102.228004</v>
      </c>
      <c r="CC3899">
        <v>5835800</v>
      </c>
      <c r="CD3899">
        <f ca="1">(AGG[[#This Row],[Close]]-OFFSET(AGG[[#This Row],[Close]],-1,0))/(OFFSET(AGG[[#This Row],[Close]],-1,0))</f>
        <v>6.5567627096890823E-4</v>
      </c>
      <c r="CN3899" s="43">
        <v>42769</v>
      </c>
      <c r="CO3899">
        <v>60.009998000000003</v>
      </c>
      <c r="CP3899">
        <v>60.18</v>
      </c>
      <c r="CQ3899">
        <v>59.93</v>
      </c>
      <c r="CR3899">
        <v>60.139999000000003</v>
      </c>
      <c r="CS3899">
        <v>53.699019999999997</v>
      </c>
      <c r="CT3899">
        <v>13963800</v>
      </c>
      <c r="CU3899">
        <f ca="1">(EFA[[#This Row],[Close]]-OFFSET(EFA[[#This Row],[Close]],-1,0))/(OFFSET(EFA[[#This Row],[Close]],-1,0))</f>
        <v>4.0066275790775841E-3</v>
      </c>
      <c r="DE3899" s="43">
        <v>38497</v>
      </c>
      <c r="DF3899">
        <v>12.83</v>
      </c>
      <c r="DG3899">
        <v>13.11</v>
      </c>
      <c r="DH3899">
        <v>12.58</v>
      </c>
      <c r="DI3899">
        <v>12.58</v>
      </c>
      <c r="DJ3899">
        <v>12.58</v>
      </c>
      <c r="DK3899">
        <v>0</v>
      </c>
      <c r="DL3899">
        <f ca="1">(VIX_7[[#This Row],[Close]]-OFFSET(VIX_7[[#This Row],[Close]],-1,0))/(OFFSET(VIX_7[[#This Row],[Close]],-1,0))</f>
        <v>-8.6682427107958576E-3</v>
      </c>
    </row>
    <row r="3900" spans="24:116" x14ac:dyDescent="0.3">
      <c r="X3900" s="43">
        <v>15907</v>
      </c>
      <c r="Y3900">
        <v>12.47</v>
      </c>
      <c r="Z3900">
        <v>12.47</v>
      </c>
      <c r="AA3900">
        <v>12.47</v>
      </c>
      <c r="AB3900">
        <v>12.47</v>
      </c>
      <c r="AC3900">
        <v>12.47</v>
      </c>
      <c r="AD3900">
        <v>0</v>
      </c>
      <c r="AE3900">
        <f ca="1">(SPX[[#This Row],[Close]]-OFFSET(SPX[[#This Row],[Close]],-1,0))/(OFFSET(SPX[[#This Row],[Close]],-1,0))</f>
        <v>-6.374501992031878E-3</v>
      </c>
      <c r="AO3900" s="43">
        <v>35198</v>
      </c>
      <c r="AP3900">
        <v>236.679993</v>
      </c>
      <c r="AQ3900">
        <v>238.75</v>
      </c>
      <c r="AR3900">
        <v>236.679993</v>
      </c>
      <c r="AS3900">
        <v>238.69000199999999</v>
      </c>
      <c r="AT3900">
        <v>238.69000199999999</v>
      </c>
      <c r="AU3900">
        <v>0</v>
      </c>
      <c r="AV3900">
        <f ca="1">(Table6[[#This Row],[Close]]-OFFSET(Table6[[#This Row],[Close]],-1,0))/(OFFSET(Table6[[#This Row],[Close]],-1,0))</f>
        <v>8.4925175741406948E-3</v>
      </c>
      <c r="BF3900" s="43">
        <v>37652</v>
      </c>
      <c r="BG3900">
        <v>367.61999500000002</v>
      </c>
      <c r="BH3900">
        <v>372.17001299999998</v>
      </c>
      <c r="BI3900">
        <v>366.60000600000001</v>
      </c>
      <c r="BJ3900">
        <v>372.17001299999998</v>
      </c>
      <c r="BK3900">
        <v>372.17001299999998</v>
      </c>
      <c r="BL3900">
        <v>15785300</v>
      </c>
      <c r="BM3900">
        <f ca="1">(Table510[[#This Row],[Close]]-OFFSET(Table510[[#This Row],[Close]],-1,0))/(OFFSET(Table510[[#This Row],[Close]],-1,0))</f>
        <v>1.2376960072587906E-2</v>
      </c>
      <c r="BW3900" s="43">
        <v>43530</v>
      </c>
      <c r="BX3900">
        <v>106.879997</v>
      </c>
      <c r="BY3900">
        <v>107.07</v>
      </c>
      <c r="BZ3900">
        <v>106.849998</v>
      </c>
      <c r="CA3900">
        <v>106.989998</v>
      </c>
      <c r="CB3900">
        <v>102.381119</v>
      </c>
      <c r="CC3900">
        <v>4834000</v>
      </c>
      <c r="CD3900">
        <f ca="1">(AGG[[#This Row],[Close]]-OFFSET(AGG[[#This Row],[Close]],-1,0))/(OFFSET(AGG[[#This Row],[Close]],-1,0))</f>
        <v>1.4976691660083157E-3</v>
      </c>
      <c r="CN3900" s="43">
        <v>42772</v>
      </c>
      <c r="CO3900">
        <v>59.52</v>
      </c>
      <c r="CP3900">
        <v>59.709999000000003</v>
      </c>
      <c r="CQ3900">
        <v>59.48</v>
      </c>
      <c r="CR3900">
        <v>59.709999000000003</v>
      </c>
      <c r="CS3900">
        <v>53.315075</v>
      </c>
      <c r="CT3900">
        <v>16220200</v>
      </c>
      <c r="CU3900">
        <f ca="1">(EFA[[#This Row],[Close]]-OFFSET(EFA[[#This Row],[Close]],-1,0))/(OFFSET(EFA[[#This Row],[Close]],-1,0))</f>
        <v>-7.1499834910206716E-3</v>
      </c>
      <c r="DE3900" s="43">
        <v>38498</v>
      </c>
      <c r="DF3900">
        <v>12.23</v>
      </c>
      <c r="DG3900">
        <v>12.38</v>
      </c>
      <c r="DH3900">
        <v>11.65</v>
      </c>
      <c r="DI3900">
        <v>12.24</v>
      </c>
      <c r="DJ3900">
        <v>12.24</v>
      </c>
      <c r="DK3900">
        <v>0</v>
      </c>
      <c r="DL3900">
        <f ca="1">(VIX_7[[#This Row],[Close]]-OFFSET(VIX_7[[#This Row],[Close]],-1,0))/(OFFSET(VIX_7[[#This Row],[Close]],-1,0))</f>
        <v>-2.7027027027027015E-2</v>
      </c>
    </row>
    <row r="3901" spans="24:116" x14ac:dyDescent="0.3">
      <c r="X3901" s="43">
        <v>15908</v>
      </c>
      <c r="Y3901">
        <v>12.5</v>
      </c>
      <c r="Z3901">
        <v>12.5</v>
      </c>
      <c r="AA3901">
        <v>12.5</v>
      </c>
      <c r="AB3901">
        <v>12.5</v>
      </c>
      <c r="AC3901">
        <v>12.5</v>
      </c>
      <c r="AD3901">
        <v>0</v>
      </c>
      <c r="AE3901">
        <f ca="1">(SPX[[#This Row],[Close]]-OFFSET(SPX[[#This Row],[Close]],-1,0))/(OFFSET(SPX[[#This Row],[Close]],-1,0))</f>
        <v>2.4057738572573666E-3</v>
      </c>
      <c r="AO3901" s="43">
        <v>35199</v>
      </c>
      <c r="AP3901">
        <v>238.69000199999999</v>
      </c>
      <c r="AQ3901">
        <v>240.64999399999999</v>
      </c>
      <c r="AR3901">
        <v>238.69000199999999</v>
      </c>
      <c r="AS3901">
        <v>240.64999399999999</v>
      </c>
      <c r="AT3901">
        <v>240.64999399999999</v>
      </c>
      <c r="AU3901">
        <v>0</v>
      </c>
      <c r="AV3901">
        <f ca="1">(Table6[[#This Row],[Close]]-OFFSET(Table6[[#This Row],[Close]],-1,0))/(OFFSET(Table6[[#This Row],[Close]],-1,0))</f>
        <v>8.211454118635433E-3</v>
      </c>
      <c r="BF3901" s="43">
        <v>37655</v>
      </c>
      <c r="BG3901">
        <v>372.17001299999998</v>
      </c>
      <c r="BH3901">
        <v>373.73001099999999</v>
      </c>
      <c r="BI3901">
        <v>369.85998499999999</v>
      </c>
      <c r="BJ3901">
        <v>370.25</v>
      </c>
      <c r="BK3901">
        <v>370.25</v>
      </c>
      <c r="BL3901">
        <v>12585000</v>
      </c>
      <c r="BM3901">
        <f ca="1">(Table510[[#This Row],[Close]]-OFFSET(Table510[[#This Row],[Close]],-1,0))/(OFFSET(Table510[[#This Row],[Close]],-1,0))</f>
        <v>-5.1589674958578222E-3</v>
      </c>
      <c r="BW3901" s="43">
        <v>43531</v>
      </c>
      <c r="BX3901">
        <v>107.160004</v>
      </c>
      <c r="BY3901">
        <v>107.349998</v>
      </c>
      <c r="BZ3901">
        <v>107.120003</v>
      </c>
      <c r="CA3901">
        <v>107.290001</v>
      </c>
      <c r="CB3901">
        <v>102.668182</v>
      </c>
      <c r="CC3901">
        <v>6089100</v>
      </c>
      <c r="CD3901">
        <f ca="1">(AGG[[#This Row],[Close]]-OFFSET(AGG[[#This Row],[Close]],-1,0))/(OFFSET(AGG[[#This Row],[Close]],-1,0))</f>
        <v>2.8040284662871366E-3</v>
      </c>
      <c r="CN3901" s="43">
        <v>42773</v>
      </c>
      <c r="CO3901">
        <v>59.580002</v>
      </c>
      <c r="CP3901">
        <v>59.68</v>
      </c>
      <c r="CQ3901">
        <v>59.529998999999997</v>
      </c>
      <c r="CR3901">
        <v>59.650002000000001</v>
      </c>
      <c r="CS3901">
        <v>53.261493999999999</v>
      </c>
      <c r="CT3901">
        <v>12123000</v>
      </c>
      <c r="CU3901">
        <f ca="1">(EFA[[#This Row],[Close]]-OFFSET(EFA[[#This Row],[Close]],-1,0))/(OFFSET(EFA[[#This Row],[Close]],-1,0))</f>
        <v>-1.0048065818926365E-3</v>
      </c>
      <c r="DE3901" s="43">
        <v>38499</v>
      </c>
      <c r="DF3901">
        <v>12.06</v>
      </c>
      <c r="DG3901">
        <v>12.43</v>
      </c>
      <c r="DH3901">
        <v>12.06</v>
      </c>
      <c r="DI3901">
        <v>12.15</v>
      </c>
      <c r="DJ3901">
        <v>12.15</v>
      </c>
      <c r="DK3901">
        <v>0</v>
      </c>
      <c r="DL3901">
        <f ca="1">(VIX_7[[#This Row],[Close]]-OFFSET(VIX_7[[#This Row],[Close]],-1,0))/(OFFSET(VIX_7[[#This Row],[Close]],-1,0))</f>
        <v>-7.3529411764705769E-3</v>
      </c>
    </row>
    <row r="3902" spans="24:116" x14ac:dyDescent="0.3">
      <c r="X3902" s="43">
        <v>15909</v>
      </c>
      <c r="Y3902">
        <v>12.5</v>
      </c>
      <c r="Z3902">
        <v>12.5</v>
      </c>
      <c r="AA3902">
        <v>12.5</v>
      </c>
      <c r="AB3902">
        <v>12.5</v>
      </c>
      <c r="AC3902">
        <v>12.5</v>
      </c>
      <c r="AD3902">
        <v>0</v>
      </c>
      <c r="AE3902">
        <f ca="1">(SPX[[#This Row],[Close]]-OFFSET(SPX[[#This Row],[Close]],-1,0))/(OFFSET(SPX[[#This Row],[Close]],-1,0))</f>
        <v>0</v>
      </c>
      <c r="AO3902" s="43">
        <v>35200</v>
      </c>
      <c r="AP3902">
        <v>240.64999399999999</v>
      </c>
      <c r="AQ3902">
        <v>242</v>
      </c>
      <c r="AR3902">
        <v>240.61999499999999</v>
      </c>
      <c r="AS3902">
        <v>240.75</v>
      </c>
      <c r="AT3902">
        <v>240.75</v>
      </c>
      <c r="AU3902">
        <v>0</v>
      </c>
      <c r="AV3902">
        <f ca="1">(Table6[[#This Row],[Close]]-OFFSET(Table6[[#This Row],[Close]],-1,0))/(OFFSET(Table6[[#This Row],[Close]],-1,0))</f>
        <v>4.1556618530398795E-4</v>
      </c>
      <c r="BF3902" s="43">
        <v>37656</v>
      </c>
      <c r="BG3902">
        <v>370.25</v>
      </c>
      <c r="BH3902">
        <v>370.25</v>
      </c>
      <c r="BI3902">
        <v>364.98998999999998</v>
      </c>
      <c r="BJ3902">
        <v>368.72000100000002</v>
      </c>
      <c r="BK3902">
        <v>368.72000100000002</v>
      </c>
      <c r="BL3902">
        <v>14516000</v>
      </c>
      <c r="BM3902">
        <f ca="1">(Table510[[#This Row],[Close]]-OFFSET(Table510[[#This Row],[Close]],-1,0))/(OFFSET(Table510[[#This Row],[Close]],-1,0))</f>
        <v>-4.1323403106008783E-3</v>
      </c>
      <c r="BW3902" s="43">
        <v>43532</v>
      </c>
      <c r="BX3902">
        <v>107.30999799999999</v>
      </c>
      <c r="BY3902">
        <v>107.470001</v>
      </c>
      <c r="BZ3902">
        <v>107.239998</v>
      </c>
      <c r="CA3902">
        <v>107.43</v>
      </c>
      <c r="CB3902">
        <v>102.802155</v>
      </c>
      <c r="CC3902">
        <v>4943100</v>
      </c>
      <c r="CD3902">
        <f ca="1">(AGG[[#This Row],[Close]]-OFFSET(AGG[[#This Row],[Close]],-1,0))/(OFFSET(AGG[[#This Row],[Close]],-1,0))</f>
        <v>1.3048653061341949E-3</v>
      </c>
      <c r="CN3902" s="43">
        <v>42774</v>
      </c>
      <c r="CO3902">
        <v>59.59</v>
      </c>
      <c r="CP3902">
        <v>59.810001</v>
      </c>
      <c r="CQ3902">
        <v>59.52</v>
      </c>
      <c r="CR3902">
        <v>59.75</v>
      </c>
      <c r="CS3902">
        <v>53.350783999999997</v>
      </c>
      <c r="CT3902">
        <v>16749200</v>
      </c>
      <c r="CU3902">
        <f ca="1">(EFA[[#This Row],[Close]]-OFFSET(EFA[[#This Row],[Close]],-1,0))/(OFFSET(EFA[[#This Row],[Close]],-1,0))</f>
        <v>1.6764123494916123E-3</v>
      </c>
      <c r="DE3902" s="43">
        <v>38503</v>
      </c>
      <c r="DF3902">
        <v>12.69</v>
      </c>
      <c r="DG3902">
        <v>13.45</v>
      </c>
      <c r="DH3902">
        <v>12.67</v>
      </c>
      <c r="DI3902">
        <v>13.29</v>
      </c>
      <c r="DJ3902">
        <v>13.29</v>
      </c>
      <c r="DK3902">
        <v>0</v>
      </c>
      <c r="DL3902">
        <f ca="1">(VIX_7[[#This Row],[Close]]-OFFSET(VIX_7[[#This Row],[Close]],-1,0))/(OFFSET(VIX_7[[#This Row],[Close]],-1,0))</f>
        <v>9.3827160493827055E-2</v>
      </c>
    </row>
    <row r="3903" spans="24:116" x14ac:dyDescent="0.3">
      <c r="X3903" s="43">
        <v>15910</v>
      </c>
      <c r="Y3903">
        <v>12.51</v>
      </c>
      <c r="Z3903">
        <v>12.51</v>
      </c>
      <c r="AA3903">
        <v>12.51</v>
      </c>
      <c r="AB3903">
        <v>12.51</v>
      </c>
      <c r="AC3903">
        <v>12.51</v>
      </c>
      <c r="AD3903">
        <v>0</v>
      </c>
      <c r="AE3903">
        <f ca="1">(SPX[[#This Row],[Close]]-OFFSET(SPX[[#This Row],[Close]],-1,0))/(OFFSET(SPX[[#This Row],[Close]],-1,0))</f>
        <v>7.9999999999998291E-4</v>
      </c>
      <c r="AO3903" s="43">
        <v>35201</v>
      </c>
      <c r="AP3903">
        <v>240.75</v>
      </c>
      <c r="AQ3903">
        <v>241.38000500000001</v>
      </c>
      <c r="AR3903">
        <v>239.720001</v>
      </c>
      <c r="AS3903">
        <v>241.38000500000001</v>
      </c>
      <c r="AT3903">
        <v>241.38000500000001</v>
      </c>
      <c r="AU3903">
        <v>0</v>
      </c>
      <c r="AV3903">
        <f ca="1">(Table6[[#This Row],[Close]]-OFFSET(Table6[[#This Row],[Close]],-1,0))/(OFFSET(Table6[[#This Row],[Close]],-1,0))</f>
        <v>2.6168431983385723E-3</v>
      </c>
      <c r="BF3903" s="43">
        <v>37657</v>
      </c>
      <c r="BG3903">
        <v>368.72000100000002</v>
      </c>
      <c r="BH3903">
        <v>371.52999899999998</v>
      </c>
      <c r="BI3903">
        <v>365.95001200000002</v>
      </c>
      <c r="BJ3903">
        <v>366.98998999999998</v>
      </c>
      <c r="BK3903">
        <v>366.98998999999998</v>
      </c>
      <c r="BL3903">
        <v>14508000</v>
      </c>
      <c r="BM3903">
        <f ca="1">(Table510[[#This Row],[Close]]-OFFSET(Table510[[#This Row],[Close]],-1,0))/(OFFSET(Table510[[#This Row],[Close]],-1,0))</f>
        <v>-4.6919369584186108E-3</v>
      </c>
      <c r="BW3903" s="43">
        <v>43535</v>
      </c>
      <c r="BX3903">
        <v>107.44000200000001</v>
      </c>
      <c r="BY3903">
        <v>107.470001</v>
      </c>
      <c r="BZ3903">
        <v>107.349998</v>
      </c>
      <c r="CA3903">
        <v>107.44000200000001</v>
      </c>
      <c r="CB3903">
        <v>102.811722</v>
      </c>
      <c r="CC3903">
        <v>5638300</v>
      </c>
      <c r="CD3903">
        <f ca="1">(AGG[[#This Row],[Close]]-OFFSET(AGG[[#This Row],[Close]],-1,0))/(OFFSET(AGG[[#This Row],[Close]],-1,0))</f>
        <v>9.3102485339291316E-5</v>
      </c>
      <c r="CN3903" s="43">
        <v>42775</v>
      </c>
      <c r="CO3903">
        <v>59.830002</v>
      </c>
      <c r="CP3903">
        <v>60.02</v>
      </c>
      <c r="CQ3903">
        <v>59.75</v>
      </c>
      <c r="CR3903">
        <v>60</v>
      </c>
      <c r="CS3903">
        <v>53.574016999999998</v>
      </c>
      <c r="CT3903">
        <v>14299600</v>
      </c>
      <c r="CU3903">
        <f ca="1">(EFA[[#This Row],[Close]]-OFFSET(EFA[[#This Row],[Close]],-1,0))/(OFFSET(EFA[[#This Row],[Close]],-1,0))</f>
        <v>4.1841004184100415E-3</v>
      </c>
      <c r="DE3903" s="43">
        <v>38504</v>
      </c>
      <c r="DF3903">
        <v>13.34</v>
      </c>
      <c r="DG3903">
        <v>13.34</v>
      </c>
      <c r="DH3903">
        <v>12.17</v>
      </c>
      <c r="DI3903">
        <v>12.36</v>
      </c>
      <c r="DJ3903">
        <v>12.36</v>
      </c>
      <c r="DK3903">
        <v>0</v>
      </c>
      <c r="DL3903">
        <f ca="1">(VIX_7[[#This Row],[Close]]-OFFSET(VIX_7[[#This Row],[Close]],-1,0))/(OFFSET(VIX_7[[#This Row],[Close]],-1,0))</f>
        <v>-6.9977426636568835E-2</v>
      </c>
    </row>
    <row r="3904" spans="24:116" x14ac:dyDescent="0.3">
      <c r="X3904" s="43">
        <v>15913</v>
      </c>
      <c r="Y3904">
        <v>12.31</v>
      </c>
      <c r="Z3904">
        <v>12.31</v>
      </c>
      <c r="AA3904">
        <v>12.31</v>
      </c>
      <c r="AB3904">
        <v>12.31</v>
      </c>
      <c r="AC3904">
        <v>12.31</v>
      </c>
      <c r="AD3904">
        <v>0</v>
      </c>
      <c r="AE3904">
        <f ca="1">(SPX[[#This Row],[Close]]-OFFSET(SPX[[#This Row],[Close]],-1,0))/(OFFSET(SPX[[#This Row],[Close]],-1,0))</f>
        <v>-1.5987210231814493E-2</v>
      </c>
      <c r="AO3904" s="43">
        <v>35202</v>
      </c>
      <c r="AP3904">
        <v>241.38000500000001</v>
      </c>
      <c r="AQ3904">
        <v>242.020004</v>
      </c>
      <c r="AR3904">
        <v>241.300003</v>
      </c>
      <c r="AS3904">
        <v>241.58999600000001</v>
      </c>
      <c r="AT3904">
        <v>241.58999600000001</v>
      </c>
      <c r="AU3904">
        <v>0</v>
      </c>
      <c r="AV3904">
        <f ca="1">(Table6[[#This Row],[Close]]-OFFSET(Table6[[#This Row],[Close]],-1,0))/(OFFSET(Table6[[#This Row],[Close]],-1,0))</f>
        <v>8.6996021066451732E-4</v>
      </c>
      <c r="BF3904" s="43">
        <v>37658</v>
      </c>
      <c r="BG3904">
        <v>366.98998999999998</v>
      </c>
      <c r="BH3904">
        <v>368.14999399999999</v>
      </c>
      <c r="BI3904">
        <v>363.85998499999999</v>
      </c>
      <c r="BJ3904">
        <v>364.73998999999998</v>
      </c>
      <c r="BK3904">
        <v>364.73998999999998</v>
      </c>
      <c r="BL3904">
        <v>14309000</v>
      </c>
      <c r="BM3904">
        <f ca="1">(Table510[[#This Row],[Close]]-OFFSET(Table510[[#This Row],[Close]],-1,0))/(OFFSET(Table510[[#This Row],[Close]],-1,0))</f>
        <v>-6.1309574138520787E-3</v>
      </c>
      <c r="BW3904" s="43">
        <v>43536</v>
      </c>
      <c r="BX3904">
        <v>107.5</v>
      </c>
      <c r="BY3904">
        <v>107.66999800000001</v>
      </c>
      <c r="BZ3904">
        <v>107.43</v>
      </c>
      <c r="CA3904">
        <v>107.639999</v>
      </c>
      <c r="CB3904">
        <v>103.00309799999999</v>
      </c>
      <c r="CC3904">
        <v>5243400</v>
      </c>
      <c r="CD3904">
        <f ca="1">(AGG[[#This Row],[Close]]-OFFSET(AGG[[#This Row],[Close]],-1,0))/(OFFSET(AGG[[#This Row],[Close]],-1,0))</f>
        <v>1.86147613809609E-3</v>
      </c>
      <c r="CN3904" s="43">
        <v>42776</v>
      </c>
      <c r="CO3904">
        <v>59.93</v>
      </c>
      <c r="CP3904">
        <v>60.18</v>
      </c>
      <c r="CQ3904">
        <v>59.91</v>
      </c>
      <c r="CR3904">
        <v>60.139999000000003</v>
      </c>
      <c r="CS3904">
        <v>53.699019999999997</v>
      </c>
      <c r="CT3904">
        <v>13212100</v>
      </c>
      <c r="CU3904">
        <f ca="1">(EFA[[#This Row],[Close]]-OFFSET(EFA[[#This Row],[Close]],-1,0))/(OFFSET(EFA[[#This Row],[Close]],-1,0))</f>
        <v>2.3333166666667181E-3</v>
      </c>
      <c r="DE3904" s="43">
        <v>38505</v>
      </c>
      <c r="DF3904">
        <v>12.35</v>
      </c>
      <c r="DG3904">
        <v>12.43</v>
      </c>
      <c r="DH3904">
        <v>11.8</v>
      </c>
      <c r="DI3904">
        <v>11.84</v>
      </c>
      <c r="DJ3904">
        <v>11.84</v>
      </c>
      <c r="DK3904">
        <v>0</v>
      </c>
      <c r="DL3904">
        <f ca="1">(VIX_7[[#This Row],[Close]]-OFFSET(VIX_7[[#This Row],[Close]],-1,0))/(OFFSET(VIX_7[[#This Row],[Close]],-1,0))</f>
        <v>-4.2071197411003201E-2</v>
      </c>
    </row>
    <row r="3905" spans="24:116" x14ac:dyDescent="0.3">
      <c r="X3905" s="43">
        <v>15914</v>
      </c>
      <c r="Y3905">
        <v>11.92</v>
      </c>
      <c r="Z3905">
        <v>11.92</v>
      </c>
      <c r="AA3905">
        <v>11.92</v>
      </c>
      <c r="AB3905">
        <v>11.92</v>
      </c>
      <c r="AC3905">
        <v>11.92</v>
      </c>
      <c r="AD3905">
        <v>0</v>
      </c>
      <c r="AE3905">
        <f ca="1">(SPX[[#This Row],[Close]]-OFFSET(SPX[[#This Row],[Close]],-1,0))/(OFFSET(SPX[[#This Row],[Close]],-1,0))</f>
        <v>-3.1681559707554881E-2</v>
      </c>
      <c r="AO3905" s="43">
        <v>35205</v>
      </c>
      <c r="AP3905">
        <v>241.58999600000001</v>
      </c>
      <c r="AQ3905">
        <v>242.550003</v>
      </c>
      <c r="AR3905">
        <v>241.320007</v>
      </c>
      <c r="AS3905">
        <v>242.41999799999999</v>
      </c>
      <c r="AT3905">
        <v>242.41999799999999</v>
      </c>
      <c r="AU3905">
        <v>0</v>
      </c>
      <c r="AV3905">
        <f ca="1">(Table6[[#This Row],[Close]]-OFFSET(Table6[[#This Row],[Close]],-1,0))/(OFFSET(Table6[[#This Row],[Close]],-1,0))</f>
        <v>3.4355809998025703E-3</v>
      </c>
      <c r="BF3905" s="43">
        <v>37659</v>
      </c>
      <c r="BG3905">
        <v>364.73998999999998</v>
      </c>
      <c r="BH3905">
        <v>366.67999300000002</v>
      </c>
      <c r="BI3905">
        <v>358.77999899999998</v>
      </c>
      <c r="BJ3905">
        <v>358.77999899999998</v>
      </c>
      <c r="BK3905">
        <v>358.77999899999998</v>
      </c>
      <c r="BL3905">
        <v>12768000</v>
      </c>
      <c r="BM3905">
        <f ca="1">(Table510[[#This Row],[Close]]-OFFSET(Table510[[#This Row],[Close]],-1,0))/(OFFSET(Table510[[#This Row],[Close]],-1,0))</f>
        <v>-1.6340382638054037E-2</v>
      </c>
      <c r="BW3905" s="43">
        <v>43537</v>
      </c>
      <c r="BX3905">
        <v>107.55999799999999</v>
      </c>
      <c r="BY3905">
        <v>107.610001</v>
      </c>
      <c r="BZ3905">
        <v>107.510002</v>
      </c>
      <c r="CA3905">
        <v>107.589996</v>
      </c>
      <c r="CB3905">
        <v>102.95526099999999</v>
      </c>
      <c r="CC3905">
        <v>2608800</v>
      </c>
      <c r="CD3905">
        <f ca="1">(AGG[[#This Row],[Close]]-OFFSET(AGG[[#This Row],[Close]],-1,0))/(OFFSET(AGG[[#This Row],[Close]],-1,0))</f>
        <v>-4.6453920907230583E-4</v>
      </c>
      <c r="CN3905" s="43">
        <v>42779</v>
      </c>
      <c r="CO3905">
        <v>60.389999000000003</v>
      </c>
      <c r="CP3905">
        <v>60.470001000000003</v>
      </c>
      <c r="CQ3905">
        <v>60.279998999999997</v>
      </c>
      <c r="CR3905">
        <v>60.380001</v>
      </c>
      <c r="CS3905">
        <v>53.913307000000003</v>
      </c>
      <c r="CT3905">
        <v>12694400</v>
      </c>
      <c r="CU3905">
        <f ca="1">(EFA[[#This Row],[Close]]-OFFSET(EFA[[#This Row],[Close]],-1,0))/(OFFSET(EFA[[#This Row],[Close]],-1,0))</f>
        <v>3.9907217158416802E-3</v>
      </c>
      <c r="DE3905" s="43">
        <v>38506</v>
      </c>
      <c r="DF3905">
        <v>11.78</v>
      </c>
      <c r="DG3905">
        <v>12.49</v>
      </c>
      <c r="DH3905">
        <v>11.52</v>
      </c>
      <c r="DI3905">
        <v>12.15</v>
      </c>
      <c r="DJ3905">
        <v>12.15</v>
      </c>
      <c r="DK3905">
        <v>0</v>
      </c>
      <c r="DL3905">
        <f ca="1">(VIX_7[[#This Row],[Close]]-OFFSET(VIX_7[[#This Row],[Close]],-1,0))/(OFFSET(VIX_7[[#This Row],[Close]],-1,0))</f>
        <v>2.6182432432432474E-2</v>
      </c>
    </row>
    <row r="3906" spans="24:116" x14ac:dyDescent="0.3">
      <c r="X3906" s="43">
        <v>15915</v>
      </c>
      <c r="Y3906">
        <v>11.88</v>
      </c>
      <c r="Z3906">
        <v>11.88</v>
      </c>
      <c r="AA3906">
        <v>11.88</v>
      </c>
      <c r="AB3906">
        <v>11.88</v>
      </c>
      <c r="AC3906">
        <v>11.88</v>
      </c>
      <c r="AD3906">
        <v>0</v>
      </c>
      <c r="AE3906">
        <f ca="1">(SPX[[#This Row],[Close]]-OFFSET(SPX[[#This Row],[Close]],-1,0))/(OFFSET(SPX[[#This Row],[Close]],-1,0))</f>
        <v>-3.3557046979865056E-3</v>
      </c>
      <c r="AO3906" s="43">
        <v>35206</v>
      </c>
      <c r="AP3906">
        <v>242.41999799999999</v>
      </c>
      <c r="AQ3906">
        <v>243.41000399999999</v>
      </c>
      <c r="AR3906">
        <v>242.13999899999999</v>
      </c>
      <c r="AS3906">
        <v>242.13999899999999</v>
      </c>
      <c r="AT3906">
        <v>242.13999899999999</v>
      </c>
      <c r="AU3906">
        <v>0</v>
      </c>
      <c r="AV3906">
        <f ca="1">(Table6[[#This Row],[Close]]-OFFSET(Table6[[#This Row],[Close]],-1,0))/(OFFSET(Table6[[#This Row],[Close]],-1,0))</f>
        <v>-1.1550160973106008E-3</v>
      </c>
      <c r="BF3906" s="43">
        <v>37662</v>
      </c>
      <c r="BG3906">
        <v>358.77999899999998</v>
      </c>
      <c r="BH3906">
        <v>362.10000600000001</v>
      </c>
      <c r="BI3906">
        <v>356.91000400000001</v>
      </c>
      <c r="BJ3906">
        <v>362.10000600000001</v>
      </c>
      <c r="BK3906">
        <v>362.10000600000001</v>
      </c>
      <c r="BL3906">
        <v>12382000</v>
      </c>
      <c r="BM3906">
        <f ca="1">(Table510[[#This Row],[Close]]-OFFSET(Table510[[#This Row],[Close]],-1,0))/(OFFSET(Table510[[#This Row],[Close]],-1,0))</f>
        <v>9.2536011183835046E-3</v>
      </c>
      <c r="BW3906" s="43">
        <v>43538</v>
      </c>
      <c r="BX3906">
        <v>107.57</v>
      </c>
      <c r="BY3906">
        <v>107.58000199999999</v>
      </c>
      <c r="BZ3906">
        <v>107.389999</v>
      </c>
      <c r="CA3906">
        <v>107.43</v>
      </c>
      <c r="CB3906">
        <v>102.802155</v>
      </c>
      <c r="CC3906">
        <v>2955400</v>
      </c>
      <c r="CD3906">
        <f ca="1">(AGG[[#This Row],[Close]]-OFFSET(AGG[[#This Row],[Close]],-1,0))/(OFFSET(AGG[[#This Row],[Close]],-1,0))</f>
        <v>-1.4870899335286943E-3</v>
      </c>
      <c r="CN3906" s="43">
        <v>42780</v>
      </c>
      <c r="CO3906">
        <v>60.169998</v>
      </c>
      <c r="CP3906">
        <v>60.290000999999997</v>
      </c>
      <c r="CQ3906">
        <v>59.919998</v>
      </c>
      <c r="CR3906">
        <v>60.290000999999997</v>
      </c>
      <c r="CS3906">
        <v>53.832951000000001</v>
      </c>
      <c r="CT3906">
        <v>14256600</v>
      </c>
      <c r="CU3906">
        <f ca="1">(EFA[[#This Row],[Close]]-OFFSET(EFA[[#This Row],[Close]],-1,0))/(OFFSET(EFA[[#This Row],[Close]],-1,0))</f>
        <v>-1.4905597633230151E-3</v>
      </c>
      <c r="DE3906" s="43">
        <v>38509</v>
      </c>
      <c r="DF3906">
        <v>12.68</v>
      </c>
      <c r="DG3906">
        <v>13</v>
      </c>
      <c r="DH3906">
        <v>12.21</v>
      </c>
      <c r="DI3906">
        <v>12.28</v>
      </c>
      <c r="DJ3906">
        <v>12.28</v>
      </c>
      <c r="DK3906">
        <v>0</v>
      </c>
      <c r="DL3906">
        <f ca="1">(VIX_7[[#This Row],[Close]]-OFFSET(VIX_7[[#This Row],[Close]],-1,0))/(OFFSET(VIX_7[[#This Row],[Close]],-1,0))</f>
        <v>1.0699588477366172E-2</v>
      </c>
    </row>
    <row r="3907" spans="24:116" x14ac:dyDescent="0.3">
      <c r="X3907" s="43">
        <v>15916</v>
      </c>
      <c r="Y3907">
        <v>12.08</v>
      </c>
      <c r="Z3907">
        <v>12.08</v>
      </c>
      <c r="AA3907">
        <v>12.08</v>
      </c>
      <c r="AB3907">
        <v>12.08</v>
      </c>
      <c r="AC3907">
        <v>12.08</v>
      </c>
      <c r="AD3907">
        <v>0</v>
      </c>
      <c r="AE3907">
        <f ca="1">(SPX[[#This Row],[Close]]-OFFSET(SPX[[#This Row],[Close]],-1,0))/(OFFSET(SPX[[#This Row],[Close]],-1,0))</f>
        <v>1.6835016835016776E-2</v>
      </c>
      <c r="AO3907" s="43">
        <v>35207</v>
      </c>
      <c r="AP3907">
        <v>242.13999899999999</v>
      </c>
      <c r="AQ3907">
        <v>242.55999800000001</v>
      </c>
      <c r="AR3907">
        <v>241.5</v>
      </c>
      <c r="AS3907">
        <v>242.28999300000001</v>
      </c>
      <c r="AT3907">
        <v>242.28999300000001</v>
      </c>
      <c r="AU3907">
        <v>0</v>
      </c>
      <c r="AV3907">
        <f ca="1">(Table6[[#This Row],[Close]]-OFFSET(Table6[[#This Row],[Close]],-1,0))/(OFFSET(Table6[[#This Row],[Close]],-1,0))</f>
        <v>6.1945155950884781E-4</v>
      </c>
      <c r="BF3907" s="43">
        <v>37663</v>
      </c>
      <c r="BG3907">
        <v>362.10000600000001</v>
      </c>
      <c r="BH3907">
        <v>363.57998700000002</v>
      </c>
      <c r="BI3907">
        <v>357.95001200000002</v>
      </c>
      <c r="BJ3907">
        <v>359.959991</v>
      </c>
      <c r="BK3907">
        <v>359.959991</v>
      </c>
      <c r="BL3907">
        <v>13070000</v>
      </c>
      <c r="BM3907">
        <f ca="1">(Table510[[#This Row],[Close]]-OFFSET(Table510[[#This Row],[Close]],-1,0))/(OFFSET(Table510[[#This Row],[Close]],-1,0))</f>
        <v>-5.9100109487432743E-3</v>
      </c>
      <c r="BW3907" s="43">
        <v>43539</v>
      </c>
      <c r="BX3907">
        <v>107.650002</v>
      </c>
      <c r="BY3907">
        <v>107.739998</v>
      </c>
      <c r="BZ3907">
        <v>107.57</v>
      </c>
      <c r="CA3907">
        <v>107.699997</v>
      </c>
      <c r="CB3907">
        <v>103.060509</v>
      </c>
      <c r="CC3907">
        <v>2756900</v>
      </c>
      <c r="CD3907">
        <f ca="1">(AGG[[#This Row],[Close]]-OFFSET(AGG[[#This Row],[Close]],-1,0))/(OFFSET(AGG[[#This Row],[Close]],-1,0))</f>
        <v>2.5132365261099263E-3</v>
      </c>
      <c r="CN3907" s="43">
        <v>42781</v>
      </c>
      <c r="CO3907">
        <v>60.029998999999997</v>
      </c>
      <c r="CP3907">
        <v>60.52</v>
      </c>
      <c r="CQ3907">
        <v>60.009998000000003</v>
      </c>
      <c r="CR3907">
        <v>60.52</v>
      </c>
      <c r="CS3907">
        <v>54.038319000000001</v>
      </c>
      <c r="CT3907">
        <v>15460100</v>
      </c>
      <c r="CU3907">
        <f ca="1">(EFA[[#This Row],[Close]]-OFFSET(EFA[[#This Row],[Close]],-1,0))/(OFFSET(EFA[[#This Row],[Close]],-1,0))</f>
        <v>3.8148780259600014E-3</v>
      </c>
      <c r="DE3907" s="43">
        <v>38510</v>
      </c>
      <c r="DF3907">
        <v>12.22</v>
      </c>
      <c r="DG3907">
        <v>12.43</v>
      </c>
      <c r="DH3907">
        <v>11.47</v>
      </c>
      <c r="DI3907">
        <v>12.39</v>
      </c>
      <c r="DJ3907">
        <v>12.39</v>
      </c>
      <c r="DK3907">
        <v>0</v>
      </c>
      <c r="DL3907">
        <f ca="1">(VIX_7[[#This Row],[Close]]-OFFSET(VIX_7[[#This Row],[Close]],-1,0))/(OFFSET(VIX_7[[#This Row],[Close]],-1,0))</f>
        <v>8.9576547231271352E-3</v>
      </c>
    </row>
    <row r="3908" spans="24:116" x14ac:dyDescent="0.3">
      <c r="X3908" s="43">
        <v>15917</v>
      </c>
      <c r="Y3908">
        <v>11.85</v>
      </c>
      <c r="Z3908">
        <v>11.85</v>
      </c>
      <c r="AA3908">
        <v>11.85</v>
      </c>
      <c r="AB3908">
        <v>11.85</v>
      </c>
      <c r="AC3908">
        <v>11.85</v>
      </c>
      <c r="AD3908">
        <v>0</v>
      </c>
      <c r="AE3908">
        <f ca="1">(SPX[[#This Row],[Close]]-OFFSET(SPX[[#This Row],[Close]],-1,0))/(OFFSET(SPX[[#This Row],[Close]],-1,0))</f>
        <v>-1.9039735099337783E-2</v>
      </c>
      <c r="AO3908" s="43">
        <v>35208</v>
      </c>
      <c r="AP3908">
        <v>242.28999300000001</v>
      </c>
      <c r="AQ3908">
        <v>242.970001</v>
      </c>
      <c r="AR3908">
        <v>241.759995</v>
      </c>
      <c r="AS3908">
        <v>241.929993</v>
      </c>
      <c r="AT3908">
        <v>241.929993</v>
      </c>
      <c r="AU3908">
        <v>0</v>
      </c>
      <c r="AV3908">
        <f ca="1">(Table6[[#This Row],[Close]]-OFFSET(Table6[[#This Row],[Close]],-1,0))/(OFFSET(Table6[[#This Row],[Close]],-1,0))</f>
        <v>-1.4858228172882635E-3</v>
      </c>
      <c r="BF3908" s="43">
        <v>37664</v>
      </c>
      <c r="BG3908">
        <v>359.959991</v>
      </c>
      <c r="BH3908">
        <v>360.5</v>
      </c>
      <c r="BI3908">
        <v>355.38000499999998</v>
      </c>
      <c r="BJ3908">
        <v>355.38000499999998</v>
      </c>
      <c r="BK3908">
        <v>355.38000499999998</v>
      </c>
      <c r="BL3908">
        <v>12605000</v>
      </c>
      <c r="BM3908">
        <f ca="1">(Table510[[#This Row],[Close]]-OFFSET(Table510[[#This Row],[Close]],-1,0))/(OFFSET(Table510[[#This Row],[Close]],-1,0))</f>
        <v>-1.272359738446604E-2</v>
      </c>
      <c r="BW3908" s="43">
        <v>43542</v>
      </c>
      <c r="BX3908">
        <v>107.66999800000001</v>
      </c>
      <c r="BY3908">
        <v>107.699997</v>
      </c>
      <c r="BZ3908">
        <v>107.629997</v>
      </c>
      <c r="CA3908">
        <v>107.68</v>
      </c>
      <c r="CB3908">
        <v>103.041374</v>
      </c>
      <c r="CC3908">
        <v>2295500</v>
      </c>
      <c r="CD3908">
        <f ca="1">(AGG[[#This Row],[Close]]-OFFSET(AGG[[#This Row],[Close]],-1,0))/(OFFSET(AGG[[#This Row],[Close]],-1,0))</f>
        <v>-1.8567317137427019E-4</v>
      </c>
      <c r="CN3908" s="43">
        <v>42782</v>
      </c>
      <c r="CO3908">
        <v>60.540000999999997</v>
      </c>
      <c r="CP3908">
        <v>60.66</v>
      </c>
      <c r="CQ3908">
        <v>60.459999000000003</v>
      </c>
      <c r="CR3908">
        <v>60.66</v>
      </c>
      <c r="CS3908">
        <v>54.163325999999998</v>
      </c>
      <c r="CT3908">
        <v>14416500</v>
      </c>
      <c r="CU3908">
        <f ca="1">(EFA[[#This Row],[Close]]-OFFSET(EFA[[#This Row],[Close]],-1,0))/(OFFSET(EFA[[#This Row],[Close]],-1,0))</f>
        <v>2.3132848645074926E-3</v>
      </c>
      <c r="DE3908" s="43">
        <v>38511</v>
      </c>
      <c r="DF3908">
        <v>12.05</v>
      </c>
      <c r="DG3908">
        <v>12.83</v>
      </c>
      <c r="DH3908">
        <v>12.05</v>
      </c>
      <c r="DI3908">
        <v>12.7</v>
      </c>
      <c r="DJ3908">
        <v>12.7</v>
      </c>
      <c r="DK3908">
        <v>0</v>
      </c>
      <c r="DL3908">
        <f ca="1">(VIX_7[[#This Row],[Close]]-OFFSET(VIX_7[[#This Row],[Close]],-1,0))/(OFFSET(VIX_7[[#This Row],[Close]],-1,0))</f>
        <v>2.5020177562550341E-2</v>
      </c>
    </row>
    <row r="3909" spans="24:116" x14ac:dyDescent="0.3">
      <c r="X3909" s="43">
        <v>15920</v>
      </c>
      <c r="Y3909">
        <v>11.47</v>
      </c>
      <c r="Z3909">
        <v>11.47</v>
      </c>
      <c r="AA3909">
        <v>11.47</v>
      </c>
      <c r="AB3909">
        <v>11.47</v>
      </c>
      <c r="AC3909">
        <v>11.47</v>
      </c>
      <c r="AD3909">
        <v>0</v>
      </c>
      <c r="AE3909">
        <f ca="1">(SPX[[#This Row],[Close]]-OFFSET(SPX[[#This Row],[Close]],-1,0))/(OFFSET(SPX[[#This Row],[Close]],-1,0))</f>
        <v>-3.2067510548523123E-2</v>
      </c>
      <c r="AO3909" s="43">
        <v>35209</v>
      </c>
      <c r="AP3909">
        <v>241.929993</v>
      </c>
      <c r="AQ3909">
        <v>242.33999600000001</v>
      </c>
      <c r="AR3909">
        <v>241.779999</v>
      </c>
      <c r="AS3909">
        <v>241.88000500000001</v>
      </c>
      <c r="AT3909">
        <v>241.88000500000001</v>
      </c>
      <c r="AU3909">
        <v>0</v>
      </c>
      <c r="AV3909">
        <f ca="1">(Table6[[#This Row],[Close]]-OFFSET(Table6[[#This Row],[Close]],-1,0))/(OFFSET(Table6[[#This Row],[Close]],-1,0))</f>
        <v>-2.0662175607133102E-4</v>
      </c>
      <c r="BF3909" s="43">
        <v>37665</v>
      </c>
      <c r="BG3909">
        <v>355.38000499999998</v>
      </c>
      <c r="BH3909">
        <v>355.39999399999999</v>
      </c>
      <c r="BI3909">
        <v>351.77999899999998</v>
      </c>
      <c r="BJ3909">
        <v>354.76998900000001</v>
      </c>
      <c r="BK3909">
        <v>354.76998900000001</v>
      </c>
      <c r="BL3909">
        <v>14893000</v>
      </c>
      <c r="BM3909">
        <f ca="1">(Table510[[#This Row],[Close]]-OFFSET(Table510[[#This Row],[Close]],-1,0))/(OFFSET(Table510[[#This Row],[Close]],-1,0))</f>
        <v>-1.7165175063801727E-3</v>
      </c>
      <c r="BW3909" s="43">
        <v>43543</v>
      </c>
      <c r="BX3909">
        <v>107.58000199999999</v>
      </c>
      <c r="BY3909">
        <v>107.709999</v>
      </c>
      <c r="BZ3909">
        <v>107.529999</v>
      </c>
      <c r="CA3909">
        <v>107.620003</v>
      </c>
      <c r="CB3909">
        <v>102.98394</v>
      </c>
      <c r="CC3909">
        <v>2928300</v>
      </c>
      <c r="CD3909">
        <f ca="1">(AGG[[#This Row],[Close]]-OFFSET(AGG[[#This Row],[Close]],-1,0))/(OFFSET(AGG[[#This Row],[Close]],-1,0))</f>
        <v>-5.5717867756324149E-4</v>
      </c>
      <c r="CN3909" s="43">
        <v>42783</v>
      </c>
      <c r="CO3909">
        <v>60.32</v>
      </c>
      <c r="CP3909">
        <v>60.52</v>
      </c>
      <c r="CQ3909">
        <v>60.27</v>
      </c>
      <c r="CR3909">
        <v>60.5</v>
      </c>
      <c r="CS3909">
        <v>54.020454000000001</v>
      </c>
      <c r="CT3909">
        <v>14938000</v>
      </c>
      <c r="CU3909">
        <f ca="1">(EFA[[#This Row],[Close]]-OFFSET(EFA[[#This Row],[Close]],-1,0))/(OFFSET(EFA[[#This Row],[Close]],-1,0))</f>
        <v>-2.6376524892844809E-3</v>
      </c>
      <c r="DE3909" s="43">
        <v>38512</v>
      </c>
      <c r="DF3909">
        <v>12.69</v>
      </c>
      <c r="DG3909">
        <v>13.07</v>
      </c>
      <c r="DH3909">
        <v>12.06</v>
      </c>
      <c r="DI3909">
        <v>12.08</v>
      </c>
      <c r="DJ3909">
        <v>12.08</v>
      </c>
      <c r="DK3909">
        <v>0</v>
      </c>
      <c r="DL3909">
        <f ca="1">(VIX_7[[#This Row],[Close]]-OFFSET(VIX_7[[#This Row],[Close]],-1,0))/(OFFSET(VIX_7[[#This Row],[Close]],-1,0))</f>
        <v>-4.8818897637795219E-2</v>
      </c>
    </row>
    <row r="3910" spans="24:116" x14ac:dyDescent="0.3">
      <c r="X3910" s="43">
        <v>15921</v>
      </c>
      <c r="Y3910">
        <v>11.72</v>
      </c>
      <c r="Z3910">
        <v>11.72</v>
      </c>
      <c r="AA3910">
        <v>11.72</v>
      </c>
      <c r="AB3910">
        <v>11.72</v>
      </c>
      <c r="AC3910">
        <v>11.72</v>
      </c>
      <c r="AD3910">
        <v>0</v>
      </c>
      <c r="AE3910">
        <f ca="1">(SPX[[#This Row],[Close]]-OFFSET(SPX[[#This Row],[Close]],-1,0))/(OFFSET(SPX[[#This Row],[Close]],-1,0))</f>
        <v>2.1795989537925022E-2</v>
      </c>
      <c r="AO3910" s="43">
        <v>35213</v>
      </c>
      <c r="AP3910">
        <v>241.88000500000001</v>
      </c>
      <c r="AQ3910">
        <v>242.479996</v>
      </c>
      <c r="AR3910">
        <v>240.199997</v>
      </c>
      <c r="AS3910">
        <v>240.300003</v>
      </c>
      <c r="AT3910">
        <v>240.300003</v>
      </c>
      <c r="AU3910">
        <v>0</v>
      </c>
      <c r="AV3910">
        <f ca="1">(Table6[[#This Row],[Close]]-OFFSET(Table6[[#This Row],[Close]],-1,0))/(OFFSET(Table6[[#This Row],[Close]],-1,0))</f>
        <v>-6.5321728433071899E-3</v>
      </c>
      <c r="BF3910" s="43">
        <v>37666</v>
      </c>
      <c r="BG3910">
        <v>354.76998900000001</v>
      </c>
      <c r="BH3910">
        <v>358.70001200000002</v>
      </c>
      <c r="BI3910">
        <v>354.73001099999999</v>
      </c>
      <c r="BJ3910">
        <v>358.5</v>
      </c>
      <c r="BK3910">
        <v>358.5</v>
      </c>
      <c r="BL3910">
        <v>14046000</v>
      </c>
      <c r="BM3910">
        <f ca="1">(Table510[[#This Row],[Close]]-OFFSET(Table510[[#This Row],[Close]],-1,0))/(OFFSET(Table510[[#This Row],[Close]],-1,0))</f>
        <v>1.0513885378280942E-2</v>
      </c>
      <c r="BW3910" s="43">
        <v>43544</v>
      </c>
      <c r="BX3910">
        <v>107.709999</v>
      </c>
      <c r="BY3910">
        <v>108.089996</v>
      </c>
      <c r="BZ3910">
        <v>107.66999800000001</v>
      </c>
      <c r="CA3910">
        <v>108.05999799999999</v>
      </c>
      <c r="CB3910">
        <v>103.404984</v>
      </c>
      <c r="CC3910">
        <v>4236200</v>
      </c>
      <c r="CD3910">
        <f ca="1">(AGG[[#This Row],[Close]]-OFFSET(AGG[[#This Row],[Close]],-1,0))/(OFFSET(AGG[[#This Row],[Close]],-1,0))</f>
        <v>4.0884128204307533E-3</v>
      </c>
      <c r="CN3910" s="43">
        <v>42787</v>
      </c>
      <c r="CO3910">
        <v>60.439999</v>
      </c>
      <c r="CP3910">
        <v>60.700001</v>
      </c>
      <c r="CQ3910">
        <v>60.419998</v>
      </c>
      <c r="CR3910">
        <v>60.700001</v>
      </c>
      <c r="CS3910">
        <v>54.199036</v>
      </c>
      <c r="CT3910">
        <v>11550300</v>
      </c>
      <c r="CU3910">
        <f ca="1">(EFA[[#This Row],[Close]]-OFFSET(EFA[[#This Row],[Close]],-1,0))/(OFFSET(EFA[[#This Row],[Close]],-1,0))</f>
        <v>3.3058016528925674E-3</v>
      </c>
      <c r="DE3910" s="43">
        <v>38513</v>
      </c>
      <c r="DF3910">
        <v>12.16</v>
      </c>
      <c r="DG3910">
        <v>12.4</v>
      </c>
      <c r="DH3910">
        <v>11.9</v>
      </c>
      <c r="DI3910">
        <v>11.96</v>
      </c>
      <c r="DJ3910">
        <v>11.96</v>
      </c>
      <c r="DK3910">
        <v>0</v>
      </c>
      <c r="DL3910">
        <f ca="1">(VIX_7[[#This Row],[Close]]-OFFSET(VIX_7[[#This Row],[Close]],-1,0))/(OFFSET(VIX_7[[#This Row],[Close]],-1,0))</f>
        <v>-9.9337748344370206E-3</v>
      </c>
    </row>
    <row r="3911" spans="24:116" x14ac:dyDescent="0.3">
      <c r="X3911" s="43">
        <v>15922</v>
      </c>
      <c r="Y3911">
        <v>11.79</v>
      </c>
      <c r="Z3911">
        <v>11.79</v>
      </c>
      <c r="AA3911">
        <v>11.79</v>
      </c>
      <c r="AB3911">
        <v>11.79</v>
      </c>
      <c r="AC3911">
        <v>11.79</v>
      </c>
      <c r="AD3911">
        <v>0</v>
      </c>
      <c r="AE3911">
        <f ca="1">(SPX[[#This Row],[Close]]-OFFSET(SPX[[#This Row],[Close]],-1,0))/(OFFSET(SPX[[#This Row],[Close]],-1,0))</f>
        <v>5.9726962457336604E-3</v>
      </c>
      <c r="AO3911" s="43">
        <v>35214</v>
      </c>
      <c r="AP3911">
        <v>240.300003</v>
      </c>
      <c r="AQ3911">
        <v>240.61000100000001</v>
      </c>
      <c r="AR3911">
        <v>238.25</v>
      </c>
      <c r="AS3911">
        <v>238.699997</v>
      </c>
      <c r="AT3911">
        <v>238.699997</v>
      </c>
      <c r="AU3911">
        <v>0</v>
      </c>
      <c r="AV3911">
        <f ca="1">(Table6[[#This Row],[Close]]-OFFSET(Table6[[#This Row],[Close]],-1,0))/(OFFSET(Table6[[#This Row],[Close]],-1,0))</f>
        <v>-6.658368622658767E-3</v>
      </c>
      <c r="BF3911" s="43">
        <v>37670</v>
      </c>
      <c r="BG3911">
        <v>358.5</v>
      </c>
      <c r="BH3911">
        <v>364.58999599999999</v>
      </c>
      <c r="BI3911">
        <v>358.5</v>
      </c>
      <c r="BJ3911">
        <v>364.52999899999998</v>
      </c>
      <c r="BK3911">
        <v>364.52999899999998</v>
      </c>
      <c r="BL3911">
        <v>12508000</v>
      </c>
      <c r="BM3911">
        <f ca="1">(Table510[[#This Row],[Close]]-OFFSET(Table510[[#This Row],[Close]],-1,0))/(OFFSET(Table510[[#This Row],[Close]],-1,0))</f>
        <v>1.682008089260802E-2</v>
      </c>
      <c r="BW3911" s="43">
        <v>43545</v>
      </c>
      <c r="BX3911">
        <v>108.129997</v>
      </c>
      <c r="BY3911">
        <v>108.18</v>
      </c>
      <c r="BZ3911">
        <v>108.050003</v>
      </c>
      <c r="CA3911">
        <v>108.08000199999999</v>
      </c>
      <c r="CB3911">
        <v>103.424156</v>
      </c>
      <c r="CC3911">
        <v>4192700</v>
      </c>
      <c r="CD3911">
        <f ca="1">(AGG[[#This Row],[Close]]-OFFSET(AGG[[#This Row],[Close]],-1,0))/(OFFSET(AGG[[#This Row],[Close]],-1,0))</f>
        <v>1.8511938154949933E-4</v>
      </c>
      <c r="CN3911" s="43">
        <v>42788</v>
      </c>
      <c r="CO3911">
        <v>60.389999000000003</v>
      </c>
      <c r="CP3911">
        <v>60.740001999999997</v>
      </c>
      <c r="CQ3911">
        <v>60.389999000000003</v>
      </c>
      <c r="CR3911">
        <v>60.700001</v>
      </c>
      <c r="CS3911">
        <v>54.199036</v>
      </c>
      <c r="CT3911">
        <v>17129400</v>
      </c>
      <c r="CU3911">
        <f ca="1">(EFA[[#This Row],[Close]]-OFFSET(EFA[[#This Row],[Close]],-1,0))/(OFFSET(EFA[[#This Row],[Close]],-1,0))</f>
        <v>0</v>
      </c>
      <c r="DE3911" s="43">
        <v>38516</v>
      </c>
      <c r="DF3911">
        <v>12.12</v>
      </c>
      <c r="DG3911">
        <v>12.12</v>
      </c>
      <c r="DH3911">
        <v>11.31</v>
      </c>
      <c r="DI3911">
        <v>11.65</v>
      </c>
      <c r="DJ3911">
        <v>11.65</v>
      </c>
      <c r="DK3911">
        <v>0</v>
      </c>
      <c r="DL3911">
        <f ca="1">(VIX_7[[#This Row],[Close]]-OFFSET(VIX_7[[#This Row],[Close]],-1,0))/(OFFSET(VIX_7[[#This Row],[Close]],-1,0))</f>
        <v>-2.591973244147161E-2</v>
      </c>
    </row>
    <row r="3912" spans="24:116" x14ac:dyDescent="0.3">
      <c r="X3912" s="43">
        <v>15923</v>
      </c>
      <c r="Y3912">
        <v>11.75</v>
      </c>
      <c r="Z3912">
        <v>11.75</v>
      </c>
      <c r="AA3912">
        <v>11.75</v>
      </c>
      <c r="AB3912">
        <v>11.75</v>
      </c>
      <c r="AC3912">
        <v>11.75</v>
      </c>
      <c r="AD3912">
        <v>0</v>
      </c>
      <c r="AE3912">
        <f ca="1">(SPX[[#This Row],[Close]]-OFFSET(SPX[[#This Row],[Close]],-1,0))/(OFFSET(SPX[[#This Row],[Close]],-1,0))</f>
        <v>-3.3927056827819466E-3</v>
      </c>
      <c r="AO3912" s="43">
        <v>35215</v>
      </c>
      <c r="AP3912">
        <v>238.699997</v>
      </c>
      <c r="AQ3912">
        <v>240.53999300000001</v>
      </c>
      <c r="AR3912">
        <v>238.16999799999999</v>
      </c>
      <c r="AS3912">
        <v>240.53999300000001</v>
      </c>
      <c r="AT3912">
        <v>240.53999300000001</v>
      </c>
      <c r="AU3912">
        <v>0</v>
      </c>
      <c r="AV3912">
        <f ca="1">(Table6[[#This Row],[Close]]-OFFSET(Table6[[#This Row],[Close]],-1,0))/(OFFSET(Table6[[#This Row],[Close]],-1,0))</f>
        <v>7.7084039510901779E-3</v>
      </c>
      <c r="BF3912" s="43">
        <v>37671</v>
      </c>
      <c r="BG3912">
        <v>364.52999899999998</v>
      </c>
      <c r="BH3912">
        <v>364.52999899999998</v>
      </c>
      <c r="BI3912">
        <v>358.92001299999998</v>
      </c>
      <c r="BJ3912">
        <v>360.27999899999998</v>
      </c>
      <c r="BK3912">
        <v>360.27999899999998</v>
      </c>
      <c r="BL3912">
        <v>10756000</v>
      </c>
      <c r="BM3912">
        <f ca="1">(Table510[[#This Row],[Close]]-OFFSET(Table510[[#This Row],[Close]],-1,0))/(OFFSET(Table510[[#This Row],[Close]],-1,0))</f>
        <v>-1.1658848412089124E-2</v>
      </c>
      <c r="BW3912" s="43">
        <v>43546</v>
      </c>
      <c r="BX3912">
        <v>108.459999</v>
      </c>
      <c r="BY3912">
        <v>108.760002</v>
      </c>
      <c r="BZ3912">
        <v>108.370003</v>
      </c>
      <c r="CA3912">
        <v>108.620003</v>
      </c>
      <c r="CB3912">
        <v>103.94088000000001</v>
      </c>
      <c r="CC3912">
        <v>2464100</v>
      </c>
      <c r="CD3912">
        <f ca="1">(AGG[[#This Row],[Close]]-OFFSET(AGG[[#This Row],[Close]],-1,0))/(OFFSET(AGG[[#This Row],[Close]],-1,0))</f>
        <v>4.9963081976997347E-3</v>
      </c>
      <c r="CN3912" s="43">
        <v>42789</v>
      </c>
      <c r="CO3912">
        <v>60.880001</v>
      </c>
      <c r="CP3912">
        <v>60.93</v>
      </c>
      <c r="CQ3912">
        <v>60.669998</v>
      </c>
      <c r="CR3912">
        <v>60.830002</v>
      </c>
      <c r="CS3912">
        <v>54.315117000000001</v>
      </c>
      <c r="CT3912">
        <v>12410600</v>
      </c>
      <c r="CU3912">
        <f ca="1">(EFA[[#This Row],[Close]]-OFFSET(EFA[[#This Row],[Close]],-1,0))/(OFFSET(EFA[[#This Row],[Close]],-1,0))</f>
        <v>2.1416968345684215E-3</v>
      </c>
      <c r="DE3912" s="43">
        <v>38517</v>
      </c>
      <c r="DF3912">
        <v>11.65</v>
      </c>
      <c r="DG3912">
        <v>12.02</v>
      </c>
      <c r="DH3912">
        <v>11.52</v>
      </c>
      <c r="DI3912">
        <v>11.79</v>
      </c>
      <c r="DJ3912">
        <v>11.79</v>
      </c>
      <c r="DK3912">
        <v>0</v>
      </c>
      <c r="DL3912">
        <f ca="1">(VIX_7[[#This Row],[Close]]-OFFSET(VIX_7[[#This Row],[Close]],-1,0))/(OFFSET(VIX_7[[#This Row],[Close]],-1,0))</f>
        <v>1.2017167381974145E-2</v>
      </c>
    </row>
    <row r="3913" spans="24:116" x14ac:dyDescent="0.3">
      <c r="X3913" s="43">
        <v>15924</v>
      </c>
      <c r="Y3913">
        <v>11.63</v>
      </c>
      <c r="Z3913">
        <v>11.63</v>
      </c>
      <c r="AA3913">
        <v>11.63</v>
      </c>
      <c r="AB3913">
        <v>11.63</v>
      </c>
      <c r="AC3913">
        <v>11.63</v>
      </c>
      <c r="AD3913">
        <v>0</v>
      </c>
      <c r="AE3913">
        <f ca="1">(SPX[[#This Row],[Close]]-OFFSET(SPX[[#This Row],[Close]],-1,0))/(OFFSET(SPX[[#This Row],[Close]],-1,0))</f>
        <v>-1.0212765957446742E-2</v>
      </c>
      <c r="AO3913" s="43">
        <v>35216</v>
      </c>
      <c r="AP3913">
        <v>240.53999300000001</v>
      </c>
      <c r="AQ3913">
        <v>241.020004</v>
      </c>
      <c r="AR3913">
        <v>239.88999899999999</v>
      </c>
      <c r="AS3913">
        <v>239.88999899999999</v>
      </c>
      <c r="AT3913">
        <v>239.88999899999999</v>
      </c>
      <c r="AU3913">
        <v>0</v>
      </c>
      <c r="AV3913">
        <f ca="1">(Table6[[#This Row],[Close]]-OFFSET(Table6[[#This Row],[Close]],-1,0))/(OFFSET(Table6[[#This Row],[Close]],-1,0))</f>
        <v>-2.702228398252347E-3</v>
      </c>
      <c r="BF3913" s="43">
        <v>37672</v>
      </c>
      <c r="BG3913">
        <v>360.27999899999998</v>
      </c>
      <c r="BH3913">
        <v>360.94000199999999</v>
      </c>
      <c r="BI3913">
        <v>359.07000699999998</v>
      </c>
      <c r="BJ3913">
        <v>359.73998999999998</v>
      </c>
      <c r="BK3913">
        <v>359.73998999999998</v>
      </c>
      <c r="BL3913">
        <v>11941000</v>
      </c>
      <c r="BM3913">
        <f ca="1">(Table510[[#This Row],[Close]]-OFFSET(Table510[[#This Row],[Close]],-1,0))/(OFFSET(Table510[[#This Row],[Close]],-1,0))</f>
        <v>-1.4988592247664511E-3</v>
      </c>
      <c r="BW3913" s="43">
        <v>43549</v>
      </c>
      <c r="BX3913">
        <v>108.629997</v>
      </c>
      <c r="BY3913">
        <v>108.989998</v>
      </c>
      <c r="BZ3913">
        <v>108.599998</v>
      </c>
      <c r="CA3913">
        <v>108.82</v>
      </c>
      <c r="CB3913">
        <v>104.13226299999999</v>
      </c>
      <c r="CC3913">
        <v>4971300</v>
      </c>
      <c r="CD3913">
        <f ca="1">(AGG[[#This Row],[Close]]-OFFSET(AGG[[#This Row],[Close]],-1,0))/(OFFSET(AGG[[#This Row],[Close]],-1,0))</f>
        <v>1.8412538618692196E-3</v>
      </c>
      <c r="CN3913" s="43">
        <v>42790</v>
      </c>
      <c r="CO3913">
        <v>60.169998</v>
      </c>
      <c r="CP3913">
        <v>60.43</v>
      </c>
      <c r="CQ3913">
        <v>60.139999000000003</v>
      </c>
      <c r="CR3913">
        <v>60.389999000000003</v>
      </c>
      <c r="CS3913">
        <v>53.922241</v>
      </c>
      <c r="CT3913">
        <v>16198700</v>
      </c>
      <c r="CU3913">
        <f ca="1">(EFA[[#This Row],[Close]]-OFFSET(EFA[[#This Row],[Close]],-1,0))/(OFFSET(EFA[[#This Row],[Close]],-1,0))</f>
        <v>-7.2333221360077757E-3</v>
      </c>
      <c r="DE3913" s="43">
        <v>38518</v>
      </c>
      <c r="DF3913">
        <v>11.22</v>
      </c>
      <c r="DG3913">
        <v>11.96</v>
      </c>
      <c r="DH3913">
        <v>11.05</v>
      </c>
      <c r="DI3913">
        <v>11.46</v>
      </c>
      <c r="DJ3913">
        <v>11.46</v>
      </c>
      <c r="DK3913">
        <v>0</v>
      </c>
      <c r="DL3913">
        <f ca="1">(VIX_7[[#This Row],[Close]]-OFFSET(VIX_7[[#This Row],[Close]],-1,0))/(OFFSET(VIX_7[[#This Row],[Close]],-1,0))</f>
        <v>-2.7989821882951512E-2</v>
      </c>
    </row>
    <row r="3914" spans="24:116" x14ac:dyDescent="0.3">
      <c r="X3914" s="43">
        <v>15927</v>
      </c>
      <c r="Y3914">
        <v>11.6</v>
      </c>
      <c r="Z3914">
        <v>11.6</v>
      </c>
      <c r="AA3914">
        <v>11.6</v>
      </c>
      <c r="AB3914">
        <v>11.6</v>
      </c>
      <c r="AC3914">
        <v>11.6</v>
      </c>
      <c r="AD3914">
        <v>0</v>
      </c>
      <c r="AE3914">
        <f ca="1">(SPX[[#This Row],[Close]]-OFFSET(SPX[[#This Row],[Close]],-1,0))/(OFFSET(SPX[[#This Row],[Close]],-1,0))</f>
        <v>-2.5795356835770539E-3</v>
      </c>
      <c r="AO3914" s="43">
        <v>35219</v>
      </c>
      <c r="AP3914">
        <v>239.88999899999999</v>
      </c>
      <c r="AQ3914">
        <v>240.259995</v>
      </c>
      <c r="AR3914">
        <v>239.53999300000001</v>
      </c>
      <c r="AS3914">
        <v>239.720001</v>
      </c>
      <c r="AT3914">
        <v>239.720001</v>
      </c>
      <c r="AU3914">
        <v>0</v>
      </c>
      <c r="AV3914">
        <f ca="1">(Table6[[#This Row],[Close]]-OFFSET(Table6[[#This Row],[Close]],-1,0))/(OFFSET(Table6[[#This Row],[Close]],-1,0))</f>
        <v>-7.0864980077803307E-4</v>
      </c>
      <c r="BF3914" s="43">
        <v>37673</v>
      </c>
      <c r="BG3914">
        <v>359.73998999999998</v>
      </c>
      <c r="BH3914">
        <v>364.92999300000002</v>
      </c>
      <c r="BI3914">
        <v>358.20001200000002</v>
      </c>
      <c r="BJ3914">
        <v>364.35998499999999</v>
      </c>
      <c r="BK3914">
        <v>364.35998499999999</v>
      </c>
      <c r="BL3914">
        <v>13982000</v>
      </c>
      <c r="BM3914">
        <f ca="1">(Table510[[#This Row],[Close]]-OFFSET(Table510[[#This Row],[Close]],-1,0))/(OFFSET(Table510[[#This Row],[Close]],-1,0))</f>
        <v>1.284259500868952E-2</v>
      </c>
      <c r="BW3914" s="43">
        <v>43550</v>
      </c>
      <c r="BX3914">
        <v>108.760002</v>
      </c>
      <c r="BY3914">
        <v>108.93</v>
      </c>
      <c r="BZ3914">
        <v>108.709999</v>
      </c>
      <c r="CA3914">
        <v>108.839996</v>
      </c>
      <c r="CB3914">
        <v>104.151405</v>
      </c>
      <c r="CC3914">
        <v>3120500</v>
      </c>
      <c r="CD3914">
        <f ca="1">(AGG[[#This Row],[Close]]-OFFSET(AGG[[#This Row],[Close]],-1,0))/(OFFSET(AGG[[#This Row],[Close]],-1,0))</f>
        <v>1.837529865834049E-4</v>
      </c>
      <c r="CN3914" s="43">
        <v>42793</v>
      </c>
      <c r="CO3914">
        <v>60.189999</v>
      </c>
      <c r="CP3914">
        <v>60.439999</v>
      </c>
      <c r="CQ3914">
        <v>60.18</v>
      </c>
      <c r="CR3914">
        <v>60.43</v>
      </c>
      <c r="CS3914">
        <v>53.957957999999998</v>
      </c>
      <c r="CT3914">
        <v>14039000</v>
      </c>
      <c r="CU3914">
        <f ca="1">(EFA[[#This Row],[Close]]-OFFSET(EFA[[#This Row],[Close]],-1,0))/(OFFSET(EFA[[#This Row],[Close]],-1,0))</f>
        <v>6.6237788810025676E-4</v>
      </c>
      <c r="DE3914" s="43">
        <v>38519</v>
      </c>
      <c r="DF3914">
        <v>11.24</v>
      </c>
      <c r="DG3914">
        <v>11.36</v>
      </c>
      <c r="DH3914">
        <v>11.04</v>
      </c>
      <c r="DI3914">
        <v>11.15</v>
      </c>
      <c r="DJ3914">
        <v>11.15</v>
      </c>
      <c r="DK3914">
        <v>0</v>
      </c>
      <c r="DL3914">
        <f ca="1">(VIX_7[[#This Row],[Close]]-OFFSET(VIX_7[[#This Row],[Close]],-1,0))/(OFFSET(VIX_7[[#This Row],[Close]],-1,0))</f>
        <v>-2.7050610820244368E-2</v>
      </c>
    </row>
    <row r="3915" spans="24:116" x14ac:dyDescent="0.3">
      <c r="X3915" s="43">
        <v>15928</v>
      </c>
      <c r="Y3915">
        <v>11.71</v>
      </c>
      <c r="Z3915">
        <v>11.71</v>
      </c>
      <c r="AA3915">
        <v>11.71</v>
      </c>
      <c r="AB3915">
        <v>11.71</v>
      </c>
      <c r="AC3915">
        <v>11.71</v>
      </c>
      <c r="AD3915">
        <v>0</v>
      </c>
      <c r="AE3915">
        <f ca="1">(SPX[[#This Row],[Close]]-OFFSET(SPX[[#This Row],[Close]],-1,0))/(OFFSET(SPX[[#This Row],[Close]],-1,0))</f>
        <v>9.4827586206897591E-3</v>
      </c>
      <c r="AO3915" s="43">
        <v>35220</v>
      </c>
      <c r="AP3915">
        <v>239.720001</v>
      </c>
      <c r="AQ3915">
        <v>241.979996</v>
      </c>
      <c r="AR3915">
        <v>239.720001</v>
      </c>
      <c r="AS3915">
        <v>241.979996</v>
      </c>
      <c r="AT3915">
        <v>241.979996</v>
      </c>
      <c r="AU3915">
        <v>0</v>
      </c>
      <c r="AV3915">
        <f ca="1">(Table6[[#This Row],[Close]]-OFFSET(Table6[[#This Row],[Close]],-1,0))/(OFFSET(Table6[[#This Row],[Close]],-1,0))</f>
        <v>9.4276447128831924E-3</v>
      </c>
      <c r="BF3915" s="43">
        <v>37676</v>
      </c>
      <c r="BG3915">
        <v>364.35998499999999</v>
      </c>
      <c r="BH3915">
        <v>364.35998499999999</v>
      </c>
      <c r="BI3915">
        <v>357.89999399999999</v>
      </c>
      <c r="BJ3915">
        <v>358.22000100000002</v>
      </c>
      <c r="BK3915">
        <v>358.22000100000002</v>
      </c>
      <c r="BL3915">
        <v>12292000</v>
      </c>
      <c r="BM3915">
        <f ca="1">(Table510[[#This Row],[Close]]-OFFSET(Table510[[#This Row],[Close]],-1,0))/(OFFSET(Table510[[#This Row],[Close]],-1,0))</f>
        <v>-1.6851422364615506E-2</v>
      </c>
      <c r="BW3915" s="43">
        <v>43551</v>
      </c>
      <c r="BX3915">
        <v>109</v>
      </c>
      <c r="BY3915">
        <v>109.18</v>
      </c>
      <c r="BZ3915">
        <v>108.989998</v>
      </c>
      <c r="CA3915">
        <v>109.07</v>
      </c>
      <c r="CB3915">
        <v>104.371483</v>
      </c>
      <c r="CC3915">
        <v>3719600</v>
      </c>
      <c r="CD3915">
        <f ca="1">(AGG[[#This Row],[Close]]-OFFSET(AGG[[#This Row],[Close]],-1,0))/(OFFSET(AGG[[#This Row],[Close]],-1,0))</f>
        <v>2.1132305076526636E-3</v>
      </c>
      <c r="CN3915" s="43">
        <v>42794</v>
      </c>
      <c r="CO3915">
        <v>60.32</v>
      </c>
      <c r="CP3915">
        <v>60.52</v>
      </c>
      <c r="CQ3915">
        <v>60.23</v>
      </c>
      <c r="CR3915">
        <v>60.34</v>
      </c>
      <c r="CS3915">
        <v>53.877597999999999</v>
      </c>
      <c r="CT3915">
        <v>20439100</v>
      </c>
      <c r="CU3915">
        <f ca="1">(EFA[[#This Row],[Close]]-OFFSET(EFA[[#This Row],[Close]],-1,0))/(OFFSET(EFA[[#This Row],[Close]],-1,0))</f>
        <v>-1.4893264934634505E-3</v>
      </c>
      <c r="DE3915" s="43">
        <v>38520</v>
      </c>
      <c r="DF3915">
        <v>10.83</v>
      </c>
      <c r="DG3915">
        <v>11.64</v>
      </c>
      <c r="DH3915">
        <v>10.78</v>
      </c>
      <c r="DI3915">
        <v>11.48</v>
      </c>
      <c r="DJ3915">
        <v>11.48</v>
      </c>
      <c r="DK3915">
        <v>0</v>
      </c>
      <c r="DL3915">
        <f ca="1">(VIX_7[[#This Row],[Close]]-OFFSET(VIX_7[[#This Row],[Close]],-1,0))/(OFFSET(VIX_7[[#This Row],[Close]],-1,0))</f>
        <v>2.9596412556053817E-2</v>
      </c>
    </row>
    <row r="3916" spans="24:116" x14ac:dyDescent="0.3">
      <c r="X3916" s="43">
        <v>15929</v>
      </c>
      <c r="Y3916">
        <v>11.8</v>
      </c>
      <c r="Z3916">
        <v>11.8</v>
      </c>
      <c r="AA3916">
        <v>11.8</v>
      </c>
      <c r="AB3916">
        <v>11.8</v>
      </c>
      <c r="AC3916">
        <v>11.8</v>
      </c>
      <c r="AD3916">
        <v>0</v>
      </c>
      <c r="AE3916">
        <f ca="1">(SPX[[#This Row],[Close]]-OFFSET(SPX[[#This Row],[Close]],-1,0))/(OFFSET(SPX[[#This Row],[Close]],-1,0))</f>
        <v>7.6857386848847012E-3</v>
      </c>
      <c r="AO3916" s="43">
        <v>35221</v>
      </c>
      <c r="AP3916">
        <v>241.979996</v>
      </c>
      <c r="AQ3916">
        <v>242.490005</v>
      </c>
      <c r="AR3916">
        <v>241.33999600000001</v>
      </c>
      <c r="AS3916">
        <v>242.38000500000001</v>
      </c>
      <c r="AT3916">
        <v>242.38000500000001</v>
      </c>
      <c r="AU3916">
        <v>0</v>
      </c>
      <c r="AV3916">
        <f ca="1">(Table6[[#This Row],[Close]]-OFFSET(Table6[[#This Row],[Close]],-1,0))/(OFFSET(Table6[[#This Row],[Close]],-1,0))</f>
        <v>1.6530663964471318E-3</v>
      </c>
      <c r="BF3916" s="43">
        <v>37677</v>
      </c>
      <c r="BG3916">
        <v>358.22000100000002</v>
      </c>
      <c r="BH3916">
        <v>361.20001200000002</v>
      </c>
      <c r="BI3916">
        <v>354.08999599999999</v>
      </c>
      <c r="BJ3916">
        <v>361.20001200000002</v>
      </c>
      <c r="BK3916">
        <v>361.20001200000002</v>
      </c>
      <c r="BL3916">
        <v>14837000</v>
      </c>
      <c r="BM3916">
        <f ca="1">(Table510[[#This Row],[Close]]-OFFSET(Table510[[#This Row],[Close]],-1,0))/(OFFSET(Table510[[#This Row],[Close]],-1,0))</f>
        <v>8.3189408511000207E-3</v>
      </c>
      <c r="BW3916" s="43">
        <v>43552</v>
      </c>
      <c r="BX3916">
        <v>109.05999799999999</v>
      </c>
      <c r="BY3916">
        <v>109.139999</v>
      </c>
      <c r="BZ3916">
        <v>108.959999</v>
      </c>
      <c r="CA3916">
        <v>109.08000199999999</v>
      </c>
      <c r="CB3916">
        <v>104.381058</v>
      </c>
      <c r="CC3916">
        <v>6071000</v>
      </c>
      <c r="CD3916">
        <f ca="1">(AGG[[#This Row],[Close]]-OFFSET(AGG[[#This Row],[Close]],-1,0))/(OFFSET(AGG[[#This Row],[Close]],-1,0))</f>
        <v>9.1702576327129978E-5</v>
      </c>
      <c r="CN3916" s="43">
        <v>42795</v>
      </c>
      <c r="CO3916">
        <v>60.75</v>
      </c>
      <c r="CP3916">
        <v>61.119999</v>
      </c>
      <c r="CQ3916">
        <v>60.73</v>
      </c>
      <c r="CR3916">
        <v>60.970001000000003</v>
      </c>
      <c r="CS3916">
        <v>54.440125000000002</v>
      </c>
      <c r="CT3916">
        <v>20198000</v>
      </c>
      <c r="CU3916">
        <f ca="1">(EFA[[#This Row],[Close]]-OFFSET(EFA[[#This Row],[Close]],-1,0))/(OFFSET(EFA[[#This Row],[Close]],-1,0))</f>
        <v>1.0440851839575738E-2</v>
      </c>
      <c r="DE3916" s="43">
        <v>38523</v>
      </c>
      <c r="DF3916">
        <v>12.51</v>
      </c>
      <c r="DG3916">
        <v>12.53</v>
      </c>
      <c r="DH3916">
        <v>11.31</v>
      </c>
      <c r="DI3916">
        <v>11.47</v>
      </c>
      <c r="DJ3916">
        <v>11.47</v>
      </c>
      <c r="DK3916">
        <v>0</v>
      </c>
      <c r="DL3916">
        <f ca="1">(VIX_7[[#This Row],[Close]]-OFFSET(VIX_7[[#This Row],[Close]],-1,0))/(OFFSET(VIX_7[[#This Row],[Close]],-1,0))</f>
        <v>-8.7108013937280365E-4</v>
      </c>
    </row>
    <row r="3917" spans="24:116" x14ac:dyDescent="0.3">
      <c r="X3917" s="43">
        <v>15930</v>
      </c>
      <c r="Y3917">
        <v>11.73</v>
      </c>
      <c r="Z3917">
        <v>11.73</v>
      </c>
      <c r="AA3917">
        <v>11.73</v>
      </c>
      <c r="AB3917">
        <v>11.73</v>
      </c>
      <c r="AC3917">
        <v>11.73</v>
      </c>
      <c r="AD3917">
        <v>0</v>
      </c>
      <c r="AE3917">
        <f ca="1">(SPX[[#This Row],[Close]]-OFFSET(SPX[[#This Row],[Close]],-1,0))/(OFFSET(SPX[[#This Row],[Close]],-1,0))</f>
        <v>-5.932203389830532E-3</v>
      </c>
      <c r="AO3917" s="43">
        <v>35222</v>
      </c>
      <c r="AP3917">
        <v>242.38000500000001</v>
      </c>
      <c r="AQ3917">
        <v>243.21000699999999</v>
      </c>
      <c r="AR3917">
        <v>240.509995</v>
      </c>
      <c r="AS3917">
        <v>240.550003</v>
      </c>
      <c r="AT3917">
        <v>240.550003</v>
      </c>
      <c r="AU3917">
        <v>0</v>
      </c>
      <c r="AV3917">
        <f ca="1">(Table6[[#This Row],[Close]]-OFFSET(Table6[[#This Row],[Close]],-1,0))/(OFFSET(Table6[[#This Row],[Close]],-1,0))</f>
        <v>-7.5501359940973985E-3</v>
      </c>
      <c r="BF3917" s="43">
        <v>37678</v>
      </c>
      <c r="BG3917">
        <v>361.20001200000002</v>
      </c>
      <c r="BH3917">
        <v>361.20001200000002</v>
      </c>
      <c r="BI3917">
        <v>357.07000699999998</v>
      </c>
      <c r="BJ3917">
        <v>357.97000100000002</v>
      </c>
      <c r="BK3917">
        <v>357.97000100000002</v>
      </c>
      <c r="BL3917">
        <v>13744000</v>
      </c>
      <c r="BM3917">
        <f ca="1">(Table510[[#This Row],[Close]]-OFFSET(Table510[[#This Row],[Close]],-1,0))/(OFFSET(Table510[[#This Row],[Close]],-1,0))</f>
        <v>-8.9424443319231963E-3</v>
      </c>
      <c r="BW3917" s="43">
        <v>43553</v>
      </c>
      <c r="BX3917">
        <v>108.849998</v>
      </c>
      <c r="BY3917">
        <v>109.07</v>
      </c>
      <c r="BZ3917">
        <v>108.83000199999999</v>
      </c>
      <c r="CA3917">
        <v>109.07</v>
      </c>
      <c r="CB3917">
        <v>104.371483</v>
      </c>
      <c r="CC3917">
        <v>5988300</v>
      </c>
      <c r="CD3917">
        <f ca="1">(AGG[[#This Row],[Close]]-OFFSET(AGG[[#This Row],[Close]],-1,0))/(OFFSET(AGG[[#This Row],[Close]],-1,0))</f>
        <v>-9.1694167735714444E-5</v>
      </c>
      <c r="CN3917" s="43">
        <v>42796</v>
      </c>
      <c r="CO3917">
        <v>60.709999000000003</v>
      </c>
      <c r="CP3917">
        <v>60.779998999999997</v>
      </c>
      <c r="CQ3917">
        <v>60.560001</v>
      </c>
      <c r="CR3917">
        <v>60.57</v>
      </c>
      <c r="CS3917">
        <v>54.082962000000002</v>
      </c>
      <c r="CT3917">
        <v>16452800</v>
      </c>
      <c r="CU3917">
        <f ca="1">(EFA[[#This Row],[Close]]-OFFSET(EFA[[#This Row],[Close]],-1,0))/(OFFSET(EFA[[#This Row],[Close]],-1,0))</f>
        <v>-6.5606198694338732E-3</v>
      </c>
      <c r="DE3917" s="43">
        <v>38524</v>
      </c>
      <c r="DF3917">
        <v>11.52</v>
      </c>
      <c r="DG3917">
        <v>11.67</v>
      </c>
      <c r="DH3917">
        <v>11.01</v>
      </c>
      <c r="DI3917">
        <v>11.08</v>
      </c>
      <c r="DJ3917">
        <v>11.08</v>
      </c>
      <c r="DK3917">
        <v>0</v>
      </c>
      <c r="DL3917">
        <f ca="1">(VIX_7[[#This Row],[Close]]-OFFSET(VIX_7[[#This Row],[Close]],-1,0))/(OFFSET(VIX_7[[#This Row],[Close]],-1,0))</f>
        <v>-3.4001743679163081E-2</v>
      </c>
    </row>
    <row r="3918" spans="24:116" x14ac:dyDescent="0.3">
      <c r="X3918" s="43">
        <v>15931</v>
      </c>
      <c r="Y3918">
        <v>11.84</v>
      </c>
      <c r="Z3918">
        <v>11.84</v>
      </c>
      <c r="AA3918">
        <v>11.84</v>
      </c>
      <c r="AB3918">
        <v>11.84</v>
      </c>
      <c r="AC3918">
        <v>11.84</v>
      </c>
      <c r="AD3918">
        <v>0</v>
      </c>
      <c r="AE3918">
        <f ca="1">(SPX[[#This Row],[Close]]-OFFSET(SPX[[#This Row],[Close]],-1,0))/(OFFSET(SPX[[#This Row],[Close]],-1,0))</f>
        <v>9.3776641091218617E-3</v>
      </c>
      <c r="AO3918" s="43">
        <v>35223</v>
      </c>
      <c r="AP3918">
        <v>240.550003</v>
      </c>
      <c r="AQ3918">
        <v>240.550003</v>
      </c>
      <c r="AR3918">
        <v>236.78999300000001</v>
      </c>
      <c r="AS3918">
        <v>239.679993</v>
      </c>
      <c r="AT3918">
        <v>239.679993</v>
      </c>
      <c r="AU3918">
        <v>0</v>
      </c>
      <c r="AV3918">
        <f ca="1">(Table6[[#This Row],[Close]]-OFFSET(Table6[[#This Row],[Close]],-1,0))/(OFFSET(Table6[[#This Row],[Close]],-1,0))</f>
        <v>-3.6167532286416463E-3</v>
      </c>
      <c r="BF3918" s="43">
        <v>37679</v>
      </c>
      <c r="BG3918">
        <v>357.97000100000002</v>
      </c>
      <c r="BH3918">
        <v>362.35000600000001</v>
      </c>
      <c r="BI3918">
        <v>357.97000100000002</v>
      </c>
      <c r="BJ3918">
        <v>361.42999300000002</v>
      </c>
      <c r="BK3918">
        <v>361.42999300000002</v>
      </c>
      <c r="BL3918">
        <v>12878000</v>
      </c>
      <c r="BM3918">
        <f ca="1">(Table510[[#This Row],[Close]]-OFFSET(Table510[[#This Row],[Close]],-1,0))/(OFFSET(Table510[[#This Row],[Close]],-1,0))</f>
        <v>9.6655920617213942E-3</v>
      </c>
      <c r="BW3918" s="43">
        <v>43556</v>
      </c>
      <c r="BX3918">
        <v>108.620003</v>
      </c>
      <c r="BY3918">
        <v>108.620003</v>
      </c>
      <c r="BZ3918">
        <v>108.279999</v>
      </c>
      <c r="CA3918">
        <v>108.30999799999999</v>
      </c>
      <c r="CB3918">
        <v>103.893806</v>
      </c>
      <c r="CC3918">
        <v>11261700</v>
      </c>
      <c r="CD3918">
        <f ca="1">(AGG[[#This Row],[Close]]-OFFSET(AGG[[#This Row],[Close]],-1,0))/(OFFSET(AGG[[#This Row],[Close]],-1,0))</f>
        <v>-6.9680205372696447E-3</v>
      </c>
      <c r="CN3918" s="43">
        <v>42797</v>
      </c>
      <c r="CO3918">
        <v>60.700001</v>
      </c>
      <c r="CP3918">
        <v>61</v>
      </c>
      <c r="CQ3918">
        <v>60.610000999999997</v>
      </c>
      <c r="CR3918">
        <v>60.93</v>
      </c>
      <c r="CS3918">
        <v>54.404404</v>
      </c>
      <c r="CT3918">
        <v>19149100</v>
      </c>
      <c r="CU3918">
        <f ca="1">(EFA[[#This Row],[Close]]-OFFSET(EFA[[#This Row],[Close]],-1,0))/(OFFSET(EFA[[#This Row],[Close]],-1,0))</f>
        <v>5.9435364041604656E-3</v>
      </c>
      <c r="DE3918" s="43">
        <v>38525</v>
      </c>
      <c r="DF3918">
        <v>10.96</v>
      </c>
      <c r="DG3918">
        <v>11.31</v>
      </c>
      <c r="DH3918">
        <v>10.81</v>
      </c>
      <c r="DI3918">
        <v>11.05</v>
      </c>
      <c r="DJ3918">
        <v>11.05</v>
      </c>
      <c r="DK3918">
        <v>0</v>
      </c>
      <c r="DL3918">
        <f ca="1">(VIX_7[[#This Row],[Close]]-OFFSET(VIX_7[[#This Row],[Close]],-1,0))/(OFFSET(VIX_7[[#This Row],[Close]],-1,0))</f>
        <v>-2.7075812274367653E-3</v>
      </c>
    </row>
    <row r="3919" spans="24:116" x14ac:dyDescent="0.3">
      <c r="X3919" s="43">
        <v>15934</v>
      </c>
      <c r="Y3919">
        <v>11.81</v>
      </c>
      <c r="Z3919">
        <v>11.81</v>
      </c>
      <c r="AA3919">
        <v>11.81</v>
      </c>
      <c r="AB3919">
        <v>11.81</v>
      </c>
      <c r="AC3919">
        <v>11.81</v>
      </c>
      <c r="AD3919">
        <v>0</v>
      </c>
      <c r="AE3919">
        <f ca="1">(SPX[[#This Row],[Close]]-OFFSET(SPX[[#This Row],[Close]],-1,0))/(OFFSET(SPX[[#This Row],[Close]],-1,0))</f>
        <v>-2.5337837837837297E-3</v>
      </c>
      <c r="AO3919" s="43">
        <v>35226</v>
      </c>
      <c r="AP3919">
        <v>239.679993</v>
      </c>
      <c r="AQ3919">
        <v>240.28999300000001</v>
      </c>
      <c r="AR3919">
        <v>239.66000399999999</v>
      </c>
      <c r="AS3919">
        <v>240.08000200000001</v>
      </c>
      <c r="AT3919">
        <v>240.08000200000001</v>
      </c>
      <c r="AU3919">
        <v>0</v>
      </c>
      <c r="AV3919">
        <f ca="1">(Table6[[#This Row],[Close]]-OFFSET(Table6[[#This Row],[Close]],-1,0))/(OFFSET(Table6[[#This Row],[Close]],-1,0))</f>
        <v>1.6689294546166453E-3</v>
      </c>
      <c r="BF3919" s="43">
        <v>37680</v>
      </c>
      <c r="BG3919">
        <v>361.42999300000002</v>
      </c>
      <c r="BH3919">
        <v>363.73001099999999</v>
      </c>
      <c r="BI3919">
        <v>360.39001500000001</v>
      </c>
      <c r="BJ3919">
        <v>360.51998900000001</v>
      </c>
      <c r="BK3919">
        <v>360.51998900000001</v>
      </c>
      <c r="BL3919">
        <v>13733000</v>
      </c>
      <c r="BM3919">
        <f ca="1">(Table510[[#This Row],[Close]]-OFFSET(Table510[[#This Row],[Close]],-1,0))/(OFFSET(Table510[[#This Row],[Close]],-1,0))</f>
        <v>-2.5177877254918767E-3</v>
      </c>
      <c r="BW3919" s="43">
        <v>43557</v>
      </c>
      <c r="BX3919">
        <v>108.389999</v>
      </c>
      <c r="BY3919">
        <v>108.459999</v>
      </c>
      <c r="BZ3919">
        <v>108.32</v>
      </c>
      <c r="CA3919">
        <v>108.43</v>
      </c>
      <c r="CB3919">
        <v>104.008926</v>
      </c>
      <c r="CC3919">
        <v>8080100</v>
      </c>
      <c r="CD3919">
        <f ca="1">(AGG[[#This Row],[Close]]-OFFSET(AGG[[#This Row],[Close]],-1,0))/(OFFSET(AGG[[#This Row],[Close]],-1,0))</f>
        <v>1.1079494249461043E-3</v>
      </c>
      <c r="CN3919" s="43">
        <v>42800</v>
      </c>
      <c r="CO3919">
        <v>60.73</v>
      </c>
      <c r="CP3919">
        <v>60.75</v>
      </c>
      <c r="CQ3919">
        <v>60.57</v>
      </c>
      <c r="CR3919">
        <v>60.740001999999997</v>
      </c>
      <c r="CS3919">
        <v>54.234760000000001</v>
      </c>
      <c r="CT3919">
        <v>10965800</v>
      </c>
      <c r="CU3919">
        <f ca="1">(EFA[[#This Row],[Close]]-OFFSET(EFA[[#This Row],[Close]],-1,0))/(OFFSET(EFA[[#This Row],[Close]],-1,0))</f>
        <v>-3.1182996881667941E-3</v>
      </c>
      <c r="DE3919" s="43">
        <v>38526</v>
      </c>
      <c r="DF3919">
        <v>11.19</v>
      </c>
      <c r="DG3919">
        <v>12.13</v>
      </c>
      <c r="DH3919">
        <v>10.96</v>
      </c>
      <c r="DI3919">
        <v>12.13</v>
      </c>
      <c r="DJ3919">
        <v>12.13</v>
      </c>
      <c r="DK3919">
        <v>0</v>
      </c>
      <c r="DL3919">
        <f ca="1">(VIX_7[[#This Row],[Close]]-OFFSET(VIX_7[[#This Row],[Close]],-1,0))/(OFFSET(VIX_7[[#This Row],[Close]],-1,0))</f>
        <v>9.7737556561085973E-2</v>
      </c>
    </row>
    <row r="3920" spans="24:116" x14ac:dyDescent="0.3">
      <c r="X3920" s="43">
        <v>15935</v>
      </c>
      <c r="Y3920">
        <v>11.88</v>
      </c>
      <c r="Z3920">
        <v>11.88</v>
      </c>
      <c r="AA3920">
        <v>11.88</v>
      </c>
      <c r="AB3920">
        <v>11.88</v>
      </c>
      <c r="AC3920">
        <v>11.88</v>
      </c>
      <c r="AD3920">
        <v>0</v>
      </c>
      <c r="AE3920">
        <f ca="1">(SPX[[#This Row],[Close]]-OFFSET(SPX[[#This Row],[Close]],-1,0))/(OFFSET(SPX[[#This Row],[Close]],-1,0))</f>
        <v>5.9271803556308449E-3</v>
      </c>
      <c r="AO3920" s="43">
        <v>35227</v>
      </c>
      <c r="AP3920">
        <v>240.08000200000001</v>
      </c>
      <c r="AQ3920">
        <v>241.240005</v>
      </c>
      <c r="AR3920">
        <v>240.08000200000001</v>
      </c>
      <c r="AS3920">
        <v>240.39999399999999</v>
      </c>
      <c r="AT3920">
        <v>240.39999399999999</v>
      </c>
      <c r="AU3920">
        <v>0</v>
      </c>
      <c r="AV3920">
        <f ca="1">(Table6[[#This Row],[Close]]-OFFSET(Table6[[#This Row],[Close]],-1,0))/(OFFSET(Table6[[#This Row],[Close]],-1,0))</f>
        <v>1.3328557036582536E-3</v>
      </c>
      <c r="BF3920" s="43">
        <v>37683</v>
      </c>
      <c r="BG3920">
        <v>360.51998900000001</v>
      </c>
      <c r="BH3920">
        <v>364.63000499999998</v>
      </c>
      <c r="BI3920">
        <v>358.27999899999998</v>
      </c>
      <c r="BJ3920">
        <v>359.30999800000001</v>
      </c>
      <c r="BK3920">
        <v>359.30999800000001</v>
      </c>
      <c r="BL3920">
        <v>12089000</v>
      </c>
      <c r="BM3920">
        <f ca="1">(Table510[[#This Row],[Close]]-OFFSET(Table510[[#This Row],[Close]],-1,0))/(OFFSET(Table510[[#This Row],[Close]],-1,0))</f>
        <v>-3.3562383138761335E-3</v>
      </c>
      <c r="BW3920" s="43">
        <v>43558</v>
      </c>
      <c r="BX3920">
        <v>108.239998</v>
      </c>
      <c r="BY3920">
        <v>108.32</v>
      </c>
      <c r="BZ3920">
        <v>108.19000200000001</v>
      </c>
      <c r="CA3920">
        <v>108.230003</v>
      </c>
      <c r="CB3920">
        <v>103.81706200000001</v>
      </c>
      <c r="CC3920">
        <v>3731100</v>
      </c>
      <c r="CD3920">
        <f ca="1">(AGG[[#This Row],[Close]]-OFFSET(AGG[[#This Row],[Close]],-1,0))/(OFFSET(AGG[[#This Row],[Close]],-1,0))</f>
        <v>-1.8444803098774361E-3</v>
      </c>
      <c r="CN3920" s="43">
        <v>42801</v>
      </c>
      <c r="CO3920">
        <v>60.470001000000003</v>
      </c>
      <c r="CP3920">
        <v>60.630001</v>
      </c>
      <c r="CQ3920">
        <v>60.380001</v>
      </c>
      <c r="CR3920">
        <v>60.529998999999997</v>
      </c>
      <c r="CS3920">
        <v>54.047244999999997</v>
      </c>
      <c r="CT3920">
        <v>16308800</v>
      </c>
      <c r="CU3920">
        <f ca="1">(EFA[[#This Row],[Close]]-OFFSET(EFA[[#This Row],[Close]],-1,0))/(OFFSET(EFA[[#This Row],[Close]],-1,0))</f>
        <v>-3.457408513091593E-3</v>
      </c>
      <c r="DE3920" s="43">
        <v>38527</v>
      </c>
      <c r="DF3920">
        <v>12.27</v>
      </c>
      <c r="DG3920">
        <v>12.32</v>
      </c>
      <c r="DH3920">
        <v>11.95</v>
      </c>
      <c r="DI3920">
        <v>12.18</v>
      </c>
      <c r="DJ3920">
        <v>12.18</v>
      </c>
      <c r="DK3920">
        <v>0</v>
      </c>
      <c r="DL3920">
        <f ca="1">(VIX_7[[#This Row],[Close]]-OFFSET(VIX_7[[#This Row],[Close]],-1,0))/(OFFSET(VIX_7[[#This Row],[Close]],-1,0))</f>
        <v>4.1220115416322287E-3</v>
      </c>
    </row>
    <row r="3921" spans="24:116" x14ac:dyDescent="0.3">
      <c r="X3921" s="43">
        <v>15936</v>
      </c>
      <c r="Y3921">
        <v>11.92</v>
      </c>
      <c r="Z3921">
        <v>11.92</v>
      </c>
      <c r="AA3921">
        <v>11.92</v>
      </c>
      <c r="AB3921">
        <v>11.92</v>
      </c>
      <c r="AC3921">
        <v>11.92</v>
      </c>
      <c r="AD3921">
        <v>0</v>
      </c>
      <c r="AE3921">
        <f ca="1">(SPX[[#This Row],[Close]]-OFFSET(SPX[[#This Row],[Close]],-1,0))/(OFFSET(SPX[[#This Row],[Close]],-1,0))</f>
        <v>3.3670033670032949E-3</v>
      </c>
      <c r="AO3921" s="43">
        <v>35228</v>
      </c>
      <c r="AP3921">
        <v>240.39999399999999</v>
      </c>
      <c r="AQ3921">
        <v>241.78999300000001</v>
      </c>
      <c r="AR3921">
        <v>240.39999399999999</v>
      </c>
      <c r="AS3921">
        <v>241.28999300000001</v>
      </c>
      <c r="AT3921">
        <v>241.28999300000001</v>
      </c>
      <c r="AU3921">
        <v>0</v>
      </c>
      <c r="AV3921">
        <f ca="1">(Table6[[#This Row],[Close]]-OFFSET(Table6[[#This Row],[Close]],-1,0))/(OFFSET(Table6[[#This Row],[Close]],-1,0))</f>
        <v>3.7021589942303297E-3</v>
      </c>
      <c r="BF3921" s="43">
        <v>37684</v>
      </c>
      <c r="BG3921">
        <v>359.30999800000001</v>
      </c>
      <c r="BH3921">
        <v>359.30999800000001</v>
      </c>
      <c r="BI3921">
        <v>356.040009</v>
      </c>
      <c r="BJ3921">
        <v>356.51001000000002</v>
      </c>
      <c r="BK3921">
        <v>356.51001000000002</v>
      </c>
      <c r="BL3921">
        <v>12566000</v>
      </c>
      <c r="BM3921">
        <f ca="1">(Table510[[#This Row],[Close]]-OFFSET(Table510[[#This Row],[Close]],-1,0))/(OFFSET(Table510[[#This Row],[Close]],-1,0))</f>
        <v>-7.7926804586160858E-3</v>
      </c>
      <c r="BW3921" s="43">
        <v>43559</v>
      </c>
      <c r="BX3921">
        <v>108.25</v>
      </c>
      <c r="BY3921">
        <v>108.32</v>
      </c>
      <c r="BZ3921">
        <v>108.199997</v>
      </c>
      <c r="CA3921">
        <v>108.30999799999999</v>
      </c>
      <c r="CB3921">
        <v>103.893806</v>
      </c>
      <c r="CC3921">
        <v>3676900</v>
      </c>
      <c r="CD3921">
        <f ca="1">(AGG[[#This Row],[Close]]-OFFSET(AGG[[#This Row],[Close]],-1,0))/(OFFSET(AGG[[#This Row],[Close]],-1,0))</f>
        <v>7.3912037127077152E-4</v>
      </c>
      <c r="CN3921" s="43">
        <v>42802</v>
      </c>
      <c r="CO3921">
        <v>60.490001999999997</v>
      </c>
      <c r="CP3921">
        <v>60.549999</v>
      </c>
      <c r="CQ3921">
        <v>60.25</v>
      </c>
      <c r="CR3921">
        <v>60.310001</v>
      </c>
      <c r="CS3921">
        <v>53.850811</v>
      </c>
      <c r="CT3921">
        <v>11568200</v>
      </c>
      <c r="CU3921">
        <f ca="1">(EFA[[#This Row],[Close]]-OFFSET(EFA[[#This Row],[Close]],-1,0))/(OFFSET(EFA[[#This Row],[Close]],-1,0))</f>
        <v>-3.6345283931030104E-3</v>
      </c>
      <c r="DE3921" s="43">
        <v>38530</v>
      </c>
      <c r="DF3921">
        <v>12.73</v>
      </c>
      <c r="DG3921">
        <v>12.78</v>
      </c>
      <c r="DH3921">
        <v>12.38</v>
      </c>
      <c r="DI3921">
        <v>12.52</v>
      </c>
      <c r="DJ3921">
        <v>12.52</v>
      </c>
      <c r="DK3921">
        <v>0</v>
      </c>
      <c r="DL3921">
        <f ca="1">(VIX_7[[#This Row],[Close]]-OFFSET(VIX_7[[#This Row],[Close]],-1,0))/(OFFSET(VIX_7[[#This Row],[Close]],-1,0))</f>
        <v>2.7914614121510663E-2</v>
      </c>
    </row>
    <row r="3922" spans="24:116" x14ac:dyDescent="0.3">
      <c r="X3922" s="43">
        <v>15937</v>
      </c>
      <c r="Y3922">
        <v>11.91</v>
      </c>
      <c r="Z3922">
        <v>11.91</v>
      </c>
      <c r="AA3922">
        <v>11.91</v>
      </c>
      <c r="AB3922">
        <v>11.91</v>
      </c>
      <c r="AC3922">
        <v>11.91</v>
      </c>
      <c r="AD3922">
        <v>0</v>
      </c>
      <c r="AE3922">
        <f ca="1">(SPX[[#This Row],[Close]]-OFFSET(SPX[[#This Row],[Close]],-1,0))/(OFFSET(SPX[[#This Row],[Close]],-1,0))</f>
        <v>-8.3892617449662639E-4</v>
      </c>
      <c r="AO3922" s="43">
        <v>35229</v>
      </c>
      <c r="AP3922">
        <v>241.28999300000001</v>
      </c>
      <c r="AQ3922">
        <v>241.33000200000001</v>
      </c>
      <c r="AR3922">
        <v>239.30999800000001</v>
      </c>
      <c r="AS3922">
        <v>239.949997</v>
      </c>
      <c r="AT3922">
        <v>239.949997</v>
      </c>
      <c r="AU3922">
        <v>0</v>
      </c>
      <c r="AV3922">
        <f ca="1">(Table6[[#This Row],[Close]]-OFFSET(Table6[[#This Row],[Close]],-1,0))/(OFFSET(Table6[[#This Row],[Close]],-1,0))</f>
        <v>-5.5534669438198105E-3</v>
      </c>
      <c r="BF3922" s="43">
        <v>37685</v>
      </c>
      <c r="BG3922">
        <v>356.51001000000002</v>
      </c>
      <c r="BH3922">
        <v>357.05999800000001</v>
      </c>
      <c r="BI3922">
        <v>354.64001500000001</v>
      </c>
      <c r="BJ3922">
        <v>356.540009</v>
      </c>
      <c r="BK3922">
        <v>356.540009</v>
      </c>
      <c r="BL3922">
        <v>13327000</v>
      </c>
      <c r="BM3922">
        <f ca="1">(Table510[[#This Row],[Close]]-OFFSET(Table510[[#This Row],[Close]],-1,0))/(OFFSET(Table510[[#This Row],[Close]],-1,0))</f>
        <v>8.4146304896110031E-5</v>
      </c>
      <c r="BW3922" s="43">
        <v>43560</v>
      </c>
      <c r="BX3922">
        <v>108.269997</v>
      </c>
      <c r="BY3922">
        <v>108.410004</v>
      </c>
      <c r="BZ3922">
        <v>108.230003</v>
      </c>
      <c r="CA3922">
        <v>108.389999</v>
      </c>
      <c r="CB3922">
        <v>103.97054300000001</v>
      </c>
      <c r="CC3922">
        <v>2236600</v>
      </c>
      <c r="CD3922">
        <f ca="1">(AGG[[#This Row],[Close]]-OFFSET(AGG[[#This Row],[Close]],-1,0))/(OFFSET(AGG[[#This Row],[Close]],-1,0))</f>
        <v>7.3862987237807893E-4</v>
      </c>
      <c r="CN3922" s="43">
        <v>42803</v>
      </c>
      <c r="CO3922">
        <v>60.470001000000003</v>
      </c>
      <c r="CP3922">
        <v>60.57</v>
      </c>
      <c r="CQ3922">
        <v>60.380001</v>
      </c>
      <c r="CR3922">
        <v>60.540000999999997</v>
      </c>
      <c r="CS3922">
        <v>54.056175000000003</v>
      </c>
      <c r="CT3922">
        <v>13369300</v>
      </c>
      <c r="CU3922">
        <f ca="1">(EFA[[#This Row],[Close]]-OFFSET(EFA[[#This Row],[Close]],-1,0))/(OFFSET(EFA[[#This Row],[Close]],-1,0))</f>
        <v>3.8136295172669101E-3</v>
      </c>
      <c r="DE3922" s="43">
        <v>38531</v>
      </c>
      <c r="DF3922">
        <v>12.31</v>
      </c>
      <c r="DG3922">
        <v>12.31</v>
      </c>
      <c r="DH3922">
        <v>11.55</v>
      </c>
      <c r="DI3922">
        <v>11.58</v>
      </c>
      <c r="DJ3922">
        <v>11.58</v>
      </c>
      <c r="DK3922">
        <v>0</v>
      </c>
      <c r="DL3922">
        <f ca="1">(VIX_7[[#This Row],[Close]]-OFFSET(VIX_7[[#This Row],[Close]],-1,0))/(OFFSET(VIX_7[[#This Row],[Close]],-1,0))</f>
        <v>-7.5079872204472806E-2</v>
      </c>
    </row>
    <row r="3923" spans="24:116" x14ac:dyDescent="0.3">
      <c r="X3923" s="43">
        <v>15938</v>
      </c>
      <c r="Y3923">
        <v>11.81</v>
      </c>
      <c r="Z3923">
        <v>11.81</v>
      </c>
      <c r="AA3923">
        <v>11.81</v>
      </c>
      <c r="AB3923">
        <v>11.81</v>
      </c>
      <c r="AC3923">
        <v>11.81</v>
      </c>
      <c r="AD3923">
        <v>0</v>
      </c>
      <c r="AE3923">
        <f ca="1">(SPX[[#This Row],[Close]]-OFFSET(SPX[[#This Row],[Close]],-1,0))/(OFFSET(SPX[[#This Row],[Close]],-1,0))</f>
        <v>-8.3963056255247394E-3</v>
      </c>
      <c r="AO3923" s="43">
        <v>35230</v>
      </c>
      <c r="AP3923">
        <v>239.949997</v>
      </c>
      <c r="AQ3923">
        <v>239.949997</v>
      </c>
      <c r="AR3923">
        <v>238.55999800000001</v>
      </c>
      <c r="AS3923">
        <v>238.55999800000001</v>
      </c>
      <c r="AT3923">
        <v>238.55999800000001</v>
      </c>
      <c r="AU3923">
        <v>0</v>
      </c>
      <c r="AV3923">
        <f ca="1">(Table6[[#This Row],[Close]]-OFFSET(Table6[[#This Row],[Close]],-1,0))/(OFFSET(Table6[[#This Row],[Close]],-1,0))</f>
        <v>-5.7928694202066975E-3</v>
      </c>
      <c r="BF3923" s="43">
        <v>37686</v>
      </c>
      <c r="BG3923">
        <v>356.540009</v>
      </c>
      <c r="BH3923">
        <v>356.540009</v>
      </c>
      <c r="BI3923">
        <v>353.290009</v>
      </c>
      <c r="BJ3923">
        <v>353.83999599999999</v>
      </c>
      <c r="BK3923">
        <v>353.83999599999999</v>
      </c>
      <c r="BL3923">
        <v>12992000</v>
      </c>
      <c r="BM3923">
        <f ca="1">(Table510[[#This Row],[Close]]-OFFSET(Table510[[#This Row],[Close]],-1,0))/(OFFSET(Table510[[#This Row],[Close]],-1,0))</f>
        <v>-7.5728191278528088E-3</v>
      </c>
      <c r="BW3923" s="43">
        <v>43563</v>
      </c>
      <c r="BX3923">
        <v>108.389999</v>
      </c>
      <c r="BY3923">
        <v>108.400002</v>
      </c>
      <c r="BZ3923">
        <v>108.300003</v>
      </c>
      <c r="CA3923">
        <v>108.339996</v>
      </c>
      <c r="CB3923">
        <v>103.92259199999999</v>
      </c>
      <c r="CC3923">
        <v>9485300</v>
      </c>
      <c r="CD3923">
        <f ca="1">(AGG[[#This Row],[Close]]-OFFSET(AGG[[#This Row],[Close]],-1,0))/(OFFSET(AGG[[#This Row],[Close]],-1,0))</f>
        <v>-4.6132484972164075E-4</v>
      </c>
      <c r="CN3923" s="43">
        <v>42804</v>
      </c>
      <c r="CO3923">
        <v>60.959999000000003</v>
      </c>
      <c r="CP3923">
        <v>61.119999</v>
      </c>
      <c r="CQ3923">
        <v>60.849997999999999</v>
      </c>
      <c r="CR3923">
        <v>61.049999</v>
      </c>
      <c r="CS3923">
        <v>54.511547</v>
      </c>
      <c r="CT3923">
        <v>18987900</v>
      </c>
      <c r="CU3923">
        <f ca="1">(EFA[[#This Row],[Close]]-OFFSET(EFA[[#This Row],[Close]],-1,0))/(OFFSET(EFA[[#This Row],[Close]],-1,0))</f>
        <v>8.4241491836117253E-3</v>
      </c>
      <c r="DE3923" s="43">
        <v>38532</v>
      </c>
      <c r="DF3923">
        <v>11.54</v>
      </c>
      <c r="DG3923">
        <v>11.78</v>
      </c>
      <c r="DH3923">
        <v>11.44</v>
      </c>
      <c r="DI3923">
        <v>11.77</v>
      </c>
      <c r="DJ3923">
        <v>11.77</v>
      </c>
      <c r="DK3923">
        <v>0</v>
      </c>
      <c r="DL3923">
        <f ca="1">(VIX_7[[#This Row],[Close]]-OFFSET(VIX_7[[#This Row],[Close]],-1,0))/(OFFSET(VIX_7[[#This Row],[Close]],-1,0))</f>
        <v>1.640759930915367E-2</v>
      </c>
    </row>
    <row r="3924" spans="24:116" x14ac:dyDescent="0.3">
      <c r="X3924" s="43">
        <v>15941</v>
      </c>
      <c r="Y3924">
        <v>11.6</v>
      </c>
      <c r="Z3924">
        <v>11.6</v>
      </c>
      <c r="AA3924">
        <v>11.6</v>
      </c>
      <c r="AB3924">
        <v>11.6</v>
      </c>
      <c r="AC3924">
        <v>11.6</v>
      </c>
      <c r="AD3924">
        <v>0</v>
      </c>
      <c r="AE3924">
        <f ca="1">(SPX[[#This Row],[Close]]-OFFSET(SPX[[#This Row],[Close]],-1,0))/(OFFSET(SPX[[#This Row],[Close]],-1,0))</f>
        <v>-1.7781541066892535E-2</v>
      </c>
      <c r="AO3924" s="43">
        <v>35233</v>
      </c>
      <c r="AP3924">
        <v>238.55999800000001</v>
      </c>
      <c r="AQ3924">
        <v>239.020004</v>
      </c>
      <c r="AR3924">
        <v>237.55999800000001</v>
      </c>
      <c r="AS3924">
        <v>237.86999499999999</v>
      </c>
      <c r="AT3924">
        <v>237.86999499999999</v>
      </c>
      <c r="AU3924">
        <v>0</v>
      </c>
      <c r="AV3924">
        <f ca="1">(Table6[[#This Row],[Close]]-OFFSET(Table6[[#This Row],[Close]],-1,0))/(OFFSET(Table6[[#This Row],[Close]],-1,0))</f>
        <v>-2.8923667244498325E-3</v>
      </c>
      <c r="BF3924" s="43">
        <v>37687</v>
      </c>
      <c r="BG3924">
        <v>353.83999599999999</v>
      </c>
      <c r="BH3924">
        <v>355.60998499999999</v>
      </c>
      <c r="BI3924">
        <v>350.98001099999999</v>
      </c>
      <c r="BJ3924">
        <v>354.17999300000002</v>
      </c>
      <c r="BK3924">
        <v>354.17999300000002</v>
      </c>
      <c r="BL3924">
        <v>13685000</v>
      </c>
      <c r="BM3924">
        <f ca="1">(Table510[[#This Row],[Close]]-OFFSET(Table510[[#This Row],[Close]],-1,0))/(OFFSET(Table510[[#This Row],[Close]],-1,0))</f>
        <v>9.6087780873714296E-4</v>
      </c>
      <c r="BW3924" s="43">
        <v>43564</v>
      </c>
      <c r="BX3924">
        <v>108.470001</v>
      </c>
      <c r="BY3924">
        <v>108.519997</v>
      </c>
      <c r="BZ3924">
        <v>108.389999</v>
      </c>
      <c r="CA3924">
        <v>108.400002</v>
      </c>
      <c r="CB3924">
        <v>103.980133</v>
      </c>
      <c r="CC3924">
        <v>3753800</v>
      </c>
      <c r="CD3924">
        <f ca="1">(AGG[[#This Row],[Close]]-OFFSET(AGG[[#This Row],[Close]],-1,0))/(OFFSET(AGG[[#This Row],[Close]],-1,0))</f>
        <v>5.538674747597493E-4</v>
      </c>
      <c r="CN3924" s="43">
        <v>42807</v>
      </c>
      <c r="CO3924">
        <v>61.200001</v>
      </c>
      <c r="CP3924">
        <v>61.380001</v>
      </c>
      <c r="CQ3924">
        <v>61.189999</v>
      </c>
      <c r="CR3924">
        <v>61.369999</v>
      </c>
      <c r="CS3924">
        <v>54.797279000000003</v>
      </c>
      <c r="CT3924">
        <v>19718700</v>
      </c>
      <c r="CU3924">
        <f ca="1">(EFA[[#This Row],[Close]]-OFFSET(EFA[[#This Row],[Close]],-1,0))/(OFFSET(EFA[[#This Row],[Close]],-1,0))</f>
        <v>5.2416053274628276E-3</v>
      </c>
      <c r="DE3924" s="43">
        <v>38533</v>
      </c>
      <c r="DF3924">
        <v>11.72</v>
      </c>
      <c r="DG3924">
        <v>12.1</v>
      </c>
      <c r="DH3924">
        <v>11.5</v>
      </c>
      <c r="DI3924">
        <v>12.04</v>
      </c>
      <c r="DJ3924">
        <v>12.04</v>
      </c>
      <c r="DK3924">
        <v>0</v>
      </c>
      <c r="DL3924">
        <f ca="1">(VIX_7[[#This Row],[Close]]-OFFSET(VIX_7[[#This Row],[Close]],-1,0))/(OFFSET(VIX_7[[#This Row],[Close]],-1,0))</f>
        <v>2.2939677145284585E-2</v>
      </c>
    </row>
    <row r="3925" spans="24:116" x14ac:dyDescent="0.3">
      <c r="X3925" s="43">
        <v>15942</v>
      </c>
      <c r="Y3925">
        <v>11.69</v>
      </c>
      <c r="Z3925">
        <v>11.69</v>
      </c>
      <c r="AA3925">
        <v>11.69</v>
      </c>
      <c r="AB3925">
        <v>11.69</v>
      </c>
      <c r="AC3925">
        <v>11.69</v>
      </c>
      <c r="AD3925">
        <v>0</v>
      </c>
      <c r="AE3925">
        <f ca="1">(SPX[[#This Row],[Close]]-OFFSET(SPX[[#This Row],[Close]],-1,0))/(OFFSET(SPX[[#This Row],[Close]],-1,0))</f>
        <v>7.7586206896551602E-3</v>
      </c>
      <c r="AO3925" s="43">
        <v>35234</v>
      </c>
      <c r="AP3925">
        <v>237.86999499999999</v>
      </c>
      <c r="AQ3925">
        <v>238.009995</v>
      </c>
      <c r="AR3925">
        <v>236.35000600000001</v>
      </c>
      <c r="AS3925">
        <v>236.69000199999999</v>
      </c>
      <c r="AT3925">
        <v>236.69000199999999</v>
      </c>
      <c r="AU3925">
        <v>0</v>
      </c>
      <c r="AV3925">
        <f ca="1">(Table6[[#This Row],[Close]]-OFFSET(Table6[[#This Row],[Close]],-1,0))/(OFFSET(Table6[[#This Row],[Close]],-1,0))</f>
        <v>-4.9606634918371948E-3</v>
      </c>
      <c r="BF3925" s="43">
        <v>37690</v>
      </c>
      <c r="BG3925">
        <v>354.17999300000002</v>
      </c>
      <c r="BH3925">
        <v>354.17999300000002</v>
      </c>
      <c r="BI3925">
        <v>347.92999300000002</v>
      </c>
      <c r="BJ3925">
        <v>348.01001000000002</v>
      </c>
      <c r="BK3925">
        <v>348.01001000000002</v>
      </c>
      <c r="BL3925">
        <v>12550000</v>
      </c>
      <c r="BM3925">
        <f ca="1">(Table510[[#This Row],[Close]]-OFFSET(Table510[[#This Row],[Close]],-1,0))/(OFFSET(Table510[[#This Row],[Close]],-1,0))</f>
        <v>-1.7420472985327552E-2</v>
      </c>
      <c r="BW3925" s="43">
        <v>43565</v>
      </c>
      <c r="BX3925">
        <v>108.550003</v>
      </c>
      <c r="BY3925">
        <v>108.639999</v>
      </c>
      <c r="BZ3925">
        <v>108.5</v>
      </c>
      <c r="CA3925">
        <v>108.610001</v>
      </c>
      <c r="CB3925">
        <v>104.18158699999999</v>
      </c>
      <c r="CC3925">
        <v>4682000</v>
      </c>
      <c r="CD3925">
        <f ca="1">(AGG[[#This Row],[Close]]-OFFSET(AGG[[#This Row],[Close]],-1,0))/(OFFSET(AGG[[#This Row],[Close]],-1,0))</f>
        <v>1.9372601118586351E-3</v>
      </c>
      <c r="CN3925" s="43">
        <v>42808</v>
      </c>
      <c r="CO3925">
        <v>60.919998</v>
      </c>
      <c r="CP3925">
        <v>60.970001000000003</v>
      </c>
      <c r="CQ3925">
        <v>60.790000999999997</v>
      </c>
      <c r="CR3925">
        <v>60.900002000000001</v>
      </c>
      <c r="CS3925">
        <v>54.377620999999998</v>
      </c>
      <c r="CT3925">
        <v>15953500</v>
      </c>
      <c r="CU3925">
        <f ca="1">(EFA[[#This Row],[Close]]-OFFSET(EFA[[#This Row],[Close]],-1,0))/(OFFSET(EFA[[#This Row],[Close]],-1,0))</f>
        <v>-7.658416289040502E-3</v>
      </c>
      <c r="DE3925" s="43">
        <v>38534</v>
      </c>
      <c r="DF3925">
        <v>11.75</v>
      </c>
      <c r="DG3925">
        <v>11.92</v>
      </c>
      <c r="DH3925">
        <v>11.38</v>
      </c>
      <c r="DI3925">
        <v>11.4</v>
      </c>
      <c r="DJ3925">
        <v>11.4</v>
      </c>
      <c r="DK3925">
        <v>0</v>
      </c>
      <c r="DL3925">
        <f ca="1">(VIX_7[[#This Row],[Close]]-OFFSET(VIX_7[[#This Row],[Close]],-1,0))/(OFFSET(VIX_7[[#This Row],[Close]],-1,0))</f>
        <v>-5.3156146179401897E-2</v>
      </c>
    </row>
    <row r="3926" spans="24:116" x14ac:dyDescent="0.3">
      <c r="X3926" s="43">
        <v>15943</v>
      </c>
      <c r="Y3926">
        <v>11.71</v>
      </c>
      <c r="Z3926">
        <v>11.71</v>
      </c>
      <c r="AA3926">
        <v>11.71</v>
      </c>
      <c r="AB3926">
        <v>11.71</v>
      </c>
      <c r="AC3926">
        <v>11.71</v>
      </c>
      <c r="AD3926">
        <v>0</v>
      </c>
      <c r="AE3926">
        <f ca="1">(SPX[[#This Row],[Close]]-OFFSET(SPX[[#This Row],[Close]],-1,0))/(OFFSET(SPX[[#This Row],[Close]],-1,0))</f>
        <v>1.7108639863132036E-3</v>
      </c>
      <c r="AO3926" s="43">
        <v>35235</v>
      </c>
      <c r="AP3926">
        <v>236.69000199999999</v>
      </c>
      <c r="AQ3926">
        <v>237.25</v>
      </c>
      <c r="AR3926">
        <v>236.11000100000001</v>
      </c>
      <c r="AS3926">
        <v>236.55999800000001</v>
      </c>
      <c r="AT3926">
        <v>236.55999800000001</v>
      </c>
      <c r="AU3926">
        <v>0</v>
      </c>
      <c r="AV3926">
        <f ca="1">(Table6[[#This Row],[Close]]-OFFSET(Table6[[#This Row],[Close]],-1,0))/(OFFSET(Table6[[#This Row],[Close]],-1,0))</f>
        <v>-5.4925851916628641E-4</v>
      </c>
      <c r="BF3926" s="43">
        <v>37691</v>
      </c>
      <c r="BG3926">
        <v>348.01001000000002</v>
      </c>
      <c r="BH3926">
        <v>350.790009</v>
      </c>
      <c r="BI3926">
        <v>346.44000199999999</v>
      </c>
      <c r="BJ3926">
        <v>347.02999899999998</v>
      </c>
      <c r="BK3926">
        <v>347.02999899999998</v>
      </c>
      <c r="BL3926">
        <v>14277000</v>
      </c>
      <c r="BM3926">
        <f ca="1">(Table510[[#This Row],[Close]]-OFFSET(Table510[[#This Row],[Close]],-1,0))/(OFFSET(Table510[[#This Row],[Close]],-1,0))</f>
        <v>-2.8160425615345007E-3</v>
      </c>
      <c r="BW3926" s="43">
        <v>43566</v>
      </c>
      <c r="BX3926">
        <v>108.529999</v>
      </c>
      <c r="BY3926">
        <v>108.529999</v>
      </c>
      <c r="BZ3926">
        <v>108.41999800000001</v>
      </c>
      <c r="CA3926">
        <v>108.480003</v>
      </c>
      <c r="CB3926">
        <v>104.056862</v>
      </c>
      <c r="CC3926">
        <v>2827700</v>
      </c>
      <c r="CD3926">
        <f ca="1">(AGG[[#This Row],[Close]]-OFFSET(AGG[[#This Row],[Close]],-1,0))/(OFFSET(AGG[[#This Row],[Close]],-1,0))</f>
        <v>-1.1969247657036713E-3</v>
      </c>
      <c r="CN3926" s="43">
        <v>42809</v>
      </c>
      <c r="CO3926">
        <v>61.029998999999997</v>
      </c>
      <c r="CP3926">
        <v>61.779998999999997</v>
      </c>
      <c r="CQ3926">
        <v>61.02</v>
      </c>
      <c r="CR3926">
        <v>61.77</v>
      </c>
      <c r="CS3926">
        <v>55.154442000000003</v>
      </c>
      <c r="CT3926">
        <v>22841100</v>
      </c>
      <c r="CU3926">
        <f ca="1">(EFA[[#This Row],[Close]]-OFFSET(EFA[[#This Row],[Close]],-1,0))/(OFFSET(EFA[[#This Row],[Close]],-1,0))</f>
        <v>1.4285680975839746E-2</v>
      </c>
      <c r="DE3926" s="43">
        <v>38538</v>
      </c>
      <c r="DF3926">
        <v>12.41</v>
      </c>
      <c r="DG3926">
        <v>12.41</v>
      </c>
      <c r="DH3926">
        <v>11.53</v>
      </c>
      <c r="DI3926">
        <v>11.68</v>
      </c>
      <c r="DJ3926">
        <v>11.68</v>
      </c>
      <c r="DK3926">
        <v>0</v>
      </c>
      <c r="DL3926">
        <f ca="1">(VIX_7[[#This Row],[Close]]-OFFSET(VIX_7[[#This Row],[Close]],-1,0))/(OFFSET(VIX_7[[#This Row],[Close]],-1,0))</f>
        <v>2.4561403508771874E-2</v>
      </c>
    </row>
    <row r="3927" spans="24:116" x14ac:dyDescent="0.3">
      <c r="X3927" s="43">
        <v>15944</v>
      </c>
      <c r="Y3927">
        <v>11.75</v>
      </c>
      <c r="Z3927">
        <v>11.75</v>
      </c>
      <c r="AA3927">
        <v>11.75</v>
      </c>
      <c r="AB3927">
        <v>11.75</v>
      </c>
      <c r="AC3927">
        <v>11.75</v>
      </c>
      <c r="AD3927">
        <v>0</v>
      </c>
      <c r="AE3927">
        <f ca="1">(SPX[[#This Row],[Close]]-OFFSET(SPX[[#This Row],[Close]],-1,0))/(OFFSET(SPX[[#This Row],[Close]],-1,0))</f>
        <v>3.4158838599486888E-3</v>
      </c>
      <c r="AO3927" s="43">
        <v>35236</v>
      </c>
      <c r="AP3927">
        <v>236.55999800000001</v>
      </c>
      <c r="AQ3927">
        <v>236.85000600000001</v>
      </c>
      <c r="AR3927">
        <v>233.259995</v>
      </c>
      <c r="AS3927">
        <v>234.970001</v>
      </c>
      <c r="AT3927">
        <v>234.970001</v>
      </c>
      <c r="AU3927">
        <v>0</v>
      </c>
      <c r="AV3927">
        <f ca="1">(Table6[[#This Row],[Close]]-OFFSET(Table6[[#This Row],[Close]],-1,0))/(OFFSET(Table6[[#This Row],[Close]],-1,0))</f>
        <v>-6.7213265701837341E-3</v>
      </c>
      <c r="BF3927" s="43">
        <v>37692</v>
      </c>
      <c r="BG3927">
        <v>347.02999899999998</v>
      </c>
      <c r="BH3927">
        <v>347.02999899999998</v>
      </c>
      <c r="BI3927">
        <v>343.05999800000001</v>
      </c>
      <c r="BJ3927">
        <v>345.94000199999999</v>
      </c>
      <c r="BK3927">
        <v>345.94000199999999</v>
      </c>
      <c r="BL3927">
        <v>16200000</v>
      </c>
      <c r="BM3927">
        <f ca="1">(Table510[[#This Row],[Close]]-OFFSET(Table510[[#This Row],[Close]],-1,0))/(OFFSET(Table510[[#This Row],[Close]],-1,0))</f>
        <v>-3.1409301879979047E-3</v>
      </c>
      <c r="BW3927" s="43">
        <v>43567</v>
      </c>
      <c r="BX3927">
        <v>108.260002</v>
      </c>
      <c r="BY3927">
        <v>108.349998</v>
      </c>
      <c r="BZ3927">
        <v>108.220001</v>
      </c>
      <c r="CA3927">
        <v>108.269997</v>
      </c>
      <c r="CB3927">
        <v>103.85543800000001</v>
      </c>
      <c r="CC3927">
        <v>2390600</v>
      </c>
      <c r="CD3927">
        <f ca="1">(AGG[[#This Row],[Close]]-OFFSET(AGG[[#This Row],[Close]],-1,0))/(OFFSET(AGG[[#This Row],[Close]],-1,0))</f>
        <v>-1.935895964162103E-3</v>
      </c>
      <c r="CN3927" s="43">
        <v>42810</v>
      </c>
      <c r="CO3927">
        <v>62.099997999999999</v>
      </c>
      <c r="CP3927">
        <v>62.130001</v>
      </c>
      <c r="CQ3927">
        <v>61.93</v>
      </c>
      <c r="CR3927">
        <v>62.07</v>
      </c>
      <c r="CS3927">
        <v>55.422314</v>
      </c>
      <c r="CT3927">
        <v>24380100</v>
      </c>
      <c r="CU3927">
        <f ca="1">(EFA[[#This Row],[Close]]-OFFSET(EFA[[#This Row],[Close]],-1,0))/(OFFSET(EFA[[#This Row],[Close]],-1,0))</f>
        <v>4.8567265662942715E-3</v>
      </c>
      <c r="DE3927" s="43">
        <v>38539</v>
      </c>
      <c r="DF3927">
        <v>11.67</v>
      </c>
      <c r="DG3927">
        <v>12.33</v>
      </c>
      <c r="DH3927">
        <v>11.54</v>
      </c>
      <c r="DI3927">
        <v>12.27</v>
      </c>
      <c r="DJ3927">
        <v>12.27</v>
      </c>
      <c r="DK3927">
        <v>0</v>
      </c>
      <c r="DL3927">
        <f ca="1">(VIX_7[[#This Row],[Close]]-OFFSET(VIX_7[[#This Row],[Close]],-1,0))/(OFFSET(VIX_7[[#This Row],[Close]],-1,0))</f>
        <v>5.0513698630136973E-2</v>
      </c>
    </row>
    <row r="3928" spans="24:116" x14ac:dyDescent="0.3">
      <c r="X3928" s="43">
        <v>15945</v>
      </c>
      <c r="Y3928">
        <v>11.67</v>
      </c>
      <c r="Z3928">
        <v>11.67</v>
      </c>
      <c r="AA3928">
        <v>11.67</v>
      </c>
      <c r="AB3928">
        <v>11.67</v>
      </c>
      <c r="AC3928">
        <v>11.67</v>
      </c>
      <c r="AD3928">
        <v>0</v>
      </c>
      <c r="AE3928">
        <f ca="1">(SPX[[#This Row],[Close]]-OFFSET(SPX[[#This Row],[Close]],-1,0))/(OFFSET(SPX[[#This Row],[Close]],-1,0))</f>
        <v>-6.8085106382978784E-3</v>
      </c>
      <c r="AO3928" s="43">
        <v>35237</v>
      </c>
      <c r="AP3928">
        <v>234.970001</v>
      </c>
      <c r="AQ3928">
        <v>235.44000199999999</v>
      </c>
      <c r="AR3928">
        <v>234.720001</v>
      </c>
      <c r="AS3928">
        <v>234.96000699999999</v>
      </c>
      <c r="AT3928">
        <v>234.96000699999999</v>
      </c>
      <c r="AU3928">
        <v>0</v>
      </c>
      <c r="AV3928">
        <f ca="1">(Table6[[#This Row],[Close]]-OFFSET(Table6[[#This Row],[Close]],-1,0))/(OFFSET(Table6[[#This Row],[Close]],-1,0))</f>
        <v>-4.2533089149563621E-5</v>
      </c>
      <c r="BF3928" s="43">
        <v>37693</v>
      </c>
      <c r="BG3928">
        <v>345.94000199999999</v>
      </c>
      <c r="BH3928">
        <v>355.459991</v>
      </c>
      <c r="BI3928">
        <v>345.94000199999999</v>
      </c>
      <c r="BJ3928">
        <v>355.44000199999999</v>
      </c>
      <c r="BK3928">
        <v>355.44000199999999</v>
      </c>
      <c r="BL3928">
        <v>18163000</v>
      </c>
      <c r="BM3928">
        <f ca="1">(Table510[[#This Row],[Close]]-OFFSET(Table510[[#This Row],[Close]],-1,0))/(OFFSET(Table510[[#This Row],[Close]],-1,0))</f>
        <v>2.7461409334211661E-2</v>
      </c>
      <c r="BW3928" s="43">
        <v>43570</v>
      </c>
      <c r="BX3928">
        <v>108.209999</v>
      </c>
      <c r="BY3928">
        <v>108.300003</v>
      </c>
      <c r="BZ3928">
        <v>108.209999</v>
      </c>
      <c r="CA3928">
        <v>108.25</v>
      </c>
      <c r="CB3928">
        <v>103.83625000000001</v>
      </c>
      <c r="CC3928">
        <v>2546200</v>
      </c>
      <c r="CD3928">
        <f ca="1">(AGG[[#This Row],[Close]]-OFFSET(AGG[[#This Row],[Close]],-1,0))/(OFFSET(AGG[[#This Row],[Close]],-1,0))</f>
        <v>-1.8469567335448983E-4</v>
      </c>
      <c r="CN3928" s="43">
        <v>42811</v>
      </c>
      <c r="CO3928">
        <v>62.18</v>
      </c>
      <c r="CP3928">
        <v>62.349997999999999</v>
      </c>
      <c r="CQ3928">
        <v>62.060001</v>
      </c>
      <c r="CR3928">
        <v>62.23</v>
      </c>
      <c r="CS3928">
        <v>55.565178000000003</v>
      </c>
      <c r="CT3928">
        <v>20697400</v>
      </c>
      <c r="CU3928">
        <f ca="1">(EFA[[#This Row],[Close]]-OFFSET(EFA[[#This Row],[Close]],-1,0))/(OFFSET(EFA[[#This Row],[Close]],-1,0))</f>
        <v>2.5777348155307973E-3</v>
      </c>
      <c r="DE3928" s="43">
        <v>38540</v>
      </c>
      <c r="DF3928">
        <v>13.91</v>
      </c>
      <c r="DG3928">
        <v>13.92</v>
      </c>
      <c r="DH3928">
        <v>12.48</v>
      </c>
      <c r="DI3928">
        <v>12.49</v>
      </c>
      <c r="DJ3928">
        <v>12.49</v>
      </c>
      <c r="DK3928">
        <v>0</v>
      </c>
      <c r="DL3928">
        <f ca="1">(VIX_7[[#This Row],[Close]]-OFFSET(VIX_7[[#This Row],[Close]],-1,0))/(OFFSET(VIX_7[[#This Row],[Close]],-1,0))</f>
        <v>1.7929910350448299E-2</v>
      </c>
    </row>
    <row r="3929" spans="24:116" x14ac:dyDescent="0.3">
      <c r="X3929" s="43">
        <v>15948</v>
      </c>
      <c r="Y3929">
        <v>11.67</v>
      </c>
      <c r="Z3929">
        <v>11.67</v>
      </c>
      <c r="AA3929">
        <v>11.67</v>
      </c>
      <c r="AB3929">
        <v>11.67</v>
      </c>
      <c r="AC3929">
        <v>11.67</v>
      </c>
      <c r="AD3929">
        <v>0</v>
      </c>
      <c r="AE3929">
        <f ca="1">(SPX[[#This Row],[Close]]-OFFSET(SPX[[#This Row],[Close]],-1,0))/(OFFSET(SPX[[#This Row],[Close]],-1,0))</f>
        <v>0</v>
      </c>
      <c r="AO3929" s="43">
        <v>35240</v>
      </c>
      <c r="AP3929">
        <v>234.96000699999999</v>
      </c>
      <c r="AQ3929">
        <v>235.699997</v>
      </c>
      <c r="AR3929">
        <v>234.96000699999999</v>
      </c>
      <c r="AS3929">
        <v>235.16999799999999</v>
      </c>
      <c r="AT3929">
        <v>235.16999799999999</v>
      </c>
      <c r="AU3929">
        <v>0</v>
      </c>
      <c r="AV3929">
        <f ca="1">(Table6[[#This Row],[Close]]-OFFSET(Table6[[#This Row],[Close]],-1,0))/(OFFSET(Table6[[#This Row],[Close]],-1,0))</f>
        <v>8.9373082117758993E-4</v>
      </c>
      <c r="BF3929" s="43">
        <v>37694</v>
      </c>
      <c r="BG3929">
        <v>355.44000199999999</v>
      </c>
      <c r="BH3929">
        <v>357.5</v>
      </c>
      <c r="BI3929">
        <v>353.73001099999999</v>
      </c>
      <c r="BJ3929">
        <v>354.39001500000001</v>
      </c>
      <c r="BK3929">
        <v>354.39001500000001</v>
      </c>
      <c r="BL3929">
        <v>15419000</v>
      </c>
      <c r="BM3929">
        <f ca="1">(Table510[[#This Row],[Close]]-OFFSET(Table510[[#This Row],[Close]],-1,0))/(OFFSET(Table510[[#This Row],[Close]],-1,0))</f>
        <v>-2.9540484866416002E-3</v>
      </c>
      <c r="BW3929" s="43">
        <v>43571</v>
      </c>
      <c r="BX3929">
        <v>108.120003</v>
      </c>
      <c r="BY3929">
        <v>108.209999</v>
      </c>
      <c r="BZ3929">
        <v>108.019997</v>
      </c>
      <c r="CA3929">
        <v>108.05999799999999</v>
      </c>
      <c r="CB3929">
        <v>103.653976</v>
      </c>
      <c r="CC3929">
        <v>4093900</v>
      </c>
      <c r="CD3929">
        <f ca="1">(AGG[[#This Row],[Close]]-OFFSET(AGG[[#This Row],[Close]],-1,0))/(OFFSET(AGG[[#This Row],[Close]],-1,0))</f>
        <v>-1.7552147806005256E-3</v>
      </c>
      <c r="CN3929" s="43">
        <v>42814</v>
      </c>
      <c r="CO3929">
        <v>62.25</v>
      </c>
      <c r="CP3929">
        <v>62.34</v>
      </c>
      <c r="CQ3929">
        <v>62.02</v>
      </c>
      <c r="CR3929">
        <v>62.099997999999999</v>
      </c>
      <c r="CS3929">
        <v>55.449100000000001</v>
      </c>
      <c r="CT3929">
        <v>13484400</v>
      </c>
      <c r="CU3929">
        <f ca="1">(EFA[[#This Row],[Close]]-OFFSET(EFA[[#This Row],[Close]],-1,0))/(OFFSET(EFA[[#This Row],[Close]],-1,0))</f>
        <v>-2.0890567250521856E-3</v>
      </c>
      <c r="DE3929" s="43">
        <v>38541</v>
      </c>
      <c r="DF3929">
        <v>12.24</v>
      </c>
      <c r="DG3929">
        <v>12.29</v>
      </c>
      <c r="DH3929">
        <v>11.09</v>
      </c>
      <c r="DI3929">
        <v>11.45</v>
      </c>
      <c r="DJ3929">
        <v>11.45</v>
      </c>
      <c r="DK3929">
        <v>0</v>
      </c>
      <c r="DL3929">
        <f ca="1">(VIX_7[[#This Row],[Close]]-OFFSET(VIX_7[[#This Row],[Close]],-1,0))/(OFFSET(VIX_7[[#This Row],[Close]],-1,0))</f>
        <v>-8.3266613290632577E-2</v>
      </c>
    </row>
    <row r="3930" spans="24:116" x14ac:dyDescent="0.3">
      <c r="X3930" s="43">
        <v>15949</v>
      </c>
      <c r="Y3930">
        <v>11.8</v>
      </c>
      <c r="Z3930">
        <v>11.8</v>
      </c>
      <c r="AA3930">
        <v>11.8</v>
      </c>
      <c r="AB3930">
        <v>11.8</v>
      </c>
      <c r="AC3930">
        <v>11.8</v>
      </c>
      <c r="AD3930">
        <v>0</v>
      </c>
      <c r="AE3930">
        <f ca="1">(SPX[[#This Row],[Close]]-OFFSET(SPX[[#This Row],[Close]],-1,0))/(OFFSET(SPX[[#This Row],[Close]],-1,0))</f>
        <v>1.1139674378748996E-2</v>
      </c>
      <c r="AO3930" s="43">
        <v>35241</v>
      </c>
      <c r="AP3930">
        <v>235.16999799999999</v>
      </c>
      <c r="AQ3930">
        <v>235.66999799999999</v>
      </c>
      <c r="AR3930">
        <v>234</v>
      </c>
      <c r="AS3930">
        <v>234.08999600000001</v>
      </c>
      <c r="AT3930">
        <v>234.08999600000001</v>
      </c>
      <c r="AU3930">
        <v>0</v>
      </c>
      <c r="AV3930">
        <f ca="1">(Table6[[#This Row],[Close]]-OFFSET(Table6[[#This Row],[Close]],-1,0))/(OFFSET(Table6[[#This Row],[Close]],-1,0))</f>
        <v>-4.5924310464125579E-3</v>
      </c>
      <c r="BF3930" s="43">
        <v>37697</v>
      </c>
      <c r="BG3930">
        <v>354.39001500000001</v>
      </c>
      <c r="BH3930">
        <v>365.39999399999999</v>
      </c>
      <c r="BI3930">
        <v>352.38000499999998</v>
      </c>
      <c r="BJ3930">
        <v>365.39999399999999</v>
      </c>
      <c r="BK3930">
        <v>365.39999399999999</v>
      </c>
      <c r="BL3930">
        <v>17004200</v>
      </c>
      <c r="BM3930">
        <f ca="1">(Table510[[#This Row],[Close]]-OFFSET(Table510[[#This Row],[Close]],-1,0))/(OFFSET(Table510[[#This Row],[Close]],-1,0))</f>
        <v>3.1067407471962738E-2</v>
      </c>
      <c r="BW3930" s="43">
        <v>43572</v>
      </c>
      <c r="BX3930">
        <v>108.089996</v>
      </c>
      <c r="BY3930">
        <v>108.19000200000001</v>
      </c>
      <c r="BZ3930">
        <v>108.050003</v>
      </c>
      <c r="CA3930">
        <v>108.050003</v>
      </c>
      <c r="CB3930">
        <v>103.644402</v>
      </c>
      <c r="CC3930">
        <v>3390200</v>
      </c>
      <c r="CD3930">
        <f ca="1">(AGG[[#This Row],[Close]]-OFFSET(AGG[[#This Row],[Close]],-1,0))/(OFFSET(AGG[[#This Row],[Close]],-1,0))</f>
        <v>-9.249491194687343E-5</v>
      </c>
      <c r="CN3930" s="43">
        <v>42815</v>
      </c>
      <c r="CO3930">
        <v>62.580002</v>
      </c>
      <c r="CP3930">
        <v>62.630001</v>
      </c>
      <c r="CQ3930">
        <v>61.779998999999997</v>
      </c>
      <c r="CR3930">
        <v>61.82</v>
      </c>
      <c r="CS3930">
        <v>55.199084999999997</v>
      </c>
      <c r="CT3930">
        <v>23331500</v>
      </c>
      <c r="CU3930">
        <f ca="1">(EFA[[#This Row],[Close]]-OFFSET(EFA[[#This Row],[Close]],-1,0))/(OFFSET(EFA[[#This Row],[Close]],-1,0))</f>
        <v>-4.5088246218622915E-3</v>
      </c>
      <c r="DE3930" s="43">
        <v>38544</v>
      </c>
      <c r="DF3930">
        <v>10.96</v>
      </c>
      <c r="DG3930">
        <v>11.41</v>
      </c>
      <c r="DH3930">
        <v>10.53</v>
      </c>
      <c r="DI3930">
        <v>11.28</v>
      </c>
      <c r="DJ3930">
        <v>11.28</v>
      </c>
      <c r="DK3930">
        <v>0</v>
      </c>
      <c r="DL3930">
        <f ca="1">(VIX_7[[#This Row],[Close]]-OFFSET(VIX_7[[#This Row],[Close]],-1,0))/(OFFSET(VIX_7[[#This Row],[Close]],-1,0))</f>
        <v>-1.4847161572052396E-2</v>
      </c>
    </row>
    <row r="3931" spans="24:116" x14ac:dyDescent="0.3">
      <c r="X3931" s="43">
        <v>15950</v>
      </c>
      <c r="Y3931">
        <v>11.84</v>
      </c>
      <c r="Z3931">
        <v>11.84</v>
      </c>
      <c r="AA3931">
        <v>11.84</v>
      </c>
      <c r="AB3931">
        <v>11.84</v>
      </c>
      <c r="AC3931">
        <v>11.84</v>
      </c>
      <c r="AD3931">
        <v>0</v>
      </c>
      <c r="AE3931">
        <f ca="1">(SPX[[#This Row],[Close]]-OFFSET(SPX[[#This Row],[Close]],-1,0))/(OFFSET(SPX[[#This Row],[Close]],-1,0))</f>
        <v>3.3898305084745037E-3</v>
      </c>
      <c r="AO3931" s="43">
        <v>35242</v>
      </c>
      <c r="AP3931">
        <v>234.08999600000001</v>
      </c>
      <c r="AQ3931">
        <v>234.14999399999999</v>
      </c>
      <c r="AR3931">
        <v>231.179993</v>
      </c>
      <c r="AS3931">
        <v>231.21000699999999</v>
      </c>
      <c r="AT3931">
        <v>231.21000699999999</v>
      </c>
      <c r="AU3931">
        <v>0</v>
      </c>
      <c r="AV3931">
        <f ca="1">(Table6[[#This Row],[Close]]-OFFSET(Table6[[#This Row],[Close]],-1,0))/(OFFSET(Table6[[#This Row],[Close]],-1,0))</f>
        <v>-1.2302913619597922E-2</v>
      </c>
      <c r="BF3931" s="43">
        <v>37698</v>
      </c>
      <c r="BG3931">
        <v>365.39999399999999</v>
      </c>
      <c r="BH3931">
        <v>368.01998900000001</v>
      </c>
      <c r="BI3931">
        <v>363.29998799999998</v>
      </c>
      <c r="BJ3931">
        <v>368</v>
      </c>
      <c r="BK3931">
        <v>368</v>
      </c>
      <c r="BL3931">
        <v>15551000</v>
      </c>
      <c r="BM3931">
        <f ca="1">(Table510[[#This Row],[Close]]-OFFSET(Table510[[#This Row],[Close]],-1,0))/(OFFSET(Table510[[#This Row],[Close]],-1,0))</f>
        <v>7.115506411311018E-3</v>
      </c>
      <c r="BW3931" s="43">
        <v>43573</v>
      </c>
      <c r="BX3931">
        <v>108.230003</v>
      </c>
      <c r="BY3931">
        <v>108.290001</v>
      </c>
      <c r="BZ3931">
        <v>108.160004</v>
      </c>
      <c r="CA3931">
        <v>108.19000200000001</v>
      </c>
      <c r="CB3931">
        <v>103.778694</v>
      </c>
      <c r="CC3931">
        <v>2217200</v>
      </c>
      <c r="CD3931">
        <f ca="1">(AGG[[#This Row],[Close]]-OFFSET(AGG[[#This Row],[Close]],-1,0))/(OFFSET(AGG[[#This Row],[Close]],-1,0))</f>
        <v>1.2956871458856237E-3</v>
      </c>
      <c r="CN3931" s="43">
        <v>42816</v>
      </c>
      <c r="CO3931">
        <v>61.619999</v>
      </c>
      <c r="CP3931">
        <v>61.889999000000003</v>
      </c>
      <c r="CQ3931">
        <v>61.57</v>
      </c>
      <c r="CR3931">
        <v>61.830002</v>
      </c>
      <c r="CS3931">
        <v>55.208019</v>
      </c>
      <c r="CT3931">
        <v>14492800</v>
      </c>
      <c r="CU3931">
        <f ca="1">(EFA[[#This Row],[Close]]-OFFSET(EFA[[#This Row],[Close]],-1,0))/(OFFSET(EFA[[#This Row],[Close]],-1,0))</f>
        <v>1.6179230022646501E-4</v>
      </c>
      <c r="DE3931" s="43">
        <v>38545</v>
      </c>
      <c r="DF3931">
        <v>11.03</v>
      </c>
      <c r="DG3931">
        <v>11.37</v>
      </c>
      <c r="DH3931">
        <v>10.85</v>
      </c>
      <c r="DI3931">
        <v>10.95</v>
      </c>
      <c r="DJ3931">
        <v>10.95</v>
      </c>
      <c r="DK3931">
        <v>0</v>
      </c>
      <c r="DL3931">
        <f ca="1">(VIX_7[[#This Row],[Close]]-OFFSET(VIX_7[[#This Row],[Close]],-1,0))/(OFFSET(VIX_7[[#This Row],[Close]],-1,0))</f>
        <v>-2.9255319148936178E-2</v>
      </c>
    </row>
    <row r="3932" spans="24:116" x14ac:dyDescent="0.3">
      <c r="X3932" s="43">
        <v>15951</v>
      </c>
      <c r="Y3932">
        <v>11.84</v>
      </c>
      <c r="Z3932">
        <v>11.84</v>
      </c>
      <c r="AA3932">
        <v>11.84</v>
      </c>
      <c r="AB3932">
        <v>11.84</v>
      </c>
      <c r="AC3932">
        <v>11.84</v>
      </c>
      <c r="AD3932">
        <v>0</v>
      </c>
      <c r="AE3932">
        <f ca="1">(SPX[[#This Row],[Close]]-OFFSET(SPX[[#This Row],[Close]],-1,0))/(OFFSET(SPX[[#This Row],[Close]],-1,0))</f>
        <v>0</v>
      </c>
      <c r="AO3932" s="43">
        <v>35243</v>
      </c>
      <c r="AP3932">
        <v>231.21000699999999</v>
      </c>
      <c r="AQ3932">
        <v>232.63999899999999</v>
      </c>
      <c r="AR3932">
        <v>230.60000600000001</v>
      </c>
      <c r="AS3932">
        <v>232.63999899999999</v>
      </c>
      <c r="AT3932">
        <v>232.63999899999999</v>
      </c>
      <c r="AU3932">
        <v>0</v>
      </c>
      <c r="AV3932">
        <f ca="1">(Table6[[#This Row],[Close]]-OFFSET(Table6[[#This Row],[Close]],-1,0))/(OFFSET(Table6[[#This Row],[Close]],-1,0))</f>
        <v>6.184818808469647E-3</v>
      </c>
      <c r="BF3932" s="43">
        <v>37699</v>
      </c>
      <c r="BG3932">
        <v>368</v>
      </c>
      <c r="BH3932">
        <v>368.55999800000001</v>
      </c>
      <c r="BI3932">
        <v>365.10000600000001</v>
      </c>
      <c r="BJ3932">
        <v>368.51001000000002</v>
      </c>
      <c r="BK3932">
        <v>368.51001000000002</v>
      </c>
      <c r="BL3932">
        <v>14734000</v>
      </c>
      <c r="BM3932">
        <f ca="1">(Table510[[#This Row],[Close]]-OFFSET(Table510[[#This Row],[Close]],-1,0))/(OFFSET(Table510[[#This Row],[Close]],-1,0))</f>
        <v>1.3858967391304959E-3</v>
      </c>
      <c r="BW3932" s="43">
        <v>43577</v>
      </c>
      <c r="BX3932">
        <v>108.129997</v>
      </c>
      <c r="BY3932">
        <v>108.160004</v>
      </c>
      <c r="BZ3932">
        <v>108.050003</v>
      </c>
      <c r="CA3932">
        <v>108.05999799999999</v>
      </c>
      <c r="CB3932">
        <v>103.653976</v>
      </c>
      <c r="CC3932">
        <v>5725600</v>
      </c>
      <c r="CD3932">
        <f ca="1">(AGG[[#This Row],[Close]]-OFFSET(AGG[[#This Row],[Close]],-1,0))/(OFFSET(AGG[[#This Row],[Close]],-1,0))</f>
        <v>-1.2016267455103086E-3</v>
      </c>
      <c r="CN3932" s="43">
        <v>42817</v>
      </c>
      <c r="CO3932">
        <v>61.73</v>
      </c>
      <c r="CP3932">
        <v>62.099997999999999</v>
      </c>
      <c r="CQ3932">
        <v>61.73</v>
      </c>
      <c r="CR3932">
        <v>61.970001000000003</v>
      </c>
      <c r="CS3932">
        <v>55.333022999999997</v>
      </c>
      <c r="CT3932">
        <v>25394800</v>
      </c>
      <c r="CU3932">
        <f ca="1">(EFA[[#This Row],[Close]]-OFFSET(EFA[[#This Row],[Close]],-1,0))/(OFFSET(EFA[[#This Row],[Close]],-1,0))</f>
        <v>2.2642567600111526E-3</v>
      </c>
      <c r="DE3932" s="43">
        <v>38546</v>
      </c>
      <c r="DF3932">
        <v>11.09</v>
      </c>
      <c r="DG3932">
        <v>11.44</v>
      </c>
      <c r="DH3932">
        <v>10.8</v>
      </c>
      <c r="DI3932">
        <v>10.84</v>
      </c>
      <c r="DJ3932">
        <v>10.84</v>
      </c>
      <c r="DK3932">
        <v>0</v>
      </c>
      <c r="DL3932">
        <f ca="1">(VIX_7[[#This Row],[Close]]-OFFSET(VIX_7[[#This Row],[Close]],-1,0))/(OFFSET(VIX_7[[#This Row],[Close]],-1,0))</f>
        <v>-1.004566210045657E-2</v>
      </c>
    </row>
    <row r="3933" spans="24:116" x14ac:dyDescent="0.3">
      <c r="X3933" s="43">
        <v>15952</v>
      </c>
      <c r="Y3933">
        <v>11.82</v>
      </c>
      <c r="Z3933">
        <v>11.82</v>
      </c>
      <c r="AA3933">
        <v>11.82</v>
      </c>
      <c r="AB3933">
        <v>11.82</v>
      </c>
      <c r="AC3933">
        <v>11.82</v>
      </c>
      <c r="AD3933">
        <v>0</v>
      </c>
      <c r="AE3933">
        <f ca="1">(SPX[[#This Row],[Close]]-OFFSET(SPX[[#This Row],[Close]],-1,0))/(OFFSET(SPX[[#This Row],[Close]],-1,0))</f>
        <v>-1.6891891891891533E-3</v>
      </c>
      <c r="AO3933" s="43">
        <v>35244</v>
      </c>
      <c r="AP3933">
        <v>232.63999899999999</v>
      </c>
      <c r="AQ3933">
        <v>236.13000500000001</v>
      </c>
      <c r="AR3933">
        <v>232.63999899999999</v>
      </c>
      <c r="AS3933">
        <v>236</v>
      </c>
      <c r="AT3933">
        <v>236</v>
      </c>
      <c r="AU3933">
        <v>0</v>
      </c>
      <c r="AV3933">
        <f ca="1">(Table6[[#This Row],[Close]]-OFFSET(Table6[[#This Row],[Close]],-1,0))/(OFFSET(Table6[[#This Row],[Close]],-1,0))</f>
        <v>1.4442920454104762E-2</v>
      </c>
      <c r="BF3933" s="43">
        <v>37700</v>
      </c>
      <c r="BG3933">
        <v>368.51001000000002</v>
      </c>
      <c r="BH3933">
        <v>371.26998900000001</v>
      </c>
      <c r="BI3933">
        <v>362.64001500000001</v>
      </c>
      <c r="BJ3933">
        <v>370.48998999999998</v>
      </c>
      <c r="BK3933">
        <v>370.48998999999998</v>
      </c>
      <c r="BL3933">
        <v>14391000</v>
      </c>
      <c r="BM3933">
        <f ca="1">(Table510[[#This Row],[Close]]-OFFSET(Table510[[#This Row],[Close]],-1,0))/(OFFSET(Table510[[#This Row],[Close]],-1,0))</f>
        <v>5.3729341029296728E-3</v>
      </c>
      <c r="BW3933" s="43">
        <v>43578</v>
      </c>
      <c r="BX3933">
        <v>108.18</v>
      </c>
      <c r="BY3933">
        <v>108.279999</v>
      </c>
      <c r="BZ3933">
        <v>108.150002</v>
      </c>
      <c r="CA3933">
        <v>108.25</v>
      </c>
      <c r="CB3933">
        <v>103.83625000000001</v>
      </c>
      <c r="CC3933">
        <v>3422700</v>
      </c>
      <c r="CD3933">
        <f ca="1">(AGG[[#This Row],[Close]]-OFFSET(AGG[[#This Row],[Close]],-1,0))/(OFFSET(AGG[[#This Row],[Close]],-1,0))</f>
        <v>1.7583009764631579E-3</v>
      </c>
      <c r="CN3933" s="43">
        <v>42818</v>
      </c>
      <c r="CO3933">
        <v>62.110000999999997</v>
      </c>
      <c r="CP3933">
        <v>62.27</v>
      </c>
      <c r="CQ3933">
        <v>62.040000999999997</v>
      </c>
      <c r="CR3933">
        <v>62.139999000000003</v>
      </c>
      <c r="CS3933">
        <v>55.484814</v>
      </c>
      <c r="CT3933">
        <v>25264500</v>
      </c>
      <c r="CU3933">
        <f ca="1">(EFA[[#This Row],[Close]]-OFFSET(EFA[[#This Row],[Close]],-1,0))/(OFFSET(EFA[[#This Row],[Close]],-1,0))</f>
        <v>2.7432305511823317E-3</v>
      </c>
      <c r="DE3933" s="43">
        <v>38547</v>
      </c>
      <c r="DF3933">
        <v>10.87</v>
      </c>
      <c r="DG3933">
        <v>11.13</v>
      </c>
      <c r="DH3933">
        <v>10.5</v>
      </c>
      <c r="DI3933">
        <v>10.81</v>
      </c>
      <c r="DJ3933">
        <v>10.81</v>
      </c>
      <c r="DK3933">
        <v>0</v>
      </c>
      <c r="DL3933">
        <f ca="1">(VIX_7[[#This Row],[Close]]-OFFSET(VIX_7[[#This Row],[Close]],-1,0))/(OFFSET(VIX_7[[#This Row],[Close]],-1,0))</f>
        <v>-2.7675276752766936E-3</v>
      </c>
    </row>
    <row r="3934" spans="24:116" x14ac:dyDescent="0.3">
      <c r="X3934" s="43">
        <v>15956</v>
      </c>
      <c r="Y3934">
        <v>11.85</v>
      </c>
      <c r="Z3934">
        <v>11.85</v>
      </c>
      <c r="AA3934">
        <v>11.85</v>
      </c>
      <c r="AB3934">
        <v>11.85</v>
      </c>
      <c r="AC3934">
        <v>11.85</v>
      </c>
      <c r="AD3934">
        <v>0</v>
      </c>
      <c r="AE3934">
        <f ca="1">(SPX[[#This Row],[Close]]-OFFSET(SPX[[#This Row],[Close]],-1,0))/(OFFSET(SPX[[#This Row],[Close]],-1,0))</f>
        <v>2.5380710659897937E-3</v>
      </c>
      <c r="AO3934" s="43">
        <v>35247</v>
      </c>
      <c r="AP3934">
        <v>236</v>
      </c>
      <c r="AQ3934">
        <v>237.990005</v>
      </c>
      <c r="AR3934">
        <v>236</v>
      </c>
      <c r="AS3934">
        <v>237.86999499999999</v>
      </c>
      <c r="AT3934">
        <v>237.86999499999999</v>
      </c>
      <c r="AU3934">
        <v>0</v>
      </c>
      <c r="AV3934">
        <f ca="1">(Table6[[#This Row],[Close]]-OFFSET(Table6[[#This Row],[Close]],-1,0))/(OFFSET(Table6[[#This Row],[Close]],-1,0))</f>
        <v>7.923707627118597E-3</v>
      </c>
      <c r="BF3934" s="43">
        <v>37701</v>
      </c>
      <c r="BG3934">
        <v>370.48998999999998</v>
      </c>
      <c r="BH3934">
        <v>376.36999500000002</v>
      </c>
      <c r="BI3934">
        <v>370.48998999999998</v>
      </c>
      <c r="BJ3934">
        <v>376.23001099999999</v>
      </c>
      <c r="BK3934">
        <v>376.23001099999999</v>
      </c>
      <c r="BL3934">
        <v>18837100</v>
      </c>
      <c r="BM3934">
        <f ca="1">(Table510[[#This Row],[Close]]-OFFSET(Table510[[#This Row],[Close]],-1,0))/(OFFSET(Table510[[#This Row],[Close]],-1,0))</f>
        <v>1.549305286223796E-2</v>
      </c>
      <c r="BW3934" s="43">
        <v>43579</v>
      </c>
      <c r="BX3934">
        <v>108.41999800000001</v>
      </c>
      <c r="BY3934">
        <v>108.529999</v>
      </c>
      <c r="BZ3934">
        <v>108.41999800000001</v>
      </c>
      <c r="CA3934">
        <v>108.5</v>
      </c>
      <c r="CB3934">
        <v>104.076065</v>
      </c>
      <c r="CC3934">
        <v>3000000</v>
      </c>
      <c r="CD3934">
        <f ca="1">(AGG[[#This Row],[Close]]-OFFSET(AGG[[#This Row],[Close]],-1,0))/(OFFSET(AGG[[#This Row],[Close]],-1,0))</f>
        <v>2.3094688221709007E-3</v>
      </c>
      <c r="CN3934" s="43">
        <v>42821</v>
      </c>
      <c r="CO3934">
        <v>62.09</v>
      </c>
      <c r="CP3934">
        <v>62.380001</v>
      </c>
      <c r="CQ3934">
        <v>62.02</v>
      </c>
      <c r="CR3934">
        <v>62.299999</v>
      </c>
      <c r="CS3934">
        <v>55.627678000000003</v>
      </c>
      <c r="CT3934">
        <v>30294500</v>
      </c>
      <c r="CU3934">
        <f ca="1">(EFA[[#This Row],[Close]]-OFFSET(EFA[[#This Row],[Close]],-1,0))/(OFFSET(EFA[[#This Row],[Close]],-1,0))</f>
        <v>2.5748310681497849E-3</v>
      </c>
      <c r="DE3934" s="43">
        <v>38548</v>
      </c>
      <c r="DF3934">
        <v>10.61</v>
      </c>
      <c r="DG3934">
        <v>10.9</v>
      </c>
      <c r="DH3934">
        <v>10.130000000000001</v>
      </c>
      <c r="DI3934">
        <v>10.33</v>
      </c>
      <c r="DJ3934">
        <v>10.33</v>
      </c>
      <c r="DK3934">
        <v>0</v>
      </c>
      <c r="DL3934">
        <f ca="1">(VIX_7[[#This Row],[Close]]-OFFSET(VIX_7[[#This Row],[Close]],-1,0))/(OFFSET(VIX_7[[#This Row],[Close]],-1,0))</f>
        <v>-4.4403330249768773E-2</v>
      </c>
    </row>
    <row r="3935" spans="24:116" x14ac:dyDescent="0.3">
      <c r="X3935" s="43">
        <v>15957</v>
      </c>
      <c r="Y3935">
        <v>11.78</v>
      </c>
      <c r="Z3935">
        <v>11.78</v>
      </c>
      <c r="AA3935">
        <v>11.78</v>
      </c>
      <c r="AB3935">
        <v>11.78</v>
      </c>
      <c r="AC3935">
        <v>11.78</v>
      </c>
      <c r="AD3935">
        <v>0</v>
      </c>
      <c r="AE3935">
        <f ca="1">(SPX[[#This Row],[Close]]-OFFSET(SPX[[#This Row],[Close]],-1,0))/(OFFSET(SPX[[#This Row],[Close]],-1,0))</f>
        <v>-5.9071729957806147E-3</v>
      </c>
      <c r="AO3935" s="43">
        <v>35248</v>
      </c>
      <c r="AP3935">
        <v>237.86999499999999</v>
      </c>
      <c r="AQ3935">
        <v>237.91999799999999</v>
      </c>
      <c r="AR3935">
        <v>236.96000699999999</v>
      </c>
      <c r="AS3935">
        <v>236.979996</v>
      </c>
      <c r="AT3935">
        <v>236.979996</v>
      </c>
      <c r="AU3935">
        <v>0</v>
      </c>
      <c r="AV3935">
        <f ca="1">(Table6[[#This Row],[Close]]-OFFSET(Table6[[#This Row],[Close]],-1,0))/(OFFSET(Table6[[#This Row],[Close]],-1,0))</f>
        <v>-3.7415353710331936E-3</v>
      </c>
      <c r="BF3935" s="43">
        <v>37704</v>
      </c>
      <c r="BG3935">
        <v>376.23998999999998</v>
      </c>
      <c r="BH3935">
        <v>376.23998999999998</v>
      </c>
      <c r="BI3935">
        <v>366.51001000000002</v>
      </c>
      <c r="BJ3935">
        <v>367.25</v>
      </c>
      <c r="BK3935">
        <v>367.25</v>
      </c>
      <c r="BL3935">
        <v>12930000</v>
      </c>
      <c r="BM3935">
        <f ca="1">(Table510[[#This Row],[Close]]-OFFSET(Table510[[#This Row],[Close]],-1,0))/(OFFSET(Table510[[#This Row],[Close]],-1,0))</f>
        <v>-2.3868406925145563E-2</v>
      </c>
      <c r="BW3935" s="43">
        <v>43580</v>
      </c>
      <c r="BX3935">
        <v>108.470001</v>
      </c>
      <c r="BY3935">
        <v>108.550003</v>
      </c>
      <c r="BZ3935">
        <v>108.41999800000001</v>
      </c>
      <c r="CA3935">
        <v>108.489998</v>
      </c>
      <c r="CB3935">
        <v>104.066475</v>
      </c>
      <c r="CC3935">
        <v>2648100</v>
      </c>
      <c r="CD3935">
        <f ca="1">(AGG[[#This Row],[Close]]-OFFSET(AGG[[#This Row],[Close]],-1,0))/(OFFSET(AGG[[#This Row],[Close]],-1,0))</f>
        <v>-9.2184331797235639E-5</v>
      </c>
      <c r="CN3935" s="43">
        <v>42822</v>
      </c>
      <c r="CO3935">
        <v>62.389999000000003</v>
      </c>
      <c r="CP3935">
        <v>62.650002000000001</v>
      </c>
      <c r="CQ3935">
        <v>62.360000999999997</v>
      </c>
      <c r="CR3935">
        <v>62.599997999999999</v>
      </c>
      <c r="CS3935">
        <v>55.89555</v>
      </c>
      <c r="CT3935">
        <v>23196000</v>
      </c>
      <c r="CU3935">
        <f ca="1">(EFA[[#This Row],[Close]]-OFFSET(EFA[[#This Row],[Close]],-1,0))/(OFFSET(EFA[[#This Row],[Close]],-1,0))</f>
        <v>4.815393335720594E-3</v>
      </c>
      <c r="DE3935" s="43">
        <v>38551</v>
      </c>
      <c r="DF3935">
        <v>11.09</v>
      </c>
      <c r="DG3935">
        <v>11.09</v>
      </c>
      <c r="DH3935">
        <v>10.77</v>
      </c>
      <c r="DI3935">
        <v>10.77</v>
      </c>
      <c r="DJ3935">
        <v>10.77</v>
      </c>
      <c r="DK3935">
        <v>0</v>
      </c>
      <c r="DL3935">
        <f ca="1">(VIX_7[[#This Row],[Close]]-OFFSET(VIX_7[[#This Row],[Close]],-1,0))/(OFFSET(VIX_7[[#This Row],[Close]],-1,0))</f>
        <v>4.2594385285575943E-2</v>
      </c>
    </row>
    <row r="3936" spans="24:116" x14ac:dyDescent="0.3">
      <c r="X3936" s="43">
        <v>15958</v>
      </c>
      <c r="Y3936">
        <v>11.91</v>
      </c>
      <c r="Z3936">
        <v>11.91</v>
      </c>
      <c r="AA3936">
        <v>11.91</v>
      </c>
      <c r="AB3936">
        <v>11.91</v>
      </c>
      <c r="AC3936">
        <v>11.91</v>
      </c>
      <c r="AD3936">
        <v>0</v>
      </c>
      <c r="AE3936">
        <f ca="1">(SPX[[#This Row],[Close]]-OFFSET(SPX[[#This Row],[Close]],-1,0))/(OFFSET(SPX[[#This Row],[Close]],-1,0))</f>
        <v>1.1035653650254737E-2</v>
      </c>
      <c r="AO3936" s="43">
        <v>35249</v>
      </c>
      <c r="AP3936">
        <v>236.979996</v>
      </c>
      <c r="AQ3936">
        <v>237.179993</v>
      </c>
      <c r="AR3936">
        <v>235.529999</v>
      </c>
      <c r="AS3936">
        <v>235.53999300000001</v>
      </c>
      <c r="AT3936">
        <v>235.53999300000001</v>
      </c>
      <c r="AU3936">
        <v>0</v>
      </c>
      <c r="AV3936">
        <f ca="1">(Table6[[#This Row],[Close]]-OFFSET(Table6[[#This Row],[Close]],-1,0))/(OFFSET(Table6[[#This Row],[Close]],-1,0))</f>
        <v>-6.0764749105658277E-3</v>
      </c>
      <c r="BF3936" s="43">
        <v>37705</v>
      </c>
      <c r="BG3936">
        <v>367.25</v>
      </c>
      <c r="BH3936">
        <v>372.22000100000002</v>
      </c>
      <c r="BI3936">
        <v>367.01001000000002</v>
      </c>
      <c r="BJ3936">
        <v>371.790009</v>
      </c>
      <c r="BK3936">
        <v>371.790009</v>
      </c>
      <c r="BL3936">
        <v>13334000</v>
      </c>
      <c r="BM3936">
        <f ca="1">(Table510[[#This Row],[Close]]-OFFSET(Table510[[#This Row],[Close]],-1,0))/(OFFSET(Table510[[#This Row],[Close]],-1,0))</f>
        <v>1.2362175629680049E-2</v>
      </c>
      <c r="BW3936" s="43">
        <v>43581</v>
      </c>
      <c r="BX3936">
        <v>108.739998</v>
      </c>
      <c r="BY3936">
        <v>108.75</v>
      </c>
      <c r="BZ3936">
        <v>108.660004</v>
      </c>
      <c r="CA3936">
        <v>108.709999</v>
      </c>
      <c r="CB3936">
        <v>104.277496</v>
      </c>
      <c r="CC3936">
        <v>2299900</v>
      </c>
      <c r="CD3936">
        <f ca="1">(AGG[[#This Row],[Close]]-OFFSET(AGG[[#This Row],[Close]],-1,0))/(OFFSET(AGG[[#This Row],[Close]],-1,0))</f>
        <v>2.02784592179637E-3</v>
      </c>
      <c r="CN3936" s="43">
        <v>42823</v>
      </c>
      <c r="CO3936">
        <v>62.290000999999997</v>
      </c>
      <c r="CP3936">
        <v>62.630001</v>
      </c>
      <c r="CQ3936">
        <v>62.279998999999997</v>
      </c>
      <c r="CR3936">
        <v>62.599997999999999</v>
      </c>
      <c r="CS3936">
        <v>55.89555</v>
      </c>
      <c r="CT3936">
        <v>19090800</v>
      </c>
      <c r="CU3936">
        <f ca="1">(EFA[[#This Row],[Close]]-OFFSET(EFA[[#This Row],[Close]],-1,0))/(OFFSET(EFA[[#This Row],[Close]],-1,0))</f>
        <v>0</v>
      </c>
      <c r="DE3936" s="43">
        <v>38552</v>
      </c>
      <c r="DF3936">
        <v>10.63</v>
      </c>
      <c r="DG3936">
        <v>10.79</v>
      </c>
      <c r="DH3936">
        <v>10.36</v>
      </c>
      <c r="DI3936">
        <v>10.45</v>
      </c>
      <c r="DJ3936">
        <v>10.45</v>
      </c>
      <c r="DK3936">
        <v>0</v>
      </c>
      <c r="DL3936">
        <f ca="1">(VIX_7[[#This Row],[Close]]-OFFSET(VIX_7[[#This Row],[Close]],-1,0))/(OFFSET(VIX_7[[#This Row],[Close]],-1,0))</f>
        <v>-2.9712163416898821E-2</v>
      </c>
    </row>
    <row r="3937" spans="24:116" x14ac:dyDescent="0.3">
      <c r="X3937" s="43">
        <v>15959</v>
      </c>
      <c r="Y3937">
        <v>11.93</v>
      </c>
      <c r="Z3937">
        <v>11.93</v>
      </c>
      <c r="AA3937">
        <v>11.93</v>
      </c>
      <c r="AB3937">
        <v>11.93</v>
      </c>
      <c r="AC3937">
        <v>11.93</v>
      </c>
      <c r="AD3937">
        <v>0</v>
      </c>
      <c r="AE3937">
        <f ca="1">(SPX[[#This Row],[Close]]-OFFSET(SPX[[#This Row],[Close]],-1,0))/(OFFSET(SPX[[#This Row],[Close]],-1,0))</f>
        <v>1.679261125104918E-3</v>
      </c>
      <c r="AO3937" s="43">
        <v>35251</v>
      </c>
      <c r="AP3937">
        <v>235.53999300000001</v>
      </c>
      <c r="AQ3937">
        <v>235.53999300000001</v>
      </c>
      <c r="AR3937">
        <v>231.83999600000001</v>
      </c>
      <c r="AS3937">
        <v>231.83999600000001</v>
      </c>
      <c r="AT3937">
        <v>231.83999600000001</v>
      </c>
      <c r="AU3937">
        <v>0</v>
      </c>
      <c r="AV3937">
        <f ca="1">(Table6[[#This Row],[Close]]-OFFSET(Table6[[#This Row],[Close]],-1,0))/(OFFSET(Table6[[#This Row],[Close]],-1,0))</f>
        <v>-1.5708572259319018E-2</v>
      </c>
      <c r="BF3937" s="43">
        <v>37706</v>
      </c>
      <c r="BG3937">
        <v>371.790009</v>
      </c>
      <c r="BH3937">
        <v>371.790009</v>
      </c>
      <c r="BI3937">
        <v>367.64999399999999</v>
      </c>
      <c r="BJ3937">
        <v>368.17999300000002</v>
      </c>
      <c r="BK3937">
        <v>368.17999300000002</v>
      </c>
      <c r="BL3937">
        <v>13197000</v>
      </c>
      <c r="BM3937">
        <f ca="1">(Table510[[#This Row],[Close]]-OFFSET(Table510[[#This Row],[Close]],-1,0))/(OFFSET(Table510[[#This Row],[Close]],-1,0))</f>
        <v>-9.7098252040440751E-3</v>
      </c>
      <c r="BW3937" s="43">
        <v>43584</v>
      </c>
      <c r="BX3937">
        <v>108.55999799999999</v>
      </c>
      <c r="BY3937">
        <v>108.620003</v>
      </c>
      <c r="BZ3937">
        <v>108.489998</v>
      </c>
      <c r="CA3937">
        <v>108.519997</v>
      </c>
      <c r="CB3937">
        <v>104.09524500000001</v>
      </c>
      <c r="CC3937">
        <v>2782600</v>
      </c>
      <c r="CD3937">
        <f ca="1">(AGG[[#This Row],[Close]]-OFFSET(AGG[[#This Row],[Close]],-1,0))/(OFFSET(AGG[[#This Row],[Close]],-1,0))</f>
        <v>-1.7477877081021101E-3</v>
      </c>
      <c r="CN3937" s="43">
        <v>42824</v>
      </c>
      <c r="CO3937">
        <v>62.43</v>
      </c>
      <c r="CP3937">
        <v>65.360000999999997</v>
      </c>
      <c r="CQ3937">
        <v>62.32</v>
      </c>
      <c r="CR3937">
        <v>62.380001</v>
      </c>
      <c r="CS3937">
        <v>55.699115999999997</v>
      </c>
      <c r="CT3937">
        <v>16049800</v>
      </c>
      <c r="CU3937">
        <f ca="1">(EFA[[#This Row],[Close]]-OFFSET(EFA[[#This Row],[Close]],-1,0))/(OFFSET(EFA[[#This Row],[Close]],-1,0))</f>
        <v>-3.5143291857613053E-3</v>
      </c>
      <c r="DE3937" s="43">
        <v>38553</v>
      </c>
      <c r="DF3937">
        <v>10.8</v>
      </c>
      <c r="DG3937">
        <v>10.94</v>
      </c>
      <c r="DH3937">
        <v>9.8800000000000008</v>
      </c>
      <c r="DI3937">
        <v>10.23</v>
      </c>
      <c r="DJ3937">
        <v>10.23</v>
      </c>
      <c r="DK3937">
        <v>0</v>
      </c>
      <c r="DL3937">
        <f ca="1">(VIX_7[[#This Row],[Close]]-OFFSET(VIX_7[[#This Row],[Close]],-1,0))/(OFFSET(VIX_7[[#This Row],[Close]],-1,0))</f>
        <v>-2.105263157894726E-2</v>
      </c>
    </row>
    <row r="3938" spans="24:116" x14ac:dyDescent="0.3">
      <c r="X3938" s="43">
        <v>15962</v>
      </c>
      <c r="Y3938">
        <v>11.91</v>
      </c>
      <c r="Z3938">
        <v>11.91</v>
      </c>
      <c r="AA3938">
        <v>11.91</v>
      </c>
      <c r="AB3938">
        <v>11.91</v>
      </c>
      <c r="AC3938">
        <v>11.91</v>
      </c>
      <c r="AD3938">
        <v>0</v>
      </c>
      <c r="AE3938">
        <f ca="1">(SPX[[#This Row],[Close]]-OFFSET(SPX[[#This Row],[Close]],-1,0))/(OFFSET(SPX[[#This Row],[Close]],-1,0))</f>
        <v>-1.6764459346185728E-3</v>
      </c>
      <c r="AO3938" s="43">
        <v>35254</v>
      </c>
      <c r="AP3938">
        <v>231.83999600000001</v>
      </c>
      <c r="AQ3938">
        <v>231.85000600000001</v>
      </c>
      <c r="AR3938">
        <v>229.58000200000001</v>
      </c>
      <c r="AS3938">
        <v>229.66000399999999</v>
      </c>
      <c r="AT3938">
        <v>229.66000399999999</v>
      </c>
      <c r="AU3938">
        <v>0</v>
      </c>
      <c r="AV3938">
        <f ca="1">(Table6[[#This Row],[Close]]-OFFSET(Table6[[#This Row],[Close]],-1,0))/(OFFSET(Table6[[#This Row],[Close]],-1,0))</f>
        <v>-9.403002232626103E-3</v>
      </c>
      <c r="BF3938" s="43">
        <v>37707</v>
      </c>
      <c r="BG3938">
        <v>368.17999300000002</v>
      </c>
      <c r="BH3938">
        <v>369.73001099999999</v>
      </c>
      <c r="BI3938">
        <v>365.08999599999999</v>
      </c>
      <c r="BJ3938">
        <v>369.5</v>
      </c>
      <c r="BK3938">
        <v>369.5</v>
      </c>
      <c r="BL3938">
        <v>12329000</v>
      </c>
      <c r="BM3938">
        <f ca="1">(Table510[[#This Row],[Close]]-OFFSET(Table510[[#This Row],[Close]],-1,0))/(OFFSET(Table510[[#This Row],[Close]],-1,0))</f>
        <v>3.5852219704941312E-3</v>
      </c>
      <c r="BW3938" s="43">
        <v>43585</v>
      </c>
      <c r="BX3938">
        <v>108.55999799999999</v>
      </c>
      <c r="BY3938">
        <v>108.68</v>
      </c>
      <c r="BZ3938">
        <v>108.510002</v>
      </c>
      <c r="CA3938">
        <v>108.589996</v>
      </c>
      <c r="CB3938">
        <v>104.162384</v>
      </c>
      <c r="CC3938">
        <v>7491500</v>
      </c>
      <c r="CD3938">
        <f ca="1">(AGG[[#This Row],[Close]]-OFFSET(AGG[[#This Row],[Close]],-1,0))/(OFFSET(AGG[[#This Row],[Close]],-1,0))</f>
        <v>6.4503319144024402E-4</v>
      </c>
      <c r="CN3938" s="43">
        <v>42825</v>
      </c>
      <c r="CO3938">
        <v>62.110000999999997</v>
      </c>
      <c r="CP3938">
        <v>62.360000999999997</v>
      </c>
      <c r="CQ3938">
        <v>62.049999</v>
      </c>
      <c r="CR3938">
        <v>62.290000999999997</v>
      </c>
      <c r="CS3938">
        <v>55.618752000000001</v>
      </c>
      <c r="CT3938">
        <v>30871700</v>
      </c>
      <c r="CU3938">
        <f ca="1">(EFA[[#This Row],[Close]]-OFFSET(EFA[[#This Row],[Close]],-1,0))/(OFFSET(EFA[[#This Row],[Close]],-1,0))</f>
        <v>-1.4427700954990914E-3</v>
      </c>
      <c r="DE3938" s="43">
        <v>38554</v>
      </c>
      <c r="DF3938">
        <v>10.23</v>
      </c>
      <c r="DG3938">
        <v>11.21</v>
      </c>
      <c r="DH3938">
        <v>10.23</v>
      </c>
      <c r="DI3938">
        <v>10.97</v>
      </c>
      <c r="DJ3938">
        <v>10.97</v>
      </c>
      <c r="DK3938">
        <v>0</v>
      </c>
      <c r="DL3938">
        <f ca="1">(VIX_7[[#This Row],[Close]]-OFFSET(VIX_7[[#This Row],[Close]],-1,0))/(OFFSET(VIX_7[[#This Row],[Close]],-1,0))</f>
        <v>7.2336265884653E-2</v>
      </c>
    </row>
    <row r="3939" spans="24:116" x14ac:dyDescent="0.3">
      <c r="X3939" s="43">
        <v>15963</v>
      </c>
      <c r="Y3939">
        <v>11.89</v>
      </c>
      <c r="Z3939">
        <v>11.89</v>
      </c>
      <c r="AA3939">
        <v>11.89</v>
      </c>
      <c r="AB3939">
        <v>11.89</v>
      </c>
      <c r="AC3939">
        <v>11.89</v>
      </c>
      <c r="AD3939">
        <v>0</v>
      </c>
      <c r="AE3939">
        <f ca="1">(SPX[[#This Row],[Close]]-OFFSET(SPX[[#This Row],[Close]],-1,0))/(OFFSET(SPX[[#This Row],[Close]],-1,0))</f>
        <v>-1.679261125104918E-3</v>
      </c>
      <c r="AO3939" s="43">
        <v>35255</v>
      </c>
      <c r="AP3939">
        <v>229.66000399999999</v>
      </c>
      <c r="AQ3939">
        <v>231.050003</v>
      </c>
      <c r="AR3939">
        <v>229.66000399999999</v>
      </c>
      <c r="AS3939">
        <v>231.050003</v>
      </c>
      <c r="AT3939">
        <v>231.050003</v>
      </c>
      <c r="AU3939">
        <v>0</v>
      </c>
      <c r="AV3939">
        <f ca="1">(Table6[[#This Row],[Close]]-OFFSET(Table6[[#This Row],[Close]],-1,0))/(OFFSET(Table6[[#This Row],[Close]],-1,0))</f>
        <v>6.0524208647145077E-3</v>
      </c>
      <c r="BF3939" s="43">
        <v>37708</v>
      </c>
      <c r="BG3939">
        <v>369.5</v>
      </c>
      <c r="BH3939">
        <v>370.70001200000002</v>
      </c>
      <c r="BI3939">
        <v>368.26001000000002</v>
      </c>
      <c r="BJ3939">
        <v>368.70001200000002</v>
      </c>
      <c r="BK3939">
        <v>368.70001200000002</v>
      </c>
      <c r="BL3939">
        <v>12270000</v>
      </c>
      <c r="BM3939">
        <f ca="1">(Table510[[#This Row],[Close]]-OFFSET(Table510[[#This Row],[Close]],-1,0))/(OFFSET(Table510[[#This Row],[Close]],-1,0))</f>
        <v>-2.1650554803788495E-3</v>
      </c>
      <c r="BW3939" s="43">
        <v>43586</v>
      </c>
      <c r="BX3939">
        <v>108.470001</v>
      </c>
      <c r="BY3939">
        <v>108.760002</v>
      </c>
      <c r="BZ3939">
        <v>108.32</v>
      </c>
      <c r="CA3939">
        <v>108.400002</v>
      </c>
      <c r="CB3939">
        <v>104.229698</v>
      </c>
      <c r="CC3939">
        <v>6387900</v>
      </c>
      <c r="CD3939">
        <f ca="1">(AGG[[#This Row],[Close]]-OFFSET(AGG[[#This Row],[Close]],-1,0))/(OFFSET(AGG[[#This Row],[Close]],-1,0))</f>
        <v>-1.7496455198322198E-3</v>
      </c>
      <c r="CN3939" s="43">
        <v>42828</v>
      </c>
      <c r="CO3939">
        <v>62.189999</v>
      </c>
      <c r="CP3939">
        <v>62.240001999999997</v>
      </c>
      <c r="CQ3939">
        <v>61.759998000000003</v>
      </c>
      <c r="CR3939">
        <v>62.200001</v>
      </c>
      <c r="CS3939">
        <v>55.538387</v>
      </c>
      <c r="CT3939">
        <v>32855200</v>
      </c>
      <c r="CU3939">
        <f ca="1">(EFA[[#This Row],[Close]]-OFFSET(EFA[[#This Row],[Close]],-1,0))/(OFFSET(EFA[[#This Row],[Close]],-1,0))</f>
        <v>-1.4448546886360832E-3</v>
      </c>
      <c r="DE3939" s="43">
        <v>38555</v>
      </c>
      <c r="DF3939">
        <v>11.01</v>
      </c>
      <c r="DG3939">
        <v>11.05</v>
      </c>
      <c r="DH3939">
        <v>10.51</v>
      </c>
      <c r="DI3939">
        <v>10.52</v>
      </c>
      <c r="DJ3939">
        <v>10.52</v>
      </c>
      <c r="DK3939">
        <v>0</v>
      </c>
      <c r="DL3939">
        <f ca="1">(VIX_7[[#This Row],[Close]]-OFFSET(VIX_7[[#This Row],[Close]],-1,0))/(OFFSET(VIX_7[[#This Row],[Close]],-1,0))</f>
        <v>-4.1020966271650049E-2</v>
      </c>
    </row>
    <row r="3940" spans="24:116" x14ac:dyDescent="0.3">
      <c r="X3940" s="43">
        <v>15964</v>
      </c>
      <c r="Y3940">
        <v>11.91</v>
      </c>
      <c r="Z3940">
        <v>11.91</v>
      </c>
      <c r="AA3940">
        <v>11.91</v>
      </c>
      <c r="AB3940">
        <v>11.91</v>
      </c>
      <c r="AC3940">
        <v>11.91</v>
      </c>
      <c r="AD3940">
        <v>0</v>
      </c>
      <c r="AE3940">
        <f ca="1">(SPX[[#This Row],[Close]]-OFFSET(SPX[[#This Row],[Close]],-1,0))/(OFFSET(SPX[[#This Row],[Close]],-1,0))</f>
        <v>1.6820857863750693E-3</v>
      </c>
      <c r="AO3940" s="43">
        <v>35256</v>
      </c>
      <c r="AP3940">
        <v>231.050003</v>
      </c>
      <c r="AQ3940">
        <v>231.44000199999999</v>
      </c>
      <c r="AR3940">
        <v>228.240005</v>
      </c>
      <c r="AS3940">
        <v>228.979996</v>
      </c>
      <c r="AT3940">
        <v>228.979996</v>
      </c>
      <c r="AU3940">
        <v>0</v>
      </c>
      <c r="AV3940">
        <f ca="1">(Table6[[#This Row],[Close]]-OFFSET(Table6[[#This Row],[Close]],-1,0))/(OFFSET(Table6[[#This Row],[Close]],-1,0))</f>
        <v>-8.9591299421017713E-3</v>
      </c>
      <c r="BF3940" s="43">
        <v>37711</v>
      </c>
      <c r="BG3940">
        <v>368.67001299999998</v>
      </c>
      <c r="BH3940">
        <v>368.67001299999998</v>
      </c>
      <c r="BI3940">
        <v>361.91000400000001</v>
      </c>
      <c r="BJ3940">
        <v>364.540009</v>
      </c>
      <c r="BK3940">
        <v>364.540009</v>
      </c>
      <c r="BL3940">
        <v>14955000</v>
      </c>
      <c r="BM3940">
        <f ca="1">(Table510[[#This Row],[Close]]-OFFSET(Table510[[#This Row],[Close]],-1,0))/(OFFSET(Table510[[#This Row],[Close]],-1,0))</f>
        <v>-1.1282893584500391E-2</v>
      </c>
      <c r="BW3940" s="43">
        <v>43587</v>
      </c>
      <c r="BX3940">
        <v>108.33000199999999</v>
      </c>
      <c r="BY3940">
        <v>108.33000199999999</v>
      </c>
      <c r="BZ3940">
        <v>108.099998</v>
      </c>
      <c r="CA3940">
        <v>108.160004</v>
      </c>
      <c r="CB3940">
        <v>103.99894</v>
      </c>
      <c r="CC3940">
        <v>3379400</v>
      </c>
      <c r="CD3940">
        <f ca="1">(AGG[[#This Row],[Close]]-OFFSET(AGG[[#This Row],[Close]],-1,0))/(OFFSET(AGG[[#This Row],[Close]],-1,0))</f>
        <v>-2.2140036491881238E-3</v>
      </c>
      <c r="CN3940" s="43">
        <v>42829</v>
      </c>
      <c r="CO3940">
        <v>61.93</v>
      </c>
      <c r="CP3940">
        <v>62.18</v>
      </c>
      <c r="CQ3940">
        <v>61.849997999999999</v>
      </c>
      <c r="CR3940">
        <v>62.18</v>
      </c>
      <c r="CS3940">
        <v>55.520535000000002</v>
      </c>
      <c r="CT3940">
        <v>16793800</v>
      </c>
      <c r="CU3940">
        <f ca="1">(EFA[[#This Row],[Close]]-OFFSET(EFA[[#This Row],[Close]],-1,0))/(OFFSET(EFA[[#This Row],[Close]],-1,0))</f>
        <v>-3.2155948036078974E-4</v>
      </c>
      <c r="DE3940" s="43">
        <v>38558</v>
      </c>
      <c r="DF3940">
        <v>11.12</v>
      </c>
      <c r="DG3940">
        <v>11.28</v>
      </c>
      <c r="DH3940">
        <v>10.7</v>
      </c>
      <c r="DI3940">
        <v>11.1</v>
      </c>
      <c r="DJ3940">
        <v>11.1</v>
      </c>
      <c r="DK3940">
        <v>0</v>
      </c>
      <c r="DL3940">
        <f ca="1">(VIX_7[[#This Row],[Close]]-OFFSET(VIX_7[[#This Row],[Close]],-1,0))/(OFFSET(VIX_7[[#This Row],[Close]],-1,0))</f>
        <v>5.5133079847908752E-2</v>
      </c>
    </row>
    <row r="3941" spans="24:116" x14ac:dyDescent="0.3">
      <c r="X3941" s="43">
        <v>15965</v>
      </c>
      <c r="Y3941">
        <v>11.98</v>
      </c>
      <c r="Z3941">
        <v>11.98</v>
      </c>
      <c r="AA3941">
        <v>11.98</v>
      </c>
      <c r="AB3941">
        <v>11.98</v>
      </c>
      <c r="AC3941">
        <v>11.98</v>
      </c>
      <c r="AD3941">
        <v>0</v>
      </c>
      <c r="AE3941">
        <f ca="1">(SPX[[#This Row],[Close]]-OFFSET(SPX[[#This Row],[Close]],-1,0))/(OFFSET(SPX[[#This Row],[Close]],-1,0))</f>
        <v>5.8774139378673625E-3</v>
      </c>
      <c r="AO3941" s="43">
        <v>35257</v>
      </c>
      <c r="AP3941">
        <v>228.979996</v>
      </c>
      <c r="AQ3941">
        <v>228.979996</v>
      </c>
      <c r="AR3941">
        <v>222.770004</v>
      </c>
      <c r="AS3941">
        <v>224.470001</v>
      </c>
      <c r="AT3941">
        <v>224.470001</v>
      </c>
      <c r="AU3941">
        <v>0</v>
      </c>
      <c r="AV3941">
        <f ca="1">(Table6[[#This Row],[Close]]-OFFSET(Table6[[#This Row],[Close]],-1,0))/(OFFSET(Table6[[#This Row],[Close]],-1,0))</f>
        <v>-1.9696021830658095E-2</v>
      </c>
      <c r="BF3941" s="43">
        <v>37712</v>
      </c>
      <c r="BG3941">
        <v>364.540009</v>
      </c>
      <c r="BH3941">
        <v>368.69000199999999</v>
      </c>
      <c r="BI3941">
        <v>363.73001099999999</v>
      </c>
      <c r="BJ3941">
        <v>368.69000199999999</v>
      </c>
      <c r="BK3941">
        <v>368.69000199999999</v>
      </c>
      <c r="BL3941">
        <v>14616000</v>
      </c>
      <c r="BM3941">
        <f ca="1">(Table510[[#This Row],[Close]]-OFFSET(Table510[[#This Row],[Close]],-1,0))/(OFFSET(Table510[[#This Row],[Close]],-1,0))</f>
        <v>1.1384190754217035E-2</v>
      </c>
      <c r="BW3941" s="43">
        <v>43588</v>
      </c>
      <c r="BX3941">
        <v>108.32</v>
      </c>
      <c r="BY3941">
        <v>108.41999800000001</v>
      </c>
      <c r="BZ3941">
        <v>108.279999</v>
      </c>
      <c r="CA3941">
        <v>108.339996</v>
      </c>
      <c r="CB3941">
        <v>104.172005</v>
      </c>
      <c r="CC3941">
        <v>2326300</v>
      </c>
      <c r="CD3941">
        <f ca="1">(AGG[[#This Row],[Close]]-OFFSET(AGG[[#This Row],[Close]],-1,0))/(OFFSET(AGG[[#This Row],[Close]],-1,0))</f>
        <v>1.6641271573917342E-3</v>
      </c>
      <c r="CN3941" s="43">
        <v>42830</v>
      </c>
      <c r="CO3941">
        <v>62.130001</v>
      </c>
      <c r="CP3941">
        <v>62.290000999999997</v>
      </c>
      <c r="CQ3941">
        <v>61.830002</v>
      </c>
      <c r="CR3941">
        <v>61.849997999999999</v>
      </c>
      <c r="CS3941">
        <v>55.225876</v>
      </c>
      <c r="CT3941">
        <v>22710400</v>
      </c>
      <c r="CU3941">
        <f ca="1">(EFA[[#This Row],[Close]]-OFFSET(EFA[[#This Row],[Close]],-1,0))/(OFFSET(EFA[[#This Row],[Close]],-1,0))</f>
        <v>-5.3072048890318484E-3</v>
      </c>
      <c r="DE3941" s="43">
        <v>38559</v>
      </c>
      <c r="DF3941">
        <v>11.11</v>
      </c>
      <c r="DG3941">
        <v>11.25</v>
      </c>
      <c r="DH3941">
        <v>10.92</v>
      </c>
      <c r="DI3941">
        <v>10.99</v>
      </c>
      <c r="DJ3941">
        <v>10.99</v>
      </c>
      <c r="DK3941">
        <v>0</v>
      </c>
      <c r="DL3941">
        <f ca="1">(VIX_7[[#This Row],[Close]]-OFFSET(VIX_7[[#This Row],[Close]],-1,0))/(OFFSET(VIX_7[[#This Row],[Close]],-1,0))</f>
        <v>-9.909909909909859E-3</v>
      </c>
    </row>
    <row r="3942" spans="24:116" x14ac:dyDescent="0.3">
      <c r="X3942" s="43">
        <v>15966</v>
      </c>
      <c r="Y3942">
        <v>12.1</v>
      </c>
      <c r="Z3942">
        <v>12.1</v>
      </c>
      <c r="AA3942">
        <v>12.1</v>
      </c>
      <c r="AB3942">
        <v>12.1</v>
      </c>
      <c r="AC3942">
        <v>12.1</v>
      </c>
      <c r="AD3942">
        <v>0</v>
      </c>
      <c r="AE3942">
        <f ca="1">(SPX[[#This Row],[Close]]-OFFSET(SPX[[#This Row],[Close]],-1,0))/(OFFSET(SPX[[#This Row],[Close]],-1,0))</f>
        <v>1.0016694490817964E-2</v>
      </c>
      <c r="AO3942" s="43">
        <v>35258</v>
      </c>
      <c r="AP3942">
        <v>224.470001</v>
      </c>
      <c r="AQ3942">
        <v>225.229996</v>
      </c>
      <c r="AR3942">
        <v>223.13999899999999</v>
      </c>
      <c r="AS3942">
        <v>224.61000100000001</v>
      </c>
      <c r="AT3942">
        <v>224.61000100000001</v>
      </c>
      <c r="AU3942">
        <v>0</v>
      </c>
      <c r="AV3942">
        <f ca="1">(Table6[[#This Row],[Close]]-OFFSET(Table6[[#This Row],[Close]],-1,0))/(OFFSET(Table6[[#This Row],[Close]],-1,0))</f>
        <v>6.2369135909619733E-4</v>
      </c>
      <c r="BF3942" s="43">
        <v>37713</v>
      </c>
      <c r="BG3942">
        <v>368.69000199999999</v>
      </c>
      <c r="BH3942">
        <v>377.10998499999999</v>
      </c>
      <c r="BI3942">
        <v>368.69000199999999</v>
      </c>
      <c r="BJ3942">
        <v>376.29998799999998</v>
      </c>
      <c r="BK3942">
        <v>376.29998799999998</v>
      </c>
      <c r="BL3942">
        <v>15898000</v>
      </c>
      <c r="BM3942">
        <f ca="1">(Table510[[#This Row],[Close]]-OFFSET(Table510[[#This Row],[Close]],-1,0))/(OFFSET(Table510[[#This Row],[Close]],-1,0))</f>
        <v>2.0640608529438758E-2</v>
      </c>
      <c r="BW3942" s="43">
        <v>43591</v>
      </c>
      <c r="BX3942">
        <v>108.55999799999999</v>
      </c>
      <c r="BY3942">
        <v>108.57</v>
      </c>
      <c r="BZ3942">
        <v>108.44000200000001</v>
      </c>
      <c r="CA3942">
        <v>108.480003</v>
      </c>
      <c r="CB3942">
        <v>104.306618</v>
      </c>
      <c r="CC3942">
        <v>4609100</v>
      </c>
      <c r="CD3942">
        <f ca="1">(AGG[[#This Row],[Close]]-OFFSET(AGG[[#This Row],[Close]],-1,0))/(OFFSET(AGG[[#This Row],[Close]],-1,0))</f>
        <v>1.2922928296951119E-3</v>
      </c>
      <c r="CN3942" s="43">
        <v>42831</v>
      </c>
      <c r="CO3942">
        <v>61.880001</v>
      </c>
      <c r="CP3942">
        <v>61.98</v>
      </c>
      <c r="CQ3942">
        <v>61.75</v>
      </c>
      <c r="CR3942">
        <v>61.860000999999997</v>
      </c>
      <c r="CS3942">
        <v>55.234802000000002</v>
      </c>
      <c r="CT3942">
        <v>17795900</v>
      </c>
      <c r="CU3942">
        <f ca="1">(EFA[[#This Row],[Close]]-OFFSET(EFA[[#This Row],[Close]],-1,0))/(OFFSET(EFA[[#This Row],[Close]],-1,0))</f>
        <v>1.6172999714563518E-4</v>
      </c>
      <c r="DE3942" s="43">
        <v>38560</v>
      </c>
      <c r="DF3942">
        <v>11.03</v>
      </c>
      <c r="DG3942">
        <v>11.03</v>
      </c>
      <c r="DH3942">
        <v>10.34</v>
      </c>
      <c r="DI3942">
        <v>10.36</v>
      </c>
      <c r="DJ3942">
        <v>10.36</v>
      </c>
      <c r="DK3942">
        <v>0</v>
      </c>
      <c r="DL3942">
        <f ca="1">(VIX_7[[#This Row],[Close]]-OFFSET(VIX_7[[#This Row],[Close]],-1,0))/(OFFSET(VIX_7[[#This Row],[Close]],-1,0))</f>
        <v>-5.7324840764331281E-2</v>
      </c>
    </row>
    <row r="3943" spans="24:116" x14ac:dyDescent="0.3">
      <c r="X3943" s="43">
        <v>15969</v>
      </c>
      <c r="Y3943">
        <v>12.23</v>
      </c>
      <c r="Z3943">
        <v>12.23</v>
      </c>
      <c r="AA3943">
        <v>12.23</v>
      </c>
      <c r="AB3943">
        <v>12.23</v>
      </c>
      <c r="AC3943">
        <v>12.23</v>
      </c>
      <c r="AD3943">
        <v>0</v>
      </c>
      <c r="AE3943">
        <f ca="1">(SPX[[#This Row],[Close]]-OFFSET(SPX[[#This Row],[Close]],-1,0))/(OFFSET(SPX[[#This Row],[Close]],-1,0))</f>
        <v>1.0743801652892626E-2</v>
      </c>
      <c r="AO3943" s="43">
        <v>35261</v>
      </c>
      <c r="AP3943">
        <v>224.61000100000001</v>
      </c>
      <c r="AQ3943">
        <v>224.61000100000001</v>
      </c>
      <c r="AR3943">
        <v>218.44000199999999</v>
      </c>
      <c r="AS3943">
        <v>218.60000600000001</v>
      </c>
      <c r="AT3943">
        <v>218.60000600000001</v>
      </c>
      <c r="AU3943">
        <v>0</v>
      </c>
      <c r="AV3943">
        <f ca="1">(Table6[[#This Row],[Close]]-OFFSET(Table6[[#This Row],[Close]],-1,0))/(OFFSET(Table6[[#This Row],[Close]],-1,0))</f>
        <v>-2.6757468381828658E-2</v>
      </c>
      <c r="BF3943" s="43">
        <v>37714</v>
      </c>
      <c r="BG3943">
        <v>376.290009</v>
      </c>
      <c r="BH3943">
        <v>377.63000499999998</v>
      </c>
      <c r="BI3943">
        <v>374.92999300000002</v>
      </c>
      <c r="BJ3943">
        <v>375.22000100000002</v>
      </c>
      <c r="BK3943">
        <v>375.22000100000002</v>
      </c>
      <c r="BL3943">
        <v>13515000</v>
      </c>
      <c r="BM3943">
        <f ca="1">(Table510[[#This Row],[Close]]-OFFSET(Table510[[#This Row],[Close]],-1,0))/(OFFSET(Table510[[#This Row],[Close]],-1,0))</f>
        <v>-2.87001603624808E-3</v>
      </c>
      <c r="BW3943" s="43">
        <v>43592</v>
      </c>
      <c r="BX3943">
        <v>108.629997</v>
      </c>
      <c r="BY3943">
        <v>108.699997</v>
      </c>
      <c r="BZ3943">
        <v>108.589996</v>
      </c>
      <c r="CA3943">
        <v>108.610001</v>
      </c>
      <c r="CB3943">
        <v>104.43163300000001</v>
      </c>
      <c r="CC3943">
        <v>3051400</v>
      </c>
      <c r="CD3943">
        <f ca="1">(AGG[[#This Row],[Close]]-OFFSET(AGG[[#This Row],[Close]],-1,0))/(OFFSET(AGG[[#This Row],[Close]],-1,0))</f>
        <v>1.1983591114023153E-3</v>
      </c>
      <c r="CN3943" s="43">
        <v>42832</v>
      </c>
      <c r="CO3943">
        <v>61.75</v>
      </c>
      <c r="CP3943">
        <v>61.93</v>
      </c>
      <c r="CQ3943">
        <v>61.740001999999997</v>
      </c>
      <c r="CR3943">
        <v>61.82</v>
      </c>
      <c r="CS3943">
        <v>55.199084999999997</v>
      </c>
      <c r="CT3943">
        <v>15848900</v>
      </c>
      <c r="CU3943">
        <f ca="1">(EFA[[#This Row],[Close]]-OFFSET(EFA[[#This Row],[Close]],-1,0))/(OFFSET(EFA[[#This Row],[Close]],-1,0))</f>
        <v>-6.4663755825022744E-4</v>
      </c>
      <c r="DE3943" s="43">
        <v>38561</v>
      </c>
      <c r="DF3943">
        <v>10.4</v>
      </c>
      <c r="DG3943">
        <v>10.58</v>
      </c>
      <c r="DH3943">
        <v>10.27</v>
      </c>
      <c r="DI3943">
        <v>10.52</v>
      </c>
      <c r="DJ3943">
        <v>10.52</v>
      </c>
      <c r="DK3943">
        <v>0</v>
      </c>
      <c r="DL3943">
        <f ca="1">(VIX_7[[#This Row],[Close]]-OFFSET(VIX_7[[#This Row],[Close]],-1,0))/(OFFSET(VIX_7[[#This Row],[Close]],-1,0))</f>
        <v>1.5444015444015458E-2</v>
      </c>
    </row>
    <row r="3944" spans="24:116" x14ac:dyDescent="0.3">
      <c r="X3944" s="43">
        <v>15970</v>
      </c>
      <c r="Y3944">
        <v>12.24</v>
      </c>
      <c r="Z3944">
        <v>12.24</v>
      </c>
      <c r="AA3944">
        <v>12.24</v>
      </c>
      <c r="AB3944">
        <v>12.24</v>
      </c>
      <c r="AC3944">
        <v>12.24</v>
      </c>
      <c r="AD3944">
        <v>0</v>
      </c>
      <c r="AE3944">
        <f ca="1">(SPX[[#This Row],[Close]]-OFFSET(SPX[[#This Row],[Close]],-1,0))/(OFFSET(SPX[[#This Row],[Close]],-1,0))</f>
        <v>8.1766148814389099E-4</v>
      </c>
      <c r="AO3944" s="43">
        <v>35262</v>
      </c>
      <c r="AP3944">
        <v>218.60000600000001</v>
      </c>
      <c r="AQ3944">
        <v>218.78999300000001</v>
      </c>
      <c r="AR3944">
        <v>210.179993</v>
      </c>
      <c r="AS3944">
        <v>215.990005</v>
      </c>
      <c r="AT3944">
        <v>215.990005</v>
      </c>
      <c r="AU3944">
        <v>0</v>
      </c>
      <c r="AV3944">
        <f ca="1">(Table6[[#This Row],[Close]]-OFFSET(Table6[[#This Row],[Close]],-1,0))/(OFFSET(Table6[[#This Row],[Close]],-1,0))</f>
        <v>-1.1939619983359063E-2</v>
      </c>
      <c r="BF3944" s="43">
        <v>37715</v>
      </c>
      <c r="BG3944">
        <v>375.22000100000002</v>
      </c>
      <c r="BH3944">
        <v>377.44000199999999</v>
      </c>
      <c r="BI3944">
        <v>373.27999899999998</v>
      </c>
      <c r="BJ3944">
        <v>373.27999899999998</v>
      </c>
      <c r="BK3944">
        <v>373.27999899999998</v>
      </c>
      <c r="BL3944">
        <v>12412000</v>
      </c>
      <c r="BM3944">
        <f ca="1">(Table510[[#This Row],[Close]]-OFFSET(Table510[[#This Row],[Close]],-1,0))/(OFFSET(Table510[[#This Row],[Close]],-1,0))</f>
        <v>-5.1703054070405203E-3</v>
      </c>
      <c r="BW3944" s="43">
        <v>43593</v>
      </c>
      <c r="BX3944">
        <v>108.739998</v>
      </c>
      <c r="BY3944">
        <v>108.80999799999999</v>
      </c>
      <c r="BZ3944">
        <v>108.550003</v>
      </c>
      <c r="CA3944">
        <v>108.589996</v>
      </c>
      <c r="CB3944">
        <v>104.412361</v>
      </c>
      <c r="CC3944">
        <v>5946400</v>
      </c>
      <c r="CD3944">
        <f ca="1">(AGG[[#This Row],[Close]]-OFFSET(AGG[[#This Row],[Close]],-1,0))/(OFFSET(AGG[[#This Row],[Close]],-1,0))</f>
        <v>-1.8419114092446798E-4</v>
      </c>
      <c r="CN3944" s="43">
        <v>42835</v>
      </c>
      <c r="CO3944">
        <v>61.73</v>
      </c>
      <c r="CP3944">
        <v>61.849997999999999</v>
      </c>
      <c r="CQ3944">
        <v>61.68</v>
      </c>
      <c r="CR3944">
        <v>61.75</v>
      </c>
      <c r="CS3944">
        <v>55.136584999999997</v>
      </c>
      <c r="CT3944">
        <v>11321500</v>
      </c>
      <c r="CU3944">
        <f ca="1">(EFA[[#This Row],[Close]]-OFFSET(EFA[[#This Row],[Close]],-1,0))/(OFFSET(EFA[[#This Row],[Close]],-1,0))</f>
        <v>-1.1323196376577206E-3</v>
      </c>
      <c r="DE3944" s="43">
        <v>38562</v>
      </c>
      <c r="DF3944">
        <v>10.24</v>
      </c>
      <c r="DG3944">
        <v>11.73</v>
      </c>
      <c r="DH3944">
        <v>10.24</v>
      </c>
      <c r="DI3944">
        <v>11.57</v>
      </c>
      <c r="DJ3944">
        <v>11.57</v>
      </c>
      <c r="DK3944">
        <v>0</v>
      </c>
      <c r="DL3944">
        <f ca="1">(VIX_7[[#This Row],[Close]]-OFFSET(VIX_7[[#This Row],[Close]],-1,0))/(OFFSET(VIX_7[[#This Row],[Close]],-1,0))</f>
        <v>9.9809885931559011E-2</v>
      </c>
    </row>
    <row r="3945" spans="24:116" x14ac:dyDescent="0.3">
      <c r="X3945" s="43">
        <v>15971</v>
      </c>
      <c r="Y3945">
        <v>12.21</v>
      </c>
      <c r="Z3945">
        <v>12.21</v>
      </c>
      <c r="AA3945">
        <v>12.21</v>
      </c>
      <c r="AB3945">
        <v>12.21</v>
      </c>
      <c r="AC3945">
        <v>12.21</v>
      </c>
      <c r="AD3945">
        <v>0</v>
      </c>
      <c r="AE3945">
        <f ca="1">(SPX[[#This Row],[Close]]-OFFSET(SPX[[#This Row],[Close]],-1,0))/(OFFSET(SPX[[#This Row],[Close]],-1,0))</f>
        <v>-2.4509803921568107E-3</v>
      </c>
      <c r="AO3945" s="43">
        <v>35263</v>
      </c>
      <c r="AP3945">
        <v>215.990005</v>
      </c>
      <c r="AQ3945">
        <v>220.529999</v>
      </c>
      <c r="AR3945">
        <v>215.990005</v>
      </c>
      <c r="AS3945">
        <v>220.19000199999999</v>
      </c>
      <c r="AT3945">
        <v>220.19000199999999</v>
      </c>
      <c r="AU3945">
        <v>0</v>
      </c>
      <c r="AV3945">
        <f ca="1">(Table6[[#This Row],[Close]]-OFFSET(Table6[[#This Row],[Close]],-1,0))/(OFFSET(Table6[[#This Row],[Close]],-1,0))</f>
        <v>1.9445330352207715E-2</v>
      </c>
      <c r="BF3945" s="43">
        <v>37718</v>
      </c>
      <c r="BG3945">
        <v>373.27999899999998</v>
      </c>
      <c r="BH3945">
        <v>382.98001099999999</v>
      </c>
      <c r="BI3945">
        <v>373.27999899999998</v>
      </c>
      <c r="BJ3945">
        <v>376.57000699999998</v>
      </c>
      <c r="BK3945">
        <v>376.57000699999998</v>
      </c>
      <c r="BL3945">
        <v>14940000</v>
      </c>
      <c r="BM3945">
        <f ca="1">(Table510[[#This Row],[Close]]-OFFSET(Table510[[#This Row],[Close]],-1,0))/(OFFSET(Table510[[#This Row],[Close]],-1,0))</f>
        <v>8.8137805636888684E-3</v>
      </c>
      <c r="BW3945" s="43">
        <v>43594</v>
      </c>
      <c r="BX3945">
        <v>108.779999</v>
      </c>
      <c r="BY3945">
        <v>108.80999799999999</v>
      </c>
      <c r="BZ3945">
        <v>108.550003</v>
      </c>
      <c r="CA3945">
        <v>108.650002</v>
      </c>
      <c r="CB3945">
        <v>104.470078</v>
      </c>
      <c r="CC3945">
        <v>4847600</v>
      </c>
      <c r="CD3945">
        <f ca="1">(AGG[[#This Row],[Close]]-OFFSET(AGG[[#This Row],[Close]],-1,0))/(OFFSET(AGG[[#This Row],[Close]],-1,0))</f>
        <v>5.5259234008997785E-4</v>
      </c>
      <c r="CN3945" s="43">
        <v>42836</v>
      </c>
      <c r="CO3945">
        <v>62</v>
      </c>
      <c r="CP3945">
        <v>62.07</v>
      </c>
      <c r="CQ3945">
        <v>61.619999</v>
      </c>
      <c r="CR3945">
        <v>62.040000999999997</v>
      </c>
      <c r="CS3945">
        <v>55.395530999999998</v>
      </c>
      <c r="CT3945">
        <v>18663100</v>
      </c>
      <c r="CU3945">
        <f ca="1">(EFA[[#This Row],[Close]]-OFFSET(EFA[[#This Row],[Close]],-1,0))/(OFFSET(EFA[[#This Row],[Close]],-1,0))</f>
        <v>4.6963724696355725E-3</v>
      </c>
      <c r="DE3945" s="43">
        <v>38565</v>
      </c>
      <c r="DF3945">
        <v>11.75</v>
      </c>
      <c r="DG3945">
        <v>12.23</v>
      </c>
      <c r="DH3945">
        <v>11.36</v>
      </c>
      <c r="DI3945">
        <v>12.08</v>
      </c>
      <c r="DJ3945">
        <v>12.08</v>
      </c>
      <c r="DK3945">
        <v>0</v>
      </c>
      <c r="DL3945">
        <f ca="1">(VIX_7[[#This Row],[Close]]-OFFSET(VIX_7[[#This Row],[Close]],-1,0))/(OFFSET(VIX_7[[#This Row],[Close]],-1,0))</f>
        <v>4.407951598962833E-2</v>
      </c>
    </row>
    <row r="3946" spans="24:116" x14ac:dyDescent="0.3">
      <c r="X3946" s="43">
        <v>15972</v>
      </c>
      <c r="Y3946">
        <v>12.1</v>
      </c>
      <c r="Z3946">
        <v>12.1</v>
      </c>
      <c r="AA3946">
        <v>12.1</v>
      </c>
      <c r="AB3946">
        <v>12.1</v>
      </c>
      <c r="AC3946">
        <v>12.1</v>
      </c>
      <c r="AD3946">
        <v>0</v>
      </c>
      <c r="AE3946">
        <f ca="1">(SPX[[#This Row],[Close]]-OFFSET(SPX[[#This Row],[Close]],-1,0))/(OFFSET(SPX[[#This Row],[Close]],-1,0))</f>
        <v>-9.0090090090091078E-3</v>
      </c>
      <c r="AO3946" s="43">
        <v>35264</v>
      </c>
      <c r="AP3946">
        <v>220.19000199999999</v>
      </c>
      <c r="AQ3946">
        <v>223.83999600000001</v>
      </c>
      <c r="AR3946">
        <v>220.19000199999999</v>
      </c>
      <c r="AS3946">
        <v>223.78999300000001</v>
      </c>
      <c r="AT3946">
        <v>223.78999300000001</v>
      </c>
      <c r="AU3946">
        <v>0</v>
      </c>
      <c r="AV3946">
        <f ca="1">(Table6[[#This Row],[Close]]-OFFSET(Table6[[#This Row],[Close]],-1,0))/(OFFSET(Table6[[#This Row],[Close]],-1,0))</f>
        <v>1.6349475304514586E-2</v>
      </c>
      <c r="BF3946" s="43">
        <v>37719</v>
      </c>
      <c r="BG3946">
        <v>376.57000699999998</v>
      </c>
      <c r="BH3946">
        <v>376.57000699999998</v>
      </c>
      <c r="BI3946">
        <v>373.67001299999998</v>
      </c>
      <c r="BJ3946">
        <v>374.66000400000001</v>
      </c>
      <c r="BK3946">
        <v>374.66000400000001</v>
      </c>
      <c r="BL3946">
        <v>12354000</v>
      </c>
      <c r="BM3946">
        <f ca="1">(Table510[[#This Row],[Close]]-OFFSET(Table510[[#This Row],[Close]],-1,0))/(OFFSET(Table510[[#This Row],[Close]],-1,0))</f>
        <v>-5.0721060214441371E-3</v>
      </c>
      <c r="BW3946" s="43">
        <v>43595</v>
      </c>
      <c r="BX3946">
        <v>108.739998</v>
      </c>
      <c r="BY3946">
        <v>108.82</v>
      </c>
      <c r="BZ3946">
        <v>108.629997</v>
      </c>
      <c r="CA3946">
        <v>108.66999800000001</v>
      </c>
      <c r="CB3946">
        <v>104.48931899999999</v>
      </c>
      <c r="CC3946">
        <v>5257500</v>
      </c>
      <c r="CD3946">
        <f ca="1">(AGG[[#This Row],[Close]]-OFFSET(AGG[[#This Row],[Close]],-1,0))/(OFFSET(AGG[[#This Row],[Close]],-1,0))</f>
        <v>1.8404049362103205E-4</v>
      </c>
      <c r="CN3946" s="43">
        <v>42837</v>
      </c>
      <c r="CO3946">
        <v>61.950001</v>
      </c>
      <c r="CP3946">
        <v>62.029998999999997</v>
      </c>
      <c r="CQ3946">
        <v>61.720001000000003</v>
      </c>
      <c r="CR3946">
        <v>61.990001999999997</v>
      </c>
      <c r="CS3946">
        <v>55.350879999999997</v>
      </c>
      <c r="CT3946">
        <v>25045600</v>
      </c>
      <c r="CU3946">
        <f ca="1">(EFA[[#This Row],[Close]]-OFFSET(EFA[[#This Row],[Close]],-1,0))/(OFFSET(EFA[[#This Row],[Close]],-1,0))</f>
        <v>-8.0591552537208507E-4</v>
      </c>
      <c r="DE3946" s="43">
        <v>38566</v>
      </c>
      <c r="DF3946">
        <v>12</v>
      </c>
      <c r="DG3946">
        <v>12.03</v>
      </c>
      <c r="DH3946">
        <v>11.69</v>
      </c>
      <c r="DI3946">
        <v>11.75</v>
      </c>
      <c r="DJ3946">
        <v>11.75</v>
      </c>
      <c r="DK3946">
        <v>0</v>
      </c>
      <c r="DL3946">
        <f ca="1">(VIX_7[[#This Row],[Close]]-OFFSET(VIX_7[[#This Row],[Close]],-1,0))/(OFFSET(VIX_7[[#This Row],[Close]],-1,0))</f>
        <v>-2.7317880794701991E-2</v>
      </c>
    </row>
    <row r="3947" spans="24:116" x14ac:dyDescent="0.3">
      <c r="X3947" s="43">
        <v>15973</v>
      </c>
      <c r="Y3947">
        <v>12.1</v>
      </c>
      <c r="Z3947">
        <v>12.1</v>
      </c>
      <c r="AA3947">
        <v>12.1</v>
      </c>
      <c r="AB3947">
        <v>12.1</v>
      </c>
      <c r="AC3947">
        <v>12.1</v>
      </c>
      <c r="AD3947">
        <v>0</v>
      </c>
      <c r="AE3947">
        <f ca="1">(SPX[[#This Row],[Close]]-OFFSET(SPX[[#This Row],[Close]],-1,0))/(OFFSET(SPX[[#This Row],[Close]],-1,0))</f>
        <v>0</v>
      </c>
      <c r="AO3947" s="43">
        <v>35265</v>
      </c>
      <c r="AP3947">
        <v>223.78999300000001</v>
      </c>
      <c r="AQ3947">
        <v>223.78999300000001</v>
      </c>
      <c r="AR3947">
        <v>221.220001</v>
      </c>
      <c r="AS3947">
        <v>221.66000399999999</v>
      </c>
      <c r="AT3947">
        <v>221.66000399999999</v>
      </c>
      <c r="AU3947">
        <v>0</v>
      </c>
      <c r="AV3947">
        <f ca="1">(Table6[[#This Row],[Close]]-OFFSET(Table6[[#This Row],[Close]],-1,0))/(OFFSET(Table6[[#This Row],[Close]],-1,0))</f>
        <v>-9.5178027017500423E-3</v>
      </c>
      <c r="BF3947" s="43">
        <v>37720</v>
      </c>
      <c r="BG3947">
        <v>374.66000400000001</v>
      </c>
      <c r="BH3947">
        <v>378.66000400000001</v>
      </c>
      <c r="BI3947">
        <v>371.33999599999999</v>
      </c>
      <c r="BJ3947">
        <v>372.27999899999998</v>
      </c>
      <c r="BK3947">
        <v>372.27999899999998</v>
      </c>
      <c r="BL3947">
        <v>12937000</v>
      </c>
      <c r="BM3947">
        <f ca="1">(Table510[[#This Row],[Close]]-OFFSET(Table510[[#This Row],[Close]],-1,0))/(OFFSET(Table510[[#This Row],[Close]],-1,0))</f>
        <v>-6.3524394773668974E-3</v>
      </c>
      <c r="BW3947" s="43">
        <v>43598</v>
      </c>
      <c r="BX3947">
        <v>108.83000199999999</v>
      </c>
      <c r="BY3947">
        <v>108.980003</v>
      </c>
      <c r="BZ3947">
        <v>108.82</v>
      </c>
      <c r="CA3947">
        <v>108.849998</v>
      </c>
      <c r="CB3947">
        <v>104.662361</v>
      </c>
      <c r="CC3947">
        <v>6733800</v>
      </c>
      <c r="CD3947">
        <f ca="1">(AGG[[#This Row],[Close]]-OFFSET(AGG[[#This Row],[Close]],-1,0))/(OFFSET(AGG[[#This Row],[Close]],-1,0))</f>
        <v>1.6563909387390676E-3</v>
      </c>
      <c r="CN3947" s="43">
        <v>42838</v>
      </c>
      <c r="CO3947">
        <v>61.700001</v>
      </c>
      <c r="CP3947">
        <v>61.779998999999997</v>
      </c>
      <c r="CQ3947">
        <v>61.529998999999997</v>
      </c>
      <c r="CR3947">
        <v>61.59</v>
      </c>
      <c r="CS3947">
        <v>54.993721000000001</v>
      </c>
      <c r="CT3947">
        <v>16760100</v>
      </c>
      <c r="CU3947">
        <f ca="1">(EFA[[#This Row],[Close]]-OFFSET(EFA[[#This Row],[Close]],-1,0))/(OFFSET(EFA[[#This Row],[Close]],-1,0))</f>
        <v>-6.4526857088985663E-3</v>
      </c>
      <c r="DE3947" s="43">
        <v>38567</v>
      </c>
      <c r="DF3947">
        <v>11.9</v>
      </c>
      <c r="DG3947">
        <v>12.01</v>
      </c>
      <c r="DH3947">
        <v>11.62</v>
      </c>
      <c r="DI3947">
        <v>11.83</v>
      </c>
      <c r="DJ3947">
        <v>11.83</v>
      </c>
      <c r="DK3947">
        <v>0</v>
      </c>
      <c r="DL3947">
        <f ca="1">(VIX_7[[#This Row],[Close]]-OFFSET(VIX_7[[#This Row],[Close]],-1,0))/(OFFSET(VIX_7[[#This Row],[Close]],-1,0))</f>
        <v>6.8085106382978784E-3</v>
      </c>
    </row>
    <row r="3948" spans="24:116" x14ac:dyDescent="0.3">
      <c r="X3948" s="43">
        <v>15976</v>
      </c>
      <c r="Y3948">
        <v>12</v>
      </c>
      <c r="Z3948">
        <v>12</v>
      </c>
      <c r="AA3948">
        <v>12</v>
      </c>
      <c r="AB3948">
        <v>12</v>
      </c>
      <c r="AC3948">
        <v>12</v>
      </c>
      <c r="AD3948">
        <v>0</v>
      </c>
      <c r="AE3948">
        <f ca="1">(SPX[[#This Row],[Close]]-OFFSET(SPX[[#This Row],[Close]],-1,0))/(OFFSET(SPX[[#This Row],[Close]],-1,0))</f>
        <v>-8.2644628099173261E-3</v>
      </c>
      <c r="AO3948" s="43">
        <v>35268</v>
      </c>
      <c r="AP3948">
        <v>221.66000399999999</v>
      </c>
      <c r="AQ3948">
        <v>221.66000399999999</v>
      </c>
      <c r="AR3948">
        <v>219.14999399999999</v>
      </c>
      <c r="AS3948">
        <v>219.44000199999999</v>
      </c>
      <c r="AT3948">
        <v>219.44000199999999</v>
      </c>
      <c r="AU3948">
        <v>0</v>
      </c>
      <c r="AV3948">
        <f ca="1">(Table6[[#This Row],[Close]]-OFFSET(Table6[[#This Row],[Close]],-1,0))/(OFFSET(Table6[[#This Row],[Close]],-1,0))</f>
        <v>-1.0015347649276383E-2</v>
      </c>
      <c r="BF3948" s="43">
        <v>37721</v>
      </c>
      <c r="BG3948">
        <v>372.27999899999998</v>
      </c>
      <c r="BH3948">
        <v>373.67999300000002</v>
      </c>
      <c r="BI3948">
        <v>371.39999399999999</v>
      </c>
      <c r="BJ3948">
        <v>372.69000199999999</v>
      </c>
      <c r="BK3948">
        <v>372.69000199999999</v>
      </c>
      <c r="BL3948">
        <v>12753000</v>
      </c>
      <c r="BM3948">
        <f ca="1">(Table510[[#This Row],[Close]]-OFFSET(Table510[[#This Row],[Close]],-1,0))/(OFFSET(Table510[[#This Row],[Close]],-1,0))</f>
        <v>1.1013296473120961E-3</v>
      </c>
      <c r="BW3948" s="43">
        <v>43599</v>
      </c>
      <c r="BX3948">
        <v>108.900002</v>
      </c>
      <c r="BY3948">
        <v>108.970001</v>
      </c>
      <c r="BZ3948">
        <v>108.870003</v>
      </c>
      <c r="CA3948">
        <v>108.94000200000001</v>
      </c>
      <c r="CB3948">
        <v>104.748901</v>
      </c>
      <c r="CC3948">
        <v>6217000</v>
      </c>
      <c r="CD3948">
        <f ca="1">(AGG[[#This Row],[Close]]-OFFSET(AGG[[#This Row],[Close]],-1,0))/(OFFSET(AGG[[#This Row],[Close]],-1,0))</f>
        <v>8.2686267022262624E-4</v>
      </c>
      <c r="CN3948" s="43">
        <v>42842</v>
      </c>
      <c r="CO3948">
        <v>61.849997999999999</v>
      </c>
      <c r="CP3948">
        <v>62.02</v>
      </c>
      <c r="CQ3948">
        <v>61.84</v>
      </c>
      <c r="CR3948">
        <v>61.970001000000003</v>
      </c>
      <c r="CS3948">
        <v>55.333022999999997</v>
      </c>
      <c r="CT3948">
        <v>15573500</v>
      </c>
      <c r="CU3948">
        <f ca="1">(EFA[[#This Row],[Close]]-OFFSET(EFA[[#This Row],[Close]],-1,0))/(OFFSET(EFA[[#This Row],[Close]],-1,0))</f>
        <v>6.1698490014612762E-3</v>
      </c>
      <c r="DE3948" s="43">
        <v>38568</v>
      </c>
      <c r="DF3948">
        <v>12.12</v>
      </c>
      <c r="DG3948">
        <v>12.57</v>
      </c>
      <c r="DH3948">
        <v>11.99</v>
      </c>
      <c r="DI3948">
        <v>12.52</v>
      </c>
      <c r="DJ3948">
        <v>12.52</v>
      </c>
      <c r="DK3948">
        <v>0</v>
      </c>
      <c r="DL3948">
        <f ca="1">(VIX_7[[#This Row],[Close]]-OFFSET(VIX_7[[#This Row],[Close]],-1,0))/(OFFSET(VIX_7[[#This Row],[Close]],-1,0))</f>
        <v>5.8326289095519825E-2</v>
      </c>
    </row>
    <row r="3949" spans="24:116" x14ac:dyDescent="0.3">
      <c r="X3949" s="43">
        <v>15977</v>
      </c>
      <c r="Y3949">
        <v>11.98</v>
      </c>
      <c r="Z3949">
        <v>11.98</v>
      </c>
      <c r="AA3949">
        <v>11.98</v>
      </c>
      <c r="AB3949">
        <v>11.98</v>
      </c>
      <c r="AC3949">
        <v>11.98</v>
      </c>
      <c r="AD3949">
        <v>0</v>
      </c>
      <c r="AE3949">
        <f ca="1">(SPX[[#This Row],[Close]]-OFFSET(SPX[[#This Row],[Close]],-1,0))/(OFFSET(SPX[[#This Row],[Close]],-1,0))</f>
        <v>-1.6666666666666312E-3</v>
      </c>
      <c r="AO3949" s="43">
        <v>35269</v>
      </c>
      <c r="AP3949">
        <v>219.44000199999999</v>
      </c>
      <c r="AQ3949">
        <v>220.070007</v>
      </c>
      <c r="AR3949">
        <v>215.66999799999999</v>
      </c>
      <c r="AS3949">
        <v>215.91999799999999</v>
      </c>
      <c r="AT3949">
        <v>215.91999799999999</v>
      </c>
      <c r="AU3949">
        <v>0</v>
      </c>
      <c r="AV3949">
        <f ca="1">(Table6[[#This Row],[Close]]-OFFSET(Table6[[#This Row],[Close]],-1,0))/(OFFSET(Table6[[#This Row],[Close]],-1,0))</f>
        <v>-1.6040849288727222E-2</v>
      </c>
      <c r="BF3949" s="43">
        <v>37722</v>
      </c>
      <c r="BG3949">
        <v>372.69000199999999</v>
      </c>
      <c r="BH3949">
        <v>375.89999399999999</v>
      </c>
      <c r="BI3949">
        <v>371</v>
      </c>
      <c r="BJ3949">
        <v>371.29998799999998</v>
      </c>
      <c r="BK3949">
        <v>371.29998799999998</v>
      </c>
      <c r="BL3949">
        <v>11416000</v>
      </c>
      <c r="BM3949">
        <f ca="1">(Table510[[#This Row],[Close]]-OFFSET(Table510[[#This Row],[Close]],-1,0))/(OFFSET(Table510[[#This Row],[Close]],-1,0))</f>
        <v>-3.7296788015257999E-3</v>
      </c>
      <c r="BW3949" s="43">
        <v>43600</v>
      </c>
      <c r="BX3949">
        <v>109.160004</v>
      </c>
      <c r="BY3949">
        <v>109.18</v>
      </c>
      <c r="BZ3949">
        <v>109</v>
      </c>
      <c r="CA3949">
        <v>109.129997</v>
      </c>
      <c r="CB3949">
        <v>104.931602</v>
      </c>
      <c r="CC3949">
        <v>2666500</v>
      </c>
      <c r="CD3949">
        <f ca="1">(AGG[[#This Row],[Close]]-OFFSET(AGG[[#This Row],[Close]],-1,0))/(OFFSET(AGG[[#This Row],[Close]],-1,0))</f>
        <v>1.7440333808695554E-3</v>
      </c>
      <c r="CN3949" s="43">
        <v>42843</v>
      </c>
      <c r="CO3949">
        <v>61.549999</v>
      </c>
      <c r="CP3949">
        <v>61.689999</v>
      </c>
      <c r="CQ3949">
        <v>61.349997999999999</v>
      </c>
      <c r="CR3949">
        <v>61.689999</v>
      </c>
      <c r="CS3949">
        <v>55.083008</v>
      </c>
      <c r="CT3949">
        <v>21171100</v>
      </c>
      <c r="CU3949">
        <f ca="1">(EFA[[#This Row],[Close]]-OFFSET(EFA[[#This Row],[Close]],-1,0))/(OFFSET(EFA[[#This Row],[Close]],-1,0))</f>
        <v>-4.5183475146305576E-3</v>
      </c>
      <c r="DE3949" s="43">
        <v>38569</v>
      </c>
      <c r="DF3949">
        <v>11.82</v>
      </c>
      <c r="DG3949">
        <v>12.92</v>
      </c>
      <c r="DH3949">
        <v>11.82</v>
      </c>
      <c r="DI3949">
        <v>12.48</v>
      </c>
      <c r="DJ3949">
        <v>12.48</v>
      </c>
      <c r="DK3949">
        <v>0</v>
      </c>
      <c r="DL3949">
        <f ca="1">(VIX_7[[#This Row],[Close]]-OFFSET(VIX_7[[#This Row],[Close]],-1,0))/(OFFSET(VIX_7[[#This Row],[Close]],-1,0))</f>
        <v>-3.1948881789136702E-3</v>
      </c>
    </row>
    <row r="3950" spans="24:116" x14ac:dyDescent="0.3">
      <c r="X3950" s="43">
        <v>15978</v>
      </c>
      <c r="Y3950">
        <v>12.01</v>
      </c>
      <c r="Z3950">
        <v>12.01</v>
      </c>
      <c r="AA3950">
        <v>12.01</v>
      </c>
      <c r="AB3950">
        <v>12.01</v>
      </c>
      <c r="AC3950">
        <v>12.01</v>
      </c>
      <c r="AD3950">
        <v>0</v>
      </c>
      <c r="AE3950">
        <f ca="1">(SPX[[#This Row],[Close]]-OFFSET(SPX[[#This Row],[Close]],-1,0))/(OFFSET(SPX[[#This Row],[Close]],-1,0))</f>
        <v>2.5041736227044541E-3</v>
      </c>
      <c r="AO3950" s="43">
        <v>35270</v>
      </c>
      <c r="AP3950">
        <v>215.91999799999999</v>
      </c>
      <c r="AQ3950">
        <v>215.91999799999999</v>
      </c>
      <c r="AR3950">
        <v>211.91000399999999</v>
      </c>
      <c r="AS3950">
        <v>214.33999600000001</v>
      </c>
      <c r="AT3950">
        <v>214.33999600000001</v>
      </c>
      <c r="AU3950">
        <v>0</v>
      </c>
      <c r="AV3950">
        <f ca="1">(Table6[[#This Row],[Close]]-OFFSET(Table6[[#This Row],[Close]],-1,0))/(OFFSET(Table6[[#This Row],[Close]],-1,0))</f>
        <v>-7.3175343397325291E-3</v>
      </c>
      <c r="BF3950" s="43">
        <v>37725</v>
      </c>
      <c r="BG3950">
        <v>371.29998799999998</v>
      </c>
      <c r="BH3950">
        <v>377.60998499999999</v>
      </c>
      <c r="BI3950">
        <v>371.29998799999998</v>
      </c>
      <c r="BJ3950">
        <v>377.60998499999999</v>
      </c>
      <c r="BK3950">
        <v>377.60998499999999</v>
      </c>
      <c r="BL3950">
        <v>11310000</v>
      </c>
      <c r="BM3950">
        <f ca="1">(Table510[[#This Row],[Close]]-OFFSET(Table510[[#This Row],[Close]],-1,0))/(OFFSET(Table510[[#This Row],[Close]],-1,0))</f>
        <v>1.6994336665585915E-2</v>
      </c>
      <c r="BW3950" s="43">
        <v>43601</v>
      </c>
      <c r="BX3950">
        <v>109.040001</v>
      </c>
      <c r="BY3950">
        <v>109.040001</v>
      </c>
      <c r="BZ3950">
        <v>108.949997</v>
      </c>
      <c r="CA3950">
        <v>109</v>
      </c>
      <c r="CB3950">
        <v>104.80661000000001</v>
      </c>
      <c r="CC3950">
        <v>2757000</v>
      </c>
      <c r="CD3950">
        <f ca="1">(AGG[[#This Row],[Close]]-OFFSET(AGG[[#This Row],[Close]],-1,0))/(OFFSET(AGG[[#This Row],[Close]],-1,0))</f>
        <v>-1.1912123483335479E-3</v>
      </c>
      <c r="CN3950" s="43">
        <v>42844</v>
      </c>
      <c r="CO3950">
        <v>61.759998000000003</v>
      </c>
      <c r="CP3950">
        <v>61.799999</v>
      </c>
      <c r="CQ3950">
        <v>61.369999</v>
      </c>
      <c r="CR3950">
        <v>61.439999</v>
      </c>
      <c r="CS3950">
        <v>54.859786999999997</v>
      </c>
      <c r="CT3950">
        <v>13263100</v>
      </c>
      <c r="CU3950">
        <f ca="1">(EFA[[#This Row],[Close]]-OFFSET(EFA[[#This Row],[Close]],-1,0))/(OFFSET(EFA[[#This Row],[Close]],-1,0))</f>
        <v>-4.052520733547102E-3</v>
      </c>
      <c r="DE3950" s="43">
        <v>38572</v>
      </c>
      <c r="DF3950">
        <v>12.56</v>
      </c>
      <c r="DG3950">
        <v>13.29</v>
      </c>
      <c r="DH3950">
        <v>12.56</v>
      </c>
      <c r="DI3950">
        <v>13.21</v>
      </c>
      <c r="DJ3950">
        <v>13.21</v>
      </c>
      <c r="DK3950">
        <v>0</v>
      </c>
      <c r="DL3950">
        <f ca="1">(VIX_7[[#This Row],[Close]]-OFFSET(VIX_7[[#This Row],[Close]],-1,0))/(OFFSET(VIX_7[[#This Row],[Close]],-1,0))</f>
        <v>5.8493589743589779E-2</v>
      </c>
    </row>
    <row r="3951" spans="24:116" x14ac:dyDescent="0.3">
      <c r="X3951" s="43">
        <v>15979</v>
      </c>
      <c r="Y3951">
        <v>12.08</v>
      </c>
      <c r="Z3951">
        <v>12.08</v>
      </c>
      <c r="AA3951">
        <v>12.08</v>
      </c>
      <c r="AB3951">
        <v>12.08</v>
      </c>
      <c r="AC3951">
        <v>12.08</v>
      </c>
      <c r="AD3951">
        <v>0</v>
      </c>
      <c r="AE3951">
        <f ca="1">(SPX[[#This Row],[Close]]-OFFSET(SPX[[#This Row],[Close]],-1,0))/(OFFSET(SPX[[#This Row],[Close]],-1,0))</f>
        <v>5.8284762697752108E-3</v>
      </c>
      <c r="AO3951" s="43">
        <v>35271</v>
      </c>
      <c r="AP3951">
        <v>214.33999600000001</v>
      </c>
      <c r="AQ3951">
        <v>216.990005</v>
      </c>
      <c r="AR3951">
        <v>214.259995</v>
      </c>
      <c r="AS3951">
        <v>216.89999399999999</v>
      </c>
      <c r="AT3951">
        <v>216.89999399999999</v>
      </c>
      <c r="AU3951">
        <v>0</v>
      </c>
      <c r="AV3951">
        <f ca="1">(Table6[[#This Row],[Close]]-OFFSET(Table6[[#This Row],[Close]],-1,0))/(OFFSET(Table6[[#This Row],[Close]],-1,0))</f>
        <v>1.1943631836215853E-2</v>
      </c>
      <c r="BF3951" s="43">
        <v>37726</v>
      </c>
      <c r="BG3951">
        <v>377.60998499999999</v>
      </c>
      <c r="BH3951">
        <v>379.61999500000002</v>
      </c>
      <c r="BI3951">
        <v>375.67999300000002</v>
      </c>
      <c r="BJ3951">
        <v>379.60000600000001</v>
      </c>
      <c r="BK3951">
        <v>379.60000600000001</v>
      </c>
      <c r="BL3951">
        <v>14602000</v>
      </c>
      <c r="BM3951">
        <f ca="1">(Table510[[#This Row],[Close]]-OFFSET(Table510[[#This Row],[Close]],-1,0))/(OFFSET(Table510[[#This Row],[Close]],-1,0))</f>
        <v>5.2700433755744382E-3</v>
      </c>
      <c r="BW3951" s="43">
        <v>43602</v>
      </c>
      <c r="BX3951">
        <v>109.120003</v>
      </c>
      <c r="BY3951">
        <v>109.150002</v>
      </c>
      <c r="BZ3951">
        <v>108.94000200000001</v>
      </c>
      <c r="CA3951">
        <v>109.029999</v>
      </c>
      <c r="CB3951">
        <v>104.835449</v>
      </c>
      <c r="CC3951">
        <v>2090800</v>
      </c>
      <c r="CD3951">
        <f ca="1">(AGG[[#This Row],[Close]]-OFFSET(AGG[[#This Row],[Close]],-1,0))/(OFFSET(AGG[[#This Row],[Close]],-1,0))</f>
        <v>2.7522018348627214E-4</v>
      </c>
      <c r="CN3951" s="43">
        <v>42845</v>
      </c>
      <c r="CO3951">
        <v>61.959999000000003</v>
      </c>
      <c r="CP3951">
        <v>62.099997999999999</v>
      </c>
      <c r="CQ3951">
        <v>61.919998</v>
      </c>
      <c r="CR3951">
        <v>61.93</v>
      </c>
      <c r="CS3951">
        <v>55.297310000000003</v>
      </c>
      <c r="CT3951">
        <v>20485300</v>
      </c>
      <c r="CU3951">
        <f ca="1">(EFA[[#This Row],[Close]]-OFFSET(EFA[[#This Row],[Close]],-1,0))/(OFFSET(EFA[[#This Row],[Close]],-1,0))</f>
        <v>7.9752768225142632E-3</v>
      </c>
      <c r="DE3951" s="43">
        <v>38573</v>
      </c>
      <c r="DF3951">
        <v>12.25</v>
      </c>
      <c r="DG3951">
        <v>12.78</v>
      </c>
      <c r="DH3951">
        <v>12.24</v>
      </c>
      <c r="DI3951">
        <v>12.4</v>
      </c>
      <c r="DJ3951">
        <v>12.4</v>
      </c>
      <c r="DK3951">
        <v>0</v>
      </c>
      <c r="DL3951">
        <f ca="1">(VIX_7[[#This Row],[Close]]-OFFSET(VIX_7[[#This Row],[Close]],-1,0))/(OFFSET(VIX_7[[#This Row],[Close]],-1,0))</f>
        <v>-6.131718395155189E-2</v>
      </c>
    </row>
    <row r="3952" spans="24:116" x14ac:dyDescent="0.3">
      <c r="X3952" s="43">
        <v>15980</v>
      </c>
      <c r="Y3952">
        <v>12.09</v>
      </c>
      <c r="Z3952">
        <v>12.09</v>
      </c>
      <c r="AA3952">
        <v>12.09</v>
      </c>
      <c r="AB3952">
        <v>12.09</v>
      </c>
      <c r="AC3952">
        <v>12.09</v>
      </c>
      <c r="AD3952">
        <v>0</v>
      </c>
      <c r="AE3952">
        <f ca="1">(SPX[[#This Row],[Close]]-OFFSET(SPX[[#This Row],[Close]],-1,0))/(OFFSET(SPX[[#This Row],[Close]],-1,0))</f>
        <v>8.2781456953640617E-4</v>
      </c>
      <c r="AO3952" s="43">
        <v>35272</v>
      </c>
      <c r="AP3952">
        <v>216.89999399999999</v>
      </c>
      <c r="AQ3952">
        <v>219.800003</v>
      </c>
      <c r="AR3952">
        <v>216.89999399999999</v>
      </c>
      <c r="AS3952">
        <v>219.779999</v>
      </c>
      <c r="AT3952">
        <v>219.779999</v>
      </c>
      <c r="AU3952">
        <v>0</v>
      </c>
      <c r="AV3952">
        <f ca="1">(Table6[[#This Row],[Close]]-OFFSET(Table6[[#This Row],[Close]],-1,0))/(OFFSET(Table6[[#This Row],[Close]],-1,0))</f>
        <v>1.3278031718156762E-2</v>
      </c>
      <c r="BF3952" s="43">
        <v>37727</v>
      </c>
      <c r="BG3952">
        <v>379.60000600000001</v>
      </c>
      <c r="BH3952">
        <v>381.80999800000001</v>
      </c>
      <c r="BI3952">
        <v>377.35998499999999</v>
      </c>
      <c r="BJ3952">
        <v>377.73001099999999</v>
      </c>
      <c r="BK3952">
        <v>377.73001099999999</v>
      </c>
      <c r="BL3952">
        <v>15876000</v>
      </c>
      <c r="BM3952">
        <f ca="1">(Table510[[#This Row],[Close]]-OFFSET(Table510[[#This Row],[Close]],-1,0))/(OFFSET(Table510[[#This Row],[Close]],-1,0))</f>
        <v>-4.9262248957920645E-3</v>
      </c>
      <c r="BW3952" s="43">
        <v>43605</v>
      </c>
      <c r="BX3952">
        <v>108.980003</v>
      </c>
      <c r="BY3952">
        <v>109.05999799999999</v>
      </c>
      <c r="BZ3952">
        <v>108.860001</v>
      </c>
      <c r="CA3952">
        <v>108.879997</v>
      </c>
      <c r="CB3952">
        <v>104.691238</v>
      </c>
      <c r="CC3952">
        <v>2035000</v>
      </c>
      <c r="CD3952">
        <f ca="1">(AGG[[#This Row],[Close]]-OFFSET(AGG[[#This Row],[Close]],-1,0))/(OFFSET(AGG[[#This Row],[Close]],-1,0))</f>
        <v>-1.3757864934035322E-3</v>
      </c>
      <c r="CN3952" s="43">
        <v>42846</v>
      </c>
      <c r="CO3952">
        <v>61.93</v>
      </c>
      <c r="CP3952">
        <v>62.02</v>
      </c>
      <c r="CQ3952">
        <v>61.84</v>
      </c>
      <c r="CR3952">
        <v>61.970001000000003</v>
      </c>
      <c r="CS3952">
        <v>55.333022999999997</v>
      </c>
      <c r="CT3952">
        <v>18989800</v>
      </c>
      <c r="CU3952">
        <f ca="1">(EFA[[#This Row],[Close]]-OFFSET(EFA[[#This Row],[Close]],-1,0))/(OFFSET(EFA[[#This Row],[Close]],-1,0))</f>
        <v>6.4590666881969528E-4</v>
      </c>
      <c r="DE3952" s="43">
        <v>38574</v>
      </c>
      <c r="DF3952">
        <v>12.03</v>
      </c>
      <c r="DG3952">
        <v>12.56</v>
      </c>
      <c r="DH3952">
        <v>11.51</v>
      </c>
      <c r="DI3952">
        <v>12.38</v>
      </c>
      <c r="DJ3952">
        <v>12.38</v>
      </c>
      <c r="DK3952">
        <v>0</v>
      </c>
      <c r="DL3952">
        <f ca="1">(VIX_7[[#This Row],[Close]]-OFFSET(VIX_7[[#This Row],[Close]],-1,0))/(OFFSET(VIX_7[[#This Row],[Close]],-1,0))</f>
        <v>-1.6129032258064171E-3</v>
      </c>
    </row>
    <row r="3953" spans="24:116" x14ac:dyDescent="0.3">
      <c r="X3953" s="43">
        <v>15983</v>
      </c>
      <c r="Y3953">
        <v>12.02</v>
      </c>
      <c r="Z3953">
        <v>12.02</v>
      </c>
      <c r="AA3953">
        <v>12.02</v>
      </c>
      <c r="AB3953">
        <v>12.02</v>
      </c>
      <c r="AC3953">
        <v>12.02</v>
      </c>
      <c r="AD3953">
        <v>0</v>
      </c>
      <c r="AE3953">
        <f ca="1">(SPX[[#This Row],[Close]]-OFFSET(SPX[[#This Row],[Close]],-1,0))/(OFFSET(SPX[[#This Row],[Close]],-1,0))</f>
        <v>-5.7899090157154907E-3</v>
      </c>
      <c r="AO3953" s="43">
        <v>35275</v>
      </c>
      <c r="AP3953">
        <v>219.779999</v>
      </c>
      <c r="AQ3953">
        <v>220.58999600000001</v>
      </c>
      <c r="AR3953">
        <v>217.729996</v>
      </c>
      <c r="AS3953">
        <v>217.770004</v>
      </c>
      <c r="AT3953">
        <v>217.770004</v>
      </c>
      <c r="AU3953">
        <v>0</v>
      </c>
      <c r="AV3953">
        <f ca="1">(Table6[[#This Row],[Close]]-OFFSET(Table6[[#This Row],[Close]],-1,0))/(OFFSET(Table6[[#This Row],[Close]],-1,0))</f>
        <v>-9.145486437098416E-3</v>
      </c>
      <c r="BF3953" s="43">
        <v>37728</v>
      </c>
      <c r="BG3953">
        <v>377.73001099999999</v>
      </c>
      <c r="BH3953">
        <v>383.76998900000001</v>
      </c>
      <c r="BI3953">
        <v>377.73001099999999</v>
      </c>
      <c r="BJ3953">
        <v>383.70001200000002</v>
      </c>
      <c r="BK3953">
        <v>383.70001200000002</v>
      </c>
      <c r="BL3953">
        <v>14306000</v>
      </c>
      <c r="BM3953">
        <f ca="1">(Table510[[#This Row],[Close]]-OFFSET(Table510[[#This Row],[Close]],-1,0))/(OFFSET(Table510[[#This Row],[Close]],-1,0))</f>
        <v>1.5804942223666799E-2</v>
      </c>
      <c r="BW3953" s="43">
        <v>43606</v>
      </c>
      <c r="BX3953">
        <v>108.860001</v>
      </c>
      <c r="BY3953">
        <v>108.910004</v>
      </c>
      <c r="BZ3953">
        <v>108.80999799999999</v>
      </c>
      <c r="CA3953">
        <v>108.870003</v>
      </c>
      <c r="CB3953">
        <v>104.681618</v>
      </c>
      <c r="CC3953">
        <v>2029800</v>
      </c>
      <c r="CD3953">
        <f ca="1">(AGG[[#This Row],[Close]]-OFFSET(AGG[[#This Row],[Close]],-1,0))/(OFFSET(AGG[[#This Row],[Close]],-1,0))</f>
        <v>-9.1789128172055826E-5</v>
      </c>
      <c r="CN3953" s="43">
        <v>42849</v>
      </c>
      <c r="CO3953">
        <v>63.41</v>
      </c>
      <c r="CP3953">
        <v>63.610000999999997</v>
      </c>
      <c r="CQ3953">
        <v>63.380001</v>
      </c>
      <c r="CR3953">
        <v>63.540000999999997</v>
      </c>
      <c r="CS3953">
        <v>56.734875000000002</v>
      </c>
      <c r="CT3953">
        <v>32694900</v>
      </c>
      <c r="CU3953">
        <f ca="1">(EFA[[#This Row],[Close]]-OFFSET(EFA[[#This Row],[Close]],-1,0))/(OFFSET(EFA[[#This Row],[Close]],-1,0))</f>
        <v>2.5334839029613587E-2</v>
      </c>
      <c r="DE3953" s="43">
        <v>38575</v>
      </c>
      <c r="DF3953">
        <v>12.34</v>
      </c>
      <c r="DG3953">
        <v>12.94</v>
      </c>
      <c r="DH3953">
        <v>11.88</v>
      </c>
      <c r="DI3953">
        <v>12.42</v>
      </c>
      <c r="DJ3953">
        <v>12.42</v>
      </c>
      <c r="DK3953">
        <v>0</v>
      </c>
      <c r="DL3953">
        <f ca="1">(VIX_7[[#This Row],[Close]]-OFFSET(VIX_7[[#This Row],[Close]],-1,0))/(OFFSET(VIX_7[[#This Row],[Close]],-1,0))</f>
        <v>3.2310177705976691E-3</v>
      </c>
    </row>
    <row r="3954" spans="24:116" x14ac:dyDescent="0.3">
      <c r="X3954" s="43">
        <v>15984</v>
      </c>
      <c r="Y3954">
        <v>11.97</v>
      </c>
      <c r="Z3954">
        <v>11.97</v>
      </c>
      <c r="AA3954">
        <v>11.97</v>
      </c>
      <c r="AB3954">
        <v>11.97</v>
      </c>
      <c r="AC3954">
        <v>11.97</v>
      </c>
      <c r="AD3954">
        <v>0</v>
      </c>
      <c r="AE3954">
        <f ca="1">(SPX[[#This Row],[Close]]-OFFSET(SPX[[#This Row],[Close]],-1,0))/(OFFSET(SPX[[#This Row],[Close]],-1,0))</f>
        <v>-4.1597337770381809E-3</v>
      </c>
      <c r="AO3954" s="43">
        <v>35276</v>
      </c>
      <c r="AP3954">
        <v>217.770004</v>
      </c>
      <c r="AQ3954">
        <v>218.990005</v>
      </c>
      <c r="AR3954">
        <v>217.179993</v>
      </c>
      <c r="AS3954">
        <v>218.990005</v>
      </c>
      <c r="AT3954">
        <v>218.990005</v>
      </c>
      <c r="AU3954">
        <v>0</v>
      </c>
      <c r="AV3954">
        <f ca="1">(Table6[[#This Row],[Close]]-OFFSET(Table6[[#This Row],[Close]],-1,0))/(OFFSET(Table6[[#This Row],[Close]],-1,0))</f>
        <v>5.6022453854572014E-3</v>
      </c>
      <c r="BF3954" s="43">
        <v>37732</v>
      </c>
      <c r="BG3954">
        <v>383.70001200000002</v>
      </c>
      <c r="BH3954">
        <v>385.29998799999998</v>
      </c>
      <c r="BI3954">
        <v>382.89001500000001</v>
      </c>
      <c r="BJ3954">
        <v>385.29998799999998</v>
      </c>
      <c r="BK3954">
        <v>385.29998799999998</v>
      </c>
      <c r="BL3954">
        <v>11187000</v>
      </c>
      <c r="BM3954">
        <f ca="1">(Table510[[#This Row],[Close]]-OFFSET(Table510[[#This Row],[Close]],-1,0))/(OFFSET(Table510[[#This Row],[Close]],-1,0))</f>
        <v>4.1698617408434417E-3</v>
      </c>
      <c r="BW3954" s="43">
        <v>43607</v>
      </c>
      <c r="BX3954">
        <v>108.949997</v>
      </c>
      <c r="BY3954">
        <v>109.089996</v>
      </c>
      <c r="BZ3954">
        <v>108.91999800000001</v>
      </c>
      <c r="CA3954">
        <v>109.050003</v>
      </c>
      <c r="CB3954">
        <v>104.854713</v>
      </c>
      <c r="CC3954">
        <v>3509900</v>
      </c>
      <c r="CD3954">
        <f ca="1">(AGG[[#This Row],[Close]]-OFFSET(AGG[[#This Row],[Close]],-1,0))/(OFFSET(AGG[[#This Row],[Close]],-1,0))</f>
        <v>1.6533479842010001E-3</v>
      </c>
      <c r="CN3954" s="43">
        <v>42850</v>
      </c>
      <c r="CO3954">
        <v>63.849997999999999</v>
      </c>
      <c r="CP3954">
        <v>64.080001999999993</v>
      </c>
      <c r="CQ3954">
        <v>63.779998999999997</v>
      </c>
      <c r="CR3954">
        <v>63.990001999999997</v>
      </c>
      <c r="CS3954">
        <v>57.136684000000002</v>
      </c>
      <c r="CT3954">
        <v>24975200</v>
      </c>
      <c r="CU3954">
        <f ca="1">(EFA[[#This Row],[Close]]-OFFSET(EFA[[#This Row],[Close]],-1,0))/(OFFSET(EFA[[#This Row],[Close]],-1,0))</f>
        <v>7.0821686011619724E-3</v>
      </c>
      <c r="DE3954" s="43">
        <v>38576</v>
      </c>
      <c r="DF3954">
        <v>12.36</v>
      </c>
      <c r="DG3954">
        <v>12.98</v>
      </c>
      <c r="DH3954">
        <v>12.18</v>
      </c>
      <c r="DI3954">
        <v>12.74</v>
      </c>
      <c r="DJ3954">
        <v>12.74</v>
      </c>
      <c r="DK3954">
        <v>0</v>
      </c>
      <c r="DL3954">
        <f ca="1">(VIX_7[[#This Row],[Close]]-OFFSET(VIX_7[[#This Row],[Close]],-1,0))/(OFFSET(VIX_7[[#This Row],[Close]],-1,0))</f>
        <v>2.5764895330112746E-2</v>
      </c>
    </row>
    <row r="3955" spans="24:116" x14ac:dyDescent="0.3">
      <c r="X3955" s="43">
        <v>15985</v>
      </c>
      <c r="Y3955">
        <v>11.83</v>
      </c>
      <c r="Z3955">
        <v>11.83</v>
      </c>
      <c r="AA3955">
        <v>11.83</v>
      </c>
      <c r="AB3955">
        <v>11.83</v>
      </c>
      <c r="AC3955">
        <v>11.83</v>
      </c>
      <c r="AD3955">
        <v>0</v>
      </c>
      <c r="AE3955">
        <f ca="1">(SPX[[#This Row],[Close]]-OFFSET(SPX[[#This Row],[Close]],-1,0))/(OFFSET(SPX[[#This Row],[Close]],-1,0))</f>
        <v>-1.1695906432748584E-2</v>
      </c>
      <c r="AO3955" s="43">
        <v>35277</v>
      </c>
      <c r="AP3955">
        <v>218.990005</v>
      </c>
      <c r="AQ3955">
        <v>220.470001</v>
      </c>
      <c r="AR3955">
        <v>218.80999800000001</v>
      </c>
      <c r="AS3955">
        <v>219.800003</v>
      </c>
      <c r="AT3955">
        <v>219.800003</v>
      </c>
      <c r="AU3955">
        <v>0</v>
      </c>
      <c r="AV3955">
        <f ca="1">(Table6[[#This Row],[Close]]-OFFSET(Table6[[#This Row],[Close]],-1,0))/(OFFSET(Table6[[#This Row],[Close]],-1,0))</f>
        <v>3.698789814631071E-3</v>
      </c>
      <c r="BF3955" s="43">
        <v>37733</v>
      </c>
      <c r="BG3955">
        <v>385.29998799999998</v>
      </c>
      <c r="BH3955">
        <v>391.52999899999998</v>
      </c>
      <c r="BI3955">
        <v>383.42001299999998</v>
      </c>
      <c r="BJ3955">
        <v>391.16000400000001</v>
      </c>
      <c r="BK3955">
        <v>391.16000400000001</v>
      </c>
      <c r="BL3955">
        <v>16312000</v>
      </c>
      <c r="BM3955">
        <f ca="1">(Table510[[#This Row],[Close]]-OFFSET(Table510[[#This Row],[Close]],-1,0))/(OFFSET(Table510[[#This Row],[Close]],-1,0))</f>
        <v>1.520897010772819E-2</v>
      </c>
      <c r="BW3955" s="43">
        <v>43608</v>
      </c>
      <c r="BX3955">
        <v>109.18</v>
      </c>
      <c r="BY3955">
        <v>109.5</v>
      </c>
      <c r="BZ3955">
        <v>109.139999</v>
      </c>
      <c r="CA3955">
        <v>109.370003</v>
      </c>
      <c r="CB3955">
        <v>105.162384</v>
      </c>
      <c r="CC3955">
        <v>4922500</v>
      </c>
      <c r="CD3955">
        <f ca="1">(AGG[[#This Row],[Close]]-OFFSET(AGG[[#This Row],[Close]],-1,0))/(OFFSET(AGG[[#This Row],[Close]],-1,0))</f>
        <v>2.9344336652608175E-3</v>
      </c>
      <c r="CN3955" s="43">
        <v>42851</v>
      </c>
      <c r="CO3955">
        <v>63.810001</v>
      </c>
      <c r="CP3955">
        <v>64.029999000000004</v>
      </c>
      <c r="CQ3955">
        <v>63.810001</v>
      </c>
      <c r="CR3955">
        <v>63.810001</v>
      </c>
      <c r="CS3955">
        <v>56.975960000000001</v>
      </c>
      <c r="CT3955">
        <v>20489600</v>
      </c>
      <c r="CU3955">
        <f ca="1">(EFA[[#This Row],[Close]]-OFFSET(EFA[[#This Row],[Close]],-1,0))/(OFFSET(EFA[[#This Row],[Close]],-1,0))</f>
        <v>-2.8129550613234422E-3</v>
      </c>
      <c r="DE3955" s="43">
        <v>38579</v>
      </c>
      <c r="DF3955">
        <v>12.87</v>
      </c>
      <c r="DG3955">
        <v>12.99</v>
      </c>
      <c r="DH3955">
        <v>12.08</v>
      </c>
      <c r="DI3955">
        <v>12.26</v>
      </c>
      <c r="DJ3955">
        <v>12.26</v>
      </c>
      <c r="DK3955">
        <v>0</v>
      </c>
      <c r="DL3955">
        <f ca="1">(VIX_7[[#This Row],[Close]]-OFFSET(VIX_7[[#This Row],[Close]],-1,0))/(OFFSET(VIX_7[[#This Row],[Close]],-1,0))</f>
        <v>-3.7676609105180565E-2</v>
      </c>
    </row>
    <row r="3956" spans="24:116" x14ac:dyDescent="0.3">
      <c r="X3956" s="43">
        <v>15986</v>
      </c>
      <c r="Y3956">
        <v>11.67</v>
      </c>
      <c r="Z3956">
        <v>11.67</v>
      </c>
      <c r="AA3956">
        <v>11.67</v>
      </c>
      <c r="AB3956">
        <v>11.67</v>
      </c>
      <c r="AC3956">
        <v>11.67</v>
      </c>
      <c r="AD3956">
        <v>0</v>
      </c>
      <c r="AE3956">
        <f ca="1">(SPX[[#This Row],[Close]]-OFFSET(SPX[[#This Row],[Close]],-1,0))/(OFFSET(SPX[[#This Row],[Close]],-1,0))</f>
        <v>-1.352493660185969E-2</v>
      </c>
      <c r="AO3956" s="43">
        <v>35278</v>
      </c>
      <c r="AP3956">
        <v>219.800003</v>
      </c>
      <c r="AQ3956">
        <v>223.38999899999999</v>
      </c>
      <c r="AR3956">
        <v>219.78999300000001</v>
      </c>
      <c r="AS3956">
        <v>223.38999899999999</v>
      </c>
      <c r="AT3956">
        <v>223.38999899999999</v>
      </c>
      <c r="AU3956">
        <v>0</v>
      </c>
      <c r="AV3956">
        <f ca="1">(Table6[[#This Row],[Close]]-OFFSET(Table6[[#This Row],[Close]],-1,0))/(OFFSET(Table6[[#This Row],[Close]],-1,0))</f>
        <v>1.6333011606009782E-2</v>
      </c>
      <c r="BF3956" s="43">
        <v>37734</v>
      </c>
      <c r="BG3956">
        <v>391.16000400000001</v>
      </c>
      <c r="BH3956">
        <v>395.01001000000002</v>
      </c>
      <c r="BI3956">
        <v>391.16000400000001</v>
      </c>
      <c r="BJ3956">
        <v>394.97000100000002</v>
      </c>
      <c r="BK3956">
        <v>394.97000100000002</v>
      </c>
      <c r="BL3956">
        <v>16672000</v>
      </c>
      <c r="BM3956">
        <f ca="1">(Table510[[#This Row],[Close]]-OFFSET(Table510[[#This Row],[Close]],-1,0))/(OFFSET(Table510[[#This Row],[Close]],-1,0))</f>
        <v>9.7402519711601437E-3</v>
      </c>
      <c r="BW3956" s="43">
        <v>43609</v>
      </c>
      <c r="BX3956">
        <v>109.370003</v>
      </c>
      <c r="BY3956">
        <v>109.449997</v>
      </c>
      <c r="BZ3956">
        <v>109.33000199999999</v>
      </c>
      <c r="CA3956">
        <v>109.410004</v>
      </c>
      <c r="CB3956">
        <v>105.20085899999999</v>
      </c>
      <c r="CC3956">
        <v>2010300</v>
      </c>
      <c r="CD3956">
        <f ca="1">(AGG[[#This Row],[Close]]-OFFSET(AGG[[#This Row],[Close]],-1,0))/(OFFSET(AGG[[#This Row],[Close]],-1,0))</f>
        <v>3.6574013808890292E-4</v>
      </c>
      <c r="CN3956" s="43">
        <v>42852</v>
      </c>
      <c r="CO3956">
        <v>63.919998</v>
      </c>
      <c r="CP3956">
        <v>63.919998</v>
      </c>
      <c r="CQ3956">
        <v>63.75</v>
      </c>
      <c r="CR3956">
        <v>63.869999</v>
      </c>
      <c r="CS3956">
        <v>57.029533000000001</v>
      </c>
      <c r="CT3956">
        <v>13855700</v>
      </c>
      <c r="CU3956">
        <f ca="1">(EFA[[#This Row],[Close]]-OFFSET(EFA[[#This Row],[Close]],-1,0))/(OFFSET(EFA[[#This Row],[Close]],-1,0))</f>
        <v>9.4026013257702688E-4</v>
      </c>
      <c r="DE3956" s="43">
        <v>38580</v>
      </c>
      <c r="DF3956">
        <v>12.37</v>
      </c>
      <c r="DG3956">
        <v>13.89</v>
      </c>
      <c r="DH3956">
        <v>12.28</v>
      </c>
      <c r="DI3956">
        <v>13.52</v>
      </c>
      <c r="DJ3956">
        <v>13.52</v>
      </c>
      <c r="DK3956">
        <v>0</v>
      </c>
      <c r="DL3956">
        <f ca="1">(VIX_7[[#This Row],[Close]]-OFFSET(VIX_7[[#This Row],[Close]],-1,0))/(OFFSET(VIX_7[[#This Row],[Close]],-1,0))</f>
        <v>0.1027732463295269</v>
      </c>
    </row>
    <row r="3957" spans="24:116" x14ac:dyDescent="0.3">
      <c r="X3957" s="43">
        <v>15987</v>
      </c>
      <c r="Y3957">
        <v>11.72</v>
      </c>
      <c r="Z3957">
        <v>11.72</v>
      </c>
      <c r="AA3957">
        <v>11.72</v>
      </c>
      <c r="AB3957">
        <v>11.72</v>
      </c>
      <c r="AC3957">
        <v>11.72</v>
      </c>
      <c r="AD3957">
        <v>0</v>
      </c>
      <c r="AE3957">
        <f ca="1">(SPX[[#This Row],[Close]]-OFFSET(SPX[[#This Row],[Close]],-1,0))/(OFFSET(SPX[[#This Row],[Close]],-1,0))</f>
        <v>4.2844901456727258E-3</v>
      </c>
      <c r="AO3957" s="43">
        <v>35279</v>
      </c>
      <c r="AP3957">
        <v>223.38999899999999</v>
      </c>
      <c r="AQ3957">
        <v>227.28999300000001</v>
      </c>
      <c r="AR3957">
        <v>223.38999899999999</v>
      </c>
      <c r="AS3957">
        <v>227.10000600000001</v>
      </c>
      <c r="AT3957">
        <v>227.10000600000001</v>
      </c>
      <c r="AU3957">
        <v>0</v>
      </c>
      <c r="AV3957">
        <f ca="1">(Table6[[#This Row],[Close]]-OFFSET(Table6[[#This Row],[Close]],-1,0))/(OFFSET(Table6[[#This Row],[Close]],-1,0))</f>
        <v>1.6607757807456811E-2</v>
      </c>
      <c r="BF3957" s="43">
        <v>37735</v>
      </c>
      <c r="BG3957">
        <v>394.97000100000002</v>
      </c>
      <c r="BH3957">
        <v>394.97000100000002</v>
      </c>
      <c r="BI3957">
        <v>392.07998700000002</v>
      </c>
      <c r="BJ3957">
        <v>392.26998900000001</v>
      </c>
      <c r="BK3957">
        <v>392.26998900000001</v>
      </c>
      <c r="BL3957">
        <v>16481000</v>
      </c>
      <c r="BM3957">
        <f ca="1">(Table510[[#This Row],[Close]]-OFFSET(Table510[[#This Row],[Close]],-1,0))/(OFFSET(Table510[[#This Row],[Close]],-1,0))</f>
        <v>-6.8359925897258584E-3</v>
      </c>
      <c r="BW3957" s="43">
        <v>43613</v>
      </c>
      <c r="BX3957">
        <v>109.57</v>
      </c>
      <c r="BY3957">
        <v>109.650002</v>
      </c>
      <c r="BZ3957">
        <v>109.5</v>
      </c>
      <c r="CA3957">
        <v>109.57</v>
      </c>
      <c r="CB3957">
        <v>105.354698</v>
      </c>
      <c r="CC3957">
        <v>6270100</v>
      </c>
      <c r="CD3957">
        <f ca="1">(AGG[[#This Row],[Close]]-OFFSET(AGG[[#This Row],[Close]],-1,0))/(OFFSET(AGG[[#This Row],[Close]],-1,0))</f>
        <v>1.4623525651273396E-3</v>
      </c>
      <c r="CN3957" s="43">
        <v>42853</v>
      </c>
      <c r="CO3957">
        <v>63.889999000000003</v>
      </c>
      <c r="CP3957">
        <v>63.91</v>
      </c>
      <c r="CQ3957">
        <v>63.77</v>
      </c>
      <c r="CR3957">
        <v>63.799999</v>
      </c>
      <c r="CS3957">
        <v>56.967025999999997</v>
      </c>
      <c r="CT3957">
        <v>25361200</v>
      </c>
      <c r="CU3957">
        <f ca="1">(EFA[[#This Row],[Close]]-OFFSET(EFA[[#This Row],[Close]],-1,0))/(OFFSET(EFA[[#This Row],[Close]],-1,0))</f>
        <v>-1.0959762188191091E-3</v>
      </c>
      <c r="DE3957" s="43">
        <v>38581</v>
      </c>
      <c r="DF3957">
        <v>13.35</v>
      </c>
      <c r="DG3957">
        <v>13.76</v>
      </c>
      <c r="DH3957">
        <v>12.78</v>
      </c>
      <c r="DI3957">
        <v>13.3</v>
      </c>
      <c r="DJ3957">
        <v>13.3</v>
      </c>
      <c r="DK3957">
        <v>0</v>
      </c>
      <c r="DL3957">
        <f ca="1">(VIX_7[[#This Row],[Close]]-OFFSET(VIX_7[[#This Row],[Close]],-1,0))/(OFFSET(VIX_7[[#This Row],[Close]],-1,0))</f>
        <v>-1.6272189349112343E-2</v>
      </c>
    </row>
    <row r="3958" spans="24:116" x14ac:dyDescent="0.3">
      <c r="X3958" s="43">
        <v>15990</v>
      </c>
      <c r="Y3958">
        <v>11.7</v>
      </c>
      <c r="Z3958">
        <v>11.7</v>
      </c>
      <c r="AA3958">
        <v>11.7</v>
      </c>
      <c r="AB3958">
        <v>11.7</v>
      </c>
      <c r="AC3958">
        <v>11.7</v>
      </c>
      <c r="AD3958">
        <v>0</v>
      </c>
      <c r="AE3958">
        <f ca="1">(SPX[[#This Row],[Close]]-OFFSET(SPX[[#This Row],[Close]],-1,0))/(OFFSET(SPX[[#This Row],[Close]],-1,0))</f>
        <v>-1.7064846416383404E-3</v>
      </c>
      <c r="AO3958" s="43">
        <v>35282</v>
      </c>
      <c r="AP3958">
        <v>227.10000600000001</v>
      </c>
      <c r="AQ3958">
        <v>227.46000699999999</v>
      </c>
      <c r="AR3958">
        <v>225.86000100000001</v>
      </c>
      <c r="AS3958">
        <v>225.88000500000001</v>
      </c>
      <c r="AT3958">
        <v>225.88000500000001</v>
      </c>
      <c r="AU3958">
        <v>0</v>
      </c>
      <c r="AV3958">
        <f ca="1">(Table6[[#This Row],[Close]]-OFFSET(Table6[[#This Row],[Close]],-1,0))/(OFFSET(Table6[[#This Row],[Close]],-1,0))</f>
        <v>-5.3720870443305768E-3</v>
      </c>
      <c r="BF3958" s="43">
        <v>37736</v>
      </c>
      <c r="BG3958">
        <v>392.26998900000001</v>
      </c>
      <c r="BH3958">
        <v>392.26998900000001</v>
      </c>
      <c r="BI3958">
        <v>388.25</v>
      </c>
      <c r="BJ3958">
        <v>388.5</v>
      </c>
      <c r="BK3958">
        <v>388.5</v>
      </c>
      <c r="BL3958">
        <v>13358000</v>
      </c>
      <c r="BM3958">
        <f ca="1">(Table510[[#This Row],[Close]]-OFFSET(Table510[[#This Row],[Close]],-1,0))/(OFFSET(Table510[[#This Row],[Close]],-1,0))</f>
        <v>-9.6106995327649436E-3</v>
      </c>
      <c r="BW3958" s="43">
        <v>43614</v>
      </c>
      <c r="BX3958">
        <v>109.730003</v>
      </c>
      <c r="BY3958">
        <v>109.849998</v>
      </c>
      <c r="BZ3958">
        <v>109.599998</v>
      </c>
      <c r="CA3958">
        <v>109.599998</v>
      </c>
      <c r="CB3958">
        <v>105.383522</v>
      </c>
      <c r="CC3958">
        <v>5634400</v>
      </c>
      <c r="CD3958">
        <f ca="1">(AGG[[#This Row],[Close]]-OFFSET(AGG[[#This Row],[Close]],-1,0))/(OFFSET(AGG[[#This Row],[Close]],-1,0))</f>
        <v>2.7377931915675998E-4</v>
      </c>
      <c r="CN3958" s="43">
        <v>42856</v>
      </c>
      <c r="CO3958">
        <v>63.990001999999997</v>
      </c>
      <c r="CP3958">
        <v>64.199996999999996</v>
      </c>
      <c r="CQ3958">
        <v>63.91</v>
      </c>
      <c r="CR3958">
        <v>64.059997999999993</v>
      </c>
      <c r="CS3958">
        <v>57.199181000000003</v>
      </c>
      <c r="CT3958">
        <v>22211300</v>
      </c>
      <c r="CU3958">
        <f ca="1">(EFA[[#This Row],[Close]]-OFFSET(EFA[[#This Row],[Close]],-1,0))/(OFFSET(EFA[[#This Row],[Close]],-1,0))</f>
        <v>4.0752194996114882E-3</v>
      </c>
      <c r="DE3958" s="43">
        <v>38582</v>
      </c>
      <c r="DF3958">
        <v>13.47</v>
      </c>
      <c r="DG3958">
        <v>13.88</v>
      </c>
      <c r="DH3958">
        <v>13.01</v>
      </c>
      <c r="DI3958">
        <v>13.42</v>
      </c>
      <c r="DJ3958">
        <v>13.42</v>
      </c>
      <c r="DK3958">
        <v>0</v>
      </c>
      <c r="DL3958">
        <f ca="1">(VIX_7[[#This Row],[Close]]-OFFSET(VIX_7[[#This Row],[Close]],-1,0))/(OFFSET(VIX_7[[#This Row],[Close]],-1,0))</f>
        <v>9.0225563909773852E-3</v>
      </c>
    </row>
    <row r="3959" spans="24:116" x14ac:dyDescent="0.3">
      <c r="X3959" s="43">
        <v>15992</v>
      </c>
      <c r="Y3959">
        <v>11.7</v>
      </c>
      <c r="Z3959">
        <v>11.7</v>
      </c>
      <c r="AA3959">
        <v>11.7</v>
      </c>
      <c r="AB3959">
        <v>11.7</v>
      </c>
      <c r="AC3959">
        <v>11.7</v>
      </c>
      <c r="AD3959">
        <v>0</v>
      </c>
      <c r="AE3959">
        <f ca="1">(SPX[[#This Row],[Close]]-OFFSET(SPX[[#This Row],[Close]],-1,0))/(OFFSET(SPX[[#This Row],[Close]],-1,0))</f>
        <v>0</v>
      </c>
      <c r="AO3959" s="43">
        <v>35283</v>
      </c>
      <c r="AP3959">
        <v>225.88000500000001</v>
      </c>
      <c r="AQ3959">
        <v>226.990005</v>
      </c>
      <c r="AR3959">
        <v>225.08999600000001</v>
      </c>
      <c r="AS3959">
        <v>226.979996</v>
      </c>
      <c r="AT3959">
        <v>226.979996</v>
      </c>
      <c r="AU3959">
        <v>0</v>
      </c>
      <c r="AV3959">
        <f ca="1">(Table6[[#This Row],[Close]]-OFFSET(Table6[[#This Row],[Close]],-1,0))/(OFFSET(Table6[[#This Row],[Close]],-1,0))</f>
        <v>4.8698024422302831E-3</v>
      </c>
      <c r="BF3959" s="43">
        <v>37739</v>
      </c>
      <c r="BG3959">
        <v>388.5</v>
      </c>
      <c r="BH3959">
        <v>395.20001200000002</v>
      </c>
      <c r="BI3959">
        <v>388.5</v>
      </c>
      <c r="BJ3959">
        <v>395.20001200000002</v>
      </c>
      <c r="BK3959">
        <v>395.20001200000002</v>
      </c>
      <c r="BL3959">
        <v>12730000</v>
      </c>
      <c r="BM3959">
        <f ca="1">(Table510[[#This Row],[Close]]-OFFSET(Table510[[#This Row],[Close]],-1,0))/(OFFSET(Table510[[#This Row],[Close]],-1,0))</f>
        <v>1.7245848133848173E-2</v>
      </c>
      <c r="BW3959" s="43">
        <v>43615</v>
      </c>
      <c r="BX3959">
        <v>109.769997</v>
      </c>
      <c r="BY3959">
        <v>109.94000200000001</v>
      </c>
      <c r="BZ3959">
        <v>109.650002</v>
      </c>
      <c r="CA3959">
        <v>109.889999</v>
      </c>
      <c r="CB3959">
        <v>105.66239899999999</v>
      </c>
      <c r="CC3959">
        <v>3305200</v>
      </c>
      <c r="CD3959">
        <f ca="1">(AGG[[#This Row],[Close]]-OFFSET(AGG[[#This Row],[Close]],-1,0))/(OFFSET(AGG[[#This Row],[Close]],-1,0))</f>
        <v>2.6459945738320518E-3</v>
      </c>
      <c r="CN3959" s="43">
        <v>42857</v>
      </c>
      <c r="CO3959">
        <v>64.25</v>
      </c>
      <c r="CP3959">
        <v>64.419998000000007</v>
      </c>
      <c r="CQ3959">
        <v>64.190002000000007</v>
      </c>
      <c r="CR3959">
        <v>64.389999000000003</v>
      </c>
      <c r="CS3959">
        <v>57.493834999999997</v>
      </c>
      <c r="CT3959">
        <v>23500000</v>
      </c>
      <c r="CU3959">
        <f ca="1">(EFA[[#This Row],[Close]]-OFFSET(EFA[[#This Row],[Close]],-1,0))/(OFFSET(EFA[[#This Row],[Close]],-1,0))</f>
        <v>5.1514363144377559E-3</v>
      </c>
      <c r="DE3959" s="43">
        <v>38583</v>
      </c>
      <c r="DF3959">
        <v>12.84</v>
      </c>
      <c r="DG3959">
        <v>13.85</v>
      </c>
      <c r="DH3959">
        <v>12.61</v>
      </c>
      <c r="DI3959">
        <v>13.42</v>
      </c>
      <c r="DJ3959">
        <v>13.42</v>
      </c>
      <c r="DK3959">
        <v>0</v>
      </c>
      <c r="DL3959">
        <f ca="1">(VIX_7[[#This Row],[Close]]-OFFSET(VIX_7[[#This Row],[Close]],-1,0))/(OFFSET(VIX_7[[#This Row],[Close]],-1,0))</f>
        <v>0</v>
      </c>
    </row>
    <row r="3960" spans="24:116" x14ac:dyDescent="0.3">
      <c r="X3960" s="43">
        <v>15993</v>
      </c>
      <c r="Y3960">
        <v>11.75</v>
      </c>
      <c r="Z3960">
        <v>11.75</v>
      </c>
      <c r="AA3960">
        <v>11.75</v>
      </c>
      <c r="AB3960">
        <v>11.75</v>
      </c>
      <c r="AC3960">
        <v>11.75</v>
      </c>
      <c r="AD3960">
        <v>0</v>
      </c>
      <c r="AE3960">
        <f ca="1">(SPX[[#This Row],[Close]]-OFFSET(SPX[[#This Row],[Close]],-1,0))/(OFFSET(SPX[[#This Row],[Close]],-1,0))</f>
        <v>4.2735042735043346E-3</v>
      </c>
      <c r="AO3960" s="43">
        <v>35284</v>
      </c>
      <c r="AP3960">
        <v>226.979996</v>
      </c>
      <c r="AQ3960">
        <v>228.75</v>
      </c>
      <c r="AR3960">
        <v>226.979996</v>
      </c>
      <c r="AS3960">
        <v>228.679993</v>
      </c>
      <c r="AT3960">
        <v>228.679993</v>
      </c>
      <c r="AU3960">
        <v>0</v>
      </c>
      <c r="AV3960">
        <f ca="1">(Table6[[#This Row],[Close]]-OFFSET(Table6[[#This Row],[Close]],-1,0))/(OFFSET(Table6[[#This Row],[Close]],-1,0))</f>
        <v>7.4896335798684049E-3</v>
      </c>
      <c r="BF3960" s="43">
        <v>37740</v>
      </c>
      <c r="BG3960">
        <v>395.20001200000002</v>
      </c>
      <c r="BH3960">
        <v>398.39999399999999</v>
      </c>
      <c r="BI3960">
        <v>395.20001200000002</v>
      </c>
      <c r="BJ3960">
        <v>395.77999899999998</v>
      </c>
      <c r="BK3960">
        <v>395.77999899999998</v>
      </c>
      <c r="BL3960">
        <v>15256000</v>
      </c>
      <c r="BM3960">
        <f ca="1">(Table510[[#This Row],[Close]]-OFFSET(Table510[[#This Row],[Close]],-1,0))/(OFFSET(Table510[[#This Row],[Close]],-1,0))</f>
        <v>1.4675783967333484E-3</v>
      </c>
      <c r="BW3960" s="43">
        <v>43616</v>
      </c>
      <c r="BX3960">
        <v>110.010002</v>
      </c>
      <c r="BY3960">
        <v>110.639999</v>
      </c>
      <c r="BZ3960">
        <v>110</v>
      </c>
      <c r="CA3960">
        <v>110.400002</v>
      </c>
      <c r="CB3960">
        <v>106.152756</v>
      </c>
      <c r="CC3960">
        <v>9204100</v>
      </c>
      <c r="CD3960">
        <f ca="1">(AGG[[#This Row],[Close]]-OFFSET(AGG[[#This Row],[Close]],-1,0))/(OFFSET(AGG[[#This Row],[Close]],-1,0))</f>
        <v>4.6410319832653514E-3</v>
      </c>
      <c r="CN3960" s="43">
        <v>42858</v>
      </c>
      <c r="CO3960">
        <v>64.220000999999996</v>
      </c>
      <c r="CP3960">
        <v>64.330001999999993</v>
      </c>
      <c r="CQ3960">
        <v>64.099997999999999</v>
      </c>
      <c r="CR3960">
        <v>64.260002</v>
      </c>
      <c r="CS3960">
        <v>57.377761999999997</v>
      </c>
      <c r="CT3960">
        <v>12811000</v>
      </c>
      <c r="CU3960">
        <f ca="1">(EFA[[#This Row],[Close]]-OFFSET(EFA[[#This Row],[Close]],-1,0))/(OFFSET(EFA[[#This Row],[Close]],-1,0))</f>
        <v>-2.0189004817347958E-3</v>
      </c>
      <c r="DE3960" s="43">
        <v>38586</v>
      </c>
      <c r="DF3960">
        <v>13.67</v>
      </c>
      <c r="DG3960">
        <v>13.89</v>
      </c>
      <c r="DH3960">
        <v>13.2</v>
      </c>
      <c r="DI3960">
        <v>13.42</v>
      </c>
      <c r="DJ3960">
        <v>13.42</v>
      </c>
      <c r="DK3960">
        <v>0</v>
      </c>
      <c r="DL3960">
        <f ca="1">(VIX_7[[#This Row],[Close]]-OFFSET(VIX_7[[#This Row],[Close]],-1,0))/(OFFSET(VIX_7[[#This Row],[Close]],-1,0))</f>
        <v>0</v>
      </c>
    </row>
    <row r="3961" spans="24:116" x14ac:dyDescent="0.3">
      <c r="X3961" s="43">
        <v>15994</v>
      </c>
      <c r="Y3961">
        <v>11.83</v>
      </c>
      <c r="Z3961">
        <v>11.83</v>
      </c>
      <c r="AA3961">
        <v>11.83</v>
      </c>
      <c r="AB3961">
        <v>11.83</v>
      </c>
      <c r="AC3961">
        <v>11.83</v>
      </c>
      <c r="AD3961">
        <v>0</v>
      </c>
      <c r="AE3961">
        <f ca="1">(SPX[[#This Row],[Close]]-OFFSET(SPX[[#This Row],[Close]],-1,0))/(OFFSET(SPX[[#This Row],[Close]],-1,0))</f>
        <v>6.8085106382978784E-3</v>
      </c>
      <c r="AO3961" s="43">
        <v>35285</v>
      </c>
      <c r="AP3961">
        <v>228.679993</v>
      </c>
      <c r="AQ3961">
        <v>228.679993</v>
      </c>
      <c r="AR3961">
        <v>228.020004</v>
      </c>
      <c r="AS3961">
        <v>228.11999499999999</v>
      </c>
      <c r="AT3961">
        <v>228.11999499999999</v>
      </c>
      <c r="AU3961">
        <v>0</v>
      </c>
      <c r="AV3961">
        <f ca="1">(Table6[[#This Row],[Close]]-OFFSET(Table6[[#This Row],[Close]],-1,0))/(OFFSET(Table6[[#This Row],[Close]],-1,0))</f>
        <v>-2.4488281316328679E-3</v>
      </c>
      <c r="BF3961" s="43">
        <v>37741</v>
      </c>
      <c r="BG3961">
        <v>395.77999899999998</v>
      </c>
      <c r="BH3961">
        <v>399.85000600000001</v>
      </c>
      <c r="BI3961">
        <v>394.459991</v>
      </c>
      <c r="BJ3961">
        <v>398.67999300000002</v>
      </c>
      <c r="BK3961">
        <v>398.67999300000002</v>
      </c>
      <c r="BL3961">
        <v>17885100</v>
      </c>
      <c r="BM3961">
        <f ca="1">(Table510[[#This Row],[Close]]-OFFSET(Table510[[#This Row],[Close]],-1,0))/(OFFSET(Table510[[#This Row],[Close]],-1,0))</f>
        <v>7.3272879057237287E-3</v>
      </c>
      <c r="BW3961" s="43">
        <v>43619</v>
      </c>
      <c r="BX3961">
        <v>110.260002</v>
      </c>
      <c r="BY3961">
        <v>110.519997</v>
      </c>
      <c r="BZ3961">
        <v>110.16999800000001</v>
      </c>
      <c r="CA3961">
        <v>110.400002</v>
      </c>
      <c r="CB3961">
        <v>106.403351</v>
      </c>
      <c r="CC3961">
        <v>7137500</v>
      </c>
      <c r="CD3961">
        <f ca="1">(AGG[[#This Row],[Close]]-OFFSET(AGG[[#This Row],[Close]],-1,0))/(OFFSET(AGG[[#This Row],[Close]],-1,0))</f>
        <v>0</v>
      </c>
      <c r="CN3961" s="43">
        <v>42859</v>
      </c>
      <c r="CO3961">
        <v>64.480002999999996</v>
      </c>
      <c r="CP3961">
        <v>64.889999000000003</v>
      </c>
      <c r="CQ3961">
        <v>64.430000000000007</v>
      </c>
      <c r="CR3961">
        <v>64.870002999999997</v>
      </c>
      <c r="CS3961">
        <v>57.922435999999998</v>
      </c>
      <c r="CT3961">
        <v>16359700</v>
      </c>
      <c r="CU3961">
        <f ca="1">(EFA[[#This Row],[Close]]-OFFSET(EFA[[#This Row],[Close]],-1,0))/(OFFSET(EFA[[#This Row],[Close]],-1,0))</f>
        <v>9.4927012296077574E-3</v>
      </c>
      <c r="DE3961" s="43">
        <v>38587</v>
      </c>
      <c r="DF3961">
        <v>13.63</v>
      </c>
      <c r="DG3961">
        <v>14.05</v>
      </c>
      <c r="DH3961">
        <v>13.3</v>
      </c>
      <c r="DI3961">
        <v>13.34</v>
      </c>
      <c r="DJ3961">
        <v>13.34</v>
      </c>
      <c r="DK3961">
        <v>0</v>
      </c>
      <c r="DL3961">
        <f ca="1">(VIX_7[[#This Row],[Close]]-OFFSET(VIX_7[[#This Row],[Close]],-1,0))/(OFFSET(VIX_7[[#This Row],[Close]],-1,0))</f>
        <v>-5.9612518628912124E-3</v>
      </c>
    </row>
    <row r="3962" spans="24:116" x14ac:dyDescent="0.3">
      <c r="X3962" s="43">
        <v>15997</v>
      </c>
      <c r="Y3962">
        <v>11.85</v>
      </c>
      <c r="Z3962">
        <v>11.85</v>
      </c>
      <c r="AA3962">
        <v>11.85</v>
      </c>
      <c r="AB3962">
        <v>11.85</v>
      </c>
      <c r="AC3962">
        <v>11.85</v>
      </c>
      <c r="AD3962">
        <v>0</v>
      </c>
      <c r="AE3962">
        <f ca="1">(SPX[[#This Row],[Close]]-OFFSET(SPX[[#This Row],[Close]],-1,0))/(OFFSET(SPX[[#This Row],[Close]],-1,0))</f>
        <v>1.6906170752324238E-3</v>
      </c>
      <c r="AO3962" s="43">
        <v>35286</v>
      </c>
      <c r="AP3962">
        <v>228.11999499999999</v>
      </c>
      <c r="AQ3962">
        <v>228.970001</v>
      </c>
      <c r="AR3962">
        <v>227.63999899999999</v>
      </c>
      <c r="AS3962">
        <v>228.33999600000001</v>
      </c>
      <c r="AT3962">
        <v>228.33999600000001</v>
      </c>
      <c r="AU3962">
        <v>0</v>
      </c>
      <c r="AV3962">
        <f ca="1">(Table6[[#This Row],[Close]]-OFFSET(Table6[[#This Row],[Close]],-1,0))/(OFFSET(Table6[[#This Row],[Close]],-1,0))</f>
        <v>9.6440910407710983E-4</v>
      </c>
      <c r="BF3962" s="43">
        <v>37742</v>
      </c>
      <c r="BG3962">
        <v>398.67999300000002</v>
      </c>
      <c r="BH3962">
        <v>399.89999399999999</v>
      </c>
      <c r="BI3962">
        <v>394.19000199999999</v>
      </c>
      <c r="BJ3962">
        <v>398.82998700000002</v>
      </c>
      <c r="BK3962">
        <v>398.82998700000002</v>
      </c>
      <c r="BL3962">
        <v>13975000</v>
      </c>
      <c r="BM3962">
        <f ca="1">(Table510[[#This Row],[Close]]-OFFSET(Table510[[#This Row],[Close]],-1,0))/(OFFSET(Table510[[#This Row],[Close]],-1,0))</f>
        <v>3.762265542128481E-4</v>
      </c>
      <c r="BW3962" s="43">
        <v>43620</v>
      </c>
      <c r="BX3962">
        <v>110.279999</v>
      </c>
      <c r="BY3962">
        <v>110.379997</v>
      </c>
      <c r="BZ3962">
        <v>110.129997</v>
      </c>
      <c r="CA3962">
        <v>110.300003</v>
      </c>
      <c r="CB3962">
        <v>106.306961</v>
      </c>
      <c r="CC3962">
        <v>5131700</v>
      </c>
      <c r="CD3962">
        <f ca="1">(AGG[[#This Row],[Close]]-OFFSET(AGG[[#This Row],[Close]],-1,0))/(OFFSET(AGG[[#This Row],[Close]],-1,0))</f>
        <v>-9.057880270690288E-4</v>
      </c>
      <c r="CN3962" s="43">
        <v>42860</v>
      </c>
      <c r="CO3962">
        <v>64.940002000000007</v>
      </c>
      <c r="CP3962">
        <v>65.589995999999999</v>
      </c>
      <c r="CQ3962">
        <v>64.919998000000007</v>
      </c>
      <c r="CR3962">
        <v>65.589995999999999</v>
      </c>
      <c r="CS3962">
        <v>58.565319000000002</v>
      </c>
      <c r="CT3962">
        <v>18990900</v>
      </c>
      <c r="CU3962">
        <f ca="1">(EFA[[#This Row],[Close]]-OFFSET(EFA[[#This Row],[Close]],-1,0))/(OFFSET(EFA[[#This Row],[Close]],-1,0))</f>
        <v>1.1099012898149586E-2</v>
      </c>
      <c r="DE3962" s="43">
        <v>38588</v>
      </c>
      <c r="DF3962">
        <v>13.56</v>
      </c>
      <c r="DG3962">
        <v>14.18</v>
      </c>
      <c r="DH3962">
        <v>13</v>
      </c>
      <c r="DI3962">
        <v>14.17</v>
      </c>
      <c r="DJ3962">
        <v>14.17</v>
      </c>
      <c r="DK3962">
        <v>0</v>
      </c>
      <c r="DL3962">
        <f ca="1">(VIX_7[[#This Row],[Close]]-OFFSET(VIX_7[[#This Row],[Close]],-1,0))/(OFFSET(VIX_7[[#This Row],[Close]],-1,0))</f>
        <v>6.2218890554722642E-2</v>
      </c>
    </row>
    <row r="3963" spans="24:116" x14ac:dyDescent="0.3">
      <c r="X3963" s="43">
        <v>15998</v>
      </c>
      <c r="Y3963">
        <v>11.91</v>
      </c>
      <c r="Z3963">
        <v>11.91</v>
      </c>
      <c r="AA3963">
        <v>11.91</v>
      </c>
      <c r="AB3963">
        <v>11.91</v>
      </c>
      <c r="AC3963">
        <v>11.91</v>
      </c>
      <c r="AD3963">
        <v>0</v>
      </c>
      <c r="AE3963">
        <f ca="1">(SPX[[#This Row],[Close]]-OFFSET(SPX[[#This Row],[Close]],-1,0))/(OFFSET(SPX[[#This Row],[Close]],-1,0))</f>
        <v>5.0632911392405481E-3</v>
      </c>
      <c r="AO3963" s="43">
        <v>35289</v>
      </c>
      <c r="AP3963">
        <v>228.33999600000001</v>
      </c>
      <c r="AQ3963">
        <v>229.229996</v>
      </c>
      <c r="AR3963">
        <v>227.779999</v>
      </c>
      <c r="AS3963">
        <v>229.21000699999999</v>
      </c>
      <c r="AT3963">
        <v>229.21000699999999</v>
      </c>
      <c r="AU3963">
        <v>0</v>
      </c>
      <c r="AV3963">
        <f ca="1">(Table6[[#This Row],[Close]]-OFFSET(Table6[[#This Row],[Close]],-1,0))/(OFFSET(Table6[[#This Row],[Close]],-1,0))</f>
        <v>3.8101559746019122E-3</v>
      </c>
      <c r="BF3963" s="43">
        <v>37743</v>
      </c>
      <c r="BG3963">
        <v>398.82998700000002</v>
      </c>
      <c r="BH3963">
        <v>407.67001299999998</v>
      </c>
      <c r="BI3963">
        <v>398.82998700000002</v>
      </c>
      <c r="BJ3963">
        <v>407.67001299999998</v>
      </c>
      <c r="BK3963">
        <v>407.67001299999998</v>
      </c>
      <c r="BL3963">
        <v>15543000</v>
      </c>
      <c r="BM3963">
        <f ca="1">(Table510[[#This Row],[Close]]-OFFSET(Table510[[#This Row],[Close]],-1,0))/(OFFSET(Table510[[#This Row],[Close]],-1,0))</f>
        <v>2.2164898047147007E-2</v>
      </c>
      <c r="BW3963" s="43">
        <v>43621</v>
      </c>
      <c r="BX3963">
        <v>110.360001</v>
      </c>
      <c r="BY3963">
        <v>110.470001</v>
      </c>
      <c r="BZ3963">
        <v>110.230003</v>
      </c>
      <c r="CA3963">
        <v>110.239998</v>
      </c>
      <c r="CB3963">
        <v>106.24915300000001</v>
      </c>
      <c r="CC3963">
        <v>3253500</v>
      </c>
      <c r="CD3963">
        <f ca="1">(AGG[[#This Row],[Close]]-OFFSET(AGG[[#This Row],[Close]],-1,0))/(OFFSET(AGG[[#This Row],[Close]],-1,0))</f>
        <v>-5.4401630433322705E-4</v>
      </c>
      <c r="CN3963" s="43">
        <v>42863</v>
      </c>
      <c r="CO3963">
        <v>65.110000999999997</v>
      </c>
      <c r="CP3963">
        <v>65.110000999999997</v>
      </c>
      <c r="CQ3963">
        <v>64.959998999999996</v>
      </c>
      <c r="CR3963">
        <v>65.099997999999999</v>
      </c>
      <c r="CS3963">
        <v>58.127795999999996</v>
      </c>
      <c r="CT3963">
        <v>19823800</v>
      </c>
      <c r="CU3963">
        <f ca="1">(EFA[[#This Row],[Close]]-OFFSET(EFA[[#This Row],[Close]],-1,0))/(OFFSET(EFA[[#This Row],[Close]],-1,0))</f>
        <v>-7.4706209770160669E-3</v>
      </c>
      <c r="DE3963" s="43">
        <v>38589</v>
      </c>
      <c r="DF3963">
        <v>13.92</v>
      </c>
      <c r="DG3963">
        <v>14.12</v>
      </c>
      <c r="DH3963">
        <v>13.66</v>
      </c>
      <c r="DI3963">
        <v>13.73</v>
      </c>
      <c r="DJ3963">
        <v>13.73</v>
      </c>
      <c r="DK3963">
        <v>0</v>
      </c>
      <c r="DL3963">
        <f ca="1">(VIX_7[[#This Row],[Close]]-OFFSET(VIX_7[[#This Row],[Close]],-1,0))/(OFFSET(VIX_7[[#This Row],[Close]],-1,0))</f>
        <v>-3.1051517290049364E-2</v>
      </c>
    </row>
    <row r="3964" spans="24:116" x14ac:dyDescent="0.3">
      <c r="X3964" s="43">
        <v>15999</v>
      </c>
      <c r="Y3964">
        <v>11.95</v>
      </c>
      <c r="Z3964">
        <v>11.95</v>
      </c>
      <c r="AA3964">
        <v>11.95</v>
      </c>
      <c r="AB3964">
        <v>11.95</v>
      </c>
      <c r="AC3964">
        <v>11.95</v>
      </c>
      <c r="AD3964">
        <v>0</v>
      </c>
      <c r="AE3964">
        <f ca="1">(SPX[[#This Row],[Close]]-OFFSET(SPX[[#This Row],[Close]],-1,0))/(OFFSET(SPX[[#This Row],[Close]],-1,0))</f>
        <v>3.358522250209836E-3</v>
      </c>
      <c r="AO3964" s="43">
        <v>35290</v>
      </c>
      <c r="AP3964">
        <v>229.21000699999999</v>
      </c>
      <c r="AQ3964">
        <v>229.21000699999999</v>
      </c>
      <c r="AR3964">
        <v>227.19000199999999</v>
      </c>
      <c r="AS3964">
        <v>227.479996</v>
      </c>
      <c r="AT3964">
        <v>227.479996</v>
      </c>
      <c r="AU3964">
        <v>0</v>
      </c>
      <c r="AV3964">
        <f ca="1">(Table6[[#This Row],[Close]]-OFFSET(Table6[[#This Row],[Close]],-1,0))/(OFFSET(Table6[[#This Row],[Close]],-1,0))</f>
        <v>-7.5477114749182414E-3</v>
      </c>
      <c r="BF3964" s="43">
        <v>37746</v>
      </c>
      <c r="BG3964">
        <v>407.67001299999998</v>
      </c>
      <c r="BH3964">
        <v>410.17999300000002</v>
      </c>
      <c r="BI3964">
        <v>407.67001299999998</v>
      </c>
      <c r="BJ3964">
        <v>409.79998799999998</v>
      </c>
      <c r="BK3964">
        <v>409.79998799999998</v>
      </c>
      <c r="BL3964">
        <v>14463000</v>
      </c>
      <c r="BM3964">
        <f ca="1">(Table510[[#This Row],[Close]]-OFFSET(Table510[[#This Row],[Close]],-1,0))/(OFFSET(Table510[[#This Row],[Close]],-1,0))</f>
        <v>5.2247526972262291E-3</v>
      </c>
      <c r="BW3964" s="43">
        <v>43622</v>
      </c>
      <c r="BX3964">
        <v>110.339996</v>
      </c>
      <c r="BY3964">
        <v>110.41999800000001</v>
      </c>
      <c r="BZ3964">
        <v>110.160004</v>
      </c>
      <c r="CA3964">
        <v>110.220001</v>
      </c>
      <c r="CB3964">
        <v>106.229843</v>
      </c>
      <c r="CC3964">
        <v>2660400</v>
      </c>
      <c r="CD3964">
        <f ca="1">(AGG[[#This Row],[Close]]-OFFSET(AGG[[#This Row],[Close]],-1,0))/(OFFSET(AGG[[#This Row],[Close]],-1,0))</f>
        <v>-1.8139514117193286E-4</v>
      </c>
      <c r="CN3964" s="43">
        <v>42864</v>
      </c>
      <c r="CO3964">
        <v>64.980002999999996</v>
      </c>
      <c r="CP3964">
        <v>65.040001000000004</v>
      </c>
      <c r="CQ3964">
        <v>64.809997999999993</v>
      </c>
      <c r="CR3964">
        <v>64.940002000000007</v>
      </c>
      <c r="CS3964">
        <v>57.984935999999998</v>
      </c>
      <c r="CT3964">
        <v>28186600</v>
      </c>
      <c r="CU3964">
        <f ca="1">(EFA[[#This Row],[Close]]-OFFSET(EFA[[#This Row],[Close]],-1,0))/(OFFSET(EFA[[#This Row],[Close]],-1,0))</f>
        <v>-2.4576959280396978E-3</v>
      </c>
      <c r="DE3964" s="43">
        <v>38590</v>
      </c>
      <c r="DF3964">
        <v>13.79</v>
      </c>
      <c r="DG3964">
        <v>14.2</v>
      </c>
      <c r="DH3964">
        <v>13.65</v>
      </c>
      <c r="DI3964">
        <v>13.72</v>
      </c>
      <c r="DJ3964">
        <v>13.72</v>
      </c>
      <c r="DK3964">
        <v>0</v>
      </c>
      <c r="DL3964">
        <f ca="1">(VIX_7[[#This Row],[Close]]-OFFSET(VIX_7[[#This Row],[Close]],-1,0))/(OFFSET(VIX_7[[#This Row],[Close]],-1,0))</f>
        <v>-7.2833211944645202E-4</v>
      </c>
    </row>
    <row r="3965" spans="24:116" x14ac:dyDescent="0.3">
      <c r="X3965" s="43">
        <v>16000</v>
      </c>
      <c r="Y3965">
        <v>11.84</v>
      </c>
      <c r="Z3965">
        <v>11.84</v>
      </c>
      <c r="AA3965">
        <v>11.84</v>
      </c>
      <c r="AB3965">
        <v>11.84</v>
      </c>
      <c r="AC3965">
        <v>11.84</v>
      </c>
      <c r="AD3965">
        <v>0</v>
      </c>
      <c r="AE3965">
        <f ca="1">(SPX[[#This Row],[Close]]-OFFSET(SPX[[#This Row],[Close]],-1,0))/(OFFSET(SPX[[#This Row],[Close]],-1,0))</f>
        <v>-9.2050209205020456E-3</v>
      </c>
      <c r="AO3965" s="43">
        <v>35291</v>
      </c>
      <c r="AP3965">
        <v>227.479996</v>
      </c>
      <c r="AQ3965">
        <v>229.61999499999999</v>
      </c>
      <c r="AR3965">
        <v>227.479996</v>
      </c>
      <c r="AS3965">
        <v>229.60000600000001</v>
      </c>
      <c r="AT3965">
        <v>229.60000600000001</v>
      </c>
      <c r="AU3965">
        <v>0</v>
      </c>
      <c r="AV3965">
        <f ca="1">(Table6[[#This Row],[Close]]-OFFSET(Table6[[#This Row],[Close]],-1,0))/(OFFSET(Table6[[#This Row],[Close]],-1,0))</f>
        <v>9.3195447392218512E-3</v>
      </c>
      <c r="BF3965" s="43">
        <v>37747</v>
      </c>
      <c r="BG3965">
        <v>409.80999800000001</v>
      </c>
      <c r="BH3965">
        <v>413.790009</v>
      </c>
      <c r="BI3965">
        <v>409.80999800000001</v>
      </c>
      <c r="BJ3965">
        <v>412.75</v>
      </c>
      <c r="BK3965">
        <v>412.75</v>
      </c>
      <c r="BL3965">
        <v>16496000</v>
      </c>
      <c r="BM3965">
        <f ca="1">(Table510[[#This Row],[Close]]-OFFSET(Table510[[#This Row],[Close]],-1,0))/(OFFSET(Table510[[#This Row],[Close]],-1,0))</f>
        <v>7.1986629731185239E-3</v>
      </c>
      <c r="BW3965" s="43">
        <v>43623</v>
      </c>
      <c r="BX3965">
        <v>110.639999</v>
      </c>
      <c r="BY3965">
        <v>110.66999800000001</v>
      </c>
      <c r="BZ3965">
        <v>110.449997</v>
      </c>
      <c r="CA3965">
        <v>110.529999</v>
      </c>
      <c r="CB3965">
        <v>106.528633</v>
      </c>
      <c r="CC3965">
        <v>3697100</v>
      </c>
      <c r="CD3965">
        <f ca="1">(AGG[[#This Row],[Close]]-OFFSET(AGG[[#This Row],[Close]],-1,0))/(OFFSET(AGG[[#This Row],[Close]],-1,0))</f>
        <v>2.8125385337277155E-3</v>
      </c>
      <c r="CN3965" s="43">
        <v>42865</v>
      </c>
      <c r="CO3965">
        <v>64.980002999999996</v>
      </c>
      <c r="CP3965">
        <v>65.040001000000004</v>
      </c>
      <c r="CQ3965">
        <v>64.889999000000003</v>
      </c>
      <c r="CR3965">
        <v>65.040001000000004</v>
      </c>
      <c r="CS3965">
        <v>58.074223000000003</v>
      </c>
      <c r="CT3965">
        <v>18524300</v>
      </c>
      <c r="CU3965">
        <f ca="1">(EFA[[#This Row],[Close]]-OFFSET(EFA[[#This Row],[Close]],-1,0))/(OFFSET(EFA[[#This Row],[Close]],-1,0))</f>
        <v>1.5398675226403109E-3</v>
      </c>
      <c r="DE3965" s="43">
        <v>38593</v>
      </c>
      <c r="DF3965">
        <v>14.34</v>
      </c>
      <c r="DG3965">
        <v>14.41</v>
      </c>
      <c r="DH3965">
        <v>13.38</v>
      </c>
      <c r="DI3965">
        <v>13.52</v>
      </c>
      <c r="DJ3965">
        <v>13.52</v>
      </c>
      <c r="DK3965">
        <v>0</v>
      </c>
      <c r="DL3965">
        <f ca="1">(VIX_7[[#This Row],[Close]]-OFFSET(VIX_7[[#This Row],[Close]],-1,0))/(OFFSET(VIX_7[[#This Row],[Close]],-1,0))</f>
        <v>-1.4577259475218736E-2</v>
      </c>
    </row>
    <row r="3966" spans="24:116" x14ac:dyDescent="0.3">
      <c r="X3966" s="43">
        <v>16001</v>
      </c>
      <c r="Y3966">
        <v>11.89</v>
      </c>
      <c r="Z3966">
        <v>11.89</v>
      </c>
      <c r="AA3966">
        <v>11.89</v>
      </c>
      <c r="AB3966">
        <v>11.89</v>
      </c>
      <c r="AC3966">
        <v>11.89</v>
      </c>
      <c r="AD3966">
        <v>0</v>
      </c>
      <c r="AE3966">
        <f ca="1">(SPX[[#This Row],[Close]]-OFFSET(SPX[[#This Row],[Close]],-1,0))/(OFFSET(SPX[[#This Row],[Close]],-1,0))</f>
        <v>4.2229729729730331E-3</v>
      </c>
      <c r="AO3966" s="43">
        <v>35292</v>
      </c>
      <c r="AP3966">
        <v>229.60000600000001</v>
      </c>
      <c r="AQ3966">
        <v>230.490005</v>
      </c>
      <c r="AR3966">
        <v>228.55999800000001</v>
      </c>
      <c r="AS3966">
        <v>230.429993</v>
      </c>
      <c r="AT3966">
        <v>230.429993</v>
      </c>
      <c r="AU3966">
        <v>0</v>
      </c>
      <c r="AV3966">
        <f ca="1">(Table6[[#This Row],[Close]]-OFFSET(Table6[[#This Row],[Close]],-1,0))/(OFFSET(Table6[[#This Row],[Close]],-1,0))</f>
        <v>3.6149258637213993E-3</v>
      </c>
      <c r="BF3966" s="43">
        <v>37748</v>
      </c>
      <c r="BG3966">
        <v>412.75</v>
      </c>
      <c r="BH3966">
        <v>412.75</v>
      </c>
      <c r="BI3966">
        <v>409.95001200000002</v>
      </c>
      <c r="BJ3966">
        <v>410.23001099999999</v>
      </c>
      <c r="BK3966">
        <v>410.23001099999999</v>
      </c>
      <c r="BL3966">
        <v>15319000</v>
      </c>
      <c r="BM3966">
        <f ca="1">(Table510[[#This Row],[Close]]-OFFSET(Table510[[#This Row],[Close]],-1,0))/(OFFSET(Table510[[#This Row],[Close]],-1,0))</f>
        <v>-6.1053640218049895E-3</v>
      </c>
      <c r="BW3966" s="43">
        <v>43626</v>
      </c>
      <c r="BX3966">
        <v>110.360001</v>
      </c>
      <c r="BY3966">
        <v>110.360001</v>
      </c>
      <c r="BZ3966">
        <v>110.220001</v>
      </c>
      <c r="CA3966">
        <v>110.239998</v>
      </c>
      <c r="CB3966">
        <v>106.24915300000001</v>
      </c>
      <c r="CC3966">
        <v>3992900</v>
      </c>
      <c r="CD3966">
        <f ca="1">(AGG[[#This Row],[Close]]-OFFSET(AGG[[#This Row],[Close]],-1,0))/(OFFSET(AGG[[#This Row],[Close]],-1,0))</f>
        <v>-2.6237311374625429E-3</v>
      </c>
      <c r="CN3966" s="43">
        <v>42866</v>
      </c>
      <c r="CO3966">
        <v>64.769997000000004</v>
      </c>
      <c r="CP3966">
        <v>64.900002000000001</v>
      </c>
      <c r="CQ3966">
        <v>64.610000999999997</v>
      </c>
      <c r="CR3966">
        <v>64.879997000000003</v>
      </c>
      <c r="CS3966">
        <v>57.931362</v>
      </c>
      <c r="CT3966">
        <v>18381600</v>
      </c>
      <c r="CU3966">
        <f ca="1">(EFA[[#This Row],[Close]]-OFFSET(EFA[[#This Row],[Close]],-1,0))/(OFFSET(EFA[[#This Row],[Close]],-1,0))</f>
        <v>-2.4600860630368177E-3</v>
      </c>
      <c r="DE3966" s="43">
        <v>38594</v>
      </c>
      <c r="DF3966">
        <v>13.49</v>
      </c>
      <c r="DG3966">
        <v>14.18</v>
      </c>
      <c r="DH3966">
        <v>13.47</v>
      </c>
      <c r="DI3966">
        <v>13.65</v>
      </c>
      <c r="DJ3966">
        <v>13.65</v>
      </c>
      <c r="DK3966">
        <v>0</v>
      </c>
      <c r="DL3966">
        <f ca="1">(VIX_7[[#This Row],[Close]]-OFFSET(VIX_7[[#This Row],[Close]],-1,0))/(OFFSET(VIX_7[[#This Row],[Close]],-1,0))</f>
        <v>9.6153846153846732E-3</v>
      </c>
    </row>
    <row r="3967" spans="24:116" x14ac:dyDescent="0.3">
      <c r="X3967" s="43">
        <v>16004</v>
      </c>
      <c r="Y3967">
        <v>11.88</v>
      </c>
      <c r="Z3967">
        <v>11.88</v>
      </c>
      <c r="AA3967">
        <v>11.88</v>
      </c>
      <c r="AB3967">
        <v>11.88</v>
      </c>
      <c r="AC3967">
        <v>11.88</v>
      </c>
      <c r="AD3967">
        <v>0</v>
      </c>
      <c r="AE3967">
        <f ca="1">(SPX[[#This Row],[Close]]-OFFSET(SPX[[#This Row],[Close]],-1,0))/(OFFSET(SPX[[#This Row],[Close]],-1,0))</f>
        <v>-8.4104289318753464E-4</v>
      </c>
      <c r="AO3967" s="43">
        <v>35293</v>
      </c>
      <c r="AP3967">
        <v>230.429993</v>
      </c>
      <c r="AQ3967">
        <v>231.55999800000001</v>
      </c>
      <c r="AR3967">
        <v>230.39999399999999</v>
      </c>
      <c r="AS3967">
        <v>231.11000100000001</v>
      </c>
      <c r="AT3967">
        <v>231.11000100000001</v>
      </c>
      <c r="AU3967">
        <v>0</v>
      </c>
      <c r="AV3967">
        <f ca="1">(Table6[[#This Row],[Close]]-OFFSET(Table6[[#This Row],[Close]],-1,0))/(OFFSET(Table6[[#This Row],[Close]],-1,0))</f>
        <v>2.9510394508409981E-3</v>
      </c>
      <c r="BF3967" s="43">
        <v>37749</v>
      </c>
      <c r="BG3967">
        <v>410.23001099999999</v>
      </c>
      <c r="BH3967">
        <v>410.23001099999999</v>
      </c>
      <c r="BI3967">
        <v>406.92001299999998</v>
      </c>
      <c r="BJ3967">
        <v>407.67999300000002</v>
      </c>
      <c r="BK3967">
        <v>407.67999300000002</v>
      </c>
      <c r="BL3967">
        <v>13796000</v>
      </c>
      <c r="BM3967">
        <f ca="1">(Table510[[#This Row],[Close]]-OFFSET(Table510[[#This Row],[Close]],-1,0))/(OFFSET(Table510[[#This Row],[Close]],-1,0))</f>
        <v>-6.2160688677649328E-3</v>
      </c>
      <c r="BW3967" s="43">
        <v>43627</v>
      </c>
      <c r="BX3967">
        <v>110.209999</v>
      </c>
      <c r="BY3967">
        <v>110.25</v>
      </c>
      <c r="BZ3967">
        <v>110.16999800000001</v>
      </c>
      <c r="CA3967">
        <v>110.220001</v>
      </c>
      <c r="CB3967">
        <v>106.229843</v>
      </c>
      <c r="CC3967">
        <v>4374600</v>
      </c>
      <c r="CD3967">
        <f ca="1">(AGG[[#This Row],[Close]]-OFFSET(AGG[[#This Row],[Close]],-1,0))/(OFFSET(AGG[[#This Row],[Close]],-1,0))</f>
        <v>-1.8139514117193286E-4</v>
      </c>
      <c r="CN3967" s="43">
        <v>42867</v>
      </c>
      <c r="CO3967">
        <v>64.940002000000007</v>
      </c>
      <c r="CP3967">
        <v>65.239998</v>
      </c>
      <c r="CQ3967">
        <v>64.940002000000007</v>
      </c>
      <c r="CR3967">
        <v>65.239998</v>
      </c>
      <c r="CS3967">
        <v>58.252803999999998</v>
      </c>
      <c r="CT3967">
        <v>27683000</v>
      </c>
      <c r="CU3967">
        <f ca="1">(EFA[[#This Row],[Close]]-OFFSET(EFA[[#This Row],[Close]],-1,0))/(OFFSET(EFA[[#This Row],[Close]],-1,0))</f>
        <v>5.5487209717348922E-3</v>
      </c>
      <c r="DE3967" s="43">
        <v>38595</v>
      </c>
      <c r="DF3967">
        <v>13.37</v>
      </c>
      <c r="DG3967">
        <v>13.63</v>
      </c>
      <c r="DH3967">
        <v>12.56</v>
      </c>
      <c r="DI3967">
        <v>12.6</v>
      </c>
      <c r="DJ3967">
        <v>12.6</v>
      </c>
      <c r="DK3967">
        <v>0</v>
      </c>
      <c r="DL3967">
        <f ca="1">(VIX_7[[#This Row],[Close]]-OFFSET(VIX_7[[#This Row],[Close]],-1,0))/(OFFSET(VIX_7[[#This Row],[Close]],-1,0))</f>
        <v>-7.6923076923076969E-2</v>
      </c>
    </row>
    <row r="3968" spans="24:116" x14ac:dyDescent="0.3">
      <c r="X3968" s="43">
        <v>16005</v>
      </c>
      <c r="Y3968">
        <v>11.92</v>
      </c>
      <c r="Z3968">
        <v>11.92</v>
      </c>
      <c r="AA3968">
        <v>11.92</v>
      </c>
      <c r="AB3968">
        <v>11.92</v>
      </c>
      <c r="AC3968">
        <v>11.92</v>
      </c>
      <c r="AD3968">
        <v>0</v>
      </c>
      <c r="AE3968">
        <f ca="1">(SPX[[#This Row],[Close]]-OFFSET(SPX[[#This Row],[Close]],-1,0))/(OFFSET(SPX[[#This Row],[Close]],-1,0))</f>
        <v>3.3670033670032949E-3</v>
      </c>
      <c r="AO3968" s="43">
        <v>35296</v>
      </c>
      <c r="AP3968">
        <v>231.11000100000001</v>
      </c>
      <c r="AQ3968">
        <v>231.28999300000001</v>
      </c>
      <c r="AR3968">
        <v>230.5</v>
      </c>
      <c r="AS3968">
        <v>230.820007</v>
      </c>
      <c r="AT3968">
        <v>230.820007</v>
      </c>
      <c r="AU3968">
        <v>0</v>
      </c>
      <c r="AV3968">
        <f ca="1">(Table6[[#This Row],[Close]]-OFFSET(Table6[[#This Row],[Close]],-1,0))/(OFFSET(Table6[[#This Row],[Close]],-1,0))</f>
        <v>-1.2547877579733434E-3</v>
      </c>
      <c r="BF3968" s="43">
        <v>37750</v>
      </c>
      <c r="BG3968">
        <v>407.67999300000002</v>
      </c>
      <c r="BH3968">
        <v>413.52999899999998</v>
      </c>
      <c r="BI3968">
        <v>407.67999300000002</v>
      </c>
      <c r="BJ3968">
        <v>413.52999899999998</v>
      </c>
      <c r="BK3968">
        <v>413.52999899999998</v>
      </c>
      <c r="BL3968">
        <v>13261000</v>
      </c>
      <c r="BM3968">
        <f ca="1">(Table510[[#This Row],[Close]]-OFFSET(Table510[[#This Row],[Close]],-1,0))/(OFFSET(Table510[[#This Row],[Close]],-1,0))</f>
        <v>1.4349504759729405E-2</v>
      </c>
      <c r="BW3968" s="43">
        <v>43628</v>
      </c>
      <c r="BX3968">
        <v>110.279999</v>
      </c>
      <c r="BY3968">
        <v>110.410004</v>
      </c>
      <c r="BZ3968">
        <v>110.260002</v>
      </c>
      <c r="CA3968">
        <v>110.360001</v>
      </c>
      <c r="CB3968">
        <v>106.364784</v>
      </c>
      <c r="CC3968">
        <v>2797600</v>
      </c>
      <c r="CD3968">
        <f ca="1">(AGG[[#This Row],[Close]]-OFFSET(AGG[[#This Row],[Close]],-1,0))/(OFFSET(AGG[[#This Row],[Close]],-1,0))</f>
        <v>1.2701868874053137E-3</v>
      </c>
      <c r="CN3968" s="43">
        <v>42870</v>
      </c>
      <c r="CO3968">
        <v>65.379997000000003</v>
      </c>
      <c r="CP3968">
        <v>65.569999999999993</v>
      </c>
      <c r="CQ3968">
        <v>65.360000999999997</v>
      </c>
      <c r="CR3968">
        <v>65.569999999999993</v>
      </c>
      <c r="CS3968">
        <v>58.547466</v>
      </c>
      <c r="CT3968">
        <v>20493900</v>
      </c>
      <c r="CU3968">
        <f ca="1">(EFA[[#This Row],[Close]]-OFFSET(EFA[[#This Row],[Close]],-1,0))/(OFFSET(EFA[[#This Row],[Close]],-1,0))</f>
        <v>5.0582772856613703E-3</v>
      </c>
      <c r="DE3968" s="43">
        <v>38596</v>
      </c>
      <c r="DF3968">
        <v>12.86</v>
      </c>
      <c r="DG3968">
        <v>13.37</v>
      </c>
      <c r="DH3968">
        <v>12.31</v>
      </c>
      <c r="DI3968">
        <v>13.15</v>
      </c>
      <c r="DJ3968">
        <v>13.15</v>
      </c>
      <c r="DK3968">
        <v>0</v>
      </c>
      <c r="DL3968">
        <f ca="1">(VIX_7[[#This Row],[Close]]-OFFSET(VIX_7[[#This Row],[Close]],-1,0))/(OFFSET(VIX_7[[#This Row],[Close]],-1,0))</f>
        <v>4.3650793650793711E-2</v>
      </c>
    </row>
    <row r="3969" spans="24:116" x14ac:dyDescent="0.3">
      <c r="X3969" s="43">
        <v>16006</v>
      </c>
      <c r="Y3969">
        <v>11.99</v>
      </c>
      <c r="Z3969">
        <v>11.99</v>
      </c>
      <c r="AA3969">
        <v>11.99</v>
      </c>
      <c r="AB3969">
        <v>11.99</v>
      </c>
      <c r="AC3969">
        <v>11.99</v>
      </c>
      <c r="AD3969">
        <v>0</v>
      </c>
      <c r="AE3969">
        <f ca="1">(SPX[[#This Row],[Close]]-OFFSET(SPX[[#This Row],[Close]],-1,0))/(OFFSET(SPX[[#This Row],[Close]],-1,0))</f>
        <v>5.8724832214765337E-3</v>
      </c>
      <c r="AO3969" s="43">
        <v>35297</v>
      </c>
      <c r="AP3969">
        <v>230.820007</v>
      </c>
      <c r="AQ3969">
        <v>231.33999600000001</v>
      </c>
      <c r="AR3969">
        <v>230.779999</v>
      </c>
      <c r="AS3969">
        <v>230.800003</v>
      </c>
      <c r="AT3969">
        <v>230.800003</v>
      </c>
      <c r="AU3969">
        <v>0</v>
      </c>
      <c r="AV3969">
        <f ca="1">(Table6[[#This Row],[Close]]-OFFSET(Table6[[#This Row],[Close]],-1,0))/(OFFSET(Table6[[#This Row],[Close]],-1,0))</f>
        <v>-8.6664931086325345E-5</v>
      </c>
      <c r="BF3969" s="43">
        <v>37753</v>
      </c>
      <c r="BG3969">
        <v>413.52999899999998</v>
      </c>
      <c r="BH3969">
        <v>418.20001200000002</v>
      </c>
      <c r="BI3969">
        <v>412.70001200000002</v>
      </c>
      <c r="BJ3969">
        <v>418.20001200000002</v>
      </c>
      <c r="BK3969">
        <v>418.20001200000002</v>
      </c>
      <c r="BL3969">
        <v>13788000</v>
      </c>
      <c r="BM3969">
        <f ca="1">(Table510[[#This Row],[Close]]-OFFSET(Table510[[#This Row],[Close]],-1,0))/(OFFSET(Table510[[#This Row],[Close]],-1,0))</f>
        <v>1.1293045271910346E-2</v>
      </c>
      <c r="BW3969" s="43">
        <v>43629</v>
      </c>
      <c r="BX3969">
        <v>110.43</v>
      </c>
      <c r="BY3969">
        <v>110.620003</v>
      </c>
      <c r="BZ3969">
        <v>110.400002</v>
      </c>
      <c r="CA3969">
        <v>110.599998</v>
      </c>
      <c r="CB3969">
        <v>106.596107</v>
      </c>
      <c r="CC3969">
        <v>2293200</v>
      </c>
      <c r="CD3969">
        <f ca="1">(AGG[[#This Row],[Close]]-OFFSET(AGG[[#This Row],[Close]],-1,0))/(OFFSET(AGG[[#This Row],[Close]],-1,0))</f>
        <v>2.1746737751479582E-3</v>
      </c>
      <c r="CN3969" s="43">
        <v>42871</v>
      </c>
      <c r="CO3969">
        <v>65.949996999999996</v>
      </c>
      <c r="CP3969">
        <v>66</v>
      </c>
      <c r="CQ3969">
        <v>65.860000999999997</v>
      </c>
      <c r="CR3969">
        <v>65.989998</v>
      </c>
      <c r="CS3969">
        <v>58.922485000000002</v>
      </c>
      <c r="CT3969">
        <v>21931200</v>
      </c>
      <c r="CU3969">
        <f ca="1">(EFA[[#This Row],[Close]]-OFFSET(EFA[[#This Row],[Close]],-1,0))/(OFFSET(EFA[[#This Row],[Close]],-1,0))</f>
        <v>6.4053378069240021E-3</v>
      </c>
      <c r="DE3969" s="43">
        <v>38597</v>
      </c>
      <c r="DF3969">
        <v>13.21</v>
      </c>
      <c r="DG3969">
        <v>13.72</v>
      </c>
      <c r="DH3969">
        <v>13.03</v>
      </c>
      <c r="DI3969">
        <v>13.57</v>
      </c>
      <c r="DJ3969">
        <v>13.57</v>
      </c>
      <c r="DK3969">
        <v>0</v>
      </c>
      <c r="DL3969">
        <f ca="1">(VIX_7[[#This Row],[Close]]-OFFSET(VIX_7[[#This Row],[Close]],-1,0))/(OFFSET(VIX_7[[#This Row],[Close]],-1,0))</f>
        <v>3.1939163498098853E-2</v>
      </c>
    </row>
    <row r="3970" spans="24:116" x14ac:dyDescent="0.3">
      <c r="X3970" s="43">
        <v>16007</v>
      </c>
      <c r="Y3970">
        <v>11.96</v>
      </c>
      <c r="Z3970">
        <v>11.96</v>
      </c>
      <c r="AA3970">
        <v>11.96</v>
      </c>
      <c r="AB3970">
        <v>11.96</v>
      </c>
      <c r="AC3970">
        <v>11.96</v>
      </c>
      <c r="AD3970">
        <v>0</v>
      </c>
      <c r="AE3970">
        <f ca="1">(SPX[[#This Row],[Close]]-OFFSET(SPX[[#This Row],[Close]],-1,0))/(OFFSET(SPX[[#This Row],[Close]],-1,0))</f>
        <v>-2.5020850708923569E-3</v>
      </c>
      <c r="AO3970" s="43">
        <v>35298</v>
      </c>
      <c r="AP3970">
        <v>230.800003</v>
      </c>
      <c r="AQ3970">
        <v>231.33000200000001</v>
      </c>
      <c r="AR3970">
        <v>230.199997</v>
      </c>
      <c r="AS3970">
        <v>231.30999800000001</v>
      </c>
      <c r="AT3970">
        <v>231.30999800000001</v>
      </c>
      <c r="AU3970">
        <v>0</v>
      </c>
      <c r="AV3970">
        <f ca="1">(Table6[[#This Row],[Close]]-OFFSET(Table6[[#This Row],[Close]],-1,0))/(OFFSET(Table6[[#This Row],[Close]],-1,0))</f>
        <v>2.2096836801167785E-3</v>
      </c>
      <c r="BF3970" s="43">
        <v>37754</v>
      </c>
      <c r="BG3970">
        <v>418.20001200000002</v>
      </c>
      <c r="BH3970">
        <v>420.39999399999999</v>
      </c>
      <c r="BI3970">
        <v>415.26001000000002</v>
      </c>
      <c r="BJ3970">
        <v>419.23001099999999</v>
      </c>
      <c r="BK3970">
        <v>419.23001099999999</v>
      </c>
      <c r="BL3970">
        <v>14181000</v>
      </c>
      <c r="BM3970">
        <f ca="1">(Table510[[#This Row],[Close]]-OFFSET(Table510[[#This Row],[Close]],-1,0))/(OFFSET(Table510[[#This Row],[Close]],-1,0))</f>
        <v>2.4629339321969586E-3</v>
      </c>
      <c r="BW3970" s="43">
        <v>43630</v>
      </c>
      <c r="BX3970">
        <v>110.510002</v>
      </c>
      <c r="BY3970">
        <v>110.629997</v>
      </c>
      <c r="BZ3970">
        <v>110.480003</v>
      </c>
      <c r="CA3970">
        <v>110.57</v>
      </c>
      <c r="CB3970">
        <v>106.5672</v>
      </c>
      <c r="CC3970">
        <v>1901200</v>
      </c>
      <c r="CD3970">
        <f ca="1">(AGG[[#This Row],[Close]]-OFFSET(AGG[[#This Row],[Close]],-1,0))/(OFFSET(AGG[[#This Row],[Close]],-1,0))</f>
        <v>-2.7122966132428125E-4</v>
      </c>
      <c r="CN3970" s="43">
        <v>42872</v>
      </c>
      <c r="CO3970">
        <v>65.669998000000007</v>
      </c>
      <c r="CP3970">
        <v>65.75</v>
      </c>
      <c r="CQ3970">
        <v>65.220000999999996</v>
      </c>
      <c r="CR3970">
        <v>65.239998</v>
      </c>
      <c r="CS3970">
        <v>58.252803999999998</v>
      </c>
      <c r="CT3970">
        <v>30198700</v>
      </c>
      <c r="CU3970">
        <f ca="1">(EFA[[#This Row],[Close]]-OFFSET(EFA[[#This Row],[Close]],-1,0))/(OFFSET(EFA[[#This Row],[Close]],-1,0))</f>
        <v>-1.1365358732091491E-2</v>
      </c>
      <c r="DE3970" s="43">
        <v>38601</v>
      </c>
      <c r="DF3970">
        <v>14.17</v>
      </c>
      <c r="DG3970">
        <v>14.18</v>
      </c>
      <c r="DH3970">
        <v>12.9</v>
      </c>
      <c r="DI3970">
        <v>12.93</v>
      </c>
      <c r="DJ3970">
        <v>12.93</v>
      </c>
      <c r="DK3970">
        <v>0</v>
      </c>
      <c r="DL3970">
        <f ca="1">(VIX_7[[#This Row],[Close]]-OFFSET(VIX_7[[#This Row],[Close]],-1,0))/(OFFSET(VIX_7[[#This Row],[Close]],-1,0))</f>
        <v>-4.7162859248341973E-2</v>
      </c>
    </row>
    <row r="3971" spans="24:116" x14ac:dyDescent="0.3">
      <c r="X3971" s="43">
        <v>16008</v>
      </c>
      <c r="Y3971">
        <v>11.91</v>
      </c>
      <c r="Z3971">
        <v>11.91</v>
      </c>
      <c r="AA3971">
        <v>11.91</v>
      </c>
      <c r="AB3971">
        <v>11.91</v>
      </c>
      <c r="AC3971">
        <v>11.91</v>
      </c>
      <c r="AD3971">
        <v>0</v>
      </c>
      <c r="AE3971">
        <f ca="1">(SPX[[#This Row],[Close]]-OFFSET(SPX[[#This Row],[Close]],-1,0))/(OFFSET(SPX[[#This Row],[Close]],-1,0))</f>
        <v>-4.180602006689022E-3</v>
      </c>
      <c r="AO3971" s="43">
        <v>35299</v>
      </c>
      <c r="AP3971">
        <v>231.30999800000001</v>
      </c>
      <c r="AQ3971">
        <v>233.229996</v>
      </c>
      <c r="AR3971">
        <v>231.30999800000001</v>
      </c>
      <c r="AS3971">
        <v>233.229996</v>
      </c>
      <c r="AT3971">
        <v>233.229996</v>
      </c>
      <c r="AU3971">
        <v>0</v>
      </c>
      <c r="AV3971">
        <f ca="1">(Table6[[#This Row],[Close]]-OFFSET(Table6[[#This Row],[Close]],-1,0))/(OFFSET(Table6[[#This Row],[Close]],-1,0))</f>
        <v>8.3005404720983677E-3</v>
      </c>
      <c r="BF3971" s="43">
        <v>37755</v>
      </c>
      <c r="BG3971">
        <v>419.23001099999999</v>
      </c>
      <c r="BH3971">
        <v>420.97000100000002</v>
      </c>
      <c r="BI3971">
        <v>418.23001099999999</v>
      </c>
      <c r="BJ3971">
        <v>419.44000199999999</v>
      </c>
      <c r="BK3971">
        <v>419.44000199999999</v>
      </c>
      <c r="BL3971">
        <v>14018000</v>
      </c>
      <c r="BM3971">
        <f ca="1">(Table510[[#This Row],[Close]]-OFFSET(Table510[[#This Row],[Close]],-1,0))/(OFFSET(Table510[[#This Row],[Close]],-1,0))</f>
        <v>5.0089686923678338E-4</v>
      </c>
      <c r="BW3971" s="43">
        <v>43633</v>
      </c>
      <c r="BX3971">
        <v>110.519997</v>
      </c>
      <c r="BY3971">
        <v>110.599998</v>
      </c>
      <c r="BZ3971">
        <v>110.459999</v>
      </c>
      <c r="CA3971">
        <v>110.540001</v>
      </c>
      <c r="CB3971">
        <v>106.53826100000001</v>
      </c>
      <c r="CC3971">
        <v>3312600</v>
      </c>
      <c r="CD3971">
        <f ca="1">(AGG[[#This Row],[Close]]-OFFSET(AGG[[#This Row],[Close]],-1,0))/(OFFSET(AGG[[#This Row],[Close]],-1,0))</f>
        <v>-2.7131229085637561E-4</v>
      </c>
      <c r="CN3971" s="43">
        <v>42873</v>
      </c>
      <c r="CO3971">
        <v>65.080001999999993</v>
      </c>
      <c r="CP3971">
        <v>65.400002000000001</v>
      </c>
      <c r="CQ3971">
        <v>65.019997000000004</v>
      </c>
      <c r="CR3971">
        <v>65.349997999999999</v>
      </c>
      <c r="CS3971">
        <v>58.351025</v>
      </c>
      <c r="CT3971">
        <v>19242600</v>
      </c>
      <c r="CU3971">
        <f ca="1">(EFA[[#This Row],[Close]]-OFFSET(EFA[[#This Row],[Close]],-1,0))/(OFFSET(EFA[[#This Row],[Close]],-1,0))</f>
        <v>1.6860822098737562E-3</v>
      </c>
      <c r="DE3971" s="43">
        <v>38602</v>
      </c>
      <c r="DF3971">
        <v>13.06</v>
      </c>
      <c r="DG3971">
        <v>13.2</v>
      </c>
      <c r="DH3971">
        <v>12.44</v>
      </c>
      <c r="DI3971">
        <v>12.52</v>
      </c>
      <c r="DJ3971">
        <v>12.52</v>
      </c>
      <c r="DK3971">
        <v>0</v>
      </c>
      <c r="DL3971">
        <f ca="1">(VIX_7[[#This Row],[Close]]-OFFSET(VIX_7[[#This Row],[Close]],-1,0))/(OFFSET(VIX_7[[#This Row],[Close]],-1,0))</f>
        <v>-3.1709203402938917E-2</v>
      </c>
    </row>
    <row r="3972" spans="24:116" x14ac:dyDescent="0.3">
      <c r="X3972" s="43">
        <v>16011</v>
      </c>
      <c r="Y3972">
        <v>11.92</v>
      </c>
      <c r="Z3972">
        <v>11.92</v>
      </c>
      <c r="AA3972">
        <v>11.92</v>
      </c>
      <c r="AB3972">
        <v>11.92</v>
      </c>
      <c r="AC3972">
        <v>11.92</v>
      </c>
      <c r="AD3972">
        <v>0</v>
      </c>
      <c r="AE3972">
        <f ca="1">(SPX[[#This Row],[Close]]-OFFSET(SPX[[#This Row],[Close]],-1,0))/(OFFSET(SPX[[#This Row],[Close]],-1,0))</f>
        <v>8.39630562552459E-4</v>
      </c>
      <c r="AO3972" s="43">
        <v>35300</v>
      </c>
      <c r="AP3972">
        <v>233.229996</v>
      </c>
      <c r="AQ3972">
        <v>233.61000100000001</v>
      </c>
      <c r="AR3972">
        <v>232.69000199999999</v>
      </c>
      <c r="AS3972">
        <v>232.83999600000001</v>
      </c>
      <c r="AT3972">
        <v>232.83999600000001</v>
      </c>
      <c r="AU3972">
        <v>0</v>
      </c>
      <c r="AV3972">
        <f ca="1">(Table6[[#This Row],[Close]]-OFFSET(Table6[[#This Row],[Close]],-1,0))/(OFFSET(Table6[[#This Row],[Close]],-1,0))</f>
        <v>-1.6721691321385022E-3</v>
      </c>
      <c r="BF3972" s="43">
        <v>37756</v>
      </c>
      <c r="BG3972">
        <v>419.44000199999999</v>
      </c>
      <c r="BH3972">
        <v>422.23998999999998</v>
      </c>
      <c r="BI3972">
        <v>419.25</v>
      </c>
      <c r="BJ3972">
        <v>422.04998799999998</v>
      </c>
      <c r="BK3972">
        <v>422.04998799999998</v>
      </c>
      <c r="BL3972">
        <v>15087000</v>
      </c>
      <c r="BM3972">
        <f ca="1">(Table510[[#This Row],[Close]]-OFFSET(Table510[[#This Row],[Close]],-1,0))/(OFFSET(Table510[[#This Row],[Close]],-1,0))</f>
        <v>6.2225490834324198E-3</v>
      </c>
      <c r="BW3972" s="43">
        <v>43634</v>
      </c>
      <c r="BX3972">
        <v>110.94000200000001</v>
      </c>
      <c r="BY3972">
        <v>110.970001</v>
      </c>
      <c r="BZ3972">
        <v>110.709999</v>
      </c>
      <c r="CA3972">
        <v>110.839996</v>
      </c>
      <c r="CB3972">
        <v>106.82740800000001</v>
      </c>
      <c r="CC3972">
        <v>3640300</v>
      </c>
      <c r="CD3972">
        <f ca="1">(AGG[[#This Row],[Close]]-OFFSET(AGG[[#This Row],[Close]],-1,0))/(OFFSET(AGG[[#This Row],[Close]],-1,0))</f>
        <v>2.7139044444191344E-3</v>
      </c>
      <c r="CN3972" s="43">
        <v>42874</v>
      </c>
      <c r="CO3972">
        <v>65.809997999999993</v>
      </c>
      <c r="CP3972">
        <v>66.120002999999997</v>
      </c>
      <c r="CQ3972">
        <v>65.779999000000004</v>
      </c>
      <c r="CR3972">
        <v>66.110000999999997</v>
      </c>
      <c r="CS3972">
        <v>59.029629</v>
      </c>
      <c r="CT3972">
        <v>34855500</v>
      </c>
      <c r="CU3972">
        <f ca="1">(EFA[[#This Row],[Close]]-OFFSET(EFA[[#This Row],[Close]],-1,0))/(OFFSET(EFA[[#This Row],[Close]],-1,0))</f>
        <v>1.1629732567092007E-2</v>
      </c>
      <c r="DE3972" s="43">
        <v>38603</v>
      </c>
      <c r="DF3972">
        <v>12.72</v>
      </c>
      <c r="DG3972">
        <v>12.94</v>
      </c>
      <c r="DH3972">
        <v>12.37</v>
      </c>
      <c r="DI3972">
        <v>12.93</v>
      </c>
      <c r="DJ3972">
        <v>12.93</v>
      </c>
      <c r="DK3972">
        <v>0</v>
      </c>
      <c r="DL3972">
        <f ca="1">(VIX_7[[#This Row],[Close]]-OFFSET(VIX_7[[#This Row],[Close]],-1,0))/(OFFSET(VIX_7[[#This Row],[Close]],-1,0))</f>
        <v>3.2747603833865824E-2</v>
      </c>
    </row>
    <row r="3973" spans="24:116" x14ac:dyDescent="0.3">
      <c r="X3973" s="43">
        <v>16013</v>
      </c>
      <c r="Y3973">
        <v>11.78</v>
      </c>
      <c r="Z3973">
        <v>11.78</v>
      </c>
      <c r="AA3973">
        <v>11.78</v>
      </c>
      <c r="AB3973">
        <v>11.78</v>
      </c>
      <c r="AC3973">
        <v>11.78</v>
      </c>
      <c r="AD3973">
        <v>0</v>
      </c>
      <c r="AE3973">
        <f ca="1">(SPX[[#This Row],[Close]]-OFFSET(SPX[[#This Row],[Close]],-1,0))/(OFFSET(SPX[[#This Row],[Close]],-1,0))</f>
        <v>-1.1744966442953067E-2</v>
      </c>
      <c r="AO3973" s="43">
        <v>35303</v>
      </c>
      <c r="AP3973">
        <v>232.83999600000001</v>
      </c>
      <c r="AQ3973">
        <v>232.83999600000001</v>
      </c>
      <c r="AR3973">
        <v>231.58999600000001</v>
      </c>
      <c r="AS3973">
        <v>231.990005</v>
      </c>
      <c r="AT3973">
        <v>231.990005</v>
      </c>
      <c r="AU3973">
        <v>0</v>
      </c>
      <c r="AV3973">
        <f ca="1">(Table6[[#This Row],[Close]]-OFFSET(Table6[[#This Row],[Close]],-1,0))/(OFFSET(Table6[[#This Row],[Close]],-1,0))</f>
        <v>-3.6505369120519012E-3</v>
      </c>
      <c r="BF3973" s="43">
        <v>37757</v>
      </c>
      <c r="BG3973">
        <v>422.04998799999998</v>
      </c>
      <c r="BH3973">
        <v>422.04998799999998</v>
      </c>
      <c r="BI3973">
        <v>414.67001299999998</v>
      </c>
      <c r="BJ3973">
        <v>414.69000199999999</v>
      </c>
      <c r="BK3973">
        <v>414.69000199999999</v>
      </c>
      <c r="BL3973">
        <v>15055000</v>
      </c>
      <c r="BM3973">
        <f ca="1">(Table510[[#This Row],[Close]]-OFFSET(Table510[[#This Row],[Close]],-1,0))/(OFFSET(Table510[[#This Row],[Close]],-1,0))</f>
        <v>-1.7438659422494743E-2</v>
      </c>
      <c r="BW3973" s="43">
        <v>43635</v>
      </c>
      <c r="BX3973">
        <v>110.709999</v>
      </c>
      <c r="BY3973">
        <v>111.220001</v>
      </c>
      <c r="BZ3973">
        <v>110.650002</v>
      </c>
      <c r="CA3973">
        <v>111.220001</v>
      </c>
      <c r="CB3973">
        <v>107.193657</v>
      </c>
      <c r="CC3973">
        <v>2895900</v>
      </c>
      <c r="CD3973">
        <f ca="1">(AGG[[#This Row],[Close]]-OFFSET(AGG[[#This Row],[Close]],-1,0))/(OFFSET(AGG[[#This Row],[Close]],-1,0))</f>
        <v>3.4284104449083257E-3</v>
      </c>
      <c r="CN3973" s="43">
        <v>42877</v>
      </c>
      <c r="CO3973">
        <v>66.180000000000007</v>
      </c>
      <c r="CP3973">
        <v>66.309997999999993</v>
      </c>
      <c r="CQ3973">
        <v>66.110000999999997</v>
      </c>
      <c r="CR3973">
        <v>66.190002000000007</v>
      </c>
      <c r="CS3973">
        <v>59.101063000000003</v>
      </c>
      <c r="CT3973">
        <v>14692600</v>
      </c>
      <c r="CU3973">
        <f ca="1">(EFA[[#This Row],[Close]]-OFFSET(EFA[[#This Row],[Close]],-1,0))/(OFFSET(EFA[[#This Row],[Close]],-1,0))</f>
        <v>1.2101194795022009E-3</v>
      </c>
      <c r="DE3973" s="43">
        <v>38604</v>
      </c>
      <c r="DF3973">
        <v>12.46</v>
      </c>
      <c r="DG3973">
        <v>12.65</v>
      </c>
      <c r="DH3973">
        <v>11.96</v>
      </c>
      <c r="DI3973">
        <v>11.98</v>
      </c>
      <c r="DJ3973">
        <v>11.98</v>
      </c>
      <c r="DK3973">
        <v>0</v>
      </c>
      <c r="DL3973">
        <f ca="1">(VIX_7[[#This Row],[Close]]-OFFSET(VIX_7[[#This Row],[Close]],-1,0))/(OFFSET(VIX_7[[#This Row],[Close]],-1,0))</f>
        <v>-7.3472544470224235E-2</v>
      </c>
    </row>
    <row r="3974" spans="24:116" x14ac:dyDescent="0.3">
      <c r="X3974" s="43">
        <v>16014</v>
      </c>
      <c r="Y3974">
        <v>11.68</v>
      </c>
      <c r="Z3974">
        <v>11.68</v>
      </c>
      <c r="AA3974">
        <v>11.68</v>
      </c>
      <c r="AB3974">
        <v>11.68</v>
      </c>
      <c r="AC3974">
        <v>11.68</v>
      </c>
      <c r="AD3974">
        <v>0</v>
      </c>
      <c r="AE3974">
        <f ca="1">(SPX[[#This Row],[Close]]-OFFSET(SPX[[#This Row],[Close]],-1,0))/(OFFSET(SPX[[#This Row],[Close]],-1,0))</f>
        <v>-8.4889643463497162E-3</v>
      </c>
      <c r="AO3974" s="43">
        <v>35304</v>
      </c>
      <c r="AP3974">
        <v>231.990005</v>
      </c>
      <c r="AQ3974">
        <v>233.179993</v>
      </c>
      <c r="AR3974">
        <v>231.990005</v>
      </c>
      <c r="AS3974">
        <v>233.16999799999999</v>
      </c>
      <c r="AT3974">
        <v>233.16999799999999</v>
      </c>
      <c r="AU3974">
        <v>0</v>
      </c>
      <c r="AV3974">
        <f ca="1">(Table6[[#This Row],[Close]]-OFFSET(Table6[[#This Row],[Close]],-1,0))/(OFFSET(Table6[[#This Row],[Close]],-1,0))</f>
        <v>5.0863958557179918E-3</v>
      </c>
      <c r="BF3974" s="43">
        <v>37760</v>
      </c>
      <c r="BG3974">
        <v>414.69000199999999</v>
      </c>
      <c r="BH3974">
        <v>416.10998499999999</v>
      </c>
      <c r="BI3974">
        <v>408.32000699999998</v>
      </c>
      <c r="BJ3974">
        <v>408.32000699999998</v>
      </c>
      <c r="BK3974">
        <v>408.32000699999998</v>
      </c>
      <c r="BL3974">
        <v>13757000</v>
      </c>
      <c r="BM3974">
        <f ca="1">(Table510[[#This Row],[Close]]-OFFSET(Table510[[#This Row],[Close]],-1,0))/(OFFSET(Table510[[#This Row],[Close]],-1,0))</f>
        <v>-1.536085984537437E-2</v>
      </c>
      <c r="BW3974" s="43">
        <v>43636</v>
      </c>
      <c r="BX3974">
        <v>111.389999</v>
      </c>
      <c r="BY3974">
        <v>111.57</v>
      </c>
      <c r="BZ3974">
        <v>111.339996</v>
      </c>
      <c r="CA3974">
        <v>111.410004</v>
      </c>
      <c r="CB3974">
        <v>107.37676999999999</v>
      </c>
      <c r="CC3974">
        <v>4224300</v>
      </c>
      <c r="CD3974">
        <f ca="1">(AGG[[#This Row],[Close]]-OFFSET(AGG[[#This Row],[Close]],-1,0))/(OFFSET(AGG[[#This Row],[Close]],-1,0))</f>
        <v>1.7083527988819597E-3</v>
      </c>
      <c r="CN3974" s="43">
        <v>42878</v>
      </c>
      <c r="CO3974">
        <v>66.339995999999999</v>
      </c>
      <c r="CP3974">
        <v>66.379997000000003</v>
      </c>
      <c r="CQ3974">
        <v>66.110000999999997</v>
      </c>
      <c r="CR3974">
        <v>66.199996999999996</v>
      </c>
      <c r="CS3974">
        <v>59.109988999999999</v>
      </c>
      <c r="CT3974">
        <v>12489200</v>
      </c>
      <c r="CU3974">
        <f ca="1">(EFA[[#This Row],[Close]]-OFFSET(EFA[[#This Row],[Close]],-1,0))/(OFFSET(EFA[[#This Row],[Close]],-1,0))</f>
        <v>1.5100467892400604E-4</v>
      </c>
      <c r="DE3974" s="43">
        <v>38607</v>
      </c>
      <c r="DF3974">
        <v>11.66</v>
      </c>
      <c r="DG3974">
        <v>11.89</v>
      </c>
      <c r="DH3974">
        <v>11.45</v>
      </c>
      <c r="DI3974">
        <v>11.65</v>
      </c>
      <c r="DJ3974">
        <v>11.65</v>
      </c>
      <c r="DK3974">
        <v>0</v>
      </c>
      <c r="DL3974">
        <f ca="1">(VIX_7[[#This Row],[Close]]-OFFSET(VIX_7[[#This Row],[Close]],-1,0))/(OFFSET(VIX_7[[#This Row],[Close]],-1,0))</f>
        <v>-2.7545909849749587E-2</v>
      </c>
    </row>
    <row r="3975" spans="24:116" x14ac:dyDescent="0.3">
      <c r="X3975" s="43">
        <v>16015</v>
      </c>
      <c r="Y3975">
        <v>11.59</v>
      </c>
      <c r="Z3975">
        <v>11.59</v>
      </c>
      <c r="AA3975">
        <v>11.59</v>
      </c>
      <c r="AB3975">
        <v>11.59</v>
      </c>
      <c r="AC3975">
        <v>11.59</v>
      </c>
      <c r="AD3975">
        <v>0</v>
      </c>
      <c r="AE3975">
        <f ca="1">(SPX[[#This Row],[Close]]-OFFSET(SPX[[#This Row],[Close]],-1,0))/(OFFSET(SPX[[#This Row],[Close]],-1,0))</f>
        <v>-7.7054794520547828E-3</v>
      </c>
      <c r="AO3975" s="43">
        <v>35305</v>
      </c>
      <c r="AP3975">
        <v>233.16999799999999</v>
      </c>
      <c r="AQ3975">
        <v>234.429993</v>
      </c>
      <c r="AR3975">
        <v>233.11000100000001</v>
      </c>
      <c r="AS3975">
        <v>234.41000399999999</v>
      </c>
      <c r="AT3975">
        <v>234.41000399999999</v>
      </c>
      <c r="AU3975">
        <v>0</v>
      </c>
      <c r="AV3975">
        <f ca="1">(Table6[[#This Row],[Close]]-OFFSET(Table6[[#This Row],[Close]],-1,0))/(OFFSET(Table6[[#This Row],[Close]],-1,0))</f>
        <v>5.3180340980231687E-3</v>
      </c>
      <c r="BF3975" s="43">
        <v>37761</v>
      </c>
      <c r="BG3975">
        <v>408.32000699999998</v>
      </c>
      <c r="BH3975">
        <v>411.35998499999999</v>
      </c>
      <c r="BI3975">
        <v>406.19000199999999</v>
      </c>
      <c r="BJ3975">
        <v>409.02999899999998</v>
      </c>
      <c r="BK3975">
        <v>409.02999899999998</v>
      </c>
      <c r="BL3975">
        <v>15053000</v>
      </c>
      <c r="BM3975">
        <f ca="1">(Table510[[#This Row],[Close]]-OFFSET(Table510[[#This Row],[Close]],-1,0))/(OFFSET(Table510[[#This Row],[Close]],-1,0))</f>
        <v>1.7388126661155739E-3</v>
      </c>
      <c r="BW3975" s="43">
        <v>43637</v>
      </c>
      <c r="BX3975">
        <v>111.220001</v>
      </c>
      <c r="BY3975">
        <v>111.260002</v>
      </c>
      <c r="BZ3975">
        <v>111.040001</v>
      </c>
      <c r="CA3975">
        <v>111.120003</v>
      </c>
      <c r="CB3975">
        <v>107.097275</v>
      </c>
      <c r="CC3975">
        <v>4640200</v>
      </c>
      <c r="CD3975">
        <f ca="1">(AGG[[#This Row],[Close]]-OFFSET(AGG[[#This Row],[Close]],-1,0))/(OFFSET(AGG[[#This Row],[Close]],-1,0))</f>
        <v>-2.6030068179514984E-3</v>
      </c>
      <c r="CN3975" s="43">
        <v>42879</v>
      </c>
      <c r="CO3975">
        <v>66.019997000000004</v>
      </c>
      <c r="CP3975">
        <v>66.25</v>
      </c>
      <c r="CQ3975">
        <v>65.980002999999996</v>
      </c>
      <c r="CR3975">
        <v>66.239998</v>
      </c>
      <c r="CS3975">
        <v>59.145699</v>
      </c>
      <c r="CT3975">
        <v>15075500</v>
      </c>
      <c r="CU3975">
        <f ca="1">(EFA[[#This Row],[Close]]-OFFSET(EFA[[#This Row],[Close]],-1,0))/(OFFSET(EFA[[#This Row],[Close]],-1,0))</f>
        <v>6.0424474037368509E-4</v>
      </c>
      <c r="DE3975" s="43">
        <v>38608</v>
      </c>
      <c r="DF3975">
        <v>11.76</v>
      </c>
      <c r="DG3975">
        <v>12.48</v>
      </c>
      <c r="DH3975">
        <v>11.75</v>
      </c>
      <c r="DI3975">
        <v>12.39</v>
      </c>
      <c r="DJ3975">
        <v>12.39</v>
      </c>
      <c r="DK3975">
        <v>0</v>
      </c>
      <c r="DL3975">
        <f ca="1">(VIX_7[[#This Row],[Close]]-OFFSET(VIX_7[[#This Row],[Close]],-1,0))/(OFFSET(VIX_7[[#This Row],[Close]],-1,0))</f>
        <v>6.3519313304721048E-2</v>
      </c>
    </row>
    <row r="3976" spans="24:116" x14ac:dyDescent="0.3">
      <c r="X3976" s="43">
        <v>16018</v>
      </c>
      <c r="Y3976">
        <v>11.26</v>
      </c>
      <c r="Z3976">
        <v>11.26</v>
      </c>
      <c r="AA3976">
        <v>11.26</v>
      </c>
      <c r="AB3976">
        <v>11.26</v>
      </c>
      <c r="AC3976">
        <v>11.26</v>
      </c>
      <c r="AD3976">
        <v>0</v>
      </c>
      <c r="AE3976">
        <f ca="1">(SPX[[#This Row],[Close]]-OFFSET(SPX[[#This Row],[Close]],-1,0))/(OFFSET(SPX[[#This Row],[Close]],-1,0))</f>
        <v>-2.8472821397756694E-2</v>
      </c>
      <c r="AO3976" s="43">
        <v>35306</v>
      </c>
      <c r="AP3976">
        <v>234.41000399999999</v>
      </c>
      <c r="AQ3976">
        <v>234.41000399999999</v>
      </c>
      <c r="AR3976">
        <v>232.39999399999999</v>
      </c>
      <c r="AS3976">
        <v>232.770004</v>
      </c>
      <c r="AT3976">
        <v>232.770004</v>
      </c>
      <c r="AU3976">
        <v>0</v>
      </c>
      <c r="AV3976">
        <f ca="1">(Table6[[#This Row],[Close]]-OFFSET(Table6[[#This Row],[Close]],-1,0))/(OFFSET(Table6[[#This Row],[Close]],-1,0))</f>
        <v>-6.9962884348570139E-3</v>
      </c>
      <c r="BF3976" s="43">
        <v>37762</v>
      </c>
      <c r="BG3976">
        <v>409.02999899999998</v>
      </c>
      <c r="BH3976">
        <v>410.73001099999999</v>
      </c>
      <c r="BI3976">
        <v>407.04998799999998</v>
      </c>
      <c r="BJ3976">
        <v>410.73001099999999</v>
      </c>
      <c r="BK3976">
        <v>410.73001099999999</v>
      </c>
      <c r="BL3976">
        <v>14578000</v>
      </c>
      <c r="BM3976">
        <f ca="1">(Table510[[#This Row],[Close]]-OFFSET(Table510[[#This Row],[Close]],-1,0))/(OFFSET(Table510[[#This Row],[Close]],-1,0))</f>
        <v>4.1562037116011511E-3</v>
      </c>
      <c r="BW3976" s="43">
        <v>43640</v>
      </c>
      <c r="BX3976">
        <v>111.230003</v>
      </c>
      <c r="BY3976">
        <v>111.379997</v>
      </c>
      <c r="BZ3976">
        <v>111.220001</v>
      </c>
      <c r="CA3976">
        <v>111.32</v>
      </c>
      <c r="CB3976">
        <v>107.29003899999999</v>
      </c>
      <c r="CC3976">
        <v>3079800</v>
      </c>
      <c r="CD3976">
        <f ca="1">(AGG[[#This Row],[Close]]-OFFSET(AGG[[#This Row],[Close]],-1,0))/(OFFSET(AGG[[#This Row],[Close]],-1,0))</f>
        <v>1.7998289650873768E-3</v>
      </c>
      <c r="CN3976" s="43">
        <v>42880</v>
      </c>
      <c r="CO3976">
        <v>66.239998</v>
      </c>
      <c r="CP3976">
        <v>66.339995999999999</v>
      </c>
      <c r="CQ3976">
        <v>66.150002000000001</v>
      </c>
      <c r="CR3976">
        <v>66.239998</v>
      </c>
      <c r="CS3976">
        <v>59.145699</v>
      </c>
      <c r="CT3976">
        <v>13265300</v>
      </c>
      <c r="CU3976">
        <f ca="1">(EFA[[#This Row],[Close]]-OFFSET(EFA[[#This Row],[Close]],-1,0))/(OFFSET(EFA[[#This Row],[Close]],-1,0))</f>
        <v>0</v>
      </c>
      <c r="DE3976" s="43">
        <v>38609</v>
      </c>
      <c r="DF3976">
        <v>12.79</v>
      </c>
      <c r="DG3976">
        <v>13.26</v>
      </c>
      <c r="DH3976">
        <v>12.67</v>
      </c>
      <c r="DI3976">
        <v>12.91</v>
      </c>
      <c r="DJ3976">
        <v>12.91</v>
      </c>
      <c r="DK3976">
        <v>0</v>
      </c>
      <c r="DL3976">
        <f ca="1">(VIX_7[[#This Row],[Close]]-OFFSET(VIX_7[[#This Row],[Close]],-1,0))/(OFFSET(VIX_7[[#This Row],[Close]],-1,0))</f>
        <v>4.1969330104923291E-2</v>
      </c>
    </row>
    <row r="3977" spans="24:116" x14ac:dyDescent="0.3">
      <c r="X3977" s="43">
        <v>16019</v>
      </c>
      <c r="Y3977">
        <v>11.3</v>
      </c>
      <c r="Z3977">
        <v>11.3</v>
      </c>
      <c r="AA3977">
        <v>11.3</v>
      </c>
      <c r="AB3977">
        <v>11.3</v>
      </c>
      <c r="AC3977">
        <v>11.3</v>
      </c>
      <c r="AD3977">
        <v>0</v>
      </c>
      <c r="AE3977">
        <f ca="1">(SPX[[#This Row],[Close]]-OFFSET(SPX[[#This Row],[Close]],-1,0))/(OFFSET(SPX[[#This Row],[Close]],-1,0))</f>
        <v>3.552397868561361E-3</v>
      </c>
      <c r="AO3977" s="43">
        <v>35307</v>
      </c>
      <c r="AP3977">
        <v>232.770004</v>
      </c>
      <c r="AQ3977">
        <v>233.25</v>
      </c>
      <c r="AR3977">
        <v>231.699997</v>
      </c>
      <c r="AS3977">
        <v>232.13000500000001</v>
      </c>
      <c r="AT3977">
        <v>232.13000500000001</v>
      </c>
      <c r="AU3977">
        <v>0</v>
      </c>
      <c r="AV3977">
        <f ca="1">(Table6[[#This Row],[Close]]-OFFSET(Table6[[#This Row],[Close]],-1,0))/(OFFSET(Table6[[#This Row],[Close]],-1,0))</f>
        <v>-2.7494908665293013E-3</v>
      </c>
      <c r="BF3977" s="43">
        <v>37763</v>
      </c>
      <c r="BG3977">
        <v>410.73001099999999</v>
      </c>
      <c r="BH3977">
        <v>415.290009</v>
      </c>
      <c r="BI3977">
        <v>410.459991</v>
      </c>
      <c r="BJ3977">
        <v>415.08999599999999</v>
      </c>
      <c r="BK3977">
        <v>415.08999599999999</v>
      </c>
      <c r="BL3977">
        <v>14485000</v>
      </c>
      <c r="BM3977">
        <f ca="1">(Table510[[#This Row],[Close]]-OFFSET(Table510[[#This Row],[Close]],-1,0))/(OFFSET(Table510[[#This Row],[Close]],-1,0))</f>
        <v>1.0615209220735503E-2</v>
      </c>
      <c r="BW3977" s="43">
        <v>43641</v>
      </c>
      <c r="BX3977">
        <v>111.360001</v>
      </c>
      <c r="BY3977">
        <v>111.44000200000001</v>
      </c>
      <c r="BZ3977">
        <v>111.220001</v>
      </c>
      <c r="CA3977">
        <v>111.339996</v>
      </c>
      <c r="CB3977">
        <v>107.30931099999999</v>
      </c>
      <c r="CC3977">
        <v>3111100</v>
      </c>
      <c r="CD3977">
        <f ca="1">(AGG[[#This Row],[Close]]-OFFSET(AGG[[#This Row],[Close]],-1,0))/(OFFSET(AGG[[#This Row],[Close]],-1,0))</f>
        <v>1.7962630255125874E-4</v>
      </c>
      <c r="CN3977" s="43">
        <v>42881</v>
      </c>
      <c r="CO3977">
        <v>65.870002999999997</v>
      </c>
      <c r="CP3977">
        <v>66.059997999999993</v>
      </c>
      <c r="CQ3977">
        <v>65.849997999999999</v>
      </c>
      <c r="CR3977">
        <v>66.050003000000004</v>
      </c>
      <c r="CS3977">
        <v>58.976058999999999</v>
      </c>
      <c r="CT3977">
        <v>25971500</v>
      </c>
      <c r="CU3977">
        <f ca="1">(EFA[[#This Row],[Close]]-OFFSET(EFA[[#This Row],[Close]],-1,0))/(OFFSET(EFA[[#This Row],[Close]],-1,0))</f>
        <v>-2.8682820914335797E-3</v>
      </c>
      <c r="DE3977" s="43">
        <v>38610</v>
      </c>
      <c r="DF3977">
        <v>12.72</v>
      </c>
      <c r="DG3977">
        <v>13.17</v>
      </c>
      <c r="DH3977">
        <v>12.28</v>
      </c>
      <c r="DI3977">
        <v>12.49</v>
      </c>
      <c r="DJ3977">
        <v>12.49</v>
      </c>
      <c r="DK3977">
        <v>0</v>
      </c>
      <c r="DL3977">
        <f ca="1">(VIX_7[[#This Row],[Close]]-OFFSET(VIX_7[[#This Row],[Close]],-1,0))/(OFFSET(VIX_7[[#This Row],[Close]],-1,0))</f>
        <v>-3.2532920216886127E-2</v>
      </c>
    </row>
    <row r="3978" spans="24:116" x14ac:dyDescent="0.3">
      <c r="X3978" s="43">
        <v>16020</v>
      </c>
      <c r="Y3978">
        <v>11.41</v>
      </c>
      <c r="Z3978">
        <v>11.41</v>
      </c>
      <c r="AA3978">
        <v>11.41</v>
      </c>
      <c r="AB3978">
        <v>11.41</v>
      </c>
      <c r="AC3978">
        <v>11.41</v>
      </c>
      <c r="AD3978">
        <v>0</v>
      </c>
      <c r="AE3978">
        <f ca="1">(SPX[[#This Row],[Close]]-OFFSET(SPX[[#This Row],[Close]],-1,0))/(OFFSET(SPX[[#This Row],[Close]],-1,0))</f>
        <v>9.7345132743362327E-3</v>
      </c>
      <c r="AO3978" s="43">
        <v>35311</v>
      </c>
      <c r="AP3978">
        <v>232.13000500000001</v>
      </c>
      <c r="AQ3978">
        <v>232.13000500000001</v>
      </c>
      <c r="AR3978">
        <v>229.679993</v>
      </c>
      <c r="AS3978">
        <v>231.21000699999999</v>
      </c>
      <c r="AT3978">
        <v>231.21000699999999</v>
      </c>
      <c r="AU3978">
        <v>0</v>
      </c>
      <c r="AV3978">
        <f ca="1">(Table6[[#This Row],[Close]]-OFFSET(Table6[[#This Row],[Close]],-1,0))/(OFFSET(Table6[[#This Row],[Close]],-1,0))</f>
        <v>-3.9632877274957236E-3</v>
      </c>
      <c r="BF3978" s="43">
        <v>37764</v>
      </c>
      <c r="BG3978">
        <v>415.08999599999999</v>
      </c>
      <c r="BH3978">
        <v>418.64001500000001</v>
      </c>
      <c r="BI3978">
        <v>413.66000400000001</v>
      </c>
      <c r="BJ3978">
        <v>418.39999399999999</v>
      </c>
      <c r="BK3978">
        <v>418.39999399999999</v>
      </c>
      <c r="BL3978">
        <v>12010000</v>
      </c>
      <c r="BM3978">
        <f ca="1">(Table510[[#This Row],[Close]]-OFFSET(Table510[[#This Row],[Close]],-1,0))/(OFFSET(Table510[[#This Row],[Close]],-1,0))</f>
        <v>7.9741695340689624E-3</v>
      </c>
      <c r="BW3978" s="43">
        <v>43642</v>
      </c>
      <c r="BX3978">
        <v>111.290001</v>
      </c>
      <c r="BY3978">
        <v>111.30999799999999</v>
      </c>
      <c r="BZ3978">
        <v>111.05999799999999</v>
      </c>
      <c r="CA3978">
        <v>111.089996</v>
      </c>
      <c r="CB3978">
        <v>107.068352</v>
      </c>
      <c r="CC3978">
        <v>3703200</v>
      </c>
      <c r="CD3978">
        <f ca="1">(AGG[[#This Row],[Close]]-OFFSET(AGG[[#This Row],[Close]],-1,0))/(OFFSET(AGG[[#This Row],[Close]],-1,0))</f>
        <v>-2.2453746091386602E-3</v>
      </c>
      <c r="CN3978" s="43">
        <v>42885</v>
      </c>
      <c r="CO3978">
        <v>65.870002999999997</v>
      </c>
      <c r="CP3978">
        <v>66.029999000000004</v>
      </c>
      <c r="CQ3978">
        <v>65.849997999999999</v>
      </c>
      <c r="CR3978">
        <v>65.980002999999996</v>
      </c>
      <c r="CS3978">
        <v>58.913550999999998</v>
      </c>
      <c r="CT3978">
        <v>14415300</v>
      </c>
      <c r="CU3978">
        <f ca="1">(EFA[[#This Row],[Close]]-OFFSET(EFA[[#This Row],[Close]],-1,0))/(OFFSET(EFA[[#This Row],[Close]],-1,0))</f>
        <v>-1.0598031312732475E-3</v>
      </c>
      <c r="DE3978" s="43">
        <v>38611</v>
      </c>
      <c r="DF3978">
        <v>11.89</v>
      </c>
      <c r="DG3978">
        <v>11.93</v>
      </c>
      <c r="DH3978">
        <v>11.07</v>
      </c>
      <c r="DI3978">
        <v>11.22</v>
      </c>
      <c r="DJ3978">
        <v>11.22</v>
      </c>
      <c r="DK3978">
        <v>0</v>
      </c>
      <c r="DL3978">
        <f ca="1">(VIX_7[[#This Row],[Close]]-OFFSET(VIX_7[[#This Row],[Close]],-1,0))/(OFFSET(VIX_7[[#This Row],[Close]],-1,0))</f>
        <v>-0.10168134507606082</v>
      </c>
    </row>
    <row r="3979" spans="24:116" x14ac:dyDescent="0.3">
      <c r="X3979" s="43">
        <v>16022</v>
      </c>
      <c r="Y3979">
        <v>11.29</v>
      </c>
      <c r="Z3979">
        <v>11.29</v>
      </c>
      <c r="AA3979">
        <v>11.29</v>
      </c>
      <c r="AB3979">
        <v>11.29</v>
      </c>
      <c r="AC3979">
        <v>11.29</v>
      </c>
      <c r="AD3979">
        <v>0</v>
      </c>
      <c r="AE3979">
        <f ca="1">(SPX[[#This Row],[Close]]-OFFSET(SPX[[#This Row],[Close]],-1,0))/(OFFSET(SPX[[#This Row],[Close]],-1,0))</f>
        <v>-1.0517090271691586E-2</v>
      </c>
      <c r="AO3979" s="43">
        <v>35312</v>
      </c>
      <c r="AP3979">
        <v>231.21000699999999</v>
      </c>
      <c r="AQ3979">
        <v>232.13999899999999</v>
      </c>
      <c r="AR3979">
        <v>231.10000600000001</v>
      </c>
      <c r="AS3979">
        <v>232.13000500000001</v>
      </c>
      <c r="AT3979">
        <v>232.13000500000001</v>
      </c>
      <c r="AU3979">
        <v>0</v>
      </c>
      <c r="AV3979">
        <f ca="1">(Table6[[#This Row],[Close]]-OFFSET(Table6[[#This Row],[Close]],-1,0))/(OFFSET(Table6[[#This Row],[Close]],-1,0))</f>
        <v>3.9790578787535823E-3</v>
      </c>
      <c r="BF3979" s="43">
        <v>37768</v>
      </c>
      <c r="BG3979">
        <v>418.39999399999999</v>
      </c>
      <c r="BH3979">
        <v>427.73001099999999</v>
      </c>
      <c r="BI3979">
        <v>417.82000699999998</v>
      </c>
      <c r="BJ3979">
        <v>427.709991</v>
      </c>
      <c r="BK3979">
        <v>427.709991</v>
      </c>
      <c r="BL3979">
        <v>15320000</v>
      </c>
      <c r="BM3979">
        <f ca="1">(Table510[[#This Row],[Close]]-OFFSET(Table510[[#This Row],[Close]],-1,0))/(OFFSET(Table510[[#This Row],[Close]],-1,0))</f>
        <v>2.2251427183337891E-2</v>
      </c>
      <c r="BW3979" s="43">
        <v>43643</v>
      </c>
      <c r="BX3979">
        <v>111.25</v>
      </c>
      <c r="BY3979">
        <v>111.410004</v>
      </c>
      <c r="BZ3979">
        <v>111.160004</v>
      </c>
      <c r="CA3979">
        <v>111.400002</v>
      </c>
      <c r="CB3979">
        <v>107.36713399999999</v>
      </c>
      <c r="CC3979">
        <v>2963600</v>
      </c>
      <c r="CD3979">
        <f ca="1">(AGG[[#This Row],[Close]]-OFFSET(AGG[[#This Row],[Close]],-1,0))/(OFFSET(AGG[[#This Row],[Close]],-1,0))</f>
        <v>2.7905843114802284E-3</v>
      </c>
      <c r="CN3979" s="43">
        <v>42886</v>
      </c>
      <c r="CO3979">
        <v>66.319999999999993</v>
      </c>
      <c r="CP3979">
        <v>66.379997000000003</v>
      </c>
      <c r="CQ3979">
        <v>66.029999000000004</v>
      </c>
      <c r="CR3979">
        <v>66.059997999999993</v>
      </c>
      <c r="CS3979">
        <v>58.984985000000002</v>
      </c>
      <c r="CT3979">
        <v>31167900</v>
      </c>
      <c r="CU3979">
        <f ca="1">(EFA[[#This Row],[Close]]-OFFSET(EFA[[#This Row],[Close]],-1,0))/(OFFSET(EFA[[#This Row],[Close]],-1,0))</f>
        <v>1.2124127972530816E-3</v>
      </c>
      <c r="DE3979" s="43">
        <v>38614</v>
      </c>
      <c r="DF3979">
        <v>12.17</v>
      </c>
      <c r="DG3979">
        <v>12.46</v>
      </c>
      <c r="DH3979">
        <v>12.04</v>
      </c>
      <c r="DI3979">
        <v>12.14</v>
      </c>
      <c r="DJ3979">
        <v>12.14</v>
      </c>
      <c r="DK3979">
        <v>0</v>
      </c>
      <c r="DL3979">
        <f ca="1">(VIX_7[[#This Row],[Close]]-OFFSET(VIX_7[[#This Row],[Close]],-1,0))/(OFFSET(VIX_7[[#This Row],[Close]],-1,0))</f>
        <v>8.1996434937611398E-2</v>
      </c>
    </row>
    <row r="3980" spans="24:116" x14ac:dyDescent="0.3">
      <c r="X3980" s="43">
        <v>16025</v>
      </c>
      <c r="Y3980">
        <v>11.25</v>
      </c>
      <c r="Z3980">
        <v>11.25</v>
      </c>
      <c r="AA3980">
        <v>11.25</v>
      </c>
      <c r="AB3980">
        <v>11.25</v>
      </c>
      <c r="AC3980">
        <v>11.25</v>
      </c>
      <c r="AD3980">
        <v>0</v>
      </c>
      <c r="AE3980">
        <f ca="1">(SPX[[#This Row],[Close]]-OFFSET(SPX[[#This Row],[Close]],-1,0))/(OFFSET(SPX[[#This Row],[Close]],-1,0))</f>
        <v>-3.5429583702390743E-3</v>
      </c>
      <c r="AO3980" s="43">
        <v>35313</v>
      </c>
      <c r="AP3980">
        <v>232.13000500000001</v>
      </c>
      <c r="AQ3980">
        <v>232.13000500000001</v>
      </c>
      <c r="AR3980">
        <v>229.58999600000001</v>
      </c>
      <c r="AS3980">
        <v>229.91999799999999</v>
      </c>
      <c r="AT3980">
        <v>229.91999799999999</v>
      </c>
      <c r="AU3980">
        <v>0</v>
      </c>
      <c r="AV3980">
        <f ca="1">(Table6[[#This Row],[Close]]-OFFSET(Table6[[#This Row],[Close]],-1,0))/(OFFSET(Table6[[#This Row],[Close]],-1,0))</f>
        <v>-9.5205572411891284E-3</v>
      </c>
      <c r="BF3980" s="43">
        <v>37769</v>
      </c>
      <c r="BG3980">
        <v>427.709991</v>
      </c>
      <c r="BH3980">
        <v>431.33999599999999</v>
      </c>
      <c r="BI3980">
        <v>427.709991</v>
      </c>
      <c r="BJ3980">
        <v>430.48001099999999</v>
      </c>
      <c r="BK3980">
        <v>430.48001099999999</v>
      </c>
      <c r="BL3980">
        <v>15590000</v>
      </c>
      <c r="BM3980">
        <f ca="1">(Table510[[#This Row],[Close]]-OFFSET(Table510[[#This Row],[Close]],-1,0))/(OFFSET(Table510[[#This Row],[Close]],-1,0))</f>
        <v>6.4763976953720213E-3</v>
      </c>
      <c r="BW3980" s="43">
        <v>43644</v>
      </c>
      <c r="BX3980">
        <v>111.360001</v>
      </c>
      <c r="BY3980">
        <v>111.470001</v>
      </c>
      <c r="BZ3980">
        <v>111.32</v>
      </c>
      <c r="CA3980">
        <v>111.349998</v>
      </c>
      <c r="CB3980">
        <v>107.318939</v>
      </c>
      <c r="CC3980">
        <v>9887800</v>
      </c>
      <c r="CD3980">
        <f ca="1">(AGG[[#This Row],[Close]]-OFFSET(AGG[[#This Row],[Close]],-1,0))/(OFFSET(AGG[[#This Row],[Close]],-1,0))</f>
        <v>-4.4886893269536267E-4</v>
      </c>
      <c r="CN3980" s="43">
        <v>42887</v>
      </c>
      <c r="CO3980">
        <v>66.309997999999993</v>
      </c>
      <c r="CP3980">
        <v>66.510002</v>
      </c>
      <c r="CQ3980">
        <v>66.25</v>
      </c>
      <c r="CR3980">
        <v>66.489998</v>
      </c>
      <c r="CS3980">
        <v>59.368926999999999</v>
      </c>
      <c r="CT3980">
        <v>25610000</v>
      </c>
      <c r="CU3980">
        <f ca="1">(EFA[[#This Row],[Close]]-OFFSET(EFA[[#This Row],[Close]],-1,0))/(OFFSET(EFA[[#This Row],[Close]],-1,0))</f>
        <v>6.5092342267404684E-3</v>
      </c>
      <c r="DE3980" s="43">
        <v>38615</v>
      </c>
      <c r="DF3980">
        <v>12.23</v>
      </c>
      <c r="DG3980">
        <v>12.96</v>
      </c>
      <c r="DH3980">
        <v>11.83</v>
      </c>
      <c r="DI3980">
        <v>12.64</v>
      </c>
      <c r="DJ3980">
        <v>12.64</v>
      </c>
      <c r="DK3980">
        <v>0</v>
      </c>
      <c r="DL3980">
        <f ca="1">(VIX_7[[#This Row],[Close]]-OFFSET(VIX_7[[#This Row],[Close]],-1,0))/(OFFSET(VIX_7[[#This Row],[Close]],-1,0))</f>
        <v>4.118616144975288E-2</v>
      </c>
    </row>
    <row r="3981" spans="24:116" x14ac:dyDescent="0.3">
      <c r="X3981" s="43">
        <v>16026</v>
      </c>
      <c r="Y3981">
        <v>11.2</v>
      </c>
      <c r="Z3981">
        <v>11.2</v>
      </c>
      <c r="AA3981">
        <v>11.2</v>
      </c>
      <c r="AB3981">
        <v>11.2</v>
      </c>
      <c r="AC3981">
        <v>11.2</v>
      </c>
      <c r="AD3981">
        <v>0</v>
      </c>
      <c r="AE3981">
        <f ca="1">(SPX[[#This Row],[Close]]-OFFSET(SPX[[#This Row],[Close]],-1,0))/(OFFSET(SPX[[#This Row],[Close]],-1,0))</f>
        <v>-4.4444444444445078E-3</v>
      </c>
      <c r="AO3981" s="43">
        <v>35314</v>
      </c>
      <c r="AP3981">
        <v>229.91999799999999</v>
      </c>
      <c r="AQ3981">
        <v>232.08000200000001</v>
      </c>
      <c r="AR3981">
        <v>229.91999799999999</v>
      </c>
      <c r="AS3981">
        <v>231.85000600000001</v>
      </c>
      <c r="AT3981">
        <v>231.85000600000001</v>
      </c>
      <c r="AU3981">
        <v>0</v>
      </c>
      <c r="AV3981">
        <f ca="1">(Table6[[#This Row],[Close]]-OFFSET(Table6[[#This Row],[Close]],-1,0))/(OFFSET(Table6[[#This Row],[Close]],-1,0))</f>
        <v>8.394258945670377E-3</v>
      </c>
      <c r="BF3981" s="43">
        <v>37770</v>
      </c>
      <c r="BG3981">
        <v>430.48001099999999</v>
      </c>
      <c r="BH3981">
        <v>435.11999500000002</v>
      </c>
      <c r="BI3981">
        <v>430.01001000000002</v>
      </c>
      <c r="BJ3981">
        <v>432.64001500000001</v>
      </c>
      <c r="BK3981">
        <v>432.64001500000001</v>
      </c>
      <c r="BL3981">
        <v>16858000</v>
      </c>
      <c r="BM3981">
        <f ca="1">(Table510[[#This Row],[Close]]-OFFSET(Table510[[#This Row],[Close]],-1,0))/(OFFSET(Table510[[#This Row],[Close]],-1,0))</f>
        <v>5.0176638747577414E-3</v>
      </c>
      <c r="BW3981" s="43">
        <v>43647</v>
      </c>
      <c r="BX3981">
        <v>111.25</v>
      </c>
      <c r="BY3981">
        <v>111.269997</v>
      </c>
      <c r="BZ3981">
        <v>111.010002</v>
      </c>
      <c r="CA3981">
        <v>111.18</v>
      </c>
      <c r="CB3981">
        <v>107.39814800000001</v>
      </c>
      <c r="CC3981">
        <v>4199200</v>
      </c>
      <c r="CD3981">
        <f ca="1">(AGG[[#This Row],[Close]]-OFFSET(AGG[[#This Row],[Close]],-1,0))/(OFFSET(AGG[[#This Row],[Close]],-1,0))</f>
        <v>-1.5266996232904517E-3</v>
      </c>
      <c r="CN3981" s="43">
        <v>42888</v>
      </c>
      <c r="CO3981">
        <v>66.959998999999996</v>
      </c>
      <c r="CP3981">
        <v>67.239998</v>
      </c>
      <c r="CQ3981">
        <v>66.860000999999997</v>
      </c>
      <c r="CR3981">
        <v>67.220000999999996</v>
      </c>
      <c r="CS3981">
        <v>60.020747999999998</v>
      </c>
      <c r="CT3981">
        <v>22765300</v>
      </c>
      <c r="CU3981">
        <f ca="1">(EFA[[#This Row],[Close]]-OFFSET(EFA[[#This Row],[Close]],-1,0))/(OFFSET(EFA[[#This Row],[Close]],-1,0))</f>
        <v>1.0979140050507994E-2</v>
      </c>
      <c r="DE3981" s="43">
        <v>38616</v>
      </c>
      <c r="DF3981">
        <v>13.07</v>
      </c>
      <c r="DG3981">
        <v>13.91</v>
      </c>
      <c r="DH3981">
        <v>12.96</v>
      </c>
      <c r="DI3981">
        <v>13.79</v>
      </c>
      <c r="DJ3981">
        <v>13.79</v>
      </c>
      <c r="DK3981">
        <v>0</v>
      </c>
      <c r="DL3981">
        <f ca="1">(VIX_7[[#This Row],[Close]]-OFFSET(VIX_7[[#This Row],[Close]],-1,0))/(OFFSET(VIX_7[[#This Row],[Close]],-1,0))</f>
        <v>9.0981012658227736E-2</v>
      </c>
    </row>
    <row r="3982" spans="24:116" x14ac:dyDescent="0.3">
      <c r="X3982" s="43">
        <v>16027</v>
      </c>
      <c r="Y3982">
        <v>11.13</v>
      </c>
      <c r="Z3982">
        <v>11.13</v>
      </c>
      <c r="AA3982">
        <v>11.13</v>
      </c>
      <c r="AB3982">
        <v>11.13</v>
      </c>
      <c r="AC3982">
        <v>11.13</v>
      </c>
      <c r="AD3982">
        <v>0</v>
      </c>
      <c r="AE3982">
        <f ca="1">(SPX[[#This Row],[Close]]-OFFSET(SPX[[#This Row],[Close]],-1,0))/(OFFSET(SPX[[#This Row],[Close]],-1,0))</f>
        <v>-6.2499999999998668E-3</v>
      </c>
      <c r="AO3982" s="43">
        <v>35317</v>
      </c>
      <c r="AP3982">
        <v>231.85000600000001</v>
      </c>
      <c r="AQ3982">
        <v>232.71000699999999</v>
      </c>
      <c r="AR3982">
        <v>231.85000600000001</v>
      </c>
      <c r="AS3982">
        <v>232.60000600000001</v>
      </c>
      <c r="AT3982">
        <v>232.60000600000001</v>
      </c>
      <c r="AU3982">
        <v>0</v>
      </c>
      <c r="AV3982">
        <f ca="1">(Table6[[#This Row],[Close]]-OFFSET(Table6[[#This Row],[Close]],-1,0))/(OFFSET(Table6[[#This Row],[Close]],-1,0))</f>
        <v>3.2348500348971308E-3</v>
      </c>
      <c r="BF3982" s="43">
        <v>37771</v>
      </c>
      <c r="BG3982">
        <v>432.64001500000001</v>
      </c>
      <c r="BH3982">
        <v>441.01001000000002</v>
      </c>
      <c r="BI3982">
        <v>432.64001500000001</v>
      </c>
      <c r="BJ3982">
        <v>441</v>
      </c>
      <c r="BK3982">
        <v>441</v>
      </c>
      <c r="BL3982">
        <v>16888000</v>
      </c>
      <c r="BM3982">
        <f ca="1">(Table510[[#This Row],[Close]]-OFFSET(Table510[[#This Row],[Close]],-1,0))/(OFFSET(Table510[[#This Row],[Close]],-1,0))</f>
        <v>1.9323189511261447E-2</v>
      </c>
      <c r="BW3982" s="43">
        <v>43648</v>
      </c>
      <c r="BX3982">
        <v>111.199997</v>
      </c>
      <c r="BY3982">
        <v>111.410004</v>
      </c>
      <c r="BZ3982">
        <v>111.139999</v>
      </c>
      <c r="CA3982">
        <v>111.379997</v>
      </c>
      <c r="CB3982">
        <v>107.59137</v>
      </c>
      <c r="CC3982">
        <v>5765400</v>
      </c>
      <c r="CD3982">
        <f ca="1">(AGG[[#This Row],[Close]]-OFFSET(AGG[[#This Row],[Close]],-1,0))/(OFFSET(AGG[[#This Row],[Close]],-1,0))</f>
        <v>1.7988577082208687E-3</v>
      </c>
      <c r="CN3982" s="43">
        <v>42891</v>
      </c>
      <c r="CO3982">
        <v>66.860000999999997</v>
      </c>
      <c r="CP3982">
        <v>66.900002000000001</v>
      </c>
      <c r="CQ3982">
        <v>66.769997000000004</v>
      </c>
      <c r="CR3982">
        <v>66.849997999999999</v>
      </c>
      <c r="CS3982">
        <v>59.690372000000004</v>
      </c>
      <c r="CT3982">
        <v>14304500</v>
      </c>
      <c r="CU3982">
        <f ca="1">(EFA[[#This Row],[Close]]-OFFSET(EFA[[#This Row],[Close]],-1,0))/(OFFSET(EFA[[#This Row],[Close]],-1,0))</f>
        <v>-5.5043587398934581E-3</v>
      </c>
      <c r="DE3982" s="43">
        <v>38617</v>
      </c>
      <c r="DF3982">
        <v>13.85</v>
      </c>
      <c r="DG3982">
        <v>14.39</v>
      </c>
      <c r="DH3982">
        <v>13.31</v>
      </c>
      <c r="DI3982">
        <v>13.33</v>
      </c>
      <c r="DJ3982">
        <v>13.33</v>
      </c>
      <c r="DK3982">
        <v>0</v>
      </c>
      <c r="DL3982">
        <f ca="1">(VIX_7[[#This Row],[Close]]-OFFSET(VIX_7[[#This Row],[Close]],-1,0))/(OFFSET(VIX_7[[#This Row],[Close]],-1,0))</f>
        <v>-3.335750543872365E-2</v>
      </c>
    </row>
    <row r="3983" spans="24:116" x14ac:dyDescent="0.3">
      <c r="X3983" s="43">
        <v>16028</v>
      </c>
      <c r="Y3983">
        <v>11.16</v>
      </c>
      <c r="Z3983">
        <v>11.16</v>
      </c>
      <c r="AA3983">
        <v>11.16</v>
      </c>
      <c r="AB3983">
        <v>11.16</v>
      </c>
      <c r="AC3983">
        <v>11.16</v>
      </c>
      <c r="AD3983">
        <v>0</v>
      </c>
      <c r="AE3983">
        <f ca="1">(SPX[[#This Row],[Close]]-OFFSET(SPX[[#This Row],[Close]],-1,0))/(OFFSET(SPX[[#This Row],[Close]],-1,0))</f>
        <v>2.6954177897573549E-3</v>
      </c>
      <c r="AO3983" s="43">
        <v>35318</v>
      </c>
      <c r="AP3983">
        <v>232.60000600000001</v>
      </c>
      <c r="AQ3983">
        <v>232.86000100000001</v>
      </c>
      <c r="AR3983">
        <v>232.13999899999999</v>
      </c>
      <c r="AS3983">
        <v>232.66000399999999</v>
      </c>
      <c r="AT3983">
        <v>232.66000399999999</v>
      </c>
      <c r="AU3983">
        <v>0</v>
      </c>
      <c r="AV3983">
        <f ca="1">(Table6[[#This Row],[Close]]-OFFSET(Table6[[#This Row],[Close]],-1,0))/(OFFSET(Table6[[#This Row],[Close]],-1,0))</f>
        <v>2.5794496325154393E-4</v>
      </c>
      <c r="BF3983" s="43">
        <v>37774</v>
      </c>
      <c r="BG3983">
        <v>441</v>
      </c>
      <c r="BH3983">
        <v>447.47000100000002</v>
      </c>
      <c r="BI3983">
        <v>441</v>
      </c>
      <c r="BJ3983">
        <v>442.63000499999998</v>
      </c>
      <c r="BK3983">
        <v>442.63000499999998</v>
      </c>
      <c r="BL3983">
        <v>16625000</v>
      </c>
      <c r="BM3983">
        <f ca="1">(Table510[[#This Row],[Close]]-OFFSET(Table510[[#This Row],[Close]],-1,0))/(OFFSET(Table510[[#This Row],[Close]],-1,0))</f>
        <v>3.696156462584995E-3</v>
      </c>
      <c r="BW3983" s="43">
        <v>43649</v>
      </c>
      <c r="BX3983">
        <v>111.44000200000001</v>
      </c>
      <c r="BY3983">
        <v>111.599998</v>
      </c>
      <c r="BZ3983">
        <v>111.43</v>
      </c>
      <c r="CA3983">
        <v>111.55999799999999</v>
      </c>
      <c r="CB3983">
        <v>107.765244</v>
      </c>
      <c r="CC3983">
        <v>1324800</v>
      </c>
      <c r="CD3983">
        <f ca="1">(AGG[[#This Row],[Close]]-OFFSET(AGG[[#This Row],[Close]],-1,0))/(OFFSET(AGG[[#This Row],[Close]],-1,0))</f>
        <v>1.6160980862657958E-3</v>
      </c>
      <c r="CN3983" s="43">
        <v>42892</v>
      </c>
      <c r="CO3983">
        <v>66.580001999999993</v>
      </c>
      <c r="CP3983">
        <v>66.709998999999996</v>
      </c>
      <c r="CQ3983">
        <v>66.559997999999993</v>
      </c>
      <c r="CR3983">
        <v>66.660004000000001</v>
      </c>
      <c r="CS3983">
        <v>59.520721000000002</v>
      </c>
      <c r="CT3983">
        <v>11387200</v>
      </c>
      <c r="CU3983">
        <f ca="1">(EFA[[#This Row],[Close]]-OFFSET(EFA[[#This Row],[Close]],-1,0))/(OFFSET(EFA[[#This Row],[Close]],-1,0))</f>
        <v>-2.8420943258666764E-3</v>
      </c>
      <c r="DE3983" s="43">
        <v>38618</v>
      </c>
      <c r="DF3983">
        <v>13.64</v>
      </c>
      <c r="DG3983">
        <v>13.88</v>
      </c>
      <c r="DH3983">
        <v>12.75</v>
      </c>
      <c r="DI3983">
        <v>12.96</v>
      </c>
      <c r="DJ3983">
        <v>12.96</v>
      </c>
      <c r="DK3983">
        <v>0</v>
      </c>
      <c r="DL3983">
        <f ca="1">(VIX_7[[#This Row],[Close]]-OFFSET(VIX_7[[#This Row],[Close]],-1,0))/(OFFSET(VIX_7[[#This Row],[Close]],-1,0))</f>
        <v>-2.7756939234808643E-2</v>
      </c>
    </row>
    <row r="3984" spans="24:116" x14ac:dyDescent="0.3">
      <c r="X3984" s="43">
        <v>16029</v>
      </c>
      <c r="Y3984">
        <v>11.3</v>
      </c>
      <c r="Z3984">
        <v>11.3</v>
      </c>
      <c r="AA3984">
        <v>11.3</v>
      </c>
      <c r="AB3984">
        <v>11.3</v>
      </c>
      <c r="AC3984">
        <v>11.3</v>
      </c>
      <c r="AD3984">
        <v>0</v>
      </c>
      <c r="AE3984">
        <f ca="1">(SPX[[#This Row],[Close]]-OFFSET(SPX[[#This Row],[Close]],-1,0))/(OFFSET(SPX[[#This Row],[Close]],-1,0))</f>
        <v>1.2544802867383563E-2</v>
      </c>
      <c r="AO3984" s="43">
        <v>35319</v>
      </c>
      <c r="AP3984">
        <v>232.66000399999999</v>
      </c>
      <c r="AQ3984">
        <v>233.86999499999999</v>
      </c>
      <c r="AR3984">
        <v>232.199997</v>
      </c>
      <c r="AS3984">
        <v>233.86000100000001</v>
      </c>
      <c r="AT3984">
        <v>233.86000100000001</v>
      </c>
      <c r="AU3984">
        <v>0</v>
      </c>
      <c r="AV3984">
        <f ca="1">(Table6[[#This Row],[Close]]-OFFSET(Table6[[#This Row],[Close]],-1,0))/(OFFSET(Table6[[#This Row],[Close]],-1,0))</f>
        <v>5.1577279264553985E-3</v>
      </c>
      <c r="BF3984" s="43">
        <v>37775</v>
      </c>
      <c r="BG3984">
        <v>442.63000499999998</v>
      </c>
      <c r="BH3984">
        <v>443.92001299999998</v>
      </c>
      <c r="BI3984">
        <v>440.63000499999998</v>
      </c>
      <c r="BJ3984">
        <v>443.86999500000002</v>
      </c>
      <c r="BK3984">
        <v>443.86999500000002</v>
      </c>
      <c r="BL3984">
        <v>14502000</v>
      </c>
      <c r="BM3984">
        <f ca="1">(Table510[[#This Row],[Close]]-OFFSET(Table510[[#This Row],[Close]],-1,0))/(OFFSET(Table510[[#This Row],[Close]],-1,0))</f>
        <v>2.8014142421276533E-3</v>
      </c>
      <c r="BW3984" s="43">
        <v>43651</v>
      </c>
      <c r="BX3984">
        <v>111.209999</v>
      </c>
      <c r="BY3984">
        <v>111.209999</v>
      </c>
      <c r="BZ3984">
        <v>110.910004</v>
      </c>
      <c r="CA3984">
        <v>111.089996</v>
      </c>
      <c r="CB3984">
        <v>107.311218</v>
      </c>
      <c r="CC3984">
        <v>2461200</v>
      </c>
      <c r="CD3984">
        <f ca="1">(AGG[[#This Row],[Close]]-OFFSET(AGG[[#This Row],[Close]],-1,0))/(OFFSET(AGG[[#This Row],[Close]],-1,0))</f>
        <v>-4.2129975656685992E-3</v>
      </c>
      <c r="CN3984" s="43">
        <v>42893</v>
      </c>
      <c r="CO3984">
        <v>66.769997000000004</v>
      </c>
      <c r="CP3984">
        <v>66.879997000000003</v>
      </c>
      <c r="CQ3984">
        <v>66.449996999999996</v>
      </c>
      <c r="CR3984">
        <v>66.680000000000007</v>
      </c>
      <c r="CS3984">
        <v>59.538586000000002</v>
      </c>
      <c r="CT3984">
        <v>15346400</v>
      </c>
      <c r="CU3984">
        <f ca="1">(EFA[[#This Row],[Close]]-OFFSET(EFA[[#This Row],[Close]],-1,0))/(OFFSET(EFA[[#This Row],[Close]],-1,0))</f>
        <v>2.9996997899979304E-4</v>
      </c>
      <c r="DE3984" s="43">
        <v>38621</v>
      </c>
      <c r="DF3984">
        <v>13.27</v>
      </c>
      <c r="DG3984">
        <v>13.47</v>
      </c>
      <c r="DH3984">
        <v>12.64</v>
      </c>
      <c r="DI3984">
        <v>13.04</v>
      </c>
      <c r="DJ3984">
        <v>13.04</v>
      </c>
      <c r="DK3984">
        <v>0</v>
      </c>
      <c r="DL3984">
        <f ca="1">(VIX_7[[#This Row],[Close]]-OFFSET(VIX_7[[#This Row],[Close]],-1,0))/(OFFSET(VIX_7[[#This Row],[Close]],-1,0))</f>
        <v>6.1728395061727073E-3</v>
      </c>
    </row>
    <row r="3985" spans="24:116" x14ac:dyDescent="0.3">
      <c r="X3985" s="43">
        <v>16032</v>
      </c>
      <c r="Y3985">
        <v>11.34</v>
      </c>
      <c r="Z3985">
        <v>11.34</v>
      </c>
      <c r="AA3985">
        <v>11.34</v>
      </c>
      <c r="AB3985">
        <v>11.34</v>
      </c>
      <c r="AC3985">
        <v>11.34</v>
      </c>
      <c r="AD3985">
        <v>0</v>
      </c>
      <c r="AE3985">
        <f ca="1">(SPX[[#This Row],[Close]]-OFFSET(SPX[[#This Row],[Close]],-1,0))/(OFFSET(SPX[[#This Row],[Close]],-1,0))</f>
        <v>3.539823008849482E-3</v>
      </c>
      <c r="AO3985" s="43">
        <v>35320</v>
      </c>
      <c r="AP3985">
        <v>233.86000100000001</v>
      </c>
      <c r="AQ3985">
        <v>235.33999600000001</v>
      </c>
      <c r="AR3985">
        <v>233.86000100000001</v>
      </c>
      <c r="AS3985">
        <v>235.300003</v>
      </c>
      <c r="AT3985">
        <v>235.300003</v>
      </c>
      <c r="AU3985">
        <v>0</v>
      </c>
      <c r="AV3985">
        <f ca="1">(Table6[[#This Row],[Close]]-OFFSET(Table6[[#This Row],[Close]],-1,0))/(OFFSET(Table6[[#This Row],[Close]],-1,0))</f>
        <v>6.1575386720364913E-3</v>
      </c>
      <c r="BF3985" s="43">
        <v>37776</v>
      </c>
      <c r="BG3985">
        <v>443.86999500000002</v>
      </c>
      <c r="BH3985">
        <v>451.57998700000002</v>
      </c>
      <c r="BI3985">
        <v>443.86999500000002</v>
      </c>
      <c r="BJ3985">
        <v>451.23001099999999</v>
      </c>
      <c r="BK3985">
        <v>451.23001099999999</v>
      </c>
      <c r="BL3985">
        <v>16187000</v>
      </c>
      <c r="BM3985">
        <f ca="1">(Table510[[#This Row],[Close]]-OFFSET(Table510[[#This Row],[Close]],-1,0))/(OFFSET(Table510[[#This Row],[Close]],-1,0))</f>
        <v>1.6581467733587114E-2</v>
      </c>
      <c r="BW3985" s="43">
        <v>43654</v>
      </c>
      <c r="BX3985">
        <v>111.230003</v>
      </c>
      <c r="BY3985">
        <v>111.260002</v>
      </c>
      <c r="BZ3985">
        <v>111.029999</v>
      </c>
      <c r="CA3985">
        <v>111.029999</v>
      </c>
      <c r="CB3985">
        <v>107.25327299999999</v>
      </c>
      <c r="CC3985">
        <v>3041400</v>
      </c>
      <c r="CD3985">
        <f ca="1">(AGG[[#This Row],[Close]]-OFFSET(AGG[[#This Row],[Close]],-1,0))/(OFFSET(AGG[[#This Row],[Close]],-1,0))</f>
        <v>-5.40075633813108E-4</v>
      </c>
      <c r="CN3985" s="43">
        <v>42894</v>
      </c>
      <c r="CO3985">
        <v>66.419998000000007</v>
      </c>
      <c r="CP3985">
        <v>66.569999999999993</v>
      </c>
      <c r="CQ3985">
        <v>66.339995999999999</v>
      </c>
      <c r="CR3985">
        <v>66.559997999999993</v>
      </c>
      <c r="CS3985">
        <v>59.431426999999999</v>
      </c>
      <c r="CT3985">
        <v>15425200</v>
      </c>
      <c r="CU3985">
        <f ca="1">(EFA[[#This Row],[Close]]-OFFSET(EFA[[#This Row],[Close]],-1,0))/(OFFSET(EFA[[#This Row],[Close]],-1,0))</f>
        <v>-1.7996700659870081E-3</v>
      </c>
      <c r="DE3985" s="43">
        <v>38622</v>
      </c>
      <c r="DF3985">
        <v>13.06</v>
      </c>
      <c r="DG3985">
        <v>13.46</v>
      </c>
      <c r="DH3985">
        <v>12.51</v>
      </c>
      <c r="DI3985">
        <v>12.76</v>
      </c>
      <c r="DJ3985">
        <v>12.76</v>
      </c>
      <c r="DK3985">
        <v>0</v>
      </c>
      <c r="DL3985">
        <f ca="1">(VIX_7[[#This Row],[Close]]-OFFSET(VIX_7[[#This Row],[Close]],-1,0))/(OFFSET(VIX_7[[#This Row],[Close]],-1,0))</f>
        <v>-2.1472392638036762E-2</v>
      </c>
    </row>
    <row r="3986" spans="24:116" x14ac:dyDescent="0.3">
      <c r="X3986" s="43">
        <v>16033</v>
      </c>
      <c r="Y3986">
        <v>11.3</v>
      </c>
      <c r="Z3986">
        <v>11.3</v>
      </c>
      <c r="AA3986">
        <v>11.3</v>
      </c>
      <c r="AB3986">
        <v>11.3</v>
      </c>
      <c r="AC3986">
        <v>11.3</v>
      </c>
      <c r="AD3986">
        <v>0</v>
      </c>
      <c r="AE3986">
        <f ca="1">(SPX[[#This Row],[Close]]-OFFSET(SPX[[#This Row],[Close]],-1,0))/(OFFSET(SPX[[#This Row],[Close]],-1,0))</f>
        <v>-3.5273368606701188E-3</v>
      </c>
      <c r="AO3986" s="43">
        <v>35321</v>
      </c>
      <c r="AP3986">
        <v>235.300003</v>
      </c>
      <c r="AQ3986">
        <v>238.11000100000001</v>
      </c>
      <c r="AR3986">
        <v>235.300003</v>
      </c>
      <c r="AS3986">
        <v>237.770004</v>
      </c>
      <c r="AT3986">
        <v>237.770004</v>
      </c>
      <c r="AU3986">
        <v>0</v>
      </c>
      <c r="AV3986">
        <f ca="1">(Table6[[#This Row],[Close]]-OFFSET(Table6[[#This Row],[Close]],-1,0))/(OFFSET(Table6[[#This Row],[Close]],-1,0))</f>
        <v>1.0497241685118024E-2</v>
      </c>
      <c r="BF3986" s="43">
        <v>37777</v>
      </c>
      <c r="BG3986">
        <v>451.23001099999999</v>
      </c>
      <c r="BH3986">
        <v>456.69000199999999</v>
      </c>
      <c r="BI3986">
        <v>447.86999500000002</v>
      </c>
      <c r="BJ3986">
        <v>456.69000199999999</v>
      </c>
      <c r="BK3986">
        <v>456.69000199999999</v>
      </c>
      <c r="BL3986">
        <v>16931000</v>
      </c>
      <c r="BM3986">
        <f ca="1">(Table510[[#This Row],[Close]]-OFFSET(Table510[[#This Row],[Close]],-1,0))/(OFFSET(Table510[[#This Row],[Close]],-1,0))</f>
        <v>1.2100239050810835E-2</v>
      </c>
      <c r="BW3986" s="43">
        <v>43655</v>
      </c>
      <c r="BX3986">
        <v>111.040001</v>
      </c>
      <c r="BY3986">
        <v>111.05999799999999</v>
      </c>
      <c r="BZ3986">
        <v>110.949997</v>
      </c>
      <c r="CA3986">
        <v>111</v>
      </c>
      <c r="CB3986">
        <v>107.22429700000001</v>
      </c>
      <c r="CC3986">
        <v>2525800</v>
      </c>
      <c r="CD3986">
        <f ca="1">(AGG[[#This Row],[Close]]-OFFSET(AGG[[#This Row],[Close]],-1,0))/(OFFSET(AGG[[#This Row],[Close]],-1,0))</f>
        <v>-2.701882398468153E-4</v>
      </c>
      <c r="CN3986" s="43">
        <v>42895</v>
      </c>
      <c r="CO3986">
        <v>66.220000999999996</v>
      </c>
      <c r="CP3986">
        <v>66.459998999999996</v>
      </c>
      <c r="CQ3986">
        <v>66.059997999999993</v>
      </c>
      <c r="CR3986">
        <v>66.309997999999993</v>
      </c>
      <c r="CS3986">
        <v>59.208205999999997</v>
      </c>
      <c r="CT3986">
        <v>20807900</v>
      </c>
      <c r="CU3986">
        <f ca="1">(EFA[[#This Row],[Close]]-OFFSET(EFA[[#This Row],[Close]],-1,0))/(OFFSET(EFA[[#This Row],[Close]],-1,0))</f>
        <v>-3.756009728245485E-3</v>
      </c>
      <c r="DE3986" s="43">
        <v>38623</v>
      </c>
      <c r="DF3986">
        <v>12.6</v>
      </c>
      <c r="DG3986">
        <v>12.98</v>
      </c>
      <c r="DH3986">
        <v>12.37</v>
      </c>
      <c r="DI3986">
        <v>12.63</v>
      </c>
      <c r="DJ3986">
        <v>12.63</v>
      </c>
      <c r="DK3986">
        <v>0</v>
      </c>
      <c r="DL3986">
        <f ca="1">(VIX_7[[#This Row],[Close]]-OFFSET(VIX_7[[#This Row],[Close]],-1,0))/(OFFSET(VIX_7[[#This Row],[Close]],-1,0))</f>
        <v>-1.0188087774294594E-2</v>
      </c>
    </row>
    <row r="3987" spans="24:116" x14ac:dyDescent="0.3">
      <c r="X3987" s="43">
        <v>16034</v>
      </c>
      <c r="Y3987">
        <v>11.24</v>
      </c>
      <c r="Z3987">
        <v>11.24</v>
      </c>
      <c r="AA3987">
        <v>11.24</v>
      </c>
      <c r="AB3987">
        <v>11.24</v>
      </c>
      <c r="AC3987">
        <v>11.24</v>
      </c>
      <c r="AD3987">
        <v>0</v>
      </c>
      <c r="AE3987">
        <f ca="1">(SPX[[#This Row],[Close]]-OFFSET(SPX[[#This Row],[Close]],-1,0))/(OFFSET(SPX[[#This Row],[Close]],-1,0))</f>
        <v>-5.3097345132743796E-3</v>
      </c>
      <c r="AO3987" s="43">
        <v>35324</v>
      </c>
      <c r="AP3987">
        <v>237.770004</v>
      </c>
      <c r="AQ3987">
        <v>239.240005</v>
      </c>
      <c r="AR3987">
        <v>237.759995</v>
      </c>
      <c r="AS3987">
        <v>238.759995</v>
      </c>
      <c r="AT3987">
        <v>238.759995</v>
      </c>
      <c r="AU3987">
        <v>0</v>
      </c>
      <c r="AV3987">
        <f ca="1">(Table6[[#This Row],[Close]]-OFFSET(Table6[[#This Row],[Close]],-1,0))/(OFFSET(Table6[[#This Row],[Close]],-1,0))</f>
        <v>4.1636496755074427E-3</v>
      </c>
      <c r="BF3987" s="43">
        <v>37778</v>
      </c>
      <c r="BG3987">
        <v>456.69000199999999</v>
      </c>
      <c r="BH3987">
        <v>465.73001099999999</v>
      </c>
      <c r="BI3987">
        <v>453.73001099999999</v>
      </c>
      <c r="BJ3987">
        <v>453.94000199999999</v>
      </c>
      <c r="BK3987">
        <v>453.94000199999999</v>
      </c>
      <c r="BL3987">
        <v>18372000</v>
      </c>
      <c r="BM3987">
        <f ca="1">(Table510[[#This Row],[Close]]-OFFSET(Table510[[#This Row],[Close]],-1,0))/(OFFSET(Table510[[#This Row],[Close]],-1,0))</f>
        <v>-6.0215901113596093E-3</v>
      </c>
      <c r="BW3987" s="43">
        <v>43656</v>
      </c>
      <c r="BX3987">
        <v>111.139999</v>
      </c>
      <c r="BY3987">
        <v>111.160004</v>
      </c>
      <c r="BZ3987">
        <v>110.970001</v>
      </c>
      <c r="CA3987">
        <v>111.08000199999999</v>
      </c>
      <c r="CB3987">
        <v>107.30156700000001</v>
      </c>
      <c r="CC3987">
        <v>4589800</v>
      </c>
      <c r="CD3987">
        <f ca="1">(AGG[[#This Row],[Close]]-OFFSET(AGG[[#This Row],[Close]],-1,0))/(OFFSET(AGG[[#This Row],[Close]],-1,0))</f>
        <v>7.2073873873867793E-4</v>
      </c>
      <c r="CN3987" s="43">
        <v>42898</v>
      </c>
      <c r="CO3987">
        <v>66.120002999999997</v>
      </c>
      <c r="CP3987">
        <v>66.190002000000007</v>
      </c>
      <c r="CQ3987">
        <v>65.980002999999996</v>
      </c>
      <c r="CR3987">
        <v>66.059997999999993</v>
      </c>
      <c r="CS3987">
        <v>58.984985000000002</v>
      </c>
      <c r="CT3987">
        <v>17937200</v>
      </c>
      <c r="CU3987">
        <f ca="1">(EFA[[#This Row],[Close]]-OFFSET(EFA[[#This Row],[Close]],-1,0))/(OFFSET(EFA[[#This Row],[Close]],-1,0))</f>
        <v>-3.7701705254160923E-3</v>
      </c>
      <c r="DE3987" s="43">
        <v>38624</v>
      </c>
      <c r="DF3987">
        <v>12.92</v>
      </c>
      <c r="DG3987">
        <v>13.23</v>
      </c>
      <c r="DH3987">
        <v>12.15</v>
      </c>
      <c r="DI3987">
        <v>12.24</v>
      </c>
      <c r="DJ3987">
        <v>12.24</v>
      </c>
      <c r="DK3987">
        <v>0</v>
      </c>
      <c r="DL3987">
        <f ca="1">(VIX_7[[#This Row],[Close]]-OFFSET(VIX_7[[#This Row],[Close]],-1,0))/(OFFSET(VIX_7[[#This Row],[Close]],-1,0))</f>
        <v>-3.0878859857482229E-2</v>
      </c>
    </row>
    <row r="3988" spans="24:116" x14ac:dyDescent="0.3">
      <c r="X3988" s="43">
        <v>16036</v>
      </c>
      <c r="Y3988">
        <v>11.15</v>
      </c>
      <c r="Z3988">
        <v>11.15</v>
      </c>
      <c r="AA3988">
        <v>11.15</v>
      </c>
      <c r="AB3988">
        <v>11.15</v>
      </c>
      <c r="AC3988">
        <v>11.15</v>
      </c>
      <c r="AD3988">
        <v>0</v>
      </c>
      <c r="AE3988">
        <f ca="1">(SPX[[#This Row],[Close]]-OFFSET(SPX[[#This Row],[Close]],-1,0))/(OFFSET(SPX[[#This Row],[Close]],-1,0))</f>
        <v>-8.0071174377224063E-3</v>
      </c>
      <c r="AO3988" s="43">
        <v>35325</v>
      </c>
      <c r="AP3988">
        <v>238.759995</v>
      </c>
      <c r="AQ3988">
        <v>239.470001</v>
      </c>
      <c r="AR3988">
        <v>237.83999600000001</v>
      </c>
      <c r="AS3988">
        <v>239.13000500000001</v>
      </c>
      <c r="AT3988">
        <v>239.13000500000001</v>
      </c>
      <c r="AU3988">
        <v>0</v>
      </c>
      <c r="AV3988">
        <f ca="1">(Table6[[#This Row],[Close]]-OFFSET(Table6[[#This Row],[Close]],-1,0))/(OFFSET(Table6[[#This Row],[Close]],-1,0))</f>
        <v>1.5497152276285134E-3</v>
      </c>
      <c r="BF3988" s="43">
        <v>37781</v>
      </c>
      <c r="BG3988">
        <v>453.94000199999999</v>
      </c>
      <c r="BH3988">
        <v>453.94000199999999</v>
      </c>
      <c r="BI3988">
        <v>444.55999800000001</v>
      </c>
      <c r="BJ3988">
        <v>444.790009</v>
      </c>
      <c r="BK3988">
        <v>444.790009</v>
      </c>
      <c r="BL3988">
        <v>13070000</v>
      </c>
      <c r="BM3988">
        <f ca="1">(Table510[[#This Row],[Close]]-OFFSET(Table510[[#This Row],[Close]],-1,0))/(OFFSET(Table510[[#This Row],[Close]],-1,0))</f>
        <v>-2.0156833413416592E-2</v>
      </c>
      <c r="BW3988" s="43">
        <v>43657</v>
      </c>
      <c r="BX3988">
        <v>111.05999799999999</v>
      </c>
      <c r="BY3988">
        <v>111.05999799999999</v>
      </c>
      <c r="BZ3988">
        <v>110.66999800000001</v>
      </c>
      <c r="CA3988">
        <v>110.66999800000001</v>
      </c>
      <c r="CB3988">
        <v>106.90551000000001</v>
      </c>
      <c r="CC3988">
        <v>3303700</v>
      </c>
      <c r="CD3988">
        <f ca="1">(AGG[[#This Row],[Close]]-OFFSET(AGG[[#This Row],[Close]],-1,0))/(OFFSET(AGG[[#This Row],[Close]],-1,0))</f>
        <v>-3.6910694330018695E-3</v>
      </c>
      <c r="CN3988" s="43">
        <v>42899</v>
      </c>
      <c r="CO3988">
        <v>66.470000999999996</v>
      </c>
      <c r="CP3988">
        <v>66.610000999999997</v>
      </c>
      <c r="CQ3988">
        <v>66.379997000000003</v>
      </c>
      <c r="CR3988">
        <v>66.569999999999993</v>
      </c>
      <c r="CS3988">
        <v>59.440365</v>
      </c>
      <c r="CT3988">
        <v>19123700</v>
      </c>
      <c r="CU3988">
        <f ca="1">(EFA[[#This Row],[Close]]-OFFSET(EFA[[#This Row],[Close]],-1,0))/(OFFSET(EFA[[#This Row],[Close]],-1,0))</f>
        <v>7.7202848235024182E-3</v>
      </c>
      <c r="DE3988" s="43">
        <v>38625</v>
      </c>
      <c r="DF3988">
        <v>12.42</v>
      </c>
      <c r="DG3988">
        <v>12.44</v>
      </c>
      <c r="DH3988">
        <v>11.92</v>
      </c>
      <c r="DI3988">
        <v>11.92</v>
      </c>
      <c r="DJ3988">
        <v>11.92</v>
      </c>
      <c r="DK3988">
        <v>0</v>
      </c>
      <c r="DL3988">
        <f ca="1">(VIX_7[[#This Row],[Close]]-OFFSET(VIX_7[[#This Row],[Close]],-1,0))/(OFFSET(VIX_7[[#This Row],[Close]],-1,0))</f>
        <v>-2.6143790849673224E-2</v>
      </c>
    </row>
    <row r="3989" spans="24:116" x14ac:dyDescent="0.3">
      <c r="X3989" s="43">
        <v>16039</v>
      </c>
      <c r="Y3989">
        <v>10.99</v>
      </c>
      <c r="Z3989">
        <v>10.99</v>
      </c>
      <c r="AA3989">
        <v>10.99</v>
      </c>
      <c r="AB3989">
        <v>10.99</v>
      </c>
      <c r="AC3989">
        <v>10.99</v>
      </c>
      <c r="AD3989">
        <v>0</v>
      </c>
      <c r="AE3989">
        <f ca="1">(SPX[[#This Row],[Close]]-OFFSET(SPX[[#This Row],[Close]],-1,0))/(OFFSET(SPX[[#This Row],[Close]],-1,0))</f>
        <v>-1.4349775784753376E-2</v>
      </c>
      <c r="AO3989" s="43">
        <v>35326</v>
      </c>
      <c r="AP3989">
        <v>239.13000500000001</v>
      </c>
      <c r="AQ3989">
        <v>239.13000500000001</v>
      </c>
      <c r="AR3989">
        <v>238.05999800000001</v>
      </c>
      <c r="AS3989">
        <v>238.05999800000001</v>
      </c>
      <c r="AT3989">
        <v>238.05999800000001</v>
      </c>
      <c r="AU3989">
        <v>0</v>
      </c>
      <c r="AV3989">
        <f ca="1">(Table6[[#This Row],[Close]]-OFFSET(Table6[[#This Row],[Close]],-1,0))/(OFFSET(Table6[[#This Row],[Close]],-1,0))</f>
        <v>-4.4745827693183204E-3</v>
      </c>
      <c r="BF3989" s="43">
        <v>37782</v>
      </c>
      <c r="BG3989">
        <v>444.790009</v>
      </c>
      <c r="BH3989">
        <v>451.04998799999998</v>
      </c>
      <c r="BI3989">
        <v>444.790009</v>
      </c>
      <c r="BJ3989">
        <v>450.959991</v>
      </c>
      <c r="BK3989">
        <v>450.959991</v>
      </c>
      <c r="BL3989">
        <v>12754000</v>
      </c>
      <c r="BM3989">
        <f ca="1">(Table510[[#This Row],[Close]]-OFFSET(Table510[[#This Row],[Close]],-1,0))/(OFFSET(Table510[[#This Row],[Close]],-1,0))</f>
        <v>1.3871673992569389E-2</v>
      </c>
      <c r="BW3989" s="43">
        <v>43658</v>
      </c>
      <c r="BX3989">
        <v>110.66999800000001</v>
      </c>
      <c r="BY3989">
        <v>110.849998</v>
      </c>
      <c r="BZ3989">
        <v>110.66999800000001</v>
      </c>
      <c r="CA3989">
        <v>110.790001</v>
      </c>
      <c r="CB3989">
        <v>107.021423</v>
      </c>
      <c r="CC3989">
        <v>3836300</v>
      </c>
      <c r="CD3989">
        <f ca="1">(AGG[[#This Row],[Close]]-OFFSET(AGG[[#This Row],[Close]],-1,0))/(OFFSET(AGG[[#This Row],[Close]],-1,0))</f>
        <v>1.0843318168307636E-3</v>
      </c>
      <c r="CN3989" s="43">
        <v>42900</v>
      </c>
      <c r="CO3989">
        <v>66.949996999999996</v>
      </c>
      <c r="CP3989">
        <v>66.959998999999996</v>
      </c>
      <c r="CQ3989">
        <v>66.300003000000004</v>
      </c>
      <c r="CR3989">
        <v>66.519997000000004</v>
      </c>
      <c r="CS3989">
        <v>59.395713999999998</v>
      </c>
      <c r="CT3989">
        <v>18739500</v>
      </c>
      <c r="CU3989">
        <f ca="1">(EFA[[#This Row],[Close]]-OFFSET(EFA[[#This Row],[Close]],-1,0))/(OFFSET(EFA[[#This Row],[Close]],-1,0))</f>
        <v>-7.5113414450938241E-4</v>
      </c>
      <c r="DE3989" s="43">
        <v>38628</v>
      </c>
      <c r="DF3989">
        <v>12.37</v>
      </c>
      <c r="DG3989">
        <v>12.62</v>
      </c>
      <c r="DH3989">
        <v>11.98</v>
      </c>
      <c r="DI3989">
        <v>12.46</v>
      </c>
      <c r="DJ3989">
        <v>12.46</v>
      </c>
      <c r="DK3989">
        <v>0</v>
      </c>
      <c r="DL3989">
        <f ca="1">(VIX_7[[#This Row],[Close]]-OFFSET(VIX_7[[#This Row],[Close]],-1,0))/(OFFSET(VIX_7[[#This Row],[Close]],-1,0))</f>
        <v>4.5302013422818872E-2</v>
      </c>
    </row>
    <row r="3990" spans="24:116" x14ac:dyDescent="0.3">
      <c r="X3990" s="43">
        <v>16040</v>
      </c>
      <c r="Y3990">
        <v>11.02</v>
      </c>
      <c r="Z3990">
        <v>11.02</v>
      </c>
      <c r="AA3990">
        <v>11.02</v>
      </c>
      <c r="AB3990">
        <v>11.02</v>
      </c>
      <c r="AC3990">
        <v>11.02</v>
      </c>
      <c r="AD3990">
        <v>0</v>
      </c>
      <c r="AE3990">
        <f ca="1">(SPX[[#This Row],[Close]]-OFFSET(SPX[[#This Row],[Close]],-1,0))/(OFFSET(SPX[[#This Row],[Close]],-1,0))</f>
        <v>2.7297543221109517E-3</v>
      </c>
      <c r="AO3990" s="43">
        <v>35327</v>
      </c>
      <c r="AP3990">
        <v>238.05999800000001</v>
      </c>
      <c r="AQ3990">
        <v>238.64999399999999</v>
      </c>
      <c r="AR3990">
        <v>237.86999499999999</v>
      </c>
      <c r="AS3990">
        <v>238.53999300000001</v>
      </c>
      <c r="AT3990">
        <v>238.53999300000001</v>
      </c>
      <c r="AU3990">
        <v>0</v>
      </c>
      <c r="AV3990">
        <f ca="1">(Table6[[#This Row],[Close]]-OFFSET(Table6[[#This Row],[Close]],-1,0))/(OFFSET(Table6[[#This Row],[Close]],-1,0))</f>
        <v>2.0162774259957876E-3</v>
      </c>
      <c r="BF3990" s="43">
        <v>37783</v>
      </c>
      <c r="BG3990">
        <v>450.959991</v>
      </c>
      <c r="BH3990">
        <v>455.5</v>
      </c>
      <c r="BI3990">
        <v>447.76001000000002</v>
      </c>
      <c r="BJ3990">
        <v>455.5</v>
      </c>
      <c r="BK3990">
        <v>455.5</v>
      </c>
      <c r="BL3990">
        <v>15200000</v>
      </c>
      <c r="BM3990">
        <f ca="1">(Table510[[#This Row],[Close]]-OFFSET(Table510[[#This Row],[Close]],-1,0))/(OFFSET(Table510[[#This Row],[Close]],-1,0))</f>
        <v>1.0067431902179539E-2</v>
      </c>
      <c r="BW3990" s="43">
        <v>43661</v>
      </c>
      <c r="BX3990">
        <v>110.870003</v>
      </c>
      <c r="BY3990">
        <v>110.959999</v>
      </c>
      <c r="BZ3990">
        <v>110.849998</v>
      </c>
      <c r="CA3990">
        <v>110.949997</v>
      </c>
      <c r="CB3990">
        <v>107.17598700000001</v>
      </c>
      <c r="CC3990">
        <v>3619000</v>
      </c>
      <c r="CD3990">
        <f ca="1">(AGG[[#This Row],[Close]]-OFFSET(AGG[[#This Row],[Close]],-1,0))/(OFFSET(AGG[[#This Row],[Close]],-1,0))</f>
        <v>1.4441375445063177E-3</v>
      </c>
      <c r="CN3990" s="43">
        <v>42901</v>
      </c>
      <c r="CO3990">
        <v>65.510002</v>
      </c>
      <c r="CP3990">
        <v>65.870002999999997</v>
      </c>
      <c r="CQ3990">
        <v>65.489998</v>
      </c>
      <c r="CR3990">
        <v>65.830001999999993</v>
      </c>
      <c r="CS3990">
        <v>58.779617000000002</v>
      </c>
      <c r="CT3990">
        <v>22870900</v>
      </c>
      <c r="CU3990">
        <f ca="1">(EFA[[#This Row],[Close]]-OFFSET(EFA[[#This Row],[Close]],-1,0))/(OFFSET(EFA[[#This Row],[Close]],-1,0))</f>
        <v>-1.0372745506888858E-2</v>
      </c>
      <c r="DE3990" s="43">
        <v>38629</v>
      </c>
      <c r="DF3990">
        <v>12.5</v>
      </c>
      <c r="DG3990">
        <v>13.21</v>
      </c>
      <c r="DH3990">
        <v>12.11</v>
      </c>
      <c r="DI3990">
        <v>13.2</v>
      </c>
      <c r="DJ3990">
        <v>13.2</v>
      </c>
      <c r="DK3990">
        <v>0</v>
      </c>
      <c r="DL3990">
        <f ca="1">(VIX_7[[#This Row],[Close]]-OFFSET(VIX_7[[#This Row],[Close]],-1,0))/(OFFSET(VIX_7[[#This Row],[Close]],-1,0))</f>
        <v>5.9390048154092968E-2</v>
      </c>
    </row>
    <row r="3991" spans="24:116" x14ac:dyDescent="0.3">
      <c r="X3991" s="43">
        <v>16041</v>
      </c>
      <c r="Y3991">
        <v>11.13</v>
      </c>
      <c r="Z3991">
        <v>11.13</v>
      </c>
      <c r="AA3991">
        <v>11.13</v>
      </c>
      <c r="AB3991">
        <v>11.13</v>
      </c>
      <c r="AC3991">
        <v>11.13</v>
      </c>
      <c r="AD3991">
        <v>0</v>
      </c>
      <c r="AE3991">
        <f ca="1">(SPX[[#This Row],[Close]]-OFFSET(SPX[[#This Row],[Close]],-1,0))/(OFFSET(SPX[[#This Row],[Close]],-1,0))</f>
        <v>9.9818511796734306E-3</v>
      </c>
      <c r="AO3991" s="43">
        <v>35328</v>
      </c>
      <c r="AP3991">
        <v>238.53999300000001</v>
      </c>
      <c r="AQ3991">
        <v>239.61000100000001</v>
      </c>
      <c r="AR3991">
        <v>238.009995</v>
      </c>
      <c r="AS3991">
        <v>239.60000600000001</v>
      </c>
      <c r="AT3991">
        <v>239.60000600000001</v>
      </c>
      <c r="AU3991">
        <v>0</v>
      </c>
      <c r="AV3991">
        <f ca="1">(Table6[[#This Row],[Close]]-OFFSET(Table6[[#This Row],[Close]],-1,0))/(OFFSET(Table6[[#This Row],[Close]],-1,0))</f>
        <v>4.4437537985506596E-3</v>
      </c>
      <c r="BF3991" s="43">
        <v>37784</v>
      </c>
      <c r="BG3991">
        <v>455.5</v>
      </c>
      <c r="BH3991">
        <v>458.01001000000002</v>
      </c>
      <c r="BI3991">
        <v>454.76998900000001</v>
      </c>
      <c r="BJ3991">
        <v>456.73998999999998</v>
      </c>
      <c r="BK3991">
        <v>456.73998999999998</v>
      </c>
      <c r="BL3991">
        <v>15531000</v>
      </c>
      <c r="BM3991">
        <f ca="1">(Table510[[#This Row],[Close]]-OFFSET(Table510[[#This Row],[Close]],-1,0))/(OFFSET(Table510[[#This Row],[Close]],-1,0))</f>
        <v>2.7222612513720691E-3</v>
      </c>
      <c r="BW3991" s="43">
        <v>43662</v>
      </c>
      <c r="BX3991">
        <v>110.75</v>
      </c>
      <c r="BY3991">
        <v>110.83000199999999</v>
      </c>
      <c r="BZ3991">
        <v>110.639999</v>
      </c>
      <c r="CA3991">
        <v>110.83000199999999</v>
      </c>
      <c r="CB3991">
        <v>107.060074</v>
      </c>
      <c r="CC3991">
        <v>2149100</v>
      </c>
      <c r="CD3991">
        <f ca="1">(AGG[[#This Row],[Close]]-OFFSET(AGG[[#This Row],[Close]],-1,0))/(OFFSET(AGG[[#This Row],[Close]],-1,0))</f>
        <v>-1.0815232378961035E-3</v>
      </c>
      <c r="CN3991" s="43">
        <v>42902</v>
      </c>
      <c r="CO3991">
        <v>66.150002000000001</v>
      </c>
      <c r="CP3991">
        <v>66.410004000000001</v>
      </c>
      <c r="CQ3991">
        <v>66.069999999999993</v>
      </c>
      <c r="CR3991">
        <v>66.389999000000003</v>
      </c>
      <c r="CS3991">
        <v>59.279632999999997</v>
      </c>
      <c r="CT3991">
        <v>24571500</v>
      </c>
      <c r="CU3991">
        <f ca="1">(EFA[[#This Row],[Close]]-OFFSET(EFA[[#This Row],[Close]],-1,0))/(OFFSET(EFA[[#This Row],[Close]],-1,0))</f>
        <v>8.5067140055686153E-3</v>
      </c>
      <c r="DE3991" s="43">
        <v>38630</v>
      </c>
      <c r="DF3991">
        <v>13.15</v>
      </c>
      <c r="DG3991">
        <v>14.58</v>
      </c>
      <c r="DH3991">
        <v>12.97</v>
      </c>
      <c r="DI3991">
        <v>14.55</v>
      </c>
      <c r="DJ3991">
        <v>14.55</v>
      </c>
      <c r="DK3991">
        <v>0</v>
      </c>
      <c r="DL3991">
        <f ca="1">(VIX_7[[#This Row],[Close]]-OFFSET(VIX_7[[#This Row],[Close]],-1,0))/(OFFSET(VIX_7[[#This Row],[Close]],-1,0))</f>
        <v>0.10227272727272739</v>
      </c>
    </row>
    <row r="3992" spans="24:116" x14ac:dyDescent="0.3">
      <c r="X3992" s="43">
        <v>16042</v>
      </c>
      <c r="Y3992">
        <v>11.22</v>
      </c>
      <c r="Z3992">
        <v>11.22</v>
      </c>
      <c r="AA3992">
        <v>11.22</v>
      </c>
      <c r="AB3992">
        <v>11.22</v>
      </c>
      <c r="AC3992">
        <v>11.22</v>
      </c>
      <c r="AD3992">
        <v>0</v>
      </c>
      <c r="AE3992">
        <f ca="1">(SPX[[#This Row],[Close]]-OFFSET(SPX[[#This Row],[Close]],-1,0))/(OFFSET(SPX[[#This Row],[Close]],-1,0))</f>
        <v>8.0862533692722238E-3</v>
      </c>
      <c r="AO3992" s="43">
        <v>35331</v>
      </c>
      <c r="AP3992">
        <v>239.60000600000001</v>
      </c>
      <c r="AQ3992">
        <v>239.60000600000001</v>
      </c>
      <c r="AR3992">
        <v>237.71000699999999</v>
      </c>
      <c r="AS3992">
        <v>238.740005</v>
      </c>
      <c r="AT3992">
        <v>238.740005</v>
      </c>
      <c r="AU3992">
        <v>0</v>
      </c>
      <c r="AV3992">
        <f ca="1">(Table6[[#This Row],[Close]]-OFFSET(Table6[[#This Row],[Close]],-1,0))/(OFFSET(Table6[[#This Row],[Close]],-1,0))</f>
        <v>-3.5893196096164165E-3</v>
      </c>
      <c r="BF3992" s="43">
        <v>37785</v>
      </c>
      <c r="BG3992">
        <v>456.73998999999998</v>
      </c>
      <c r="BH3992">
        <v>457.459991</v>
      </c>
      <c r="BI3992">
        <v>449.55999800000001</v>
      </c>
      <c r="BJ3992">
        <v>449.709991</v>
      </c>
      <c r="BK3992">
        <v>449.709991</v>
      </c>
      <c r="BL3992">
        <v>12716000</v>
      </c>
      <c r="BM3992">
        <f ca="1">(Table510[[#This Row],[Close]]-OFFSET(Table510[[#This Row],[Close]],-1,0))/(OFFSET(Table510[[#This Row],[Close]],-1,0))</f>
        <v>-1.5391687073426558E-2</v>
      </c>
      <c r="BW3992" s="43">
        <v>43663</v>
      </c>
      <c r="BX3992">
        <v>110.93</v>
      </c>
      <c r="BY3992">
        <v>111.139999</v>
      </c>
      <c r="BZ3992">
        <v>110.910004</v>
      </c>
      <c r="CA3992">
        <v>111.120003</v>
      </c>
      <c r="CB3992">
        <v>107.34020200000001</v>
      </c>
      <c r="CC3992">
        <v>2985600</v>
      </c>
      <c r="CD3992">
        <f ca="1">(AGG[[#This Row],[Close]]-OFFSET(AGG[[#This Row],[Close]],-1,0))/(OFFSET(AGG[[#This Row],[Close]],-1,0))</f>
        <v>2.616629024332272E-3</v>
      </c>
      <c r="CN3992" s="43">
        <v>42905</v>
      </c>
      <c r="CO3992">
        <v>66.639999000000003</v>
      </c>
      <c r="CP3992">
        <v>66.790001000000004</v>
      </c>
      <c r="CQ3992">
        <v>66.599997999999999</v>
      </c>
      <c r="CR3992">
        <v>66.660004000000001</v>
      </c>
      <c r="CS3992">
        <v>59.520721000000002</v>
      </c>
      <c r="CT3992">
        <v>26706100</v>
      </c>
      <c r="CU3992">
        <f ca="1">(EFA[[#This Row],[Close]]-OFFSET(EFA[[#This Row],[Close]],-1,0))/(OFFSET(EFA[[#This Row],[Close]],-1,0))</f>
        <v>4.066952915604014E-3</v>
      </c>
      <c r="DE3992" s="43">
        <v>38631</v>
      </c>
      <c r="DF3992">
        <v>14.53</v>
      </c>
      <c r="DG3992">
        <v>15.63</v>
      </c>
      <c r="DH3992">
        <v>14.04</v>
      </c>
      <c r="DI3992">
        <v>14.96</v>
      </c>
      <c r="DJ3992">
        <v>14.96</v>
      </c>
      <c r="DK3992">
        <v>0</v>
      </c>
      <c r="DL3992">
        <f ca="1">(VIX_7[[#This Row],[Close]]-OFFSET(VIX_7[[#This Row],[Close]],-1,0))/(OFFSET(VIX_7[[#This Row],[Close]],-1,0))</f>
        <v>2.8178694158075609E-2</v>
      </c>
    </row>
    <row r="3993" spans="24:116" x14ac:dyDescent="0.3">
      <c r="X3993" s="43">
        <v>16043</v>
      </c>
      <c r="Y3993">
        <v>11.23</v>
      </c>
      <c r="Z3993">
        <v>11.23</v>
      </c>
      <c r="AA3993">
        <v>11.23</v>
      </c>
      <c r="AB3993">
        <v>11.23</v>
      </c>
      <c r="AC3993">
        <v>11.23</v>
      </c>
      <c r="AD3993">
        <v>0</v>
      </c>
      <c r="AE3993">
        <f ca="1">(SPX[[#This Row],[Close]]-OFFSET(SPX[[#This Row],[Close]],-1,0))/(OFFSET(SPX[[#This Row],[Close]],-1,0))</f>
        <v>8.9126559714793106E-4</v>
      </c>
      <c r="AO3993" s="43">
        <v>35332</v>
      </c>
      <c r="AP3993">
        <v>238.740005</v>
      </c>
      <c r="AQ3993">
        <v>240.36000100000001</v>
      </c>
      <c r="AR3993">
        <v>238.58000200000001</v>
      </c>
      <c r="AS3993">
        <v>239.78999300000001</v>
      </c>
      <c r="AT3993">
        <v>239.78999300000001</v>
      </c>
      <c r="AU3993">
        <v>0</v>
      </c>
      <c r="AV3993">
        <f ca="1">(Table6[[#This Row],[Close]]-OFFSET(Table6[[#This Row],[Close]],-1,0))/(OFFSET(Table6[[#This Row],[Close]],-1,0))</f>
        <v>4.3980396163601203E-3</v>
      </c>
      <c r="BF3993" s="43">
        <v>37788</v>
      </c>
      <c r="BG3993">
        <v>449.709991</v>
      </c>
      <c r="BH3993">
        <v>457.47000100000002</v>
      </c>
      <c r="BI3993">
        <v>449.709991</v>
      </c>
      <c r="BJ3993">
        <v>457.47000100000002</v>
      </c>
      <c r="BK3993">
        <v>457.47000100000002</v>
      </c>
      <c r="BL3993">
        <v>13459000</v>
      </c>
      <c r="BM3993">
        <f ca="1">(Table510[[#This Row],[Close]]-OFFSET(Table510[[#This Row],[Close]],-1,0))/(OFFSET(Table510[[#This Row],[Close]],-1,0))</f>
        <v>1.7255587279136127E-2</v>
      </c>
      <c r="BW3993" s="43">
        <v>43664</v>
      </c>
      <c r="BX3993">
        <v>111.099998</v>
      </c>
      <c r="BY3993">
        <v>111.33000199999999</v>
      </c>
      <c r="BZ3993">
        <v>111.05999799999999</v>
      </c>
      <c r="CA3993">
        <v>111.300003</v>
      </c>
      <c r="CB3993">
        <v>107.514084</v>
      </c>
      <c r="CC3993">
        <v>5982200</v>
      </c>
      <c r="CD3993">
        <f ca="1">(AGG[[#This Row],[Close]]-OFFSET(AGG[[#This Row],[Close]],-1,0))/(OFFSET(AGG[[#This Row],[Close]],-1,0))</f>
        <v>1.6198703666342308E-3</v>
      </c>
      <c r="CN3993" s="43">
        <v>42906</v>
      </c>
      <c r="CO3993">
        <v>65.419998000000007</v>
      </c>
      <c r="CP3993">
        <v>65.430000000000007</v>
      </c>
      <c r="CQ3993">
        <v>64.919998000000007</v>
      </c>
      <c r="CR3993">
        <v>65.069999999999993</v>
      </c>
      <c r="CS3993">
        <v>59.041637000000001</v>
      </c>
      <c r="CT3993">
        <v>23798500</v>
      </c>
      <c r="CU3993">
        <f ca="1">(EFA[[#This Row],[Close]]-OFFSET(EFA[[#This Row],[Close]],-1,0))/(OFFSET(EFA[[#This Row],[Close]],-1,0))</f>
        <v>-2.3852443813234807E-2</v>
      </c>
      <c r="DE3993" s="43">
        <v>38632</v>
      </c>
      <c r="DF3993">
        <v>14.56</v>
      </c>
      <c r="DG3993">
        <v>14.82</v>
      </c>
      <c r="DH3993">
        <v>14.3</v>
      </c>
      <c r="DI3993">
        <v>14.59</v>
      </c>
      <c r="DJ3993">
        <v>14.59</v>
      </c>
      <c r="DK3993">
        <v>0</v>
      </c>
      <c r="DL3993">
        <f ca="1">(VIX_7[[#This Row],[Close]]-OFFSET(VIX_7[[#This Row],[Close]],-1,0))/(OFFSET(VIX_7[[#This Row],[Close]],-1,0))</f>
        <v>-2.4732620320855679E-2</v>
      </c>
    </row>
    <row r="3994" spans="24:116" x14ac:dyDescent="0.3">
      <c r="X3994" s="43">
        <v>16046</v>
      </c>
      <c r="Y3994">
        <v>11.28</v>
      </c>
      <c r="Z3994">
        <v>11.28</v>
      </c>
      <c r="AA3994">
        <v>11.28</v>
      </c>
      <c r="AB3994">
        <v>11.28</v>
      </c>
      <c r="AC3994">
        <v>11.28</v>
      </c>
      <c r="AD3994">
        <v>0</v>
      </c>
      <c r="AE3994">
        <f ca="1">(SPX[[#This Row],[Close]]-OFFSET(SPX[[#This Row],[Close]],-1,0))/(OFFSET(SPX[[#This Row],[Close]],-1,0))</f>
        <v>4.4523597506677592E-3</v>
      </c>
      <c r="AO3994" s="43">
        <v>35333</v>
      </c>
      <c r="AP3994">
        <v>239.78999300000001</v>
      </c>
      <c r="AQ3994">
        <v>240.779999</v>
      </c>
      <c r="AR3994">
        <v>239.61999499999999</v>
      </c>
      <c r="AS3994">
        <v>240.770004</v>
      </c>
      <c r="AT3994">
        <v>240.770004</v>
      </c>
      <c r="AU3994">
        <v>0</v>
      </c>
      <c r="AV3994">
        <f ca="1">(Table6[[#This Row],[Close]]-OFFSET(Table6[[#This Row],[Close]],-1,0))/(OFFSET(Table6[[#This Row],[Close]],-1,0))</f>
        <v>4.0869553718198342E-3</v>
      </c>
      <c r="BF3994" s="43">
        <v>37789</v>
      </c>
      <c r="BG3994">
        <v>457.47000100000002</v>
      </c>
      <c r="BH3994">
        <v>458.48998999999998</v>
      </c>
      <c r="BI3994">
        <v>455.14001500000001</v>
      </c>
      <c r="BJ3994">
        <v>458.01001000000002</v>
      </c>
      <c r="BK3994">
        <v>458.01001000000002</v>
      </c>
      <c r="BL3994">
        <v>14797000</v>
      </c>
      <c r="BM3994">
        <f ca="1">(Table510[[#This Row],[Close]]-OFFSET(Table510[[#This Row],[Close]],-1,0))/(OFFSET(Table510[[#This Row],[Close]],-1,0))</f>
        <v>1.1804249433177536E-3</v>
      </c>
      <c r="BW3994" s="43">
        <v>43665</v>
      </c>
      <c r="BX3994">
        <v>111.220001</v>
      </c>
      <c r="BY3994">
        <v>111.290001</v>
      </c>
      <c r="BZ3994">
        <v>111.139999</v>
      </c>
      <c r="CA3994">
        <v>111.16999800000001</v>
      </c>
      <c r="CB3994">
        <v>107.388496</v>
      </c>
      <c r="CC3994">
        <v>3150800</v>
      </c>
      <c r="CD3994">
        <f ca="1">(AGG[[#This Row],[Close]]-OFFSET(AGG[[#This Row],[Close]],-1,0))/(OFFSET(AGG[[#This Row],[Close]],-1,0))</f>
        <v>-1.1680592677072708E-3</v>
      </c>
      <c r="CN3994" s="43">
        <v>42907</v>
      </c>
      <c r="CO3994">
        <v>64.919998000000007</v>
      </c>
      <c r="CP3994">
        <v>65.050003000000004</v>
      </c>
      <c r="CQ3994">
        <v>64.830001999999993</v>
      </c>
      <c r="CR3994">
        <v>64.989998</v>
      </c>
      <c r="CS3994">
        <v>58.969051</v>
      </c>
      <c r="CT3994">
        <v>10989000</v>
      </c>
      <c r="CU3994">
        <f ca="1">(EFA[[#This Row],[Close]]-OFFSET(EFA[[#This Row],[Close]],-1,0))/(OFFSET(EFA[[#This Row],[Close]],-1,0))</f>
        <v>-1.22947594897792E-3</v>
      </c>
      <c r="DE3994" s="43">
        <v>38635</v>
      </c>
      <c r="DF3994">
        <v>14.93</v>
      </c>
      <c r="DG3994">
        <v>15.61</v>
      </c>
      <c r="DH3994">
        <v>14.87</v>
      </c>
      <c r="DI3994">
        <v>15.55</v>
      </c>
      <c r="DJ3994">
        <v>15.55</v>
      </c>
      <c r="DK3994">
        <v>0</v>
      </c>
      <c r="DL3994">
        <f ca="1">(VIX_7[[#This Row],[Close]]-OFFSET(VIX_7[[#This Row],[Close]],-1,0))/(OFFSET(VIX_7[[#This Row],[Close]],-1,0))</f>
        <v>6.5798492117889018E-2</v>
      </c>
    </row>
    <row r="3995" spans="24:116" x14ac:dyDescent="0.3">
      <c r="X3995" s="43">
        <v>16047</v>
      </c>
      <c r="Y3995">
        <v>11.38</v>
      </c>
      <c r="Z3995">
        <v>11.38</v>
      </c>
      <c r="AA3995">
        <v>11.38</v>
      </c>
      <c r="AB3995">
        <v>11.38</v>
      </c>
      <c r="AC3995">
        <v>11.38</v>
      </c>
      <c r="AD3995">
        <v>0</v>
      </c>
      <c r="AE3995">
        <f ca="1">(SPX[[#This Row],[Close]]-OFFSET(SPX[[#This Row],[Close]],-1,0))/(OFFSET(SPX[[#This Row],[Close]],-1,0))</f>
        <v>8.8652482269504819E-3</v>
      </c>
      <c r="AO3995" s="43">
        <v>35334</v>
      </c>
      <c r="AP3995">
        <v>240.770004</v>
      </c>
      <c r="AQ3995">
        <v>243.020004</v>
      </c>
      <c r="AR3995">
        <v>240.770004</v>
      </c>
      <c r="AS3995">
        <v>242.220001</v>
      </c>
      <c r="AT3995">
        <v>242.220001</v>
      </c>
      <c r="AU3995">
        <v>0</v>
      </c>
      <c r="AV3995">
        <f ca="1">(Table6[[#This Row],[Close]]-OFFSET(Table6[[#This Row],[Close]],-1,0))/(OFFSET(Table6[[#This Row],[Close]],-1,0))</f>
        <v>6.0223324164583071E-3</v>
      </c>
      <c r="BF3995" s="43">
        <v>37790</v>
      </c>
      <c r="BG3995">
        <v>458.01001000000002</v>
      </c>
      <c r="BH3995">
        <v>458.64999399999999</v>
      </c>
      <c r="BI3995">
        <v>454.57000699999998</v>
      </c>
      <c r="BJ3995">
        <v>457.51001000000002</v>
      </c>
      <c r="BK3995">
        <v>457.51001000000002</v>
      </c>
      <c r="BL3995">
        <v>14889000</v>
      </c>
      <c r="BM3995">
        <f ca="1">(Table510[[#This Row],[Close]]-OFFSET(Table510[[#This Row],[Close]],-1,0))/(OFFSET(Table510[[#This Row],[Close]],-1,0))</f>
        <v>-1.0916791971424379E-3</v>
      </c>
      <c r="BW3995" s="43">
        <v>43668</v>
      </c>
      <c r="BX3995">
        <v>111.410004</v>
      </c>
      <c r="BY3995">
        <v>111.410004</v>
      </c>
      <c r="BZ3995">
        <v>111.300003</v>
      </c>
      <c r="CA3995">
        <v>111.30999799999999</v>
      </c>
      <c r="CB3995">
        <v>107.523735</v>
      </c>
      <c r="CC3995">
        <v>2855100</v>
      </c>
      <c r="CD3995">
        <f ca="1">(AGG[[#This Row],[Close]]-OFFSET(AGG[[#This Row],[Close]],-1,0))/(OFFSET(AGG[[#This Row],[Close]],-1,0))</f>
        <v>1.2593325764023702E-3</v>
      </c>
      <c r="CN3995" s="43">
        <v>42908</v>
      </c>
      <c r="CO3995">
        <v>64.970000999999996</v>
      </c>
      <c r="CP3995">
        <v>65.099997999999999</v>
      </c>
      <c r="CQ3995">
        <v>64.889999000000003</v>
      </c>
      <c r="CR3995">
        <v>64.980002999999996</v>
      </c>
      <c r="CS3995">
        <v>58.959980000000002</v>
      </c>
      <c r="CT3995">
        <v>13521700</v>
      </c>
      <c r="CU3995">
        <f ca="1">(EFA[[#This Row],[Close]]-OFFSET(EFA[[#This Row],[Close]],-1,0))/(OFFSET(EFA[[#This Row],[Close]],-1,0))</f>
        <v>-1.5379289594690446E-4</v>
      </c>
      <c r="DE3995" s="43">
        <v>38636</v>
      </c>
      <c r="DF3995">
        <v>15.35</v>
      </c>
      <c r="DG3995">
        <v>15.7</v>
      </c>
      <c r="DH3995">
        <v>15.06</v>
      </c>
      <c r="DI3995">
        <v>15.63</v>
      </c>
      <c r="DJ3995">
        <v>15.63</v>
      </c>
      <c r="DK3995">
        <v>0</v>
      </c>
      <c r="DL3995">
        <f ca="1">(VIX_7[[#This Row],[Close]]-OFFSET(VIX_7[[#This Row],[Close]],-1,0))/(OFFSET(VIX_7[[#This Row],[Close]],-1,0))</f>
        <v>5.1446945337620623E-3</v>
      </c>
    </row>
    <row r="3996" spans="24:116" x14ac:dyDescent="0.3">
      <c r="X3996" s="43">
        <v>16048</v>
      </c>
      <c r="Y3996">
        <v>11.5</v>
      </c>
      <c r="Z3996">
        <v>11.5</v>
      </c>
      <c r="AA3996">
        <v>11.5</v>
      </c>
      <c r="AB3996">
        <v>11.5</v>
      </c>
      <c r="AC3996">
        <v>11.5</v>
      </c>
      <c r="AD3996">
        <v>0</v>
      </c>
      <c r="AE3996">
        <f ca="1">(SPX[[#This Row],[Close]]-OFFSET(SPX[[#This Row],[Close]],-1,0))/(OFFSET(SPX[[#This Row],[Close]],-1,0))</f>
        <v>1.0544815465729281E-2</v>
      </c>
      <c r="AO3996" s="43">
        <v>35335</v>
      </c>
      <c r="AP3996">
        <v>242.220001</v>
      </c>
      <c r="AQ3996">
        <v>242.699997</v>
      </c>
      <c r="AR3996">
        <v>242.13000500000001</v>
      </c>
      <c r="AS3996">
        <v>242.270004</v>
      </c>
      <c r="AT3996">
        <v>242.270004</v>
      </c>
      <c r="AU3996">
        <v>0</v>
      </c>
      <c r="AV3996">
        <f ca="1">(Table6[[#This Row],[Close]]-OFFSET(Table6[[#This Row],[Close]],-1,0))/(OFFSET(Table6[[#This Row],[Close]],-1,0))</f>
        <v>2.0643629672845965E-4</v>
      </c>
      <c r="BF3996" s="43">
        <v>37791</v>
      </c>
      <c r="BG3996">
        <v>457.51001000000002</v>
      </c>
      <c r="BH3996">
        <v>460.07998700000002</v>
      </c>
      <c r="BI3996">
        <v>450.05999800000001</v>
      </c>
      <c r="BJ3996">
        <v>450.32998700000002</v>
      </c>
      <c r="BK3996">
        <v>450.32998700000002</v>
      </c>
      <c r="BL3996">
        <v>15301000</v>
      </c>
      <c r="BM3996">
        <f ca="1">(Table510[[#This Row],[Close]]-OFFSET(Table510[[#This Row],[Close]],-1,0))/(OFFSET(Table510[[#This Row],[Close]],-1,0))</f>
        <v>-1.5693695969624808E-2</v>
      </c>
      <c r="BW3996" s="43">
        <v>43669</v>
      </c>
      <c r="BX3996">
        <v>111.269997</v>
      </c>
      <c r="BY3996">
        <v>111.32</v>
      </c>
      <c r="BZ3996">
        <v>111.160004</v>
      </c>
      <c r="CA3996">
        <v>111.199997</v>
      </c>
      <c r="CB3996">
        <v>107.417473</v>
      </c>
      <c r="CC3996">
        <v>2659300</v>
      </c>
      <c r="CD3996">
        <f ca="1">(AGG[[#This Row],[Close]]-OFFSET(AGG[[#This Row],[Close]],-1,0))/(OFFSET(AGG[[#This Row],[Close]],-1,0))</f>
        <v>-9.8824006806645442E-4</v>
      </c>
      <c r="CN3996" s="43">
        <v>42909</v>
      </c>
      <c r="CO3996">
        <v>64.989998</v>
      </c>
      <c r="CP3996">
        <v>65.25</v>
      </c>
      <c r="CQ3996">
        <v>64.900002000000001</v>
      </c>
      <c r="CR3996">
        <v>65.139999000000003</v>
      </c>
      <c r="CS3996">
        <v>59.105156000000001</v>
      </c>
      <c r="CT3996">
        <v>15138700</v>
      </c>
      <c r="CU3996">
        <f ca="1">(EFA[[#This Row],[Close]]-OFFSET(EFA[[#This Row],[Close]],-1,0))/(OFFSET(EFA[[#This Row],[Close]],-1,0))</f>
        <v>2.462234420026215E-3</v>
      </c>
      <c r="DE3996" s="43">
        <v>38637</v>
      </c>
      <c r="DF3996">
        <v>15.56</v>
      </c>
      <c r="DG3996">
        <v>16.27</v>
      </c>
      <c r="DH3996">
        <v>15.04</v>
      </c>
      <c r="DI3996">
        <v>16.219999000000001</v>
      </c>
      <c r="DJ3996">
        <v>16.219999000000001</v>
      </c>
      <c r="DK3996">
        <v>0</v>
      </c>
      <c r="DL3996">
        <f ca="1">(VIX_7[[#This Row],[Close]]-OFFSET(VIX_7[[#This Row],[Close]],-1,0))/(OFFSET(VIX_7[[#This Row],[Close]],-1,0))</f>
        <v>3.7747856685860559E-2</v>
      </c>
    </row>
    <row r="3997" spans="24:116" x14ac:dyDescent="0.3">
      <c r="X3997" s="43">
        <v>16049</v>
      </c>
      <c r="Y3997">
        <v>11.43</v>
      </c>
      <c r="Z3997">
        <v>11.43</v>
      </c>
      <c r="AA3997">
        <v>11.43</v>
      </c>
      <c r="AB3997">
        <v>11.43</v>
      </c>
      <c r="AC3997">
        <v>11.43</v>
      </c>
      <c r="AD3997">
        <v>0</v>
      </c>
      <c r="AE3997">
        <f ca="1">(SPX[[#This Row],[Close]]-OFFSET(SPX[[#This Row],[Close]],-1,0))/(OFFSET(SPX[[#This Row],[Close]],-1,0))</f>
        <v>-6.0869565217391555E-3</v>
      </c>
      <c r="AO3997" s="43">
        <v>35338</v>
      </c>
      <c r="AP3997">
        <v>242.270004</v>
      </c>
      <c r="AQ3997">
        <v>243.509995</v>
      </c>
      <c r="AR3997">
        <v>241.91999799999999</v>
      </c>
      <c r="AS3997">
        <v>241.929993</v>
      </c>
      <c r="AT3997">
        <v>241.929993</v>
      </c>
      <c r="AU3997">
        <v>0</v>
      </c>
      <c r="AV3997">
        <f ca="1">(Table6[[#This Row],[Close]]-OFFSET(Table6[[#This Row],[Close]],-1,0))/(OFFSET(Table6[[#This Row],[Close]],-1,0))</f>
        <v>-1.4034382894549506E-3</v>
      </c>
      <c r="BF3997" s="43">
        <v>37792</v>
      </c>
      <c r="BG3997">
        <v>450.32998700000002</v>
      </c>
      <c r="BH3997">
        <v>452.88000499999998</v>
      </c>
      <c r="BI3997">
        <v>449.23001099999999</v>
      </c>
      <c r="BJ3997">
        <v>449.55999800000001</v>
      </c>
      <c r="BK3997">
        <v>449.55999800000001</v>
      </c>
      <c r="BL3997">
        <v>16980000</v>
      </c>
      <c r="BM3997">
        <f ca="1">(Table510[[#This Row],[Close]]-OFFSET(Table510[[#This Row],[Close]],-1,0))/(OFFSET(Table510[[#This Row],[Close]],-1,0))</f>
        <v>-1.7098328386468511E-3</v>
      </c>
      <c r="BW3997" s="43">
        <v>43670</v>
      </c>
      <c r="BX3997">
        <v>111.33000199999999</v>
      </c>
      <c r="BY3997">
        <v>111.410004</v>
      </c>
      <c r="BZ3997">
        <v>111.300003</v>
      </c>
      <c r="CA3997">
        <v>111.360001</v>
      </c>
      <c r="CB3997">
        <v>107.57204400000001</v>
      </c>
      <c r="CC3997">
        <v>2783300</v>
      </c>
      <c r="CD3997">
        <f ca="1">(AGG[[#This Row],[Close]]-OFFSET(AGG[[#This Row],[Close]],-1,0))/(OFFSET(AGG[[#This Row],[Close]],-1,0))</f>
        <v>1.4388849309051753E-3</v>
      </c>
      <c r="CN3997" s="43">
        <v>42912</v>
      </c>
      <c r="CO3997">
        <v>65.559997999999993</v>
      </c>
      <c r="CP3997">
        <v>65.620002999999997</v>
      </c>
      <c r="CQ3997">
        <v>65.220000999999996</v>
      </c>
      <c r="CR3997">
        <v>65.25</v>
      </c>
      <c r="CS3997">
        <v>59.204967000000003</v>
      </c>
      <c r="CT3997">
        <v>21872800</v>
      </c>
      <c r="CU3997">
        <f ca="1">(EFA[[#This Row],[Close]]-OFFSET(EFA[[#This Row],[Close]],-1,0))/(OFFSET(EFA[[#This Row],[Close]],-1,0))</f>
        <v>1.6886859332005347E-3</v>
      </c>
      <c r="DE3997" s="43">
        <v>38638</v>
      </c>
      <c r="DF3997">
        <v>16.32</v>
      </c>
      <c r="DG3997">
        <v>17.190000999999999</v>
      </c>
      <c r="DH3997">
        <v>15.98</v>
      </c>
      <c r="DI3997">
        <v>16.469999000000001</v>
      </c>
      <c r="DJ3997">
        <v>16.469999000000001</v>
      </c>
      <c r="DK3997">
        <v>0</v>
      </c>
      <c r="DL3997">
        <f ca="1">(VIX_7[[#This Row],[Close]]-OFFSET(VIX_7[[#This Row],[Close]],-1,0))/(OFFSET(VIX_7[[#This Row],[Close]],-1,0))</f>
        <v>1.5413071233851492E-2</v>
      </c>
    </row>
    <row r="3998" spans="24:116" x14ac:dyDescent="0.3">
      <c r="X3998" s="43">
        <v>16050</v>
      </c>
      <c r="Y3998">
        <v>11.49</v>
      </c>
      <c r="Z3998">
        <v>11.49</v>
      </c>
      <c r="AA3998">
        <v>11.49</v>
      </c>
      <c r="AB3998">
        <v>11.49</v>
      </c>
      <c r="AC3998">
        <v>11.49</v>
      </c>
      <c r="AD3998">
        <v>0</v>
      </c>
      <c r="AE3998">
        <f ca="1">(SPX[[#This Row],[Close]]-OFFSET(SPX[[#This Row],[Close]],-1,0))/(OFFSET(SPX[[#This Row],[Close]],-1,0))</f>
        <v>5.2493438320210407E-3</v>
      </c>
      <c r="AO3998" s="43">
        <v>35339</v>
      </c>
      <c r="AP3998">
        <v>241.929993</v>
      </c>
      <c r="AQ3998">
        <v>241.970001</v>
      </c>
      <c r="AR3998">
        <v>240.96000699999999</v>
      </c>
      <c r="AS3998">
        <v>241.479996</v>
      </c>
      <c r="AT3998">
        <v>241.479996</v>
      </c>
      <c r="AU3998">
        <v>0</v>
      </c>
      <c r="AV3998">
        <f ca="1">(Table6[[#This Row],[Close]]-OFFSET(Table6[[#This Row],[Close]],-1,0))/(OFFSET(Table6[[#This Row],[Close]],-1,0))</f>
        <v>-1.8600298144926422E-3</v>
      </c>
      <c r="BF3998" s="43">
        <v>37795</v>
      </c>
      <c r="BG3998">
        <v>449.55999800000001</v>
      </c>
      <c r="BH3998">
        <v>449.77999899999998</v>
      </c>
      <c r="BI3998">
        <v>439.17001299999998</v>
      </c>
      <c r="BJ3998">
        <v>439.41000400000001</v>
      </c>
      <c r="BK3998">
        <v>439.41000400000001</v>
      </c>
      <c r="BL3998">
        <v>13981000</v>
      </c>
      <c r="BM3998">
        <f ca="1">(Table510[[#This Row],[Close]]-OFFSET(Table510[[#This Row],[Close]],-1,0))/(OFFSET(Table510[[#This Row],[Close]],-1,0))</f>
        <v>-2.2577618215933865E-2</v>
      </c>
      <c r="BW3998" s="43">
        <v>43671</v>
      </c>
      <c r="BX3998">
        <v>111.33000199999999</v>
      </c>
      <c r="BY3998">
        <v>111.33000199999999</v>
      </c>
      <c r="BZ3998">
        <v>111.050003</v>
      </c>
      <c r="CA3998">
        <v>111.19000200000001</v>
      </c>
      <c r="CB3998">
        <v>107.40782900000001</v>
      </c>
      <c r="CC3998">
        <v>2976800</v>
      </c>
      <c r="CD3998">
        <f ca="1">(AGG[[#This Row],[Close]]-OFFSET(AGG[[#This Row],[Close]],-1,0))/(OFFSET(AGG[[#This Row],[Close]],-1,0))</f>
        <v>-1.5265714661765316E-3</v>
      </c>
      <c r="CN3998" s="43">
        <v>42913</v>
      </c>
      <c r="CO3998">
        <v>65.279999000000004</v>
      </c>
      <c r="CP3998">
        <v>65.440002000000007</v>
      </c>
      <c r="CQ3998">
        <v>65.169998000000007</v>
      </c>
      <c r="CR3998">
        <v>65.239998</v>
      </c>
      <c r="CS3998">
        <v>59.195889000000001</v>
      </c>
      <c r="CT3998">
        <v>17466000</v>
      </c>
      <c r="CU3998">
        <f ca="1">(EFA[[#This Row],[Close]]-OFFSET(EFA[[#This Row],[Close]],-1,0))/(OFFSET(EFA[[#This Row],[Close]],-1,0))</f>
        <v>-1.5328735632184009E-4</v>
      </c>
      <c r="DE3998" s="43">
        <v>38639</v>
      </c>
      <c r="DF3998">
        <v>15.99</v>
      </c>
      <c r="DG3998">
        <v>16.030000999999999</v>
      </c>
      <c r="DH3998">
        <v>14.83</v>
      </c>
      <c r="DI3998">
        <v>14.87</v>
      </c>
      <c r="DJ3998">
        <v>14.87</v>
      </c>
      <c r="DK3998">
        <v>0</v>
      </c>
      <c r="DL3998">
        <f ca="1">(VIX_7[[#This Row],[Close]]-OFFSET(VIX_7[[#This Row],[Close]],-1,0))/(OFFSET(VIX_7[[#This Row],[Close]],-1,0))</f>
        <v>-9.7146271836446502E-2</v>
      </c>
    </row>
    <row r="3999" spans="24:116" x14ac:dyDescent="0.3">
      <c r="X3999" s="43">
        <v>16053</v>
      </c>
      <c r="Y3999">
        <v>11.48</v>
      </c>
      <c r="Z3999">
        <v>11.48</v>
      </c>
      <c r="AA3999">
        <v>11.48</v>
      </c>
      <c r="AB3999">
        <v>11.48</v>
      </c>
      <c r="AC3999">
        <v>11.48</v>
      </c>
      <c r="AD3999">
        <v>0</v>
      </c>
      <c r="AE3999">
        <f ca="1">(SPX[[#This Row],[Close]]-OFFSET(SPX[[#This Row],[Close]],-1,0))/(OFFSET(SPX[[#This Row],[Close]],-1,0))</f>
        <v>-8.7032201914706586E-4</v>
      </c>
      <c r="AO3999" s="43">
        <v>35340</v>
      </c>
      <c r="AP3999">
        <v>241.479996</v>
      </c>
      <c r="AQ3999">
        <v>243.44000199999999</v>
      </c>
      <c r="AR3999">
        <v>241.479996</v>
      </c>
      <c r="AS3999">
        <v>243.33000200000001</v>
      </c>
      <c r="AT3999">
        <v>243.33000200000001</v>
      </c>
      <c r="AU3999">
        <v>0</v>
      </c>
      <c r="AV3999">
        <f ca="1">(Table6[[#This Row],[Close]]-OFFSET(Table6[[#This Row],[Close]],-1,0))/(OFFSET(Table6[[#This Row],[Close]],-1,0))</f>
        <v>7.6611149190180024E-3</v>
      </c>
      <c r="BF3999" s="43">
        <v>37796</v>
      </c>
      <c r="BG3999">
        <v>439.41000400000001</v>
      </c>
      <c r="BH3999">
        <v>442.39999399999999</v>
      </c>
      <c r="BI3999">
        <v>437.20001200000002</v>
      </c>
      <c r="BJ3999">
        <v>440.89001500000001</v>
      </c>
      <c r="BK3999">
        <v>440.89001500000001</v>
      </c>
      <c r="BL3999">
        <v>13883000</v>
      </c>
      <c r="BM3999">
        <f ca="1">(Table510[[#This Row],[Close]]-OFFSET(Table510[[#This Row],[Close]],-1,0))/(OFFSET(Table510[[#This Row],[Close]],-1,0))</f>
        <v>3.3681777531855881E-3</v>
      </c>
      <c r="BW3999" s="43">
        <v>43672</v>
      </c>
      <c r="BX3999">
        <v>111.32</v>
      </c>
      <c r="BY3999">
        <v>111.32</v>
      </c>
      <c r="BZ3999">
        <v>111.139999</v>
      </c>
      <c r="CA3999">
        <v>111.209999</v>
      </c>
      <c r="CB3999">
        <v>107.427139</v>
      </c>
      <c r="CC3999">
        <v>4669000</v>
      </c>
      <c r="CD3999">
        <f ca="1">(AGG[[#This Row],[Close]]-OFFSET(AGG[[#This Row],[Close]],-1,0))/(OFFSET(AGG[[#This Row],[Close]],-1,0))</f>
        <v>1.7984530659500647E-4</v>
      </c>
      <c r="CN3999" s="43">
        <v>42914</v>
      </c>
      <c r="CO3999">
        <v>65.489998</v>
      </c>
      <c r="CP3999">
        <v>65.870002999999997</v>
      </c>
      <c r="CQ3999">
        <v>65.459998999999996</v>
      </c>
      <c r="CR3999">
        <v>65.809997999999993</v>
      </c>
      <c r="CS3999">
        <v>59.713081000000003</v>
      </c>
      <c r="CT3999">
        <v>26317300</v>
      </c>
      <c r="CU3999">
        <f ca="1">(EFA[[#This Row],[Close]]-OFFSET(EFA[[#This Row],[Close]],-1,0))/(OFFSET(EFA[[#This Row],[Close]],-1,0))</f>
        <v>8.7369714511639496E-3</v>
      </c>
      <c r="DE3999" s="43">
        <v>38642</v>
      </c>
      <c r="DF3999">
        <v>15.3</v>
      </c>
      <c r="DG3999">
        <v>15.3</v>
      </c>
      <c r="DH3999">
        <v>14.58</v>
      </c>
      <c r="DI3999">
        <v>14.67</v>
      </c>
      <c r="DJ3999">
        <v>14.67</v>
      </c>
      <c r="DK3999">
        <v>0</v>
      </c>
      <c r="DL3999">
        <f ca="1">(VIX_7[[#This Row],[Close]]-OFFSET(VIX_7[[#This Row],[Close]],-1,0))/(OFFSET(VIX_7[[#This Row],[Close]],-1,0))</f>
        <v>-1.3449899125756509E-2</v>
      </c>
    </row>
    <row r="4000" spans="24:116" x14ac:dyDescent="0.3">
      <c r="X4000" s="43">
        <v>16054</v>
      </c>
      <c r="Y4000">
        <v>11.45</v>
      </c>
      <c r="Z4000">
        <v>11.45</v>
      </c>
      <c r="AA4000">
        <v>11.45</v>
      </c>
      <c r="AB4000">
        <v>11.45</v>
      </c>
      <c r="AC4000">
        <v>11.45</v>
      </c>
      <c r="AD4000">
        <v>0</v>
      </c>
      <c r="AE4000">
        <f ca="1">(SPX[[#This Row],[Close]]-OFFSET(SPX[[#This Row],[Close]],-1,0))/(OFFSET(SPX[[#This Row],[Close]],-1,0))</f>
        <v>-2.613240418118566E-3</v>
      </c>
      <c r="AO4000" s="43">
        <v>35341</v>
      </c>
      <c r="AP4000">
        <v>243.33000200000001</v>
      </c>
      <c r="AQ4000">
        <v>243.720001</v>
      </c>
      <c r="AR4000">
        <v>242.91000399999999</v>
      </c>
      <c r="AS4000">
        <v>243.070007</v>
      </c>
      <c r="AT4000">
        <v>243.070007</v>
      </c>
      <c r="AU4000">
        <v>0</v>
      </c>
      <c r="AV4000">
        <f ca="1">(Table6[[#This Row],[Close]]-OFFSET(Table6[[#This Row],[Close]],-1,0))/(OFFSET(Table6[[#This Row],[Close]],-1,0))</f>
        <v>-1.068487230769034E-3</v>
      </c>
      <c r="BF4000" s="43">
        <v>37797</v>
      </c>
      <c r="BG4000">
        <v>440.89001500000001</v>
      </c>
      <c r="BH4000">
        <v>446.35998499999999</v>
      </c>
      <c r="BI4000">
        <v>440.89001500000001</v>
      </c>
      <c r="BJ4000">
        <v>443.209991</v>
      </c>
      <c r="BK4000">
        <v>443.209991</v>
      </c>
      <c r="BL4000">
        <v>14592000</v>
      </c>
      <c r="BM4000">
        <f ca="1">(Table510[[#This Row],[Close]]-OFFSET(Table510[[#This Row],[Close]],-1,0))/(OFFSET(Table510[[#This Row],[Close]],-1,0))</f>
        <v>5.2620288985224511E-3</v>
      </c>
      <c r="BW4000" s="43">
        <v>43675</v>
      </c>
      <c r="BX4000">
        <v>111.300003</v>
      </c>
      <c r="BY4000">
        <v>111.349998</v>
      </c>
      <c r="BZ4000">
        <v>111.220001</v>
      </c>
      <c r="CA4000">
        <v>111.260002</v>
      </c>
      <c r="CB4000">
        <v>107.475441</v>
      </c>
      <c r="CC4000">
        <v>4167100</v>
      </c>
      <c r="CD4000">
        <f ca="1">(AGG[[#This Row],[Close]]-OFFSET(AGG[[#This Row],[Close]],-1,0))/(OFFSET(AGG[[#This Row],[Close]],-1,0))</f>
        <v>4.4962683616249109E-4</v>
      </c>
      <c r="CN4000" s="43">
        <v>42915</v>
      </c>
      <c r="CO4000">
        <v>65.610000999999997</v>
      </c>
      <c r="CP4000">
        <v>65.620002999999997</v>
      </c>
      <c r="CQ4000">
        <v>64.879997000000003</v>
      </c>
      <c r="CR4000">
        <v>65.160004000000001</v>
      </c>
      <c r="CS4000">
        <v>59.123302000000002</v>
      </c>
      <c r="CT4000">
        <v>35923300</v>
      </c>
      <c r="CU4000">
        <f ca="1">(EFA[[#This Row],[Close]]-OFFSET(EFA[[#This Row],[Close]],-1,0))/(OFFSET(EFA[[#This Row],[Close]],-1,0))</f>
        <v>-9.8768275300660617E-3</v>
      </c>
      <c r="DE4000" s="43">
        <v>38643</v>
      </c>
      <c r="DF4000">
        <v>14.92</v>
      </c>
      <c r="DG4000">
        <v>15.4</v>
      </c>
      <c r="DH4000">
        <v>14.79</v>
      </c>
      <c r="DI4000">
        <v>15.33</v>
      </c>
      <c r="DJ4000">
        <v>15.33</v>
      </c>
      <c r="DK4000">
        <v>0</v>
      </c>
      <c r="DL4000">
        <f ca="1">(VIX_7[[#This Row],[Close]]-OFFSET(VIX_7[[#This Row],[Close]],-1,0))/(OFFSET(VIX_7[[#This Row],[Close]],-1,0))</f>
        <v>4.4989775051124753E-2</v>
      </c>
    </row>
    <row r="4001" spans="24:116" x14ac:dyDescent="0.3">
      <c r="X4001" s="43">
        <v>16055</v>
      </c>
      <c r="Y4001">
        <v>11.44</v>
      </c>
      <c r="Z4001">
        <v>11.44</v>
      </c>
      <c r="AA4001">
        <v>11.44</v>
      </c>
      <c r="AB4001">
        <v>11.44</v>
      </c>
      <c r="AC4001">
        <v>11.44</v>
      </c>
      <c r="AD4001">
        <v>0</v>
      </c>
      <c r="AE4001">
        <f ca="1">(SPX[[#This Row],[Close]]-OFFSET(SPX[[#This Row],[Close]],-1,0))/(OFFSET(SPX[[#This Row],[Close]],-1,0))</f>
        <v>-8.7336244541482864E-4</v>
      </c>
      <c r="AO4001" s="43">
        <v>35342</v>
      </c>
      <c r="AP4001">
        <v>243.070007</v>
      </c>
      <c r="AQ4001">
        <v>245.770004</v>
      </c>
      <c r="AR4001">
        <v>243.070007</v>
      </c>
      <c r="AS4001">
        <v>245.679993</v>
      </c>
      <c r="AT4001">
        <v>245.679993</v>
      </c>
      <c r="AU4001">
        <v>0</v>
      </c>
      <c r="AV4001">
        <f ca="1">(Table6[[#This Row],[Close]]-OFFSET(Table6[[#This Row],[Close]],-1,0))/(OFFSET(Table6[[#This Row],[Close]],-1,0))</f>
        <v>1.0737589685427507E-2</v>
      </c>
      <c r="BF4001" s="43">
        <v>37798</v>
      </c>
      <c r="BG4001">
        <v>443.209991</v>
      </c>
      <c r="BH4001">
        <v>450.29998799999998</v>
      </c>
      <c r="BI4001">
        <v>443.209991</v>
      </c>
      <c r="BJ4001">
        <v>449.89999399999999</v>
      </c>
      <c r="BK4001">
        <v>449.89999399999999</v>
      </c>
      <c r="BL4001">
        <v>13874000</v>
      </c>
      <c r="BM4001">
        <f ca="1">(Table510[[#This Row],[Close]]-OFFSET(Table510[[#This Row],[Close]],-1,0))/(OFFSET(Table510[[#This Row],[Close]],-1,0))</f>
        <v>1.5094431840098095E-2</v>
      </c>
      <c r="BW4001" s="43">
        <v>43676</v>
      </c>
      <c r="BX4001">
        <v>111.269997</v>
      </c>
      <c r="BY4001">
        <v>111.33000199999999</v>
      </c>
      <c r="BZ4001">
        <v>111.160004</v>
      </c>
      <c r="CA4001">
        <v>111.25</v>
      </c>
      <c r="CB4001">
        <v>107.46579</v>
      </c>
      <c r="CC4001">
        <v>2409300</v>
      </c>
      <c r="CD4001">
        <f ca="1">(AGG[[#This Row],[Close]]-OFFSET(AGG[[#This Row],[Close]],-1,0))/(OFFSET(AGG[[#This Row],[Close]],-1,0))</f>
        <v>-8.9897535684028355E-5</v>
      </c>
      <c r="CN4001" s="43">
        <v>42916</v>
      </c>
      <c r="CO4001">
        <v>65.330001999999993</v>
      </c>
      <c r="CP4001">
        <v>65.349997999999999</v>
      </c>
      <c r="CQ4001">
        <v>64.830001999999993</v>
      </c>
      <c r="CR4001">
        <v>65.199996999999996</v>
      </c>
      <c r="CS4001">
        <v>59.159592000000004</v>
      </c>
      <c r="CT4001">
        <v>28866100</v>
      </c>
      <c r="CU4001">
        <f ca="1">(EFA[[#This Row],[Close]]-OFFSET(EFA[[#This Row],[Close]],-1,0))/(OFFSET(EFA[[#This Row],[Close]],-1,0))</f>
        <v>6.1376607650293427E-4</v>
      </c>
      <c r="DE4001" s="43">
        <v>38644</v>
      </c>
      <c r="DF4001">
        <v>15.63</v>
      </c>
      <c r="DG4001">
        <v>15.86</v>
      </c>
      <c r="DH4001">
        <v>13.47</v>
      </c>
      <c r="DI4001">
        <v>13.5</v>
      </c>
      <c r="DJ4001">
        <v>13.5</v>
      </c>
      <c r="DK4001">
        <v>0</v>
      </c>
      <c r="DL4001">
        <f ca="1">(VIX_7[[#This Row],[Close]]-OFFSET(VIX_7[[#This Row],[Close]],-1,0))/(OFFSET(VIX_7[[#This Row],[Close]],-1,0))</f>
        <v>-0.11937377690802349</v>
      </c>
    </row>
    <row r="4002" spans="24:116" x14ac:dyDescent="0.3">
      <c r="X4002" s="43">
        <v>16056</v>
      </c>
      <c r="Y4002">
        <v>11.5</v>
      </c>
      <c r="Z4002">
        <v>11.5</v>
      </c>
      <c r="AA4002">
        <v>11.5</v>
      </c>
      <c r="AB4002">
        <v>11.5</v>
      </c>
      <c r="AC4002">
        <v>11.5</v>
      </c>
      <c r="AD4002">
        <v>0</v>
      </c>
      <c r="AE4002">
        <f ca="1">(SPX[[#This Row],[Close]]-OFFSET(SPX[[#This Row],[Close]],-1,0))/(OFFSET(SPX[[#This Row],[Close]],-1,0))</f>
        <v>5.2447552447552883E-3</v>
      </c>
      <c r="AO4002" s="43">
        <v>35345</v>
      </c>
      <c r="AP4002">
        <v>245.679993</v>
      </c>
      <c r="AQ4002">
        <v>246.03999300000001</v>
      </c>
      <c r="AR4002">
        <v>245.240005</v>
      </c>
      <c r="AS4002">
        <v>245.58000200000001</v>
      </c>
      <c r="AT4002">
        <v>245.58000200000001</v>
      </c>
      <c r="AU4002">
        <v>0</v>
      </c>
      <c r="AV4002">
        <f ca="1">(Table6[[#This Row],[Close]]-OFFSET(Table6[[#This Row],[Close]],-1,0))/(OFFSET(Table6[[#This Row],[Close]],-1,0))</f>
        <v>-4.0699691814135073E-4</v>
      </c>
      <c r="BF4002" s="43">
        <v>37799</v>
      </c>
      <c r="BG4002">
        <v>449.89999399999999</v>
      </c>
      <c r="BH4002">
        <v>455.14001500000001</v>
      </c>
      <c r="BI4002">
        <v>447.97000100000002</v>
      </c>
      <c r="BJ4002">
        <v>448.75</v>
      </c>
      <c r="BK4002">
        <v>448.75</v>
      </c>
      <c r="BL4002">
        <v>12678000</v>
      </c>
      <c r="BM4002">
        <f ca="1">(Table510[[#This Row],[Close]]-OFFSET(Table510[[#This Row],[Close]],-1,0))/(OFFSET(Table510[[#This Row],[Close]],-1,0))</f>
        <v>-2.5561102808105227E-3</v>
      </c>
      <c r="BW4002" s="43">
        <v>43677</v>
      </c>
      <c r="BX4002">
        <v>111.300003</v>
      </c>
      <c r="BY4002">
        <v>111.589996</v>
      </c>
      <c r="BZ4002">
        <v>111.07</v>
      </c>
      <c r="CA4002">
        <v>111.300003</v>
      </c>
      <c r="CB4002">
        <v>107.514084</v>
      </c>
      <c r="CC4002">
        <v>10034500</v>
      </c>
      <c r="CD4002">
        <f ca="1">(AGG[[#This Row],[Close]]-OFFSET(AGG[[#This Row],[Close]],-1,0))/(OFFSET(AGG[[#This Row],[Close]],-1,0))</f>
        <v>4.4946516853935995E-4</v>
      </c>
      <c r="CN4002" s="43">
        <v>42919</v>
      </c>
      <c r="CO4002">
        <v>65.120002999999997</v>
      </c>
      <c r="CP4002">
        <v>65.279999000000004</v>
      </c>
      <c r="CQ4002">
        <v>65.099997999999999</v>
      </c>
      <c r="CR4002">
        <v>65.120002999999997</v>
      </c>
      <c r="CS4002">
        <v>59.087009000000002</v>
      </c>
      <c r="CT4002">
        <v>9564300</v>
      </c>
      <c r="CU4002">
        <f ca="1">(EFA[[#This Row],[Close]]-OFFSET(EFA[[#This Row],[Close]],-1,0))/(OFFSET(EFA[[#This Row],[Close]],-1,0))</f>
        <v>-1.2269018969433272E-3</v>
      </c>
      <c r="DE4002" s="43">
        <v>38645</v>
      </c>
      <c r="DF4002">
        <v>14.18</v>
      </c>
      <c r="DG4002">
        <v>16.190000999999999</v>
      </c>
      <c r="DH4002">
        <v>13.98</v>
      </c>
      <c r="DI4002">
        <v>16.110001</v>
      </c>
      <c r="DJ4002">
        <v>16.110001</v>
      </c>
      <c r="DK4002">
        <v>0</v>
      </c>
      <c r="DL4002">
        <f ca="1">(VIX_7[[#This Row],[Close]]-OFFSET(VIX_7[[#This Row],[Close]],-1,0))/(OFFSET(VIX_7[[#This Row],[Close]],-1,0))</f>
        <v>0.19333340740740745</v>
      </c>
    </row>
    <row r="4003" spans="24:116" x14ac:dyDescent="0.3">
      <c r="X4003" s="43">
        <v>16057</v>
      </c>
      <c r="Y4003">
        <v>11.56</v>
      </c>
      <c r="Z4003">
        <v>11.56</v>
      </c>
      <c r="AA4003">
        <v>11.56</v>
      </c>
      <c r="AB4003">
        <v>11.56</v>
      </c>
      <c r="AC4003">
        <v>11.56</v>
      </c>
      <c r="AD4003">
        <v>0</v>
      </c>
      <c r="AE4003">
        <f ca="1">(SPX[[#This Row],[Close]]-OFFSET(SPX[[#This Row],[Close]],-1,0))/(OFFSET(SPX[[#This Row],[Close]],-1,0))</f>
        <v>5.217391304347869E-3</v>
      </c>
      <c r="AO4003" s="43">
        <v>35346</v>
      </c>
      <c r="AP4003">
        <v>245.58000200000001</v>
      </c>
      <c r="AQ4003">
        <v>245.78999300000001</v>
      </c>
      <c r="AR4003">
        <v>243.83999600000001</v>
      </c>
      <c r="AS4003">
        <v>243.86999499999999</v>
      </c>
      <c r="AT4003">
        <v>243.86999499999999</v>
      </c>
      <c r="AU4003">
        <v>0</v>
      </c>
      <c r="AV4003">
        <f ca="1">(Table6[[#This Row],[Close]]-OFFSET(Table6[[#This Row],[Close]],-1,0))/(OFFSET(Table6[[#This Row],[Close]],-1,0))</f>
        <v>-6.9631361921725964E-3</v>
      </c>
      <c r="BF4003" s="43">
        <v>37802</v>
      </c>
      <c r="BG4003">
        <v>448.75</v>
      </c>
      <c r="BH4003">
        <v>452.64001500000001</v>
      </c>
      <c r="BI4003">
        <v>446.20001200000002</v>
      </c>
      <c r="BJ4003">
        <v>448.36999500000002</v>
      </c>
      <c r="BK4003">
        <v>448.36999500000002</v>
      </c>
      <c r="BL4003">
        <v>15872000</v>
      </c>
      <c r="BM4003">
        <f ca="1">(Table510[[#This Row],[Close]]-OFFSET(Table510[[#This Row],[Close]],-1,0))/(OFFSET(Table510[[#This Row],[Close]],-1,0))</f>
        <v>-8.4680779944285869E-4</v>
      </c>
      <c r="BW4003" s="43">
        <v>43678</v>
      </c>
      <c r="BX4003">
        <v>111.339996</v>
      </c>
      <c r="BY4003">
        <v>111.949997</v>
      </c>
      <c r="BZ4003">
        <v>111.260002</v>
      </c>
      <c r="CA4003">
        <v>111.910004</v>
      </c>
      <c r="CB4003">
        <v>108.356453</v>
      </c>
      <c r="CC4003">
        <v>5709100</v>
      </c>
      <c r="CD4003">
        <f ca="1">(AGG[[#This Row],[Close]]-OFFSET(AGG[[#This Row],[Close]],-1,0))/(OFFSET(AGG[[#This Row],[Close]],-1,0))</f>
        <v>5.4806916761718045E-3</v>
      </c>
      <c r="CN4003" s="43">
        <v>42921</v>
      </c>
      <c r="CO4003">
        <v>64.930000000000007</v>
      </c>
      <c r="CP4003">
        <v>65.160004000000001</v>
      </c>
      <c r="CQ4003">
        <v>64.819999999999993</v>
      </c>
      <c r="CR4003">
        <v>65.120002999999997</v>
      </c>
      <c r="CS4003">
        <v>59.087009000000002</v>
      </c>
      <c r="CT4003">
        <v>26253300</v>
      </c>
      <c r="CU4003">
        <f ca="1">(EFA[[#This Row],[Close]]-OFFSET(EFA[[#This Row],[Close]],-1,0))/(OFFSET(EFA[[#This Row],[Close]],-1,0))</f>
        <v>0</v>
      </c>
      <c r="DE4003" s="43">
        <v>38646</v>
      </c>
      <c r="DF4003">
        <v>15.53</v>
      </c>
      <c r="DG4003">
        <v>16.27</v>
      </c>
      <c r="DH4003">
        <v>15.26</v>
      </c>
      <c r="DI4003">
        <v>16.129999000000002</v>
      </c>
      <c r="DJ4003">
        <v>16.129999000000002</v>
      </c>
      <c r="DK4003">
        <v>0</v>
      </c>
      <c r="DL4003">
        <f ca="1">(VIX_7[[#This Row],[Close]]-OFFSET(VIX_7[[#This Row],[Close]],-1,0))/(OFFSET(VIX_7[[#This Row],[Close]],-1,0))</f>
        <v>1.2413407050689239E-3</v>
      </c>
    </row>
    <row r="4004" spans="24:116" x14ac:dyDescent="0.3">
      <c r="X4004" s="43">
        <v>16060</v>
      </c>
      <c r="Y4004">
        <v>11.64</v>
      </c>
      <c r="Z4004">
        <v>11.64</v>
      </c>
      <c r="AA4004">
        <v>11.64</v>
      </c>
      <c r="AB4004">
        <v>11.64</v>
      </c>
      <c r="AC4004">
        <v>11.64</v>
      </c>
      <c r="AD4004">
        <v>0</v>
      </c>
      <c r="AE4004">
        <f ca="1">(SPX[[#This Row],[Close]]-OFFSET(SPX[[#This Row],[Close]],-1,0))/(OFFSET(SPX[[#This Row],[Close]],-1,0))</f>
        <v>6.9204152249135011E-3</v>
      </c>
      <c r="AO4004" s="43">
        <v>35347</v>
      </c>
      <c r="AP4004">
        <v>243.86999499999999</v>
      </c>
      <c r="AQ4004">
        <v>244.699997</v>
      </c>
      <c r="AR4004">
        <v>242.78999300000001</v>
      </c>
      <c r="AS4004">
        <v>242.88000500000001</v>
      </c>
      <c r="AT4004">
        <v>242.88000500000001</v>
      </c>
      <c r="AU4004">
        <v>0</v>
      </c>
      <c r="AV4004">
        <f ca="1">(Table6[[#This Row],[Close]]-OFFSET(Table6[[#This Row],[Close]],-1,0))/(OFFSET(Table6[[#This Row],[Close]],-1,0))</f>
        <v>-4.0594989965861833E-3</v>
      </c>
      <c r="BF4004" s="43">
        <v>37803</v>
      </c>
      <c r="BG4004">
        <v>448.35000600000001</v>
      </c>
      <c r="BH4004">
        <v>449.23998999999998</v>
      </c>
      <c r="BI4004">
        <v>441.22000100000002</v>
      </c>
      <c r="BJ4004">
        <v>449.17001299999998</v>
      </c>
      <c r="BK4004">
        <v>449.17001299999998</v>
      </c>
      <c r="BL4004">
        <v>14602000</v>
      </c>
      <c r="BM4004">
        <f ca="1">(Table510[[#This Row],[Close]]-OFFSET(Table510[[#This Row],[Close]],-1,0))/(OFFSET(Table510[[#This Row],[Close]],-1,0))</f>
        <v>1.7842808593825862E-3</v>
      </c>
      <c r="BW4004" s="43">
        <v>43679</v>
      </c>
      <c r="BX4004">
        <v>111.93</v>
      </c>
      <c r="BY4004">
        <v>112.040001</v>
      </c>
      <c r="BZ4004">
        <v>111.82</v>
      </c>
      <c r="CA4004">
        <v>111.949997</v>
      </c>
      <c r="CB4004">
        <v>108.395172</v>
      </c>
      <c r="CC4004">
        <v>3293700</v>
      </c>
      <c r="CD4004">
        <f ca="1">(AGG[[#This Row],[Close]]-OFFSET(AGG[[#This Row],[Close]],-1,0))/(OFFSET(AGG[[#This Row],[Close]],-1,0))</f>
        <v>3.5736751470400721E-4</v>
      </c>
      <c r="CN4004" s="43">
        <v>42922</v>
      </c>
      <c r="CO4004">
        <v>64.699996999999996</v>
      </c>
      <c r="CP4004">
        <v>64.970000999999996</v>
      </c>
      <c r="CQ4004">
        <v>64.629997000000003</v>
      </c>
      <c r="CR4004">
        <v>64.830001999999993</v>
      </c>
      <c r="CS4004">
        <v>58.823872000000001</v>
      </c>
      <c r="CT4004">
        <v>22874100</v>
      </c>
      <c r="CU4004">
        <f ca="1">(EFA[[#This Row],[Close]]-OFFSET(EFA[[#This Row],[Close]],-1,0))/(OFFSET(EFA[[#This Row],[Close]],-1,0))</f>
        <v>-4.4533321044227187E-3</v>
      </c>
      <c r="DE4004" s="43">
        <v>38649</v>
      </c>
      <c r="DF4004">
        <v>16.18</v>
      </c>
      <c r="DG4004">
        <v>16.440000999999999</v>
      </c>
      <c r="DH4004">
        <v>14.61</v>
      </c>
      <c r="DI4004">
        <v>14.74</v>
      </c>
      <c r="DJ4004">
        <v>14.74</v>
      </c>
      <c r="DK4004">
        <v>0</v>
      </c>
      <c r="DL4004">
        <f ca="1">(VIX_7[[#This Row],[Close]]-OFFSET(VIX_7[[#This Row],[Close]],-1,0))/(OFFSET(VIX_7[[#This Row],[Close]],-1,0))</f>
        <v>-8.6174772856464604E-2</v>
      </c>
    </row>
    <row r="4005" spans="24:116" x14ac:dyDescent="0.3">
      <c r="X4005" s="43">
        <v>16061</v>
      </c>
      <c r="Y4005">
        <v>11.61</v>
      </c>
      <c r="Z4005">
        <v>11.61</v>
      </c>
      <c r="AA4005">
        <v>11.61</v>
      </c>
      <c r="AB4005">
        <v>11.61</v>
      </c>
      <c r="AC4005">
        <v>11.61</v>
      </c>
      <c r="AD4005">
        <v>0</v>
      </c>
      <c r="AE4005">
        <f ca="1">(SPX[[#This Row],[Close]]-OFFSET(SPX[[#This Row],[Close]],-1,0))/(OFFSET(SPX[[#This Row],[Close]],-1,0))</f>
        <v>-2.5773195876289635E-3</v>
      </c>
      <c r="AO4005" s="43">
        <v>35348</v>
      </c>
      <c r="AP4005">
        <v>242.88000500000001</v>
      </c>
      <c r="AQ4005">
        <v>243.36000100000001</v>
      </c>
      <c r="AR4005">
        <v>242.25</v>
      </c>
      <c r="AS4005">
        <v>242.78999300000001</v>
      </c>
      <c r="AT4005">
        <v>242.78999300000001</v>
      </c>
      <c r="AU4005">
        <v>0</v>
      </c>
      <c r="AV4005">
        <f ca="1">(Table6[[#This Row],[Close]]-OFFSET(Table6[[#This Row],[Close]],-1,0))/(OFFSET(Table6[[#This Row],[Close]],-1,0))</f>
        <v>-3.7060275916908652E-4</v>
      </c>
      <c r="BF4005" s="43">
        <v>37804</v>
      </c>
      <c r="BG4005">
        <v>449.17001299999998</v>
      </c>
      <c r="BH4005">
        <v>458.89999399999999</v>
      </c>
      <c r="BI4005">
        <v>449.17001299999998</v>
      </c>
      <c r="BJ4005">
        <v>458.89001500000001</v>
      </c>
      <c r="BK4005">
        <v>458.89001500000001</v>
      </c>
      <c r="BL4005">
        <v>15193000</v>
      </c>
      <c r="BM4005">
        <f ca="1">(Table510[[#This Row],[Close]]-OFFSET(Table510[[#This Row],[Close]],-1,0))/(OFFSET(Table510[[#This Row],[Close]],-1,0))</f>
        <v>2.1639917444800622E-2</v>
      </c>
      <c r="BW4005" s="43">
        <v>43682</v>
      </c>
      <c r="BX4005">
        <v>112.279999</v>
      </c>
      <c r="BY4005">
        <v>112.58000199999999</v>
      </c>
      <c r="BZ4005">
        <v>112.25</v>
      </c>
      <c r="CA4005">
        <v>112.44000200000001</v>
      </c>
      <c r="CB4005">
        <v>108.869621</v>
      </c>
      <c r="CC4005">
        <v>7626600</v>
      </c>
      <c r="CD4005">
        <f ca="1">(AGG[[#This Row],[Close]]-OFFSET(AGG[[#This Row],[Close]],-1,0))/(OFFSET(AGG[[#This Row],[Close]],-1,0))</f>
        <v>4.3769987774096211E-3</v>
      </c>
      <c r="CN4005" s="43">
        <v>42923</v>
      </c>
      <c r="CO4005">
        <v>64.650002000000001</v>
      </c>
      <c r="CP4005">
        <v>64.919998000000007</v>
      </c>
      <c r="CQ4005">
        <v>64.559997999999993</v>
      </c>
      <c r="CR4005">
        <v>64.839995999999999</v>
      </c>
      <c r="CS4005">
        <v>58.832954000000001</v>
      </c>
      <c r="CT4005">
        <v>18885700</v>
      </c>
      <c r="CU4005">
        <f ca="1">(EFA[[#This Row],[Close]]-OFFSET(EFA[[#This Row],[Close]],-1,0))/(OFFSET(EFA[[#This Row],[Close]],-1,0))</f>
        <v>1.5415702131254069E-4</v>
      </c>
      <c r="DE4005" s="43">
        <v>38650</v>
      </c>
      <c r="DF4005">
        <v>14.96</v>
      </c>
      <c r="DG4005">
        <v>15.3</v>
      </c>
      <c r="DH4005">
        <v>14.2</v>
      </c>
      <c r="DI4005">
        <v>14.53</v>
      </c>
      <c r="DJ4005">
        <v>14.53</v>
      </c>
      <c r="DK4005">
        <v>0</v>
      </c>
      <c r="DL4005">
        <f ca="1">(VIX_7[[#This Row],[Close]]-OFFSET(VIX_7[[#This Row],[Close]],-1,0))/(OFFSET(VIX_7[[#This Row],[Close]],-1,0))</f>
        <v>-1.4246947082768037E-2</v>
      </c>
    </row>
    <row r="4006" spans="24:116" x14ac:dyDescent="0.3">
      <c r="X4006" s="43">
        <v>16062</v>
      </c>
      <c r="Y4006">
        <v>11.6</v>
      </c>
      <c r="Z4006">
        <v>11.6</v>
      </c>
      <c r="AA4006">
        <v>11.6</v>
      </c>
      <c r="AB4006">
        <v>11.6</v>
      </c>
      <c r="AC4006">
        <v>11.6</v>
      </c>
      <c r="AD4006">
        <v>0</v>
      </c>
      <c r="AE4006">
        <f ca="1">(SPX[[#This Row],[Close]]-OFFSET(SPX[[#This Row],[Close]],-1,0))/(OFFSET(SPX[[#This Row],[Close]],-1,0))</f>
        <v>-8.6132644272177324E-4</v>
      </c>
      <c r="AO4006" s="43">
        <v>35349</v>
      </c>
      <c r="AP4006">
        <v>242.78999300000001</v>
      </c>
      <c r="AQ4006">
        <v>244.199997</v>
      </c>
      <c r="AR4006">
        <v>242.78999300000001</v>
      </c>
      <c r="AS4006">
        <v>244.199997</v>
      </c>
      <c r="AT4006">
        <v>244.199997</v>
      </c>
      <c r="AU4006">
        <v>0</v>
      </c>
      <c r="AV4006">
        <f ca="1">(Table6[[#This Row],[Close]]-OFFSET(Table6[[#This Row],[Close]],-1,0))/(OFFSET(Table6[[#This Row],[Close]],-1,0))</f>
        <v>5.8075045951337311E-3</v>
      </c>
      <c r="BF4006" s="43">
        <v>37805</v>
      </c>
      <c r="BG4006">
        <v>458.89001500000001</v>
      </c>
      <c r="BH4006">
        <v>459.02999899999998</v>
      </c>
      <c r="BI4006">
        <v>455.97000100000002</v>
      </c>
      <c r="BJ4006">
        <v>456.35000600000001</v>
      </c>
      <c r="BK4006">
        <v>456.35000600000001</v>
      </c>
      <c r="BL4006">
        <v>7759000</v>
      </c>
      <c r="BM4006">
        <f ca="1">(Table510[[#This Row],[Close]]-OFFSET(Table510[[#This Row],[Close]],-1,0))/(OFFSET(Table510[[#This Row],[Close]],-1,0))</f>
        <v>-5.5351149882831895E-3</v>
      </c>
      <c r="BW4006" s="43">
        <v>43683</v>
      </c>
      <c r="BX4006">
        <v>112.470001</v>
      </c>
      <c r="BY4006">
        <v>112.760002</v>
      </c>
      <c r="BZ4006">
        <v>112.400002</v>
      </c>
      <c r="CA4006">
        <v>112.739998</v>
      </c>
      <c r="CB4006">
        <v>109.160095</v>
      </c>
      <c r="CC4006">
        <v>5151800</v>
      </c>
      <c r="CD4006">
        <f ca="1">(AGG[[#This Row],[Close]]-OFFSET(AGG[[#This Row],[Close]],-1,0))/(OFFSET(AGG[[#This Row],[Close]],-1,0))</f>
        <v>2.6680540258260848E-3</v>
      </c>
      <c r="CN4006" s="43">
        <v>42926</v>
      </c>
      <c r="CO4006">
        <v>64.800003000000004</v>
      </c>
      <c r="CP4006">
        <v>65.019997000000004</v>
      </c>
      <c r="CQ4006">
        <v>64.760002</v>
      </c>
      <c r="CR4006">
        <v>65</v>
      </c>
      <c r="CS4006">
        <v>58.978127000000001</v>
      </c>
      <c r="CT4006">
        <v>10674800</v>
      </c>
      <c r="CU4006">
        <f ca="1">(EFA[[#This Row],[Close]]-OFFSET(EFA[[#This Row],[Close]],-1,0))/(OFFSET(EFA[[#This Row],[Close]],-1,0))</f>
        <v>2.4676744273704259E-3</v>
      </c>
      <c r="DE4006" s="43">
        <v>38651</v>
      </c>
      <c r="DF4006">
        <v>14.8</v>
      </c>
      <c r="DG4006">
        <v>14.88</v>
      </c>
      <c r="DH4006">
        <v>13.72</v>
      </c>
      <c r="DI4006">
        <v>14.59</v>
      </c>
      <c r="DJ4006">
        <v>14.59</v>
      </c>
      <c r="DK4006">
        <v>0</v>
      </c>
      <c r="DL4006">
        <f ca="1">(VIX_7[[#This Row],[Close]]-OFFSET(VIX_7[[#This Row],[Close]],-1,0))/(OFFSET(VIX_7[[#This Row],[Close]],-1,0))</f>
        <v>4.1293874741913624E-3</v>
      </c>
    </row>
    <row r="4007" spans="24:116" x14ac:dyDescent="0.3">
      <c r="X4007" s="43">
        <v>16063</v>
      </c>
      <c r="Y4007">
        <v>11.59</v>
      </c>
      <c r="Z4007">
        <v>11.59</v>
      </c>
      <c r="AA4007">
        <v>11.59</v>
      </c>
      <c r="AB4007">
        <v>11.59</v>
      </c>
      <c r="AC4007">
        <v>11.59</v>
      </c>
      <c r="AD4007">
        <v>0</v>
      </c>
      <c r="AE4007">
        <f ca="1">(SPX[[#This Row],[Close]]-OFFSET(SPX[[#This Row],[Close]],-1,0))/(OFFSET(SPX[[#This Row],[Close]],-1,0))</f>
        <v>-8.6206896551722304E-4</v>
      </c>
      <c r="AO4007" s="43">
        <v>35352</v>
      </c>
      <c r="AP4007">
        <v>244.199997</v>
      </c>
      <c r="AQ4007">
        <v>245.33999600000001</v>
      </c>
      <c r="AR4007">
        <v>244.13000500000001</v>
      </c>
      <c r="AS4007">
        <v>245.33000200000001</v>
      </c>
      <c r="AT4007">
        <v>245.33000200000001</v>
      </c>
      <c r="AU4007">
        <v>0</v>
      </c>
      <c r="AV4007">
        <f ca="1">(Table6[[#This Row],[Close]]-OFFSET(Table6[[#This Row],[Close]],-1,0))/(OFFSET(Table6[[#This Row],[Close]],-1,0))</f>
        <v>4.6273751592225089E-3</v>
      </c>
      <c r="BF4007" s="43">
        <v>37809</v>
      </c>
      <c r="BG4007">
        <v>456.35000600000001</v>
      </c>
      <c r="BH4007">
        <v>465.709991</v>
      </c>
      <c r="BI4007">
        <v>456.35000600000001</v>
      </c>
      <c r="BJ4007">
        <v>465.709991</v>
      </c>
      <c r="BK4007">
        <v>465.709991</v>
      </c>
      <c r="BL4007">
        <v>14291000</v>
      </c>
      <c r="BM4007">
        <f ca="1">(Table510[[#This Row],[Close]]-OFFSET(Table510[[#This Row],[Close]],-1,0))/(OFFSET(Table510[[#This Row],[Close]],-1,0))</f>
        <v>2.0510539885913785E-2</v>
      </c>
      <c r="BW4007" s="43">
        <v>43684</v>
      </c>
      <c r="BX4007">
        <v>113.16999800000001</v>
      </c>
      <c r="BY4007">
        <v>113.290001</v>
      </c>
      <c r="BZ4007">
        <v>112.610001</v>
      </c>
      <c r="CA4007">
        <v>112.68</v>
      </c>
      <c r="CB4007">
        <v>109.10199</v>
      </c>
      <c r="CC4007">
        <v>9156600</v>
      </c>
      <c r="CD4007">
        <f ca="1">(AGG[[#This Row],[Close]]-OFFSET(AGG[[#This Row],[Close]],-1,0))/(OFFSET(AGG[[#This Row],[Close]],-1,0))</f>
        <v>-5.321802471558773E-4</v>
      </c>
      <c r="CN4007" s="43">
        <v>42927</v>
      </c>
      <c r="CO4007">
        <v>64.830001999999993</v>
      </c>
      <c r="CP4007">
        <v>65.160004000000001</v>
      </c>
      <c r="CQ4007">
        <v>64.739998</v>
      </c>
      <c r="CR4007">
        <v>65.150002000000001</v>
      </c>
      <c r="CS4007">
        <v>59.114230999999997</v>
      </c>
      <c r="CT4007">
        <v>13584000</v>
      </c>
      <c r="CU4007">
        <f ca="1">(EFA[[#This Row],[Close]]-OFFSET(EFA[[#This Row],[Close]],-1,0))/(OFFSET(EFA[[#This Row],[Close]],-1,0))</f>
        <v>2.3077230769230866E-3</v>
      </c>
      <c r="DE4007" s="43">
        <v>38652</v>
      </c>
      <c r="DF4007">
        <v>14.73</v>
      </c>
      <c r="DG4007">
        <v>16.299999</v>
      </c>
      <c r="DH4007">
        <v>14.57</v>
      </c>
      <c r="DI4007">
        <v>16.02</v>
      </c>
      <c r="DJ4007">
        <v>16.02</v>
      </c>
      <c r="DK4007">
        <v>0</v>
      </c>
      <c r="DL4007">
        <f ca="1">(VIX_7[[#This Row],[Close]]-OFFSET(VIX_7[[#This Row],[Close]],-1,0))/(OFFSET(VIX_7[[#This Row],[Close]],-1,0))</f>
        <v>9.801233721727208E-2</v>
      </c>
    </row>
    <row r="4008" spans="24:116" x14ac:dyDescent="0.3">
      <c r="X4008" s="43">
        <v>16064</v>
      </c>
      <c r="Y4008">
        <v>11.61</v>
      </c>
      <c r="Z4008">
        <v>11.61</v>
      </c>
      <c r="AA4008">
        <v>11.61</v>
      </c>
      <c r="AB4008">
        <v>11.61</v>
      </c>
      <c r="AC4008">
        <v>11.61</v>
      </c>
      <c r="AD4008">
        <v>0</v>
      </c>
      <c r="AE4008">
        <f ca="1">(SPX[[#This Row],[Close]]-OFFSET(SPX[[#This Row],[Close]],-1,0))/(OFFSET(SPX[[#This Row],[Close]],-1,0))</f>
        <v>1.7256255392579442E-3</v>
      </c>
      <c r="AO4008" s="43">
        <v>35353</v>
      </c>
      <c r="AP4008">
        <v>245.33000200000001</v>
      </c>
      <c r="AQ4008">
        <v>246.55999800000001</v>
      </c>
      <c r="AR4008">
        <v>244.91000399999999</v>
      </c>
      <c r="AS4008">
        <v>244.91000399999999</v>
      </c>
      <c r="AT4008">
        <v>244.91000399999999</v>
      </c>
      <c r="AU4008">
        <v>0</v>
      </c>
      <c r="AV4008">
        <f ca="1">(Table6[[#This Row],[Close]]-OFFSET(Table6[[#This Row],[Close]],-1,0))/(OFFSET(Table6[[#This Row],[Close]],-1,0))</f>
        <v>-1.7119716160929267E-3</v>
      </c>
      <c r="BF4008" s="43">
        <v>37810</v>
      </c>
      <c r="BG4008">
        <v>465.709991</v>
      </c>
      <c r="BH4008">
        <v>474.13000499999998</v>
      </c>
      <c r="BI4008">
        <v>465.13000499999998</v>
      </c>
      <c r="BJ4008">
        <v>473.97000100000002</v>
      </c>
      <c r="BK4008">
        <v>473.97000100000002</v>
      </c>
      <c r="BL4008">
        <v>15657000</v>
      </c>
      <c r="BM4008">
        <f ca="1">(Table510[[#This Row],[Close]]-OFFSET(Table510[[#This Row],[Close]],-1,0))/(OFFSET(Table510[[#This Row],[Close]],-1,0))</f>
        <v>1.7736381352402686E-2</v>
      </c>
      <c r="BW4008" s="43">
        <v>43685</v>
      </c>
      <c r="BX4008">
        <v>112.510002</v>
      </c>
      <c r="BY4008">
        <v>112.82</v>
      </c>
      <c r="BZ4008">
        <v>112.33000199999999</v>
      </c>
      <c r="CA4008">
        <v>112.790001</v>
      </c>
      <c r="CB4008">
        <v>109.208511</v>
      </c>
      <c r="CC4008">
        <v>3707200</v>
      </c>
      <c r="CD4008">
        <f ca="1">(AGG[[#This Row],[Close]]-OFFSET(AGG[[#This Row],[Close]],-1,0))/(OFFSET(AGG[[#This Row],[Close]],-1,0))</f>
        <v>9.7622470713522281E-4</v>
      </c>
      <c r="CN4008" s="43">
        <v>42928</v>
      </c>
      <c r="CO4008">
        <v>65.550003000000004</v>
      </c>
      <c r="CP4008">
        <v>65.75</v>
      </c>
      <c r="CQ4008">
        <v>65.529999000000004</v>
      </c>
      <c r="CR4008">
        <v>65.669998000000007</v>
      </c>
      <c r="CS4008">
        <v>59.586055999999999</v>
      </c>
      <c r="CT4008">
        <v>15995600</v>
      </c>
      <c r="CU4008">
        <f ca="1">(EFA[[#This Row],[Close]]-OFFSET(EFA[[#This Row],[Close]],-1,0))/(OFFSET(EFA[[#This Row],[Close]],-1,0))</f>
        <v>7.9815193252028779E-3</v>
      </c>
      <c r="DE4008" s="43">
        <v>38653</v>
      </c>
      <c r="DF4008">
        <v>15.45</v>
      </c>
      <c r="DG4008">
        <v>15.61</v>
      </c>
      <c r="DH4008">
        <v>14.11</v>
      </c>
      <c r="DI4008">
        <v>14.25</v>
      </c>
      <c r="DJ4008">
        <v>14.25</v>
      </c>
      <c r="DK4008">
        <v>0</v>
      </c>
      <c r="DL4008">
        <f ca="1">(VIX_7[[#This Row],[Close]]-OFFSET(VIX_7[[#This Row],[Close]],-1,0))/(OFFSET(VIX_7[[#This Row],[Close]],-1,0))</f>
        <v>-0.11048689138576777</v>
      </c>
    </row>
    <row r="4009" spans="24:116" x14ac:dyDescent="0.3">
      <c r="X4009" s="43">
        <v>16067</v>
      </c>
      <c r="Y4009">
        <v>11.59</v>
      </c>
      <c r="Z4009">
        <v>11.59</v>
      </c>
      <c r="AA4009">
        <v>11.59</v>
      </c>
      <c r="AB4009">
        <v>11.59</v>
      </c>
      <c r="AC4009">
        <v>11.59</v>
      </c>
      <c r="AD4009">
        <v>0</v>
      </c>
      <c r="AE4009">
        <f ca="1">(SPX[[#This Row],[Close]]-OFFSET(SPX[[#This Row],[Close]],-1,0))/(OFFSET(SPX[[#This Row],[Close]],-1,0))</f>
        <v>-1.7226528854435465E-3</v>
      </c>
      <c r="AO4009" s="43">
        <v>35354</v>
      </c>
      <c r="AP4009">
        <v>244.91000399999999</v>
      </c>
      <c r="AQ4009">
        <v>245.39999399999999</v>
      </c>
      <c r="AR4009">
        <v>244.009995</v>
      </c>
      <c r="AS4009">
        <v>244.63999899999999</v>
      </c>
      <c r="AT4009">
        <v>244.63999899999999</v>
      </c>
      <c r="AU4009">
        <v>0</v>
      </c>
      <c r="AV4009">
        <f ca="1">(Table6[[#This Row],[Close]]-OFFSET(Table6[[#This Row],[Close]],-1,0))/(OFFSET(Table6[[#This Row],[Close]],-1,0))</f>
        <v>-1.102466194071834E-3</v>
      </c>
      <c r="BF4009" s="43">
        <v>37811</v>
      </c>
      <c r="BG4009">
        <v>473.97000100000002</v>
      </c>
      <c r="BH4009">
        <v>477.88000499999998</v>
      </c>
      <c r="BI4009">
        <v>470.5</v>
      </c>
      <c r="BJ4009">
        <v>476.98998999999998</v>
      </c>
      <c r="BK4009">
        <v>476.98998999999998</v>
      </c>
      <c r="BL4009">
        <v>16180000</v>
      </c>
      <c r="BM4009">
        <f ca="1">(Table510[[#This Row],[Close]]-OFFSET(Table510[[#This Row],[Close]],-1,0))/(OFFSET(Table510[[#This Row],[Close]],-1,0))</f>
        <v>6.3716880680808165E-3</v>
      </c>
      <c r="BW4009" s="43">
        <v>43686</v>
      </c>
      <c r="BX4009">
        <v>112.860001</v>
      </c>
      <c r="BY4009">
        <v>112.949997</v>
      </c>
      <c r="BZ4009">
        <v>112.58000199999999</v>
      </c>
      <c r="CA4009">
        <v>112.639999</v>
      </c>
      <c r="CB4009">
        <v>109.063278</v>
      </c>
      <c r="CC4009">
        <v>2432300</v>
      </c>
      <c r="CD4009">
        <f ca="1">(AGG[[#This Row],[Close]]-OFFSET(AGG[[#This Row],[Close]],-1,0))/(OFFSET(AGG[[#This Row],[Close]],-1,0))</f>
        <v>-1.3299228537111249E-3</v>
      </c>
      <c r="CN4009" s="43">
        <v>42929</v>
      </c>
      <c r="CO4009">
        <v>65.75</v>
      </c>
      <c r="CP4009">
        <v>65.910004000000001</v>
      </c>
      <c r="CQ4009">
        <v>65.660004000000001</v>
      </c>
      <c r="CR4009">
        <v>65.860000999999997</v>
      </c>
      <c r="CS4009">
        <v>59.758457</v>
      </c>
      <c r="CT4009">
        <v>22520700</v>
      </c>
      <c r="CU4009">
        <f ca="1">(EFA[[#This Row],[Close]]-OFFSET(EFA[[#This Row],[Close]],-1,0))/(OFFSET(EFA[[#This Row],[Close]],-1,0))</f>
        <v>2.8932999206119992E-3</v>
      </c>
      <c r="DE4009" s="43">
        <v>38656</v>
      </c>
      <c r="DF4009">
        <v>14.04</v>
      </c>
      <c r="DG4009">
        <v>15.39</v>
      </c>
      <c r="DH4009">
        <v>13.93</v>
      </c>
      <c r="DI4009">
        <v>15.32</v>
      </c>
      <c r="DJ4009">
        <v>15.32</v>
      </c>
      <c r="DK4009">
        <v>0</v>
      </c>
      <c r="DL4009">
        <f ca="1">(VIX_7[[#This Row],[Close]]-OFFSET(VIX_7[[#This Row],[Close]],-1,0))/(OFFSET(VIX_7[[#This Row],[Close]],-1,0))</f>
        <v>7.5087719298245634E-2</v>
      </c>
    </row>
    <row r="4010" spans="24:116" x14ac:dyDescent="0.3">
      <c r="X4010" s="43">
        <v>16068</v>
      </c>
      <c r="Y4010">
        <v>11.48</v>
      </c>
      <c r="Z4010">
        <v>11.48</v>
      </c>
      <c r="AA4010">
        <v>11.48</v>
      </c>
      <c r="AB4010">
        <v>11.48</v>
      </c>
      <c r="AC4010">
        <v>11.48</v>
      </c>
      <c r="AD4010">
        <v>0</v>
      </c>
      <c r="AE4010">
        <f ca="1">(SPX[[#This Row],[Close]]-OFFSET(SPX[[#This Row],[Close]],-1,0))/(OFFSET(SPX[[#This Row],[Close]],-1,0))</f>
        <v>-9.4909404659188467E-3</v>
      </c>
      <c r="AO4010" s="43">
        <v>35355</v>
      </c>
      <c r="AP4010">
        <v>244.63999899999999</v>
      </c>
      <c r="AQ4010">
        <v>245.61000100000001</v>
      </c>
      <c r="AR4010">
        <v>244.529999</v>
      </c>
      <c r="AS4010">
        <v>245.39999399999999</v>
      </c>
      <c r="AT4010">
        <v>245.39999399999999</v>
      </c>
      <c r="AU4010">
        <v>0</v>
      </c>
      <c r="AV4010">
        <f ca="1">(Table6[[#This Row],[Close]]-OFFSET(Table6[[#This Row],[Close]],-1,0))/(OFFSET(Table6[[#This Row],[Close]],-1,0))</f>
        <v>3.1065851990949508E-3</v>
      </c>
      <c r="BF4010" s="43">
        <v>37812</v>
      </c>
      <c r="BG4010">
        <v>476.98998999999998</v>
      </c>
      <c r="BH4010">
        <v>476.98998999999998</v>
      </c>
      <c r="BI4010">
        <v>467.60998499999999</v>
      </c>
      <c r="BJ4010">
        <v>469.02999899999998</v>
      </c>
      <c r="BK4010">
        <v>469.02999899999998</v>
      </c>
      <c r="BL4010">
        <v>14657000</v>
      </c>
      <c r="BM4010">
        <f ca="1">(Table510[[#This Row],[Close]]-OFFSET(Table510[[#This Row],[Close]],-1,0))/(OFFSET(Table510[[#This Row],[Close]],-1,0))</f>
        <v>-1.6687962361642019E-2</v>
      </c>
      <c r="BW4010" s="43">
        <v>43689</v>
      </c>
      <c r="BX4010">
        <v>112.93</v>
      </c>
      <c r="BY4010">
        <v>113.19000200000001</v>
      </c>
      <c r="BZ4010">
        <v>112.870003</v>
      </c>
      <c r="CA4010">
        <v>113.050003</v>
      </c>
      <c r="CB4010">
        <v>109.460258</v>
      </c>
      <c r="CC4010">
        <v>2474900</v>
      </c>
      <c r="CD4010">
        <f ca="1">(AGG[[#This Row],[Close]]-OFFSET(AGG[[#This Row],[Close]],-1,0))/(OFFSET(AGG[[#This Row],[Close]],-1,0))</f>
        <v>3.639950316405815E-3</v>
      </c>
      <c r="CN4010" s="43">
        <v>42930</v>
      </c>
      <c r="CO4010">
        <v>66.050003000000004</v>
      </c>
      <c r="CP4010">
        <v>66.330001999999993</v>
      </c>
      <c r="CQ4010">
        <v>66</v>
      </c>
      <c r="CR4010">
        <v>66.319999999999993</v>
      </c>
      <c r="CS4010">
        <v>60.175834999999999</v>
      </c>
      <c r="CT4010">
        <v>14145100</v>
      </c>
      <c r="CU4010">
        <f ca="1">(EFA[[#This Row],[Close]]-OFFSET(EFA[[#This Row],[Close]],-1,0))/(OFFSET(EFA[[#This Row],[Close]],-1,0))</f>
        <v>6.9844973127163529E-3</v>
      </c>
      <c r="DE4010" s="43">
        <v>38657</v>
      </c>
      <c r="DF4010">
        <v>14.85</v>
      </c>
      <c r="DG4010">
        <v>15.66</v>
      </c>
      <c r="DH4010">
        <v>14.65</v>
      </c>
      <c r="DI4010">
        <v>14.85</v>
      </c>
      <c r="DJ4010">
        <v>14.85</v>
      </c>
      <c r="DK4010">
        <v>0</v>
      </c>
      <c r="DL4010">
        <f ca="1">(VIX_7[[#This Row],[Close]]-OFFSET(VIX_7[[#This Row],[Close]],-1,0))/(OFFSET(VIX_7[[#This Row],[Close]],-1,0))</f>
        <v>-3.0678851174934768E-2</v>
      </c>
    </row>
    <row r="4011" spans="24:116" x14ac:dyDescent="0.3">
      <c r="X4011" s="43">
        <v>16069</v>
      </c>
      <c r="Y4011">
        <v>11.48</v>
      </c>
      <c r="Z4011">
        <v>11.48</v>
      </c>
      <c r="AA4011">
        <v>11.48</v>
      </c>
      <c r="AB4011">
        <v>11.48</v>
      </c>
      <c r="AC4011">
        <v>11.48</v>
      </c>
      <c r="AD4011">
        <v>0</v>
      </c>
      <c r="AE4011">
        <f ca="1">(SPX[[#This Row],[Close]]-OFFSET(SPX[[#This Row],[Close]],-1,0))/(OFFSET(SPX[[#This Row],[Close]],-1,0))</f>
        <v>0</v>
      </c>
      <c r="AO4011" s="43">
        <v>35356</v>
      </c>
      <c r="AP4011">
        <v>245.39999399999999</v>
      </c>
      <c r="AQ4011">
        <v>245.979996</v>
      </c>
      <c r="AR4011">
        <v>245.16000399999999</v>
      </c>
      <c r="AS4011">
        <v>245.88999899999999</v>
      </c>
      <c r="AT4011">
        <v>245.88999899999999</v>
      </c>
      <c r="AU4011">
        <v>0</v>
      </c>
      <c r="AV4011">
        <f ca="1">(Table6[[#This Row],[Close]]-OFFSET(Table6[[#This Row],[Close]],-1,0))/(OFFSET(Table6[[#This Row],[Close]],-1,0))</f>
        <v>1.9967604400185782E-3</v>
      </c>
      <c r="BF4011" s="43">
        <v>37813</v>
      </c>
      <c r="BG4011">
        <v>469.02999899999998</v>
      </c>
      <c r="BH4011">
        <v>474.040009</v>
      </c>
      <c r="BI4011">
        <v>469.02999899999998</v>
      </c>
      <c r="BJ4011">
        <v>473.76998900000001</v>
      </c>
      <c r="BK4011">
        <v>473.76998900000001</v>
      </c>
      <c r="BL4011">
        <v>12127000</v>
      </c>
      <c r="BM4011">
        <f ca="1">(Table510[[#This Row],[Close]]-OFFSET(Table510[[#This Row],[Close]],-1,0))/(OFFSET(Table510[[#This Row],[Close]],-1,0))</f>
        <v>1.0105942072161646E-2</v>
      </c>
      <c r="BW4011" s="43">
        <v>43690</v>
      </c>
      <c r="BX4011">
        <v>113.150002</v>
      </c>
      <c r="BY4011">
        <v>113.150002</v>
      </c>
      <c r="BZ4011">
        <v>112.790001</v>
      </c>
      <c r="CA4011">
        <v>112.889999</v>
      </c>
      <c r="CB4011">
        <v>109.30534400000001</v>
      </c>
      <c r="CC4011">
        <v>3048200</v>
      </c>
      <c r="CD4011">
        <f ca="1">(AGG[[#This Row],[Close]]-OFFSET(AGG[[#This Row],[Close]],-1,0))/(OFFSET(AGG[[#This Row],[Close]],-1,0))</f>
        <v>-1.4153383083059334E-3</v>
      </c>
      <c r="CN4011" s="43">
        <v>42933</v>
      </c>
      <c r="CO4011">
        <v>66.190002000000007</v>
      </c>
      <c r="CP4011">
        <v>66.279999000000004</v>
      </c>
      <c r="CQ4011">
        <v>66.120002999999997</v>
      </c>
      <c r="CR4011">
        <v>66.190002000000007</v>
      </c>
      <c r="CS4011">
        <v>60.057887999999998</v>
      </c>
      <c r="CT4011">
        <v>10326100</v>
      </c>
      <c r="CU4011">
        <f ca="1">(EFA[[#This Row],[Close]]-OFFSET(EFA[[#This Row],[Close]],-1,0))/(OFFSET(EFA[[#This Row],[Close]],-1,0))</f>
        <v>-1.9601628468031711E-3</v>
      </c>
      <c r="DE4011" s="43">
        <v>38658</v>
      </c>
      <c r="DF4011">
        <v>14.99</v>
      </c>
      <c r="DG4011">
        <v>14.99</v>
      </c>
      <c r="DH4011">
        <v>13.38</v>
      </c>
      <c r="DI4011">
        <v>13.48</v>
      </c>
      <c r="DJ4011">
        <v>13.48</v>
      </c>
      <c r="DK4011">
        <v>0</v>
      </c>
      <c r="DL4011">
        <f ca="1">(VIX_7[[#This Row],[Close]]-OFFSET(VIX_7[[#This Row],[Close]],-1,0))/(OFFSET(VIX_7[[#This Row],[Close]],-1,0))</f>
        <v>-9.2255892255892202E-2</v>
      </c>
    </row>
    <row r="4012" spans="24:116" x14ac:dyDescent="0.3">
      <c r="X4012" s="43">
        <v>16070</v>
      </c>
      <c r="Y4012">
        <v>11.69</v>
      </c>
      <c r="Z4012">
        <v>11.69</v>
      </c>
      <c r="AA4012">
        <v>11.69</v>
      </c>
      <c r="AB4012">
        <v>11.69</v>
      </c>
      <c r="AC4012">
        <v>11.69</v>
      </c>
      <c r="AD4012">
        <v>0</v>
      </c>
      <c r="AE4012">
        <f ca="1">(SPX[[#This Row],[Close]]-OFFSET(SPX[[#This Row],[Close]],-1,0))/(OFFSET(SPX[[#This Row],[Close]],-1,0))</f>
        <v>1.8292682926829187E-2</v>
      </c>
      <c r="AO4012" s="43">
        <v>35359</v>
      </c>
      <c r="AP4012">
        <v>245.88999899999999</v>
      </c>
      <c r="AQ4012">
        <v>246.46000699999999</v>
      </c>
      <c r="AR4012">
        <v>244.61000100000001</v>
      </c>
      <c r="AS4012">
        <v>244.61999499999999</v>
      </c>
      <c r="AT4012">
        <v>244.61999499999999</v>
      </c>
      <c r="AU4012">
        <v>0</v>
      </c>
      <c r="AV4012">
        <f ca="1">(Table6[[#This Row],[Close]]-OFFSET(Table6[[#This Row],[Close]],-1,0))/(OFFSET(Table6[[#This Row],[Close]],-1,0))</f>
        <v>-5.1649274275689435E-3</v>
      </c>
      <c r="BF4012" s="43">
        <v>37816</v>
      </c>
      <c r="BG4012">
        <v>473.76998900000001</v>
      </c>
      <c r="BH4012">
        <v>481.36999500000002</v>
      </c>
      <c r="BI4012">
        <v>473.76998900000001</v>
      </c>
      <c r="BJ4012">
        <v>479.02999899999998</v>
      </c>
      <c r="BK4012">
        <v>479.02999899999998</v>
      </c>
      <c r="BL4012">
        <v>14489000</v>
      </c>
      <c r="BM4012">
        <f ca="1">(Table510[[#This Row],[Close]]-OFFSET(Table510[[#This Row],[Close]],-1,0))/(OFFSET(Table510[[#This Row],[Close]],-1,0))</f>
        <v>1.1102455035411636E-2</v>
      </c>
      <c r="BW4012" s="43">
        <v>43691</v>
      </c>
      <c r="BX4012">
        <v>113.279999</v>
      </c>
      <c r="BY4012">
        <v>113.379997</v>
      </c>
      <c r="BZ4012">
        <v>113.209999</v>
      </c>
      <c r="CA4012">
        <v>113.239998</v>
      </c>
      <c r="CB4012">
        <v>109.644211</v>
      </c>
      <c r="CC4012">
        <v>2829900</v>
      </c>
      <c r="CD4012">
        <f ca="1">(AGG[[#This Row],[Close]]-OFFSET(AGG[[#This Row],[Close]],-1,0))/(OFFSET(AGG[[#This Row],[Close]],-1,0))</f>
        <v>3.1003543546846593E-3</v>
      </c>
      <c r="CN4012" s="43">
        <v>42934</v>
      </c>
      <c r="CO4012">
        <v>66.129997000000003</v>
      </c>
      <c r="CP4012">
        <v>66.25</v>
      </c>
      <c r="CQ4012">
        <v>66.080001999999993</v>
      </c>
      <c r="CR4012">
        <v>66.25</v>
      </c>
      <c r="CS4012">
        <v>60.112324000000001</v>
      </c>
      <c r="CT4012">
        <v>11718200</v>
      </c>
      <c r="CU4012">
        <f ca="1">(EFA[[#This Row],[Close]]-OFFSET(EFA[[#This Row],[Close]],-1,0))/(OFFSET(EFA[[#This Row],[Close]],-1,0))</f>
        <v>9.0645109815819475E-4</v>
      </c>
      <c r="DE4012" s="43">
        <v>38659</v>
      </c>
      <c r="DF4012">
        <v>13.12</v>
      </c>
      <c r="DG4012">
        <v>13.23</v>
      </c>
      <c r="DH4012">
        <v>12.5</v>
      </c>
      <c r="DI4012">
        <v>13</v>
      </c>
      <c r="DJ4012">
        <v>13</v>
      </c>
      <c r="DK4012">
        <v>0</v>
      </c>
      <c r="DL4012">
        <f ca="1">(VIX_7[[#This Row],[Close]]-OFFSET(VIX_7[[#This Row],[Close]],-1,0))/(OFFSET(VIX_7[[#This Row],[Close]],-1,0))</f>
        <v>-3.5608308605341275E-2</v>
      </c>
    </row>
    <row r="4013" spans="24:116" x14ac:dyDescent="0.3">
      <c r="X4013" s="43">
        <v>16071</v>
      </c>
      <c r="Y4013">
        <v>11.67</v>
      </c>
      <c r="Z4013">
        <v>11.67</v>
      </c>
      <c r="AA4013">
        <v>11.67</v>
      </c>
      <c r="AB4013">
        <v>11.67</v>
      </c>
      <c r="AC4013">
        <v>11.67</v>
      </c>
      <c r="AD4013">
        <v>0</v>
      </c>
      <c r="AE4013">
        <f ca="1">(SPX[[#This Row],[Close]]-OFFSET(SPX[[#This Row],[Close]],-1,0))/(OFFSET(SPX[[#This Row],[Close]],-1,0))</f>
        <v>-1.7108639863130518E-3</v>
      </c>
      <c r="AO4013" s="43">
        <v>35360</v>
      </c>
      <c r="AP4013">
        <v>244.61999499999999</v>
      </c>
      <c r="AQ4013">
        <v>244.63000500000001</v>
      </c>
      <c r="AR4013">
        <v>242.490005</v>
      </c>
      <c r="AS4013">
        <v>242.820007</v>
      </c>
      <c r="AT4013">
        <v>242.820007</v>
      </c>
      <c r="AU4013">
        <v>0</v>
      </c>
      <c r="AV4013">
        <f ca="1">(Table6[[#This Row],[Close]]-OFFSET(Table6[[#This Row],[Close]],-1,0))/(OFFSET(Table6[[#This Row],[Close]],-1,0))</f>
        <v>-7.3583028239371231E-3</v>
      </c>
      <c r="BF4013" s="43">
        <v>37817</v>
      </c>
      <c r="BG4013">
        <v>479.02999899999998</v>
      </c>
      <c r="BH4013">
        <v>480.85000600000001</v>
      </c>
      <c r="BI4013">
        <v>474.47000100000002</v>
      </c>
      <c r="BJ4013">
        <v>476.92999300000002</v>
      </c>
      <c r="BK4013">
        <v>476.92999300000002</v>
      </c>
      <c r="BL4013">
        <v>15186000</v>
      </c>
      <c r="BM4013">
        <f ca="1">(Table510[[#This Row],[Close]]-OFFSET(Table510[[#This Row],[Close]],-1,0))/(OFFSET(Table510[[#This Row],[Close]],-1,0))</f>
        <v>-4.3838715829568557E-3</v>
      </c>
      <c r="BW4013" s="43">
        <v>43692</v>
      </c>
      <c r="BX4013">
        <v>113.389999</v>
      </c>
      <c r="BY4013">
        <v>113.910004</v>
      </c>
      <c r="BZ4013">
        <v>113.370003</v>
      </c>
      <c r="CA4013">
        <v>113.760002</v>
      </c>
      <c r="CB4013">
        <v>110.147705</v>
      </c>
      <c r="CC4013">
        <v>2815600</v>
      </c>
      <c r="CD4013">
        <f ca="1">(AGG[[#This Row],[Close]]-OFFSET(AGG[[#This Row],[Close]],-1,0))/(OFFSET(AGG[[#This Row],[Close]],-1,0))</f>
        <v>4.592052359449884E-3</v>
      </c>
      <c r="CN4013" s="43">
        <v>42935</v>
      </c>
      <c r="CO4013">
        <v>66.360000999999997</v>
      </c>
      <c r="CP4013">
        <v>66.540001000000004</v>
      </c>
      <c r="CQ4013">
        <v>66.349997999999999</v>
      </c>
      <c r="CR4013">
        <v>66.540001000000004</v>
      </c>
      <c r="CS4013">
        <v>60.375453999999998</v>
      </c>
      <c r="CT4013">
        <v>12542300</v>
      </c>
      <c r="CU4013">
        <f ca="1">(EFA[[#This Row],[Close]]-OFFSET(EFA[[#This Row],[Close]],-1,0))/(OFFSET(EFA[[#This Row],[Close]],-1,0))</f>
        <v>4.3773735849057163E-3</v>
      </c>
      <c r="DE4013" s="43">
        <v>38660</v>
      </c>
      <c r="DF4013">
        <v>12.88</v>
      </c>
      <c r="DG4013">
        <v>13.62</v>
      </c>
      <c r="DH4013">
        <v>12.69</v>
      </c>
      <c r="DI4013">
        <v>13.17</v>
      </c>
      <c r="DJ4013">
        <v>13.17</v>
      </c>
      <c r="DK4013">
        <v>0</v>
      </c>
      <c r="DL4013">
        <f ca="1">(VIX_7[[#This Row],[Close]]-OFFSET(VIX_7[[#This Row],[Close]],-1,0))/(OFFSET(VIX_7[[#This Row],[Close]],-1,0))</f>
        <v>1.3076923076923071E-2</v>
      </c>
    </row>
    <row r="4014" spans="24:116" x14ac:dyDescent="0.3">
      <c r="X4014" s="43">
        <v>16074</v>
      </c>
      <c r="Y4014">
        <v>11.66</v>
      </c>
      <c r="Z4014">
        <v>11.66</v>
      </c>
      <c r="AA4014">
        <v>11.66</v>
      </c>
      <c r="AB4014">
        <v>11.66</v>
      </c>
      <c r="AC4014">
        <v>11.66</v>
      </c>
      <c r="AD4014">
        <v>0</v>
      </c>
      <c r="AE4014">
        <f ca="1">(SPX[[#This Row],[Close]]-OFFSET(SPX[[#This Row],[Close]],-1,0))/(OFFSET(SPX[[#This Row],[Close]],-1,0))</f>
        <v>-8.5689802913451471E-4</v>
      </c>
      <c r="AO4014" s="43">
        <v>35361</v>
      </c>
      <c r="AP4014">
        <v>242.820007</v>
      </c>
      <c r="AQ4014">
        <v>243.740005</v>
      </c>
      <c r="AR4014">
        <v>241.949997</v>
      </c>
      <c r="AS4014">
        <v>243.60000600000001</v>
      </c>
      <c r="AT4014">
        <v>243.60000600000001</v>
      </c>
      <c r="AU4014">
        <v>0</v>
      </c>
      <c r="AV4014">
        <f ca="1">(Table6[[#This Row],[Close]]-OFFSET(Table6[[#This Row],[Close]],-1,0))/(OFFSET(Table6[[#This Row],[Close]],-1,0))</f>
        <v>3.212251781213414E-3</v>
      </c>
      <c r="BF4014" s="43">
        <v>37818</v>
      </c>
      <c r="BG4014">
        <v>476.92999300000002</v>
      </c>
      <c r="BH4014">
        <v>477.97000100000002</v>
      </c>
      <c r="BI4014">
        <v>471.92999300000002</v>
      </c>
      <c r="BJ4014">
        <v>473.67999300000002</v>
      </c>
      <c r="BK4014">
        <v>473.67999300000002</v>
      </c>
      <c r="BL4014">
        <v>16620000</v>
      </c>
      <c r="BM4014">
        <f ca="1">(Table510[[#This Row],[Close]]-OFFSET(Table510[[#This Row],[Close]],-1,0))/(OFFSET(Table510[[#This Row],[Close]],-1,0))</f>
        <v>-6.8144173100893653E-3</v>
      </c>
      <c r="BW4014" s="43">
        <v>43693</v>
      </c>
      <c r="BX4014">
        <v>113.57</v>
      </c>
      <c r="BY4014">
        <v>113.69000200000001</v>
      </c>
      <c r="BZ4014">
        <v>113.360001</v>
      </c>
      <c r="CA4014">
        <v>113.66999800000001</v>
      </c>
      <c r="CB4014">
        <v>110.06057699999999</v>
      </c>
      <c r="CC4014">
        <v>5209000</v>
      </c>
      <c r="CD4014">
        <f ca="1">(AGG[[#This Row],[Close]]-OFFSET(AGG[[#This Row],[Close]],-1,0))/(OFFSET(AGG[[#This Row],[Close]],-1,0))</f>
        <v>-7.9117438834075719E-4</v>
      </c>
      <c r="CN4014" s="43">
        <v>42936</v>
      </c>
      <c r="CO4014">
        <v>66.709998999999996</v>
      </c>
      <c r="CP4014">
        <v>66.849997999999999</v>
      </c>
      <c r="CQ4014">
        <v>66.599997999999999</v>
      </c>
      <c r="CR4014">
        <v>66.809997999999993</v>
      </c>
      <c r="CS4014">
        <v>60.620434000000003</v>
      </c>
      <c r="CT4014">
        <v>13792700</v>
      </c>
      <c r="CU4014">
        <f ca="1">(EFA[[#This Row],[Close]]-OFFSET(EFA[[#This Row],[Close]],-1,0))/(OFFSET(EFA[[#This Row],[Close]],-1,0))</f>
        <v>4.0576645016880807E-3</v>
      </c>
      <c r="DE4014" s="43">
        <v>38663</v>
      </c>
      <c r="DF4014">
        <v>13.11</v>
      </c>
      <c r="DG4014">
        <v>13.65</v>
      </c>
      <c r="DH4014">
        <v>12.76</v>
      </c>
      <c r="DI4014">
        <v>13.1</v>
      </c>
      <c r="DJ4014">
        <v>13.1</v>
      </c>
      <c r="DK4014">
        <v>0</v>
      </c>
      <c r="DL4014">
        <f ca="1">(VIX_7[[#This Row],[Close]]-OFFSET(VIX_7[[#This Row],[Close]],-1,0))/(OFFSET(VIX_7[[#This Row],[Close]],-1,0))</f>
        <v>-5.3151100987092088E-3</v>
      </c>
    </row>
    <row r="4015" spans="24:116" x14ac:dyDescent="0.3">
      <c r="X4015" s="43">
        <v>16075</v>
      </c>
      <c r="Y4015">
        <v>11.81</v>
      </c>
      <c r="Z4015">
        <v>11.81</v>
      </c>
      <c r="AA4015">
        <v>11.81</v>
      </c>
      <c r="AB4015">
        <v>11.81</v>
      </c>
      <c r="AC4015">
        <v>11.81</v>
      </c>
      <c r="AD4015">
        <v>0</v>
      </c>
      <c r="AE4015">
        <f ca="1">(SPX[[#This Row],[Close]]-OFFSET(SPX[[#This Row],[Close]],-1,0))/(OFFSET(SPX[[#This Row],[Close]],-1,0))</f>
        <v>1.2864493996569498E-2</v>
      </c>
      <c r="AO4015" s="43">
        <v>35362</v>
      </c>
      <c r="AP4015">
        <v>243.60000600000001</v>
      </c>
      <c r="AQ4015">
        <v>244.509995</v>
      </c>
      <c r="AR4015">
        <v>243.58000200000001</v>
      </c>
      <c r="AS4015">
        <v>243.75</v>
      </c>
      <c r="AT4015">
        <v>243.75</v>
      </c>
      <c r="AU4015">
        <v>0</v>
      </c>
      <c r="AV4015">
        <f ca="1">(Table6[[#This Row],[Close]]-OFFSET(Table6[[#This Row],[Close]],-1,0))/(OFFSET(Table6[[#This Row],[Close]],-1,0))</f>
        <v>6.157389010901437E-4</v>
      </c>
      <c r="BF4015" s="43">
        <v>37819</v>
      </c>
      <c r="BG4015">
        <v>473.67999300000002</v>
      </c>
      <c r="BH4015">
        <v>473.67999300000002</v>
      </c>
      <c r="BI4015">
        <v>459.92999300000002</v>
      </c>
      <c r="BJ4015">
        <v>459.92999300000002</v>
      </c>
      <c r="BK4015">
        <v>459.92999300000002</v>
      </c>
      <c r="BL4015">
        <v>16614000</v>
      </c>
      <c r="BM4015">
        <f ca="1">(Table510[[#This Row],[Close]]-OFFSET(Table510[[#This Row],[Close]],-1,0))/(OFFSET(Table510[[#This Row],[Close]],-1,0))</f>
        <v>-2.9028036233736388E-2</v>
      </c>
      <c r="BW4015" s="43">
        <v>43696</v>
      </c>
      <c r="BX4015">
        <v>113.339996</v>
      </c>
      <c r="BY4015">
        <v>113.459999</v>
      </c>
      <c r="BZ4015">
        <v>113.269997</v>
      </c>
      <c r="CA4015">
        <v>113.370003</v>
      </c>
      <c r="CB4015">
        <v>109.770088</v>
      </c>
      <c r="CC4015">
        <v>2900800</v>
      </c>
      <c r="CD4015">
        <f ca="1">(AGG[[#This Row],[Close]]-OFFSET(AGG[[#This Row],[Close]],-1,0))/(OFFSET(AGG[[#This Row],[Close]],-1,0))</f>
        <v>-2.6391748506937578E-3</v>
      </c>
      <c r="CN4015" s="43">
        <v>42937</v>
      </c>
      <c r="CO4015">
        <v>66.459998999999996</v>
      </c>
      <c r="CP4015">
        <v>66.550003000000004</v>
      </c>
      <c r="CQ4015">
        <v>66.239998</v>
      </c>
      <c r="CR4015">
        <v>66.550003000000004</v>
      </c>
      <c r="CS4015">
        <v>60.384529000000001</v>
      </c>
      <c r="CT4015">
        <v>18391200</v>
      </c>
      <c r="CU4015">
        <f ca="1">(EFA[[#This Row],[Close]]-OFFSET(EFA[[#This Row],[Close]],-1,0))/(OFFSET(EFA[[#This Row],[Close]],-1,0))</f>
        <v>-3.8915582664736698E-3</v>
      </c>
      <c r="DE4015" s="43">
        <v>38664</v>
      </c>
      <c r="DF4015">
        <v>13.61</v>
      </c>
      <c r="DG4015">
        <v>13.61</v>
      </c>
      <c r="DH4015">
        <v>13.04</v>
      </c>
      <c r="DI4015">
        <v>13.08</v>
      </c>
      <c r="DJ4015">
        <v>13.08</v>
      </c>
      <c r="DK4015">
        <v>0</v>
      </c>
      <c r="DL4015">
        <f ca="1">(VIX_7[[#This Row],[Close]]-OFFSET(VIX_7[[#This Row],[Close]],-1,0))/(OFFSET(VIX_7[[#This Row],[Close]],-1,0))</f>
        <v>-1.5267175572518759E-3</v>
      </c>
    </row>
    <row r="4016" spans="24:116" x14ac:dyDescent="0.3">
      <c r="X4016" s="43">
        <v>16076</v>
      </c>
      <c r="Y4016">
        <v>11.94</v>
      </c>
      <c r="Z4016">
        <v>11.94</v>
      </c>
      <c r="AA4016">
        <v>11.94</v>
      </c>
      <c r="AB4016">
        <v>11.94</v>
      </c>
      <c r="AC4016">
        <v>11.94</v>
      </c>
      <c r="AD4016">
        <v>0</v>
      </c>
      <c r="AE4016">
        <f ca="1">(SPX[[#This Row],[Close]]-OFFSET(SPX[[#This Row],[Close]],-1,0))/(OFFSET(SPX[[#This Row],[Close]],-1,0))</f>
        <v>1.1007620660457155E-2</v>
      </c>
      <c r="AO4016" s="43">
        <v>35363</v>
      </c>
      <c r="AP4016">
        <v>243.75</v>
      </c>
      <c r="AQ4016">
        <v>243.949997</v>
      </c>
      <c r="AR4016">
        <v>243.30999800000001</v>
      </c>
      <c r="AS4016">
        <v>243.44000199999999</v>
      </c>
      <c r="AT4016">
        <v>243.44000199999999</v>
      </c>
      <c r="AU4016">
        <v>0</v>
      </c>
      <c r="AV4016">
        <f ca="1">(Table6[[#This Row],[Close]]-OFFSET(Table6[[#This Row],[Close]],-1,0))/(OFFSET(Table6[[#This Row],[Close]],-1,0))</f>
        <v>-1.2717866666666967E-3</v>
      </c>
      <c r="BF4016" s="43">
        <v>37820</v>
      </c>
      <c r="BG4016">
        <v>459.92999300000002</v>
      </c>
      <c r="BH4016">
        <v>464.97000100000002</v>
      </c>
      <c r="BI4016">
        <v>459.70001200000002</v>
      </c>
      <c r="BJ4016">
        <v>464.76001000000002</v>
      </c>
      <c r="BK4016">
        <v>464.76001000000002</v>
      </c>
      <c r="BL4016">
        <v>13652000</v>
      </c>
      <c r="BM4016">
        <f ca="1">(Table510[[#This Row],[Close]]-OFFSET(Table510[[#This Row],[Close]],-1,0))/(OFFSET(Table510[[#This Row],[Close]],-1,0))</f>
        <v>1.0501635191249635E-2</v>
      </c>
      <c r="BW4016" s="43">
        <v>43697</v>
      </c>
      <c r="BX4016">
        <v>113.66999800000001</v>
      </c>
      <c r="BY4016">
        <v>113.699997</v>
      </c>
      <c r="BZ4016">
        <v>113.55999799999999</v>
      </c>
      <c r="CA4016">
        <v>113.68</v>
      </c>
      <c r="CB4016">
        <v>110.070229</v>
      </c>
      <c r="CC4016">
        <v>2253600</v>
      </c>
      <c r="CD4016">
        <f ca="1">(AGG[[#This Row],[Close]]-OFFSET(AGG[[#This Row],[Close]],-1,0))/(OFFSET(AGG[[#This Row],[Close]],-1,0))</f>
        <v>2.7343829213800925E-3</v>
      </c>
      <c r="CN4016" s="43">
        <v>42940</v>
      </c>
      <c r="CO4016">
        <v>66.25</v>
      </c>
      <c r="CP4016">
        <v>66.389999000000003</v>
      </c>
      <c r="CQ4016">
        <v>66.080001999999993</v>
      </c>
      <c r="CR4016">
        <v>66.370002999999997</v>
      </c>
      <c r="CS4016">
        <v>60.221198999999999</v>
      </c>
      <c r="CT4016">
        <v>17486100</v>
      </c>
      <c r="CU4016">
        <f ca="1">(EFA[[#This Row],[Close]]-OFFSET(EFA[[#This Row],[Close]],-1,0))/(OFFSET(EFA[[#This Row],[Close]],-1,0))</f>
        <v>-2.7047331613194187E-3</v>
      </c>
      <c r="DE4016" s="43">
        <v>38665</v>
      </c>
      <c r="DF4016">
        <v>13.14</v>
      </c>
      <c r="DG4016">
        <v>13.36</v>
      </c>
      <c r="DH4016">
        <v>12.42</v>
      </c>
      <c r="DI4016">
        <v>12.8</v>
      </c>
      <c r="DJ4016">
        <v>12.8</v>
      </c>
      <c r="DK4016">
        <v>0</v>
      </c>
      <c r="DL4016">
        <f ca="1">(VIX_7[[#This Row],[Close]]-OFFSET(VIX_7[[#This Row],[Close]],-1,0))/(OFFSET(VIX_7[[#This Row],[Close]],-1,0))</f>
        <v>-2.1406727828746128E-2</v>
      </c>
    </row>
    <row r="4017" spans="24:116" x14ac:dyDescent="0.3">
      <c r="X4017" s="43">
        <v>16077</v>
      </c>
      <c r="Y4017">
        <v>11.89</v>
      </c>
      <c r="Z4017">
        <v>11.89</v>
      </c>
      <c r="AA4017">
        <v>11.89</v>
      </c>
      <c r="AB4017">
        <v>11.89</v>
      </c>
      <c r="AC4017">
        <v>11.89</v>
      </c>
      <c r="AD4017">
        <v>0</v>
      </c>
      <c r="AE4017">
        <f ca="1">(SPX[[#This Row],[Close]]-OFFSET(SPX[[#This Row],[Close]],-1,0))/(OFFSET(SPX[[#This Row],[Close]],-1,0))</f>
        <v>-4.1876046901171641E-3</v>
      </c>
      <c r="AO4017" s="43">
        <v>35366</v>
      </c>
      <c r="AP4017">
        <v>243.44000199999999</v>
      </c>
      <c r="AQ4017">
        <v>244.03999300000001</v>
      </c>
      <c r="AR4017">
        <v>241.88999899999999</v>
      </c>
      <c r="AS4017">
        <v>241.91000399999999</v>
      </c>
      <c r="AT4017">
        <v>241.91000399999999</v>
      </c>
      <c r="AU4017">
        <v>0</v>
      </c>
      <c r="AV4017">
        <f ca="1">(Table6[[#This Row],[Close]]-OFFSET(Table6[[#This Row],[Close]],-1,0))/(OFFSET(Table6[[#This Row],[Close]],-1,0))</f>
        <v>-6.2849079339064671E-3</v>
      </c>
      <c r="BF4017" s="43">
        <v>37823</v>
      </c>
      <c r="BG4017">
        <v>464.76001000000002</v>
      </c>
      <c r="BH4017">
        <v>464.76001000000002</v>
      </c>
      <c r="BI4017">
        <v>456.540009</v>
      </c>
      <c r="BJ4017">
        <v>457.17001299999998</v>
      </c>
      <c r="BK4017">
        <v>457.17001299999998</v>
      </c>
      <c r="BL4017">
        <v>12542000</v>
      </c>
      <c r="BM4017">
        <f ca="1">(Table510[[#This Row],[Close]]-OFFSET(Table510[[#This Row],[Close]],-1,0))/(OFFSET(Table510[[#This Row],[Close]],-1,0))</f>
        <v>-1.6331002746987719E-2</v>
      </c>
      <c r="BW4017" s="43">
        <v>43698</v>
      </c>
      <c r="BX4017">
        <v>113.510002</v>
      </c>
      <c r="BY4017">
        <v>113.83000199999999</v>
      </c>
      <c r="BZ4017">
        <v>113.510002</v>
      </c>
      <c r="CA4017">
        <v>113.620003</v>
      </c>
      <c r="CB4017">
        <v>110.01216100000001</v>
      </c>
      <c r="CC4017">
        <v>3815400</v>
      </c>
      <c r="CD4017">
        <f ca="1">(AGG[[#This Row],[Close]]-OFFSET(AGG[[#This Row],[Close]],-1,0))/(OFFSET(AGG[[#This Row],[Close]],-1,0))</f>
        <v>-5.2777093596067777E-4</v>
      </c>
      <c r="CN4017" s="43">
        <v>42941</v>
      </c>
      <c r="CO4017">
        <v>66.709998999999996</v>
      </c>
      <c r="CP4017">
        <v>66.739998</v>
      </c>
      <c r="CQ4017">
        <v>66.440002000000007</v>
      </c>
      <c r="CR4017">
        <v>66.459998999999996</v>
      </c>
      <c r="CS4017">
        <v>60.302864</v>
      </c>
      <c r="CT4017">
        <v>12297600</v>
      </c>
      <c r="CU4017">
        <f ca="1">(EFA[[#This Row],[Close]]-OFFSET(EFA[[#This Row],[Close]],-1,0))/(OFFSET(EFA[[#This Row],[Close]],-1,0))</f>
        <v>1.3559740233852228E-3</v>
      </c>
      <c r="DE4017" s="43">
        <v>38666</v>
      </c>
      <c r="DF4017">
        <v>12.68</v>
      </c>
      <c r="DG4017">
        <v>13.17</v>
      </c>
      <c r="DH4017">
        <v>11.73</v>
      </c>
      <c r="DI4017">
        <v>11.9</v>
      </c>
      <c r="DJ4017">
        <v>11.9</v>
      </c>
      <c r="DK4017">
        <v>0</v>
      </c>
      <c r="DL4017">
        <f ca="1">(VIX_7[[#This Row],[Close]]-OFFSET(VIX_7[[#This Row],[Close]],-1,0))/(OFFSET(VIX_7[[#This Row],[Close]],-1,0))</f>
        <v>-7.0312500000000028E-2</v>
      </c>
    </row>
    <row r="4018" spans="24:116" x14ac:dyDescent="0.3">
      <c r="X4018" s="43">
        <v>16078</v>
      </c>
      <c r="Y4018">
        <v>11.87</v>
      </c>
      <c r="Z4018">
        <v>11.87</v>
      </c>
      <c r="AA4018">
        <v>11.87</v>
      </c>
      <c r="AB4018">
        <v>11.87</v>
      </c>
      <c r="AC4018">
        <v>11.87</v>
      </c>
      <c r="AD4018">
        <v>0</v>
      </c>
      <c r="AE4018">
        <f ca="1">(SPX[[#This Row],[Close]]-OFFSET(SPX[[#This Row],[Close]],-1,0))/(OFFSET(SPX[[#This Row],[Close]],-1,0))</f>
        <v>-1.6820857863752187E-3</v>
      </c>
      <c r="AO4018" s="43">
        <v>35367</v>
      </c>
      <c r="AP4018">
        <v>241.91000399999999</v>
      </c>
      <c r="AQ4018">
        <v>242.41000399999999</v>
      </c>
      <c r="AR4018">
        <v>240.490005</v>
      </c>
      <c r="AS4018">
        <v>240.490005</v>
      </c>
      <c r="AT4018">
        <v>240.490005</v>
      </c>
      <c r="AU4018">
        <v>0</v>
      </c>
      <c r="AV4018">
        <f ca="1">(Table6[[#This Row],[Close]]-OFFSET(Table6[[#This Row],[Close]],-1,0))/(OFFSET(Table6[[#This Row],[Close]],-1,0))</f>
        <v>-5.8699474040767247E-3</v>
      </c>
      <c r="BF4018" s="43">
        <v>37824</v>
      </c>
      <c r="BG4018">
        <v>457.17001299999998</v>
      </c>
      <c r="BH4018">
        <v>464</v>
      </c>
      <c r="BI4018">
        <v>457.17001299999998</v>
      </c>
      <c r="BJ4018">
        <v>464</v>
      </c>
      <c r="BK4018">
        <v>464</v>
      </c>
      <c r="BL4018">
        <v>14397000</v>
      </c>
      <c r="BM4018">
        <f ca="1">(Table510[[#This Row],[Close]]-OFFSET(Table510[[#This Row],[Close]],-1,0))/(OFFSET(Table510[[#This Row],[Close]],-1,0))</f>
        <v>1.4939709092424697E-2</v>
      </c>
      <c r="BW4018" s="43">
        <v>43699</v>
      </c>
      <c r="BX4018">
        <v>113.510002</v>
      </c>
      <c r="BY4018">
        <v>113.68</v>
      </c>
      <c r="BZ4018">
        <v>113.300003</v>
      </c>
      <c r="CA4018">
        <v>113.32</v>
      </c>
      <c r="CB4018">
        <v>109.721672</v>
      </c>
      <c r="CC4018">
        <v>6294900</v>
      </c>
      <c r="CD4018">
        <f ca="1">(AGG[[#This Row],[Close]]-OFFSET(AGG[[#This Row],[Close]],-1,0))/(OFFSET(AGG[[#This Row],[Close]],-1,0))</f>
        <v>-2.6404065488363328E-3</v>
      </c>
      <c r="CN4018" s="43">
        <v>42942</v>
      </c>
      <c r="CO4018">
        <v>66.650002000000001</v>
      </c>
      <c r="CP4018">
        <v>66.980002999999996</v>
      </c>
      <c r="CQ4018">
        <v>66.540001000000004</v>
      </c>
      <c r="CR4018">
        <v>66.870002999999997</v>
      </c>
      <c r="CS4018">
        <v>60.674885000000003</v>
      </c>
      <c r="CT4018">
        <v>19186700</v>
      </c>
      <c r="CU4018">
        <f ca="1">(EFA[[#This Row],[Close]]-OFFSET(EFA[[#This Row],[Close]],-1,0))/(OFFSET(EFA[[#This Row],[Close]],-1,0))</f>
        <v>6.1691845646883129E-3</v>
      </c>
      <c r="DE4018" s="43">
        <v>38667</v>
      </c>
      <c r="DF4018">
        <v>11.82</v>
      </c>
      <c r="DG4018">
        <v>11.96</v>
      </c>
      <c r="DH4018">
        <v>11.63</v>
      </c>
      <c r="DI4018">
        <v>11.63</v>
      </c>
      <c r="DJ4018">
        <v>11.63</v>
      </c>
      <c r="DK4018">
        <v>0</v>
      </c>
      <c r="DL4018">
        <f ca="1">(VIX_7[[#This Row],[Close]]-OFFSET(VIX_7[[#This Row],[Close]],-1,0))/(OFFSET(VIX_7[[#This Row],[Close]],-1,0))</f>
        <v>-2.2689075630252065E-2</v>
      </c>
    </row>
    <row r="4019" spans="24:116" x14ac:dyDescent="0.3">
      <c r="X4019" s="43">
        <v>16081</v>
      </c>
      <c r="Y4019">
        <v>11.85</v>
      </c>
      <c r="Z4019">
        <v>11.85</v>
      </c>
      <c r="AA4019">
        <v>11.85</v>
      </c>
      <c r="AB4019">
        <v>11.85</v>
      </c>
      <c r="AC4019">
        <v>11.85</v>
      </c>
      <c r="AD4019">
        <v>0</v>
      </c>
      <c r="AE4019">
        <f ca="1">(SPX[[#This Row],[Close]]-OFFSET(SPX[[#This Row],[Close]],-1,0))/(OFFSET(SPX[[#This Row],[Close]],-1,0))</f>
        <v>-1.6849199663015648E-3</v>
      </c>
      <c r="AO4019" s="43">
        <v>35368</v>
      </c>
      <c r="AP4019">
        <v>240.490005</v>
      </c>
      <c r="AQ4019">
        <v>241.63999899999999</v>
      </c>
      <c r="AR4019">
        <v>240.490005</v>
      </c>
      <c r="AS4019">
        <v>241.529999</v>
      </c>
      <c r="AT4019">
        <v>241.529999</v>
      </c>
      <c r="AU4019">
        <v>0</v>
      </c>
      <c r="AV4019">
        <f ca="1">(Table6[[#This Row],[Close]]-OFFSET(Table6[[#This Row],[Close]],-1,0))/(OFFSET(Table6[[#This Row],[Close]],-1,0))</f>
        <v>4.3244790984141197E-3</v>
      </c>
      <c r="BF4019" s="43">
        <v>37825</v>
      </c>
      <c r="BG4019">
        <v>464</v>
      </c>
      <c r="BH4019">
        <v>466.14999399999999</v>
      </c>
      <c r="BI4019">
        <v>460.51998900000001</v>
      </c>
      <c r="BJ4019">
        <v>466.14001500000001</v>
      </c>
      <c r="BK4019">
        <v>466.14001500000001</v>
      </c>
      <c r="BL4019">
        <v>13627000</v>
      </c>
      <c r="BM4019">
        <f ca="1">(Table510[[#This Row],[Close]]-OFFSET(Table510[[#This Row],[Close]],-1,0))/(OFFSET(Table510[[#This Row],[Close]],-1,0))</f>
        <v>4.6121012931034594E-3</v>
      </c>
      <c r="BW4019" s="43">
        <v>43700</v>
      </c>
      <c r="BX4019">
        <v>113.339996</v>
      </c>
      <c r="BY4019">
        <v>113.910004</v>
      </c>
      <c r="BZ4019">
        <v>113.30999799999999</v>
      </c>
      <c r="CA4019">
        <v>113.779999</v>
      </c>
      <c r="CB4019">
        <v>110.16707599999999</v>
      </c>
      <c r="CC4019">
        <v>3772100</v>
      </c>
      <c r="CD4019">
        <f ca="1">(AGG[[#This Row],[Close]]-OFFSET(AGG[[#This Row],[Close]],-1,0))/(OFFSET(AGG[[#This Row],[Close]],-1,0))</f>
        <v>4.0592922696788781E-3</v>
      </c>
      <c r="CN4019" s="43">
        <v>42943</v>
      </c>
      <c r="CO4019">
        <v>67</v>
      </c>
      <c r="CP4019">
        <v>67.040001000000004</v>
      </c>
      <c r="CQ4019">
        <v>66.5</v>
      </c>
      <c r="CR4019">
        <v>66.720000999999996</v>
      </c>
      <c r="CS4019">
        <v>60.538780000000003</v>
      </c>
      <c r="CT4019">
        <v>13754400</v>
      </c>
      <c r="CU4019">
        <f ca="1">(EFA[[#This Row],[Close]]-OFFSET(EFA[[#This Row],[Close]],-1,0))/(OFFSET(EFA[[#This Row],[Close]],-1,0))</f>
        <v>-2.2431881751224184E-3</v>
      </c>
      <c r="DE4019" s="43">
        <v>38670</v>
      </c>
      <c r="DF4019">
        <v>11.99</v>
      </c>
      <c r="DG4019">
        <v>12.34</v>
      </c>
      <c r="DH4019">
        <v>11.77</v>
      </c>
      <c r="DI4019">
        <v>12.18</v>
      </c>
      <c r="DJ4019">
        <v>12.18</v>
      </c>
      <c r="DK4019">
        <v>0</v>
      </c>
      <c r="DL4019">
        <f ca="1">(VIX_7[[#This Row],[Close]]-OFFSET(VIX_7[[#This Row],[Close]],-1,0))/(OFFSET(VIX_7[[#This Row],[Close]],-1,0))</f>
        <v>4.7291487532244103E-2</v>
      </c>
    </row>
    <row r="4020" spans="24:116" x14ac:dyDescent="0.3">
      <c r="X4020" s="43">
        <v>16082</v>
      </c>
      <c r="Y4020">
        <v>11.92</v>
      </c>
      <c r="Z4020">
        <v>11.92</v>
      </c>
      <c r="AA4020">
        <v>11.92</v>
      </c>
      <c r="AB4020">
        <v>11.92</v>
      </c>
      <c r="AC4020">
        <v>11.92</v>
      </c>
      <c r="AD4020">
        <v>0</v>
      </c>
      <c r="AE4020">
        <f ca="1">(SPX[[#This Row],[Close]]-OFFSET(SPX[[#This Row],[Close]],-1,0))/(OFFSET(SPX[[#This Row],[Close]],-1,0))</f>
        <v>5.9071729957806147E-3</v>
      </c>
      <c r="AO4020" s="43">
        <v>35369</v>
      </c>
      <c r="AP4020">
        <v>241.529999</v>
      </c>
      <c r="AQ4020">
        <v>242.949997</v>
      </c>
      <c r="AR4020">
        <v>241.529999</v>
      </c>
      <c r="AS4020">
        <v>242.33999600000001</v>
      </c>
      <c r="AT4020">
        <v>242.33999600000001</v>
      </c>
      <c r="AU4020">
        <v>0</v>
      </c>
      <c r="AV4020">
        <f ca="1">(Table6[[#This Row],[Close]]-OFFSET(Table6[[#This Row],[Close]],-1,0))/(OFFSET(Table6[[#This Row],[Close]],-1,0))</f>
        <v>3.3536082613075729E-3</v>
      </c>
      <c r="BF4020" s="43">
        <v>37826</v>
      </c>
      <c r="BG4020">
        <v>466.14001500000001</v>
      </c>
      <c r="BH4020">
        <v>472.51001000000002</v>
      </c>
      <c r="BI4020">
        <v>465.25</v>
      </c>
      <c r="BJ4020">
        <v>465.26001000000002</v>
      </c>
      <c r="BK4020">
        <v>465.26001000000002</v>
      </c>
      <c r="BL4020">
        <v>15590000</v>
      </c>
      <c r="BM4020">
        <f ca="1">(Table510[[#This Row],[Close]]-OFFSET(Table510[[#This Row],[Close]],-1,0))/(OFFSET(Table510[[#This Row],[Close]],-1,0))</f>
        <v>-1.8878555191190415E-3</v>
      </c>
      <c r="BW4020" s="43">
        <v>43703</v>
      </c>
      <c r="BX4020">
        <v>113.839996</v>
      </c>
      <c r="BY4020">
        <v>113.949997</v>
      </c>
      <c r="BZ4020">
        <v>113.66999800000001</v>
      </c>
      <c r="CA4020">
        <v>113.730003</v>
      </c>
      <c r="CB4020">
        <v>110.118668</v>
      </c>
      <c r="CC4020">
        <v>5127200</v>
      </c>
      <c r="CD4020">
        <f ca="1">(AGG[[#This Row],[Close]]-OFFSET(AGG[[#This Row],[Close]],-1,0))/(OFFSET(AGG[[#This Row],[Close]],-1,0))</f>
        <v>-4.3940939039740416E-4</v>
      </c>
      <c r="CN4020" s="43">
        <v>42944</v>
      </c>
      <c r="CO4020">
        <v>66.550003000000004</v>
      </c>
      <c r="CP4020">
        <v>66.800003000000004</v>
      </c>
      <c r="CQ4020">
        <v>66.480002999999996</v>
      </c>
      <c r="CR4020">
        <v>66.790001000000004</v>
      </c>
      <c r="CS4020">
        <v>60.602291000000001</v>
      </c>
      <c r="CT4020">
        <v>15080800</v>
      </c>
      <c r="CU4020">
        <f ca="1">(EFA[[#This Row],[Close]]-OFFSET(EFA[[#This Row],[Close]],-1,0))/(OFFSET(EFA[[#This Row],[Close]],-1,0))</f>
        <v>1.0491606557381107E-3</v>
      </c>
      <c r="DE4020" s="43">
        <v>38671</v>
      </c>
      <c r="DF4020">
        <v>12.16</v>
      </c>
      <c r="DG4020">
        <v>12.69</v>
      </c>
      <c r="DH4020">
        <v>11.7</v>
      </c>
      <c r="DI4020">
        <v>12.23</v>
      </c>
      <c r="DJ4020">
        <v>12.23</v>
      </c>
      <c r="DK4020">
        <v>0</v>
      </c>
      <c r="DL4020">
        <f ca="1">(VIX_7[[#This Row],[Close]]-OFFSET(VIX_7[[#This Row],[Close]],-1,0))/(OFFSET(VIX_7[[#This Row],[Close]],-1,0))</f>
        <v>4.105090311986922E-3</v>
      </c>
    </row>
    <row r="4021" spans="24:116" x14ac:dyDescent="0.3">
      <c r="X4021" s="43">
        <v>16083</v>
      </c>
      <c r="Y4021">
        <v>11.84</v>
      </c>
      <c r="Z4021">
        <v>11.84</v>
      </c>
      <c r="AA4021">
        <v>11.84</v>
      </c>
      <c r="AB4021">
        <v>11.84</v>
      </c>
      <c r="AC4021">
        <v>11.84</v>
      </c>
      <c r="AD4021">
        <v>0</v>
      </c>
      <c r="AE4021">
        <f ca="1">(SPX[[#This Row],[Close]]-OFFSET(SPX[[#This Row],[Close]],-1,0))/(OFFSET(SPX[[#This Row],[Close]],-1,0))</f>
        <v>-6.7114093959731603E-3</v>
      </c>
      <c r="AO4021" s="43">
        <v>35370</v>
      </c>
      <c r="AP4021">
        <v>242.33999600000001</v>
      </c>
      <c r="AQ4021">
        <v>243.08999600000001</v>
      </c>
      <c r="AR4021">
        <v>242.25</v>
      </c>
      <c r="AS4021">
        <v>242.429993</v>
      </c>
      <c r="AT4021">
        <v>242.429993</v>
      </c>
      <c r="AU4021">
        <v>0</v>
      </c>
      <c r="AV4021">
        <f ca="1">(Table6[[#This Row],[Close]]-OFFSET(Table6[[#This Row],[Close]],-1,0))/(OFFSET(Table6[[#This Row],[Close]],-1,0))</f>
        <v>3.7136668104914284E-4</v>
      </c>
      <c r="BF4021" s="43">
        <v>37827</v>
      </c>
      <c r="BG4021">
        <v>465.26001000000002</v>
      </c>
      <c r="BH4021">
        <v>469.76001000000002</v>
      </c>
      <c r="BI4021">
        <v>463.29998799999998</v>
      </c>
      <c r="BJ4021">
        <v>468.88000499999998</v>
      </c>
      <c r="BK4021">
        <v>468.88000499999998</v>
      </c>
      <c r="BL4021">
        <v>13975000</v>
      </c>
      <c r="BM4021">
        <f ca="1">(Table510[[#This Row],[Close]]-OFFSET(Table510[[#This Row],[Close]],-1,0))/(OFFSET(Table510[[#This Row],[Close]],-1,0))</f>
        <v>7.780584881988805E-3</v>
      </c>
      <c r="BW4021" s="43">
        <v>43704</v>
      </c>
      <c r="BX4021">
        <v>113.910004</v>
      </c>
      <c r="BY4021">
        <v>114.120003</v>
      </c>
      <c r="BZ4021">
        <v>113.870003</v>
      </c>
      <c r="CA4021">
        <v>114.089996</v>
      </c>
      <c r="CB4021">
        <v>110.467224</v>
      </c>
      <c r="CC4021">
        <v>3473400</v>
      </c>
      <c r="CD4021">
        <f ca="1">(AGG[[#This Row],[Close]]-OFFSET(AGG[[#This Row],[Close]],-1,0))/(OFFSET(AGG[[#This Row],[Close]],-1,0))</f>
        <v>3.1653300844457282E-3</v>
      </c>
      <c r="CN4021" s="43">
        <v>42947</v>
      </c>
      <c r="CO4021">
        <v>66.879997000000003</v>
      </c>
      <c r="CP4021">
        <v>67.010002</v>
      </c>
      <c r="CQ4021">
        <v>66.730002999999996</v>
      </c>
      <c r="CR4021">
        <v>66.930000000000007</v>
      </c>
      <c r="CS4021">
        <v>60.729328000000002</v>
      </c>
      <c r="CT4021">
        <v>20998800</v>
      </c>
      <c r="CU4021">
        <f ca="1">(EFA[[#This Row],[Close]]-OFFSET(EFA[[#This Row],[Close]],-1,0))/(OFFSET(EFA[[#This Row],[Close]],-1,0))</f>
        <v>2.096107170293396E-3</v>
      </c>
      <c r="DE4021" s="43">
        <v>38672</v>
      </c>
      <c r="DF4021">
        <v>12.22</v>
      </c>
      <c r="DG4021">
        <v>12.68</v>
      </c>
      <c r="DH4021">
        <v>12.17</v>
      </c>
      <c r="DI4021">
        <v>12.26</v>
      </c>
      <c r="DJ4021">
        <v>12.26</v>
      </c>
      <c r="DK4021">
        <v>0</v>
      </c>
      <c r="DL4021">
        <f ca="1">(VIX_7[[#This Row],[Close]]-OFFSET(VIX_7[[#This Row],[Close]],-1,0))/(OFFSET(VIX_7[[#This Row],[Close]],-1,0))</f>
        <v>2.4529844644316729E-3</v>
      </c>
    </row>
    <row r="4022" spans="24:116" x14ac:dyDescent="0.3">
      <c r="X4022" s="43">
        <v>16084</v>
      </c>
      <c r="Y4022">
        <v>11.81</v>
      </c>
      <c r="Z4022">
        <v>11.81</v>
      </c>
      <c r="AA4022">
        <v>11.81</v>
      </c>
      <c r="AB4022">
        <v>11.81</v>
      </c>
      <c r="AC4022">
        <v>11.81</v>
      </c>
      <c r="AD4022">
        <v>0</v>
      </c>
      <c r="AE4022">
        <f ca="1">(SPX[[#This Row],[Close]]-OFFSET(SPX[[#This Row],[Close]],-1,0))/(OFFSET(SPX[[#This Row],[Close]],-1,0))</f>
        <v>-2.5337837837837297E-3</v>
      </c>
      <c r="AO4022" s="43">
        <v>35373</v>
      </c>
      <c r="AP4022">
        <v>242.429993</v>
      </c>
      <c r="AQ4022">
        <v>242.679993</v>
      </c>
      <c r="AR4022">
        <v>241.729996</v>
      </c>
      <c r="AS4022">
        <v>242.55999800000001</v>
      </c>
      <c r="AT4022">
        <v>242.55999800000001</v>
      </c>
      <c r="AU4022">
        <v>0</v>
      </c>
      <c r="AV4022">
        <f ca="1">(Table6[[#This Row],[Close]]-OFFSET(Table6[[#This Row],[Close]],-1,0))/(OFFSET(Table6[[#This Row],[Close]],-1,0))</f>
        <v>5.3625790435926483E-4</v>
      </c>
      <c r="BF4022" s="43">
        <v>37830</v>
      </c>
      <c r="BG4022">
        <v>468.88000499999998</v>
      </c>
      <c r="BH4022">
        <v>474.42001299999998</v>
      </c>
      <c r="BI4022">
        <v>468.88000499999998</v>
      </c>
      <c r="BJ4022">
        <v>473.82998700000002</v>
      </c>
      <c r="BK4022">
        <v>473.82998700000002</v>
      </c>
      <c r="BL4022">
        <v>13286000</v>
      </c>
      <c r="BM4022">
        <f ca="1">(Table510[[#This Row],[Close]]-OFFSET(Table510[[#This Row],[Close]],-1,0))/(OFFSET(Table510[[#This Row],[Close]],-1,0))</f>
        <v>1.0557033670053886E-2</v>
      </c>
      <c r="BW4022" s="43">
        <v>43705</v>
      </c>
      <c r="BX4022">
        <v>114.300003</v>
      </c>
      <c r="BY4022">
        <v>114.300003</v>
      </c>
      <c r="BZ4022">
        <v>114.040001</v>
      </c>
      <c r="CA4022">
        <v>114.099998</v>
      </c>
      <c r="CB4022">
        <v>110.476906</v>
      </c>
      <c r="CC4022">
        <v>5102500</v>
      </c>
      <c r="CD4022">
        <f ca="1">(AGG[[#This Row],[Close]]-OFFSET(AGG[[#This Row],[Close]],-1,0))/(OFFSET(AGG[[#This Row],[Close]],-1,0))</f>
        <v>8.7667633891406799E-5</v>
      </c>
      <c r="CN4022" s="43">
        <v>42948</v>
      </c>
      <c r="CO4022">
        <v>67.440002000000007</v>
      </c>
      <c r="CP4022">
        <v>67.540001000000004</v>
      </c>
      <c r="CQ4022">
        <v>67.300003000000004</v>
      </c>
      <c r="CR4022">
        <v>67.300003000000004</v>
      </c>
      <c r="CS4022">
        <v>61.065047999999997</v>
      </c>
      <c r="CT4022">
        <v>16206800</v>
      </c>
      <c r="CU4022">
        <f ca="1">(EFA[[#This Row],[Close]]-OFFSET(EFA[[#This Row],[Close]],-1,0))/(OFFSET(EFA[[#This Row],[Close]],-1,0))</f>
        <v>5.5282085761242635E-3</v>
      </c>
      <c r="DE4022" s="43">
        <v>38673</v>
      </c>
      <c r="DF4022">
        <v>11.92</v>
      </c>
      <c r="DG4022">
        <v>12.2</v>
      </c>
      <c r="DH4022">
        <v>11.25</v>
      </c>
      <c r="DI4022">
        <v>11.25</v>
      </c>
      <c r="DJ4022">
        <v>11.25</v>
      </c>
      <c r="DK4022">
        <v>0</v>
      </c>
      <c r="DL4022">
        <f ca="1">(VIX_7[[#This Row],[Close]]-OFFSET(VIX_7[[#This Row],[Close]],-1,0))/(OFFSET(VIX_7[[#This Row],[Close]],-1,0))</f>
        <v>-8.2381729200652509E-2</v>
      </c>
    </row>
    <row r="4023" spans="24:116" x14ac:dyDescent="0.3">
      <c r="X4023" s="43">
        <v>16085</v>
      </c>
      <c r="Y4023">
        <v>11.86</v>
      </c>
      <c r="Z4023">
        <v>11.86</v>
      </c>
      <c r="AA4023">
        <v>11.86</v>
      </c>
      <c r="AB4023">
        <v>11.86</v>
      </c>
      <c r="AC4023">
        <v>11.86</v>
      </c>
      <c r="AD4023">
        <v>0</v>
      </c>
      <c r="AE4023">
        <f ca="1">(SPX[[#This Row],[Close]]-OFFSET(SPX[[#This Row],[Close]],-1,0))/(OFFSET(SPX[[#This Row],[Close]],-1,0))</f>
        <v>4.233700254021925E-3</v>
      </c>
      <c r="AO4023" s="43">
        <v>35374</v>
      </c>
      <c r="AP4023">
        <v>242.55999800000001</v>
      </c>
      <c r="AQ4023">
        <v>244.520004</v>
      </c>
      <c r="AR4023">
        <v>242.55999800000001</v>
      </c>
      <c r="AS4023">
        <v>244.220001</v>
      </c>
      <c r="AT4023">
        <v>244.220001</v>
      </c>
      <c r="AU4023">
        <v>0</v>
      </c>
      <c r="AV4023">
        <f ca="1">(Table6[[#This Row],[Close]]-OFFSET(Table6[[#This Row],[Close]],-1,0))/(OFFSET(Table6[[#This Row],[Close]],-1,0))</f>
        <v>6.8436799706767353E-3</v>
      </c>
      <c r="BF4023" s="43">
        <v>37831</v>
      </c>
      <c r="BG4023">
        <v>473.82998700000002</v>
      </c>
      <c r="BH4023">
        <v>476.040009</v>
      </c>
      <c r="BI4023">
        <v>469.70001200000002</v>
      </c>
      <c r="BJ4023">
        <v>473.60000600000001</v>
      </c>
      <c r="BK4023">
        <v>473.60000600000001</v>
      </c>
      <c r="BL4023">
        <v>15089000</v>
      </c>
      <c r="BM4023">
        <f ca="1">(Table510[[#This Row],[Close]]-OFFSET(Table510[[#This Row],[Close]],-1,0))/(OFFSET(Table510[[#This Row],[Close]],-1,0))</f>
        <v>-4.8536607287374853E-4</v>
      </c>
      <c r="BW4023" s="43">
        <v>43706</v>
      </c>
      <c r="BX4023">
        <v>114.08000199999999</v>
      </c>
      <c r="BY4023">
        <v>114.08000199999999</v>
      </c>
      <c r="BZ4023">
        <v>113.839996</v>
      </c>
      <c r="CA4023">
        <v>114.029999</v>
      </c>
      <c r="CB4023">
        <v>110.40913399999999</v>
      </c>
      <c r="CC4023">
        <v>2671000</v>
      </c>
      <c r="CD4023">
        <f ca="1">(AGG[[#This Row],[Close]]-OFFSET(AGG[[#This Row],[Close]],-1,0))/(OFFSET(AGG[[#This Row],[Close]],-1,0))</f>
        <v>-6.1348817902692429E-4</v>
      </c>
      <c r="CN4023" s="43">
        <v>42949</v>
      </c>
      <c r="CO4023">
        <v>67.339995999999999</v>
      </c>
      <c r="CP4023">
        <v>67.419998000000007</v>
      </c>
      <c r="CQ4023">
        <v>67.160004000000001</v>
      </c>
      <c r="CR4023">
        <v>67.330001999999993</v>
      </c>
      <c r="CS4023">
        <v>61.092269999999999</v>
      </c>
      <c r="CT4023">
        <v>8948300</v>
      </c>
      <c r="CU4023">
        <f ca="1">(EFA[[#This Row],[Close]]-OFFSET(EFA[[#This Row],[Close]],-1,0))/(OFFSET(EFA[[#This Row],[Close]],-1,0))</f>
        <v>4.4575035160086769E-4</v>
      </c>
      <c r="DE4023" s="43">
        <v>38674</v>
      </c>
      <c r="DF4023">
        <v>11.19</v>
      </c>
      <c r="DG4023">
        <v>11.67</v>
      </c>
      <c r="DH4023">
        <v>10.96</v>
      </c>
      <c r="DI4023">
        <v>11.12</v>
      </c>
      <c r="DJ4023">
        <v>11.12</v>
      </c>
      <c r="DK4023">
        <v>0</v>
      </c>
      <c r="DL4023">
        <f ca="1">(VIX_7[[#This Row],[Close]]-OFFSET(VIX_7[[#This Row],[Close]],-1,0))/(OFFSET(VIX_7[[#This Row],[Close]],-1,0))</f>
        <v>-1.1555555555555624E-2</v>
      </c>
    </row>
    <row r="4024" spans="24:116" x14ac:dyDescent="0.3">
      <c r="X4024" s="43">
        <v>16088</v>
      </c>
      <c r="Y4024">
        <v>11.9</v>
      </c>
      <c r="Z4024">
        <v>11.9</v>
      </c>
      <c r="AA4024">
        <v>11.9</v>
      </c>
      <c r="AB4024">
        <v>11.9</v>
      </c>
      <c r="AC4024">
        <v>11.9</v>
      </c>
      <c r="AD4024">
        <v>0</v>
      </c>
      <c r="AE4024">
        <f ca="1">(SPX[[#This Row],[Close]]-OFFSET(SPX[[#This Row],[Close]],-1,0))/(OFFSET(SPX[[#This Row],[Close]],-1,0))</f>
        <v>3.3726812816189649E-3</v>
      </c>
      <c r="AO4024" s="43">
        <v>35375</v>
      </c>
      <c r="AP4024">
        <v>244.220001</v>
      </c>
      <c r="AQ4024">
        <v>247.53999300000001</v>
      </c>
      <c r="AR4024">
        <v>244.179993</v>
      </c>
      <c r="AS4024">
        <v>247.53999300000001</v>
      </c>
      <c r="AT4024">
        <v>247.53999300000001</v>
      </c>
      <c r="AU4024">
        <v>0</v>
      </c>
      <c r="AV4024">
        <f ca="1">(Table6[[#This Row],[Close]]-OFFSET(Table6[[#This Row],[Close]],-1,0))/(OFFSET(Table6[[#This Row],[Close]],-1,0))</f>
        <v>1.3594267408098215E-2</v>
      </c>
      <c r="BF4024" s="43">
        <v>37832</v>
      </c>
      <c r="BG4024">
        <v>473.60000600000001</v>
      </c>
      <c r="BH4024">
        <v>474.23001099999999</v>
      </c>
      <c r="BI4024">
        <v>470.92999300000002</v>
      </c>
      <c r="BJ4024">
        <v>472.79998799999998</v>
      </c>
      <c r="BK4024">
        <v>472.79998799999998</v>
      </c>
      <c r="BL4024">
        <v>13919000</v>
      </c>
      <c r="BM4024">
        <f ca="1">(Table510[[#This Row],[Close]]-OFFSET(Table510[[#This Row],[Close]],-1,0))/(OFFSET(Table510[[#This Row],[Close]],-1,0))</f>
        <v>-1.689227174545312E-3</v>
      </c>
      <c r="BW4024" s="43">
        <v>43707</v>
      </c>
      <c r="BX4024">
        <v>113.900002</v>
      </c>
      <c r="BY4024">
        <v>114.150002</v>
      </c>
      <c r="BZ4024">
        <v>113.889999</v>
      </c>
      <c r="CA4024">
        <v>114.129997</v>
      </c>
      <c r="CB4024">
        <v>110.505959</v>
      </c>
      <c r="CC4024">
        <v>4661600</v>
      </c>
      <c r="CD4024">
        <f ca="1">(AGG[[#This Row],[Close]]-OFFSET(AGG[[#This Row],[Close]],-1,0))/(OFFSET(AGG[[#This Row],[Close]],-1,0))</f>
        <v>8.7694467137546287E-4</v>
      </c>
      <c r="CN4024" s="43">
        <v>42950</v>
      </c>
      <c r="CO4024">
        <v>67.309997999999993</v>
      </c>
      <c r="CP4024">
        <v>67.489998</v>
      </c>
      <c r="CQ4024">
        <v>67.260002</v>
      </c>
      <c r="CR4024">
        <v>67.370002999999997</v>
      </c>
      <c r="CS4024">
        <v>61.128563</v>
      </c>
      <c r="CT4024">
        <v>11245900</v>
      </c>
      <c r="CU4024">
        <f ca="1">(EFA[[#This Row],[Close]]-OFFSET(EFA[[#This Row],[Close]],-1,0))/(OFFSET(EFA[[#This Row],[Close]],-1,0))</f>
        <v>5.9410365085097925E-4</v>
      </c>
      <c r="DE4024" s="43">
        <v>38677</v>
      </c>
      <c r="DF4024">
        <v>11.18</v>
      </c>
      <c r="DG4024">
        <v>11.38</v>
      </c>
      <c r="DH4024">
        <v>10.71</v>
      </c>
      <c r="DI4024">
        <v>10.82</v>
      </c>
      <c r="DJ4024">
        <v>10.82</v>
      </c>
      <c r="DK4024">
        <v>0</v>
      </c>
      <c r="DL4024">
        <f ca="1">(VIX_7[[#This Row],[Close]]-OFFSET(VIX_7[[#This Row],[Close]],-1,0))/(OFFSET(VIX_7[[#This Row],[Close]],-1,0))</f>
        <v>-2.6978417266186955E-2</v>
      </c>
    </row>
    <row r="4025" spans="24:116" x14ac:dyDescent="0.3">
      <c r="X4025" s="43">
        <v>16089</v>
      </c>
      <c r="Y4025">
        <v>11.87</v>
      </c>
      <c r="Z4025">
        <v>11.87</v>
      </c>
      <c r="AA4025">
        <v>11.87</v>
      </c>
      <c r="AB4025">
        <v>11.87</v>
      </c>
      <c r="AC4025">
        <v>11.87</v>
      </c>
      <c r="AD4025">
        <v>0</v>
      </c>
      <c r="AE4025">
        <f ca="1">(SPX[[#This Row],[Close]]-OFFSET(SPX[[#This Row],[Close]],-1,0))/(OFFSET(SPX[[#This Row],[Close]],-1,0))</f>
        <v>-2.5210084033614401E-3</v>
      </c>
      <c r="AO4025" s="43">
        <v>35376</v>
      </c>
      <c r="AP4025">
        <v>247.53999300000001</v>
      </c>
      <c r="AQ4025">
        <v>248.33999600000001</v>
      </c>
      <c r="AR4025">
        <v>246.88999899999999</v>
      </c>
      <c r="AS4025">
        <v>248.300003</v>
      </c>
      <c r="AT4025">
        <v>248.300003</v>
      </c>
      <c r="AU4025">
        <v>0</v>
      </c>
      <c r="AV4025">
        <f ca="1">(Table6[[#This Row],[Close]]-OFFSET(Table6[[#This Row],[Close]],-1,0))/(OFFSET(Table6[[#This Row],[Close]],-1,0))</f>
        <v>3.070251359342949E-3</v>
      </c>
      <c r="BF4025" s="43">
        <v>37833</v>
      </c>
      <c r="BG4025">
        <v>472.79998799999998</v>
      </c>
      <c r="BH4025">
        <v>478.79998799999998</v>
      </c>
      <c r="BI4025">
        <v>472.79998799999998</v>
      </c>
      <c r="BJ4025">
        <v>476.01998900000001</v>
      </c>
      <c r="BK4025">
        <v>476.01998900000001</v>
      </c>
      <c r="BL4025">
        <v>16080000</v>
      </c>
      <c r="BM4025">
        <f ca="1">(Table510[[#This Row],[Close]]-OFFSET(Table510[[#This Row],[Close]],-1,0))/(OFFSET(Table510[[#This Row],[Close]],-1,0))</f>
        <v>6.8104929816538507E-3</v>
      </c>
      <c r="BW4025" s="43">
        <v>43711</v>
      </c>
      <c r="BX4025">
        <v>113.860001</v>
      </c>
      <c r="BY4025">
        <v>114.120003</v>
      </c>
      <c r="BZ4025">
        <v>113.69000200000001</v>
      </c>
      <c r="CA4025">
        <v>113.839996</v>
      </c>
      <c r="CB4025">
        <v>110.479759</v>
      </c>
      <c r="CC4025">
        <v>6197400</v>
      </c>
      <c r="CD4025">
        <f ca="1">(AGG[[#This Row],[Close]]-OFFSET(AGG[[#This Row],[Close]],-1,0))/(OFFSET(AGG[[#This Row],[Close]],-1,0))</f>
        <v>-2.5409708895375131E-3</v>
      </c>
      <c r="CN4025" s="43">
        <v>42951</v>
      </c>
      <c r="CO4025">
        <v>67.440002000000007</v>
      </c>
      <c r="CP4025">
        <v>67.510002</v>
      </c>
      <c r="CQ4025">
        <v>67.199996999999996</v>
      </c>
      <c r="CR4025">
        <v>67.459998999999996</v>
      </c>
      <c r="CS4025">
        <v>61.210228000000001</v>
      </c>
      <c r="CT4025">
        <v>14178000</v>
      </c>
      <c r="CU4025">
        <f ca="1">(EFA[[#This Row],[Close]]-OFFSET(EFA[[#This Row],[Close]],-1,0))/(OFFSET(EFA[[#This Row],[Close]],-1,0))</f>
        <v>1.3358467566047059E-3</v>
      </c>
      <c r="DE4025" s="43">
        <v>38678</v>
      </c>
      <c r="DF4025">
        <v>11.01</v>
      </c>
      <c r="DG4025">
        <v>11.1</v>
      </c>
      <c r="DH4025">
        <v>10.5</v>
      </c>
      <c r="DI4025">
        <v>10.6</v>
      </c>
      <c r="DJ4025">
        <v>10.6</v>
      </c>
      <c r="DK4025">
        <v>0</v>
      </c>
      <c r="DL4025">
        <f ca="1">(VIX_7[[#This Row],[Close]]-OFFSET(VIX_7[[#This Row],[Close]],-1,0))/(OFFSET(VIX_7[[#This Row],[Close]],-1,0))</f>
        <v>-2.033271719038823E-2</v>
      </c>
    </row>
    <row r="4026" spans="24:116" x14ac:dyDescent="0.3">
      <c r="X4026" s="43">
        <v>16090</v>
      </c>
      <c r="Y4026">
        <v>11.88</v>
      </c>
      <c r="Z4026">
        <v>11.88</v>
      </c>
      <c r="AA4026">
        <v>11.88</v>
      </c>
      <c r="AB4026">
        <v>11.88</v>
      </c>
      <c r="AC4026">
        <v>11.88</v>
      </c>
      <c r="AD4026">
        <v>0</v>
      </c>
      <c r="AE4026">
        <f ca="1">(SPX[[#This Row],[Close]]-OFFSET(SPX[[#This Row],[Close]],-1,0))/(OFFSET(SPX[[#This Row],[Close]],-1,0))</f>
        <v>8.4245998315093213E-4</v>
      </c>
      <c r="AO4026" s="43">
        <v>35377</v>
      </c>
      <c r="AP4026">
        <v>248.300003</v>
      </c>
      <c r="AQ4026">
        <v>249.009995</v>
      </c>
      <c r="AR4026">
        <v>247.699997</v>
      </c>
      <c r="AS4026">
        <v>248.949997</v>
      </c>
      <c r="AT4026">
        <v>248.949997</v>
      </c>
      <c r="AU4026">
        <v>0</v>
      </c>
      <c r="AV4026">
        <f ca="1">(Table6[[#This Row],[Close]]-OFFSET(Table6[[#This Row],[Close]],-1,0))/(OFFSET(Table6[[#This Row],[Close]],-1,0))</f>
        <v>2.6177768511746347E-3</v>
      </c>
      <c r="BF4026" s="43">
        <v>37834</v>
      </c>
      <c r="BG4026">
        <v>476.01998900000001</v>
      </c>
      <c r="BH4026">
        <v>476.01998900000001</v>
      </c>
      <c r="BI4026">
        <v>467.19000199999999</v>
      </c>
      <c r="BJ4026">
        <v>468.07998700000002</v>
      </c>
      <c r="BK4026">
        <v>468.07998700000002</v>
      </c>
      <c r="BL4026">
        <v>13906000</v>
      </c>
      <c r="BM4026">
        <f ca="1">(Table510[[#This Row],[Close]]-OFFSET(Table510[[#This Row],[Close]],-1,0))/(OFFSET(Table510[[#This Row],[Close]],-1,0))</f>
        <v>-1.6679976016721415E-2</v>
      </c>
      <c r="BW4026" s="43">
        <v>43712</v>
      </c>
      <c r="BX4026">
        <v>113.82</v>
      </c>
      <c r="BY4026">
        <v>114.08000199999999</v>
      </c>
      <c r="BZ4026">
        <v>113.82</v>
      </c>
      <c r="CA4026">
        <v>114.040001</v>
      </c>
      <c r="CB4026">
        <v>110.67385899999999</v>
      </c>
      <c r="CC4026">
        <v>3814300</v>
      </c>
      <c r="CD4026">
        <f ca="1">(AGG[[#This Row],[Close]]-OFFSET(AGG[[#This Row],[Close]],-1,0))/(OFFSET(AGG[[#This Row],[Close]],-1,0))</f>
        <v>1.756895704739874E-3</v>
      </c>
      <c r="CN4026" s="43">
        <v>42954</v>
      </c>
      <c r="CO4026">
        <v>67.319999999999993</v>
      </c>
      <c r="CP4026">
        <v>67.5</v>
      </c>
      <c r="CQ4026">
        <v>67.319999999999993</v>
      </c>
      <c r="CR4026">
        <v>67.489998</v>
      </c>
      <c r="CS4026">
        <v>61.237437999999997</v>
      </c>
      <c r="CT4026">
        <v>11865600</v>
      </c>
      <c r="CU4026">
        <f ca="1">(EFA[[#This Row],[Close]]-OFFSET(EFA[[#This Row],[Close]],-1,0))/(OFFSET(EFA[[#This Row],[Close]],-1,0))</f>
        <v>4.4469315808919095E-4</v>
      </c>
      <c r="DE4026" s="43">
        <v>38679</v>
      </c>
      <c r="DF4026">
        <v>10.96</v>
      </c>
      <c r="DG4026">
        <v>11.03</v>
      </c>
      <c r="DH4026">
        <v>10.67</v>
      </c>
      <c r="DI4026">
        <v>10.96</v>
      </c>
      <c r="DJ4026">
        <v>10.96</v>
      </c>
      <c r="DK4026">
        <v>0</v>
      </c>
      <c r="DL4026">
        <f ca="1">(VIX_7[[#This Row],[Close]]-OFFSET(VIX_7[[#This Row],[Close]],-1,0))/(OFFSET(VIX_7[[#This Row],[Close]],-1,0))</f>
        <v>3.3962264150943514E-2</v>
      </c>
    </row>
    <row r="4027" spans="24:116" x14ac:dyDescent="0.3">
      <c r="X4027" s="43">
        <v>16091</v>
      </c>
      <c r="Y4027">
        <v>11.88</v>
      </c>
      <c r="Z4027">
        <v>11.88</v>
      </c>
      <c r="AA4027">
        <v>11.88</v>
      </c>
      <c r="AB4027">
        <v>11.88</v>
      </c>
      <c r="AC4027">
        <v>11.88</v>
      </c>
      <c r="AD4027">
        <v>0</v>
      </c>
      <c r="AE4027">
        <f ca="1">(SPX[[#This Row],[Close]]-OFFSET(SPX[[#This Row],[Close]],-1,0))/(OFFSET(SPX[[#This Row],[Close]],-1,0))</f>
        <v>0</v>
      </c>
      <c r="AO4027" s="43">
        <v>35380</v>
      </c>
      <c r="AP4027">
        <v>248.949997</v>
      </c>
      <c r="AQ4027">
        <v>250.25</v>
      </c>
      <c r="AR4027">
        <v>248.800003</v>
      </c>
      <c r="AS4027">
        <v>250.240005</v>
      </c>
      <c r="AT4027">
        <v>250.240005</v>
      </c>
      <c r="AU4027">
        <v>0</v>
      </c>
      <c r="AV4027">
        <f ca="1">(Table6[[#This Row],[Close]]-OFFSET(Table6[[#This Row],[Close]],-1,0))/(OFFSET(Table6[[#This Row],[Close]],-1,0))</f>
        <v>5.1817956037171608E-3</v>
      </c>
      <c r="BF4027" s="43">
        <v>37837</v>
      </c>
      <c r="BG4027">
        <v>468.07998700000002</v>
      </c>
      <c r="BH4027">
        <v>468.11999500000002</v>
      </c>
      <c r="BI4027">
        <v>460.55999800000001</v>
      </c>
      <c r="BJ4027">
        <v>464.76998900000001</v>
      </c>
      <c r="BK4027">
        <v>464.76998900000001</v>
      </c>
      <c r="BL4027">
        <v>13187000</v>
      </c>
      <c r="BM4027">
        <f ca="1">(Table510[[#This Row],[Close]]-OFFSET(Table510[[#This Row],[Close]],-1,0))/(OFFSET(Table510[[#This Row],[Close]],-1,0))</f>
        <v>-7.0714367029753129E-3</v>
      </c>
      <c r="BW4027" s="43">
        <v>43713</v>
      </c>
      <c r="BX4027">
        <v>113.610001</v>
      </c>
      <c r="BY4027">
        <v>113.66999800000001</v>
      </c>
      <c r="BZ4027">
        <v>113.300003</v>
      </c>
      <c r="CA4027">
        <v>113.550003</v>
      </c>
      <c r="CB4027">
        <v>110.198311</v>
      </c>
      <c r="CC4027">
        <v>5336500</v>
      </c>
      <c r="CD4027">
        <f ca="1">(AGG[[#This Row],[Close]]-OFFSET(AGG[[#This Row],[Close]],-1,0))/(OFFSET(AGG[[#This Row],[Close]],-1,0))</f>
        <v>-4.296720411287965E-3</v>
      </c>
      <c r="CN4027" s="43">
        <v>42955</v>
      </c>
      <c r="CO4027">
        <v>67.370002999999997</v>
      </c>
      <c r="CP4027">
        <v>67.459998999999996</v>
      </c>
      <c r="CQ4027">
        <v>67.089995999999999</v>
      </c>
      <c r="CR4027">
        <v>67.129997000000003</v>
      </c>
      <c r="CS4027">
        <v>60.910789000000001</v>
      </c>
      <c r="CT4027">
        <v>13510100</v>
      </c>
      <c r="CU4027">
        <f ca="1">(EFA[[#This Row],[Close]]-OFFSET(EFA[[#This Row],[Close]],-1,0))/(OFFSET(EFA[[#This Row],[Close]],-1,0))</f>
        <v>-5.3341385489446436E-3</v>
      </c>
      <c r="DE4027" s="43">
        <v>38681</v>
      </c>
      <c r="DF4027">
        <v>11.04</v>
      </c>
      <c r="DG4027">
        <v>11.24</v>
      </c>
      <c r="DH4027">
        <v>10.88</v>
      </c>
      <c r="DI4027">
        <v>10.88</v>
      </c>
      <c r="DJ4027">
        <v>10.88</v>
      </c>
      <c r="DK4027">
        <v>0</v>
      </c>
      <c r="DL4027">
        <f ca="1">(VIX_7[[#This Row],[Close]]-OFFSET(VIX_7[[#This Row],[Close]],-1,0))/(OFFSET(VIX_7[[#This Row],[Close]],-1,0))</f>
        <v>-7.2992700729927066E-3</v>
      </c>
    </row>
    <row r="4028" spans="24:116" x14ac:dyDescent="0.3">
      <c r="X4028" s="43">
        <v>16092</v>
      </c>
      <c r="Y4028">
        <v>11.9</v>
      </c>
      <c r="Z4028">
        <v>11.9</v>
      </c>
      <c r="AA4028">
        <v>11.9</v>
      </c>
      <c r="AB4028">
        <v>11.9</v>
      </c>
      <c r="AC4028">
        <v>11.9</v>
      </c>
      <c r="AD4028">
        <v>0</v>
      </c>
      <c r="AE4028">
        <f ca="1">(SPX[[#This Row],[Close]]-OFFSET(SPX[[#This Row],[Close]],-1,0))/(OFFSET(SPX[[#This Row],[Close]],-1,0))</f>
        <v>1.6835016835016474E-3</v>
      </c>
      <c r="AO4028" s="43">
        <v>35381</v>
      </c>
      <c r="AP4028">
        <v>250.240005</v>
      </c>
      <c r="AQ4028">
        <v>251.41000399999999</v>
      </c>
      <c r="AR4028">
        <v>250.05999800000001</v>
      </c>
      <c r="AS4028">
        <v>250.320007</v>
      </c>
      <c r="AT4028">
        <v>250.320007</v>
      </c>
      <c r="AU4028">
        <v>0</v>
      </c>
      <c r="AV4028">
        <f ca="1">(Table6[[#This Row],[Close]]-OFFSET(Table6[[#This Row],[Close]],-1,0))/(OFFSET(Table6[[#This Row],[Close]],-1,0))</f>
        <v>3.1970108056866229E-4</v>
      </c>
      <c r="BF4028" s="43">
        <v>37838</v>
      </c>
      <c r="BG4028">
        <v>464.76998900000001</v>
      </c>
      <c r="BH4028">
        <v>464.76998900000001</v>
      </c>
      <c r="BI4028">
        <v>457.07998700000002</v>
      </c>
      <c r="BJ4028">
        <v>457.45001200000002</v>
      </c>
      <c r="BK4028">
        <v>457.45001200000002</v>
      </c>
      <c r="BL4028">
        <v>13517000</v>
      </c>
      <c r="BM4028">
        <f ca="1">(Table510[[#This Row],[Close]]-OFFSET(Table510[[#This Row],[Close]],-1,0))/(OFFSET(Table510[[#This Row],[Close]],-1,0))</f>
        <v>-1.5749676556676282E-2</v>
      </c>
      <c r="BW4028" s="43">
        <v>43714</v>
      </c>
      <c r="BX4028">
        <v>113.660004</v>
      </c>
      <c r="BY4028">
        <v>113.720001</v>
      </c>
      <c r="BZ4028">
        <v>113.55999799999999</v>
      </c>
      <c r="CA4028">
        <v>113.66999800000001</v>
      </c>
      <c r="CB4028">
        <v>110.314781</v>
      </c>
      <c r="CC4028">
        <v>3675200</v>
      </c>
      <c r="CD4028">
        <f ca="1">(AGG[[#This Row],[Close]]-OFFSET(AGG[[#This Row],[Close]],-1,0))/(OFFSET(AGG[[#This Row],[Close]],-1,0))</f>
        <v>1.0567591090244442E-3</v>
      </c>
      <c r="CN4028" s="43">
        <v>42956</v>
      </c>
      <c r="CO4028">
        <v>66.730002999999996</v>
      </c>
      <c r="CP4028">
        <v>67.050003000000004</v>
      </c>
      <c r="CQ4028">
        <v>66.690002000000007</v>
      </c>
      <c r="CR4028">
        <v>67.019997000000004</v>
      </c>
      <c r="CS4028">
        <v>60.810986</v>
      </c>
      <c r="CT4028">
        <v>15080100</v>
      </c>
      <c r="CU4028">
        <f ca="1">(EFA[[#This Row],[Close]]-OFFSET(EFA[[#This Row],[Close]],-1,0))/(OFFSET(EFA[[#This Row],[Close]],-1,0))</f>
        <v>-1.6386117222677581E-3</v>
      </c>
      <c r="DE4028" s="43">
        <v>38684</v>
      </c>
      <c r="DF4028">
        <v>11.34</v>
      </c>
      <c r="DG4028">
        <v>11.99</v>
      </c>
      <c r="DH4028">
        <v>11.33</v>
      </c>
      <c r="DI4028">
        <v>11.84</v>
      </c>
      <c r="DJ4028">
        <v>11.84</v>
      </c>
      <c r="DK4028">
        <v>0</v>
      </c>
      <c r="DL4028">
        <f ca="1">(VIX_7[[#This Row],[Close]]-OFFSET(VIX_7[[#This Row],[Close]],-1,0))/(OFFSET(VIX_7[[#This Row],[Close]],-1,0))</f>
        <v>8.8235294117646967E-2</v>
      </c>
    </row>
    <row r="4029" spans="24:116" x14ac:dyDescent="0.3">
      <c r="X4029" s="43">
        <v>16095</v>
      </c>
      <c r="Y4029">
        <v>11.89</v>
      </c>
      <c r="Z4029">
        <v>11.89</v>
      </c>
      <c r="AA4029">
        <v>11.89</v>
      </c>
      <c r="AB4029">
        <v>11.89</v>
      </c>
      <c r="AC4029">
        <v>11.89</v>
      </c>
      <c r="AD4029">
        <v>0</v>
      </c>
      <c r="AE4029">
        <f ca="1">(SPX[[#This Row],[Close]]-OFFSET(SPX[[#This Row],[Close]],-1,0))/(OFFSET(SPX[[#This Row],[Close]],-1,0))</f>
        <v>-8.4033613445376357E-4</v>
      </c>
      <c r="AO4029" s="43">
        <v>35382</v>
      </c>
      <c r="AP4029">
        <v>250.320007</v>
      </c>
      <c r="AQ4029">
        <v>250.979996</v>
      </c>
      <c r="AR4029">
        <v>250.11000100000001</v>
      </c>
      <c r="AS4029">
        <v>250.970001</v>
      </c>
      <c r="AT4029">
        <v>250.970001</v>
      </c>
      <c r="AU4029">
        <v>0</v>
      </c>
      <c r="AV4029">
        <f ca="1">(Table6[[#This Row],[Close]]-OFFSET(Table6[[#This Row],[Close]],-1,0))/(OFFSET(Table6[[#This Row],[Close]],-1,0))</f>
        <v>2.5966522124617566E-3</v>
      </c>
      <c r="BF4029" s="43">
        <v>37839</v>
      </c>
      <c r="BG4029">
        <v>457.45001200000002</v>
      </c>
      <c r="BH4029">
        <v>458.23998999999998</v>
      </c>
      <c r="BI4029">
        <v>452.790009</v>
      </c>
      <c r="BJ4029">
        <v>453.91000400000001</v>
      </c>
      <c r="BK4029">
        <v>453.91000400000001</v>
      </c>
      <c r="BL4029">
        <v>14910000</v>
      </c>
      <c r="BM4029">
        <f ca="1">(Table510[[#This Row],[Close]]-OFFSET(Table510[[#This Row],[Close]],-1,0))/(OFFSET(Table510[[#This Row],[Close]],-1,0))</f>
        <v>-7.738567946523521E-3</v>
      </c>
      <c r="BW4029" s="43">
        <v>43717</v>
      </c>
      <c r="BX4029">
        <v>113.389999</v>
      </c>
      <c r="BY4029">
        <v>113.389999</v>
      </c>
      <c r="BZ4029">
        <v>113.18</v>
      </c>
      <c r="CA4029">
        <v>113.19000200000001</v>
      </c>
      <c r="CB4029">
        <v>109.848946</v>
      </c>
      <c r="CC4029">
        <v>2747400</v>
      </c>
      <c r="CD4029">
        <f ca="1">(AGG[[#This Row],[Close]]-OFFSET(AGG[[#This Row],[Close]],-1,0))/(OFFSET(AGG[[#This Row],[Close]],-1,0))</f>
        <v>-4.2227149506943763E-3</v>
      </c>
      <c r="CN4029" s="43">
        <v>42957</v>
      </c>
      <c r="CO4029">
        <v>66.620002999999997</v>
      </c>
      <c r="CP4029">
        <v>66.620002999999997</v>
      </c>
      <c r="CQ4029">
        <v>66.010002</v>
      </c>
      <c r="CR4029">
        <v>66.069999999999993</v>
      </c>
      <c r="CS4029">
        <v>59.948996999999999</v>
      </c>
      <c r="CT4029">
        <v>28825100</v>
      </c>
      <c r="CU4029">
        <f ca="1">(EFA[[#This Row],[Close]]-OFFSET(EFA[[#This Row],[Close]],-1,0))/(OFFSET(EFA[[#This Row],[Close]],-1,0))</f>
        <v>-1.4174829043934609E-2</v>
      </c>
      <c r="DE4029" s="43">
        <v>38685</v>
      </c>
      <c r="DF4029">
        <v>11.77</v>
      </c>
      <c r="DG4029">
        <v>11.96</v>
      </c>
      <c r="DH4029">
        <v>11.61</v>
      </c>
      <c r="DI4029">
        <v>11.89</v>
      </c>
      <c r="DJ4029">
        <v>11.89</v>
      </c>
      <c r="DK4029">
        <v>0</v>
      </c>
      <c r="DL4029">
        <f ca="1">(VIX_7[[#This Row],[Close]]-OFFSET(VIX_7[[#This Row],[Close]],-1,0))/(OFFSET(VIX_7[[#This Row],[Close]],-1,0))</f>
        <v>4.2229729729730331E-3</v>
      </c>
    </row>
    <row r="4030" spans="24:116" x14ac:dyDescent="0.3">
      <c r="X4030" s="43">
        <v>16096</v>
      </c>
      <c r="Y4030">
        <v>11.88</v>
      </c>
      <c r="Z4030">
        <v>11.88</v>
      </c>
      <c r="AA4030">
        <v>11.88</v>
      </c>
      <c r="AB4030">
        <v>11.88</v>
      </c>
      <c r="AC4030">
        <v>11.88</v>
      </c>
      <c r="AD4030">
        <v>0</v>
      </c>
      <c r="AE4030">
        <f ca="1">(SPX[[#This Row],[Close]]-OFFSET(SPX[[#This Row],[Close]],-1,0))/(OFFSET(SPX[[#This Row],[Close]],-1,0))</f>
        <v>-8.4104289318753464E-4</v>
      </c>
      <c r="AO4030" s="43">
        <v>35383</v>
      </c>
      <c r="AP4030">
        <v>250.970001</v>
      </c>
      <c r="AQ4030">
        <v>252.66999799999999</v>
      </c>
      <c r="AR4030">
        <v>250.46000699999999</v>
      </c>
      <c r="AS4030">
        <v>252.63999899999999</v>
      </c>
      <c r="AT4030">
        <v>252.63999899999999</v>
      </c>
      <c r="AU4030">
        <v>0</v>
      </c>
      <c r="AV4030">
        <f ca="1">(Table6[[#This Row],[Close]]-OFFSET(Table6[[#This Row],[Close]],-1,0))/(OFFSET(Table6[[#This Row],[Close]],-1,0))</f>
        <v>6.6541737791202885E-3</v>
      </c>
      <c r="BF4030" s="43">
        <v>37840</v>
      </c>
      <c r="BG4030">
        <v>453.91000400000001</v>
      </c>
      <c r="BH4030">
        <v>454.22000100000002</v>
      </c>
      <c r="BI4030">
        <v>449.97000100000002</v>
      </c>
      <c r="BJ4030">
        <v>453.76998900000001</v>
      </c>
      <c r="BK4030">
        <v>453.76998900000001</v>
      </c>
      <c r="BL4030">
        <v>13893000</v>
      </c>
      <c r="BM4030">
        <f ca="1">(Table510[[#This Row],[Close]]-OFFSET(Table510[[#This Row],[Close]],-1,0))/(OFFSET(Table510[[#This Row],[Close]],-1,0))</f>
        <v>-3.0846423027945717E-4</v>
      </c>
      <c r="BW4030" s="43">
        <v>43718</v>
      </c>
      <c r="BX4030">
        <v>113.099998</v>
      </c>
      <c r="BY4030">
        <v>113.129997</v>
      </c>
      <c r="BZ4030">
        <v>112.58000199999999</v>
      </c>
      <c r="CA4030">
        <v>112.58000199999999</v>
      </c>
      <c r="CB4030">
        <v>109.256935</v>
      </c>
      <c r="CC4030">
        <v>3119300</v>
      </c>
      <c r="CD4030">
        <f ca="1">(AGG[[#This Row],[Close]]-OFFSET(AGG[[#This Row],[Close]],-1,0))/(OFFSET(AGG[[#This Row],[Close]],-1,0))</f>
        <v>-5.3891685592514929E-3</v>
      </c>
      <c r="CN4030" s="43">
        <v>42958</v>
      </c>
      <c r="CO4030">
        <v>66.029999000000004</v>
      </c>
      <c r="CP4030">
        <v>66.129997000000003</v>
      </c>
      <c r="CQ4030">
        <v>65.860000999999997</v>
      </c>
      <c r="CR4030">
        <v>65.949996999999996</v>
      </c>
      <c r="CS4030">
        <v>59.840114999999997</v>
      </c>
      <c r="CT4030">
        <v>27456400</v>
      </c>
      <c r="CU4030">
        <f ca="1">(EFA[[#This Row],[Close]]-OFFSET(EFA[[#This Row],[Close]],-1,0))/(OFFSET(EFA[[#This Row],[Close]],-1,0))</f>
        <v>-1.8163008929922354E-3</v>
      </c>
      <c r="DE4030" s="43">
        <v>38686</v>
      </c>
      <c r="DF4030">
        <v>11.84</v>
      </c>
      <c r="DG4030">
        <v>12.13</v>
      </c>
      <c r="DH4030">
        <v>11.55</v>
      </c>
      <c r="DI4030">
        <v>12.06</v>
      </c>
      <c r="DJ4030">
        <v>12.06</v>
      </c>
      <c r="DK4030">
        <v>0</v>
      </c>
      <c r="DL4030">
        <f ca="1">(VIX_7[[#This Row],[Close]]-OFFSET(VIX_7[[#This Row],[Close]],-1,0))/(OFFSET(VIX_7[[#This Row],[Close]],-1,0))</f>
        <v>1.4297729184188387E-2</v>
      </c>
    </row>
    <row r="4031" spans="24:116" x14ac:dyDescent="0.3">
      <c r="X4031" s="43">
        <v>16097</v>
      </c>
      <c r="Y4031">
        <v>11.76</v>
      </c>
      <c r="Z4031">
        <v>11.76</v>
      </c>
      <c r="AA4031">
        <v>11.76</v>
      </c>
      <c r="AB4031">
        <v>11.76</v>
      </c>
      <c r="AC4031">
        <v>11.76</v>
      </c>
      <c r="AD4031">
        <v>0</v>
      </c>
      <c r="AE4031">
        <f ca="1">(SPX[[#This Row],[Close]]-OFFSET(SPX[[#This Row],[Close]],-1,0))/(OFFSET(SPX[[#This Row],[Close]],-1,0))</f>
        <v>-1.0101010101010183E-2</v>
      </c>
      <c r="AO4031" s="43">
        <v>35384</v>
      </c>
      <c r="AP4031">
        <v>252.63999899999999</v>
      </c>
      <c r="AQ4031">
        <v>253.470001</v>
      </c>
      <c r="AR4031">
        <v>252.179993</v>
      </c>
      <c r="AS4031">
        <v>252.529999</v>
      </c>
      <c r="AT4031">
        <v>252.529999</v>
      </c>
      <c r="AU4031">
        <v>0</v>
      </c>
      <c r="AV4031">
        <f ca="1">(Table6[[#This Row],[Close]]-OFFSET(Table6[[#This Row],[Close]],-1,0))/(OFFSET(Table6[[#This Row],[Close]],-1,0))</f>
        <v>-4.354021549849089E-4</v>
      </c>
      <c r="BF4031" s="43">
        <v>37841</v>
      </c>
      <c r="BG4031">
        <v>455.48998999999998</v>
      </c>
      <c r="BH4031">
        <v>455.48998999999998</v>
      </c>
      <c r="BI4031">
        <v>452.36999500000002</v>
      </c>
      <c r="BJ4031">
        <v>453.94000199999999</v>
      </c>
      <c r="BK4031">
        <v>453.94000199999999</v>
      </c>
      <c r="BL4031">
        <v>10866000</v>
      </c>
      <c r="BM4031">
        <f ca="1">(Table510[[#This Row],[Close]]-OFFSET(Table510[[#This Row],[Close]],-1,0))/(OFFSET(Table510[[#This Row],[Close]],-1,0))</f>
        <v>3.7466779232062233E-4</v>
      </c>
      <c r="BW4031" s="43">
        <v>43719</v>
      </c>
      <c r="BX4031">
        <v>112.58000199999999</v>
      </c>
      <c r="BY4031">
        <v>112.709999</v>
      </c>
      <c r="BZ4031">
        <v>112.55999799999999</v>
      </c>
      <c r="CA4031">
        <v>112.599998</v>
      </c>
      <c r="CB4031">
        <v>109.276352</v>
      </c>
      <c r="CC4031">
        <v>2646900</v>
      </c>
      <c r="CD4031">
        <f ca="1">(AGG[[#This Row],[Close]]-OFFSET(AGG[[#This Row],[Close]],-1,0))/(OFFSET(AGG[[#This Row],[Close]],-1,0))</f>
        <v>1.7761591441441013E-4</v>
      </c>
      <c r="CN4031" s="43">
        <v>42961</v>
      </c>
      <c r="CO4031">
        <v>66.430000000000007</v>
      </c>
      <c r="CP4031">
        <v>66.599997999999999</v>
      </c>
      <c r="CQ4031">
        <v>66.400002000000001</v>
      </c>
      <c r="CR4031">
        <v>66.430000000000007</v>
      </c>
      <c r="CS4031">
        <v>60.275646000000002</v>
      </c>
      <c r="CT4031">
        <v>13311500</v>
      </c>
      <c r="CU4031">
        <f ca="1">(EFA[[#This Row],[Close]]-OFFSET(EFA[[#This Row],[Close]],-1,0))/(OFFSET(EFA[[#This Row],[Close]],-1,0))</f>
        <v>7.2782869118251919E-3</v>
      </c>
      <c r="DE4031" s="43">
        <v>38687</v>
      </c>
      <c r="DF4031">
        <v>12.09</v>
      </c>
      <c r="DG4031">
        <v>12.23</v>
      </c>
      <c r="DH4031">
        <v>11.14</v>
      </c>
      <c r="DI4031">
        <v>11.24</v>
      </c>
      <c r="DJ4031">
        <v>11.24</v>
      </c>
      <c r="DK4031">
        <v>0</v>
      </c>
      <c r="DL4031">
        <f ca="1">(VIX_7[[#This Row],[Close]]-OFFSET(VIX_7[[#This Row],[Close]],-1,0))/(OFFSET(VIX_7[[#This Row],[Close]],-1,0))</f>
        <v>-6.7993366500829211E-2</v>
      </c>
    </row>
    <row r="4032" spans="24:116" x14ac:dyDescent="0.3">
      <c r="X4032" s="43">
        <v>16098</v>
      </c>
      <c r="Y4032">
        <v>11.74</v>
      </c>
      <c r="Z4032">
        <v>11.74</v>
      </c>
      <c r="AA4032">
        <v>11.74</v>
      </c>
      <c r="AB4032">
        <v>11.74</v>
      </c>
      <c r="AC4032">
        <v>11.74</v>
      </c>
      <c r="AD4032">
        <v>0</v>
      </c>
      <c r="AE4032">
        <f ca="1">(SPX[[#This Row],[Close]]-OFFSET(SPX[[#This Row],[Close]],-1,0))/(OFFSET(SPX[[#This Row],[Close]],-1,0))</f>
        <v>-1.7006802721088073E-3</v>
      </c>
      <c r="AO4032" s="43">
        <v>35387</v>
      </c>
      <c r="AP4032">
        <v>252.529999</v>
      </c>
      <c r="AQ4032">
        <v>252.78999300000001</v>
      </c>
      <c r="AR4032">
        <v>251.66999799999999</v>
      </c>
      <c r="AS4032">
        <v>252.39999399999999</v>
      </c>
      <c r="AT4032">
        <v>252.39999399999999</v>
      </c>
      <c r="AU4032">
        <v>0</v>
      </c>
      <c r="AV4032">
        <f ca="1">(Table6[[#This Row],[Close]]-OFFSET(Table6[[#This Row],[Close]],-1,0))/(OFFSET(Table6[[#This Row],[Close]],-1,0))</f>
        <v>-5.1481012360836875E-4</v>
      </c>
      <c r="BF4032" s="43">
        <v>37844</v>
      </c>
      <c r="BG4032">
        <v>453.94000199999999</v>
      </c>
      <c r="BH4032">
        <v>459.26998900000001</v>
      </c>
      <c r="BI4032">
        <v>453.94000199999999</v>
      </c>
      <c r="BJ4032">
        <v>459.26998900000001</v>
      </c>
      <c r="BK4032">
        <v>459.26998900000001</v>
      </c>
      <c r="BL4032">
        <v>10222000</v>
      </c>
      <c r="BM4032">
        <f ca="1">(Table510[[#This Row],[Close]]-OFFSET(Table510[[#This Row],[Close]],-1,0))/(OFFSET(Table510[[#This Row],[Close]],-1,0))</f>
        <v>1.1741611174421277E-2</v>
      </c>
      <c r="BW4032" s="43">
        <v>43720</v>
      </c>
      <c r="BX4032">
        <v>112.910004</v>
      </c>
      <c r="BY4032">
        <v>112.910004</v>
      </c>
      <c r="BZ4032">
        <v>112.339996</v>
      </c>
      <c r="CA4032">
        <v>112.41999800000001</v>
      </c>
      <c r="CB4032">
        <v>109.101677</v>
      </c>
      <c r="CC4032">
        <v>4069600</v>
      </c>
      <c r="CD4032">
        <f ca="1">(AGG[[#This Row],[Close]]-OFFSET(AGG[[#This Row],[Close]],-1,0))/(OFFSET(AGG[[#This Row],[Close]],-1,0))</f>
        <v>-1.5985790692464542E-3</v>
      </c>
      <c r="CN4032" s="43">
        <v>42962</v>
      </c>
      <c r="CO4032">
        <v>66.349997999999999</v>
      </c>
      <c r="CP4032">
        <v>66.419998000000007</v>
      </c>
      <c r="CQ4032">
        <v>66.139999000000003</v>
      </c>
      <c r="CR4032">
        <v>66.379997000000003</v>
      </c>
      <c r="CS4032">
        <v>60.230274000000001</v>
      </c>
      <c r="CT4032">
        <v>13212200</v>
      </c>
      <c r="CU4032">
        <f ca="1">(EFA[[#This Row],[Close]]-OFFSET(EFA[[#This Row],[Close]],-1,0))/(OFFSET(EFA[[#This Row],[Close]],-1,0))</f>
        <v>-7.5271714586788783E-4</v>
      </c>
      <c r="DE4032" s="43">
        <v>38688</v>
      </c>
      <c r="DF4032">
        <v>11.1</v>
      </c>
      <c r="DG4032">
        <v>11.23</v>
      </c>
      <c r="DH4032">
        <v>10.94</v>
      </c>
      <c r="DI4032">
        <v>11.01</v>
      </c>
      <c r="DJ4032">
        <v>11.01</v>
      </c>
      <c r="DK4032">
        <v>0</v>
      </c>
      <c r="DL4032">
        <f ca="1">(VIX_7[[#This Row],[Close]]-OFFSET(VIX_7[[#This Row],[Close]],-1,0))/(OFFSET(VIX_7[[#This Row],[Close]],-1,0))</f>
        <v>-2.0462633451957334E-2</v>
      </c>
    </row>
    <row r="4033" spans="24:116" x14ac:dyDescent="0.3">
      <c r="X4033" s="43">
        <v>16099</v>
      </c>
      <c r="Y4033">
        <v>11.81</v>
      </c>
      <c r="Z4033">
        <v>11.81</v>
      </c>
      <c r="AA4033">
        <v>11.81</v>
      </c>
      <c r="AB4033">
        <v>11.81</v>
      </c>
      <c r="AC4033">
        <v>11.81</v>
      </c>
      <c r="AD4033">
        <v>0</v>
      </c>
      <c r="AE4033">
        <f ca="1">(SPX[[#This Row],[Close]]-OFFSET(SPX[[#This Row],[Close]],-1,0))/(OFFSET(SPX[[#This Row],[Close]],-1,0))</f>
        <v>5.9625212947189334E-3</v>
      </c>
      <c r="AO4033" s="43">
        <v>35388</v>
      </c>
      <c r="AP4033">
        <v>252.39999399999999</v>
      </c>
      <c r="AQ4033">
        <v>252.58999600000001</v>
      </c>
      <c r="AR4033">
        <v>251.88000500000001</v>
      </c>
      <c r="AS4033">
        <v>252.570007</v>
      </c>
      <c r="AT4033">
        <v>252.570007</v>
      </c>
      <c r="AU4033">
        <v>0</v>
      </c>
      <c r="AV4033">
        <f ca="1">(Table6[[#This Row],[Close]]-OFFSET(Table6[[#This Row],[Close]],-1,0))/(OFFSET(Table6[[#This Row],[Close]],-1,0))</f>
        <v>6.7358559445929113E-4</v>
      </c>
      <c r="BF4033" s="43">
        <v>37845</v>
      </c>
      <c r="BG4033">
        <v>459.26998900000001</v>
      </c>
      <c r="BH4033">
        <v>466.95001200000002</v>
      </c>
      <c r="BI4033">
        <v>459.26998900000001</v>
      </c>
      <c r="BJ4033">
        <v>466.95001200000002</v>
      </c>
      <c r="BK4033">
        <v>466.95001200000002</v>
      </c>
      <c r="BL4033">
        <v>11323000</v>
      </c>
      <c r="BM4033">
        <f ca="1">(Table510[[#This Row],[Close]]-OFFSET(Table510[[#This Row],[Close]],-1,0))/(OFFSET(Table510[[#This Row],[Close]],-1,0))</f>
        <v>1.6722240041684946E-2</v>
      </c>
      <c r="BW4033" s="43">
        <v>43721</v>
      </c>
      <c r="BX4033">
        <v>112.150002</v>
      </c>
      <c r="BY4033">
        <v>112.269997</v>
      </c>
      <c r="BZ4033">
        <v>111.75</v>
      </c>
      <c r="CA4033">
        <v>111.75</v>
      </c>
      <c r="CB4033">
        <v>108.451447</v>
      </c>
      <c r="CC4033">
        <v>2506400</v>
      </c>
      <c r="CD4033">
        <f ca="1">(AGG[[#This Row],[Close]]-OFFSET(AGG[[#This Row],[Close]],-1,0))/(OFFSET(AGG[[#This Row],[Close]],-1,0))</f>
        <v>-5.9597759466247877E-3</v>
      </c>
      <c r="CN4033" s="43">
        <v>42963</v>
      </c>
      <c r="CO4033">
        <v>66.599997999999999</v>
      </c>
      <c r="CP4033">
        <v>66.839995999999999</v>
      </c>
      <c r="CQ4033">
        <v>66.580001999999993</v>
      </c>
      <c r="CR4033">
        <v>66.760002</v>
      </c>
      <c r="CS4033">
        <v>60.575073000000003</v>
      </c>
      <c r="CT4033">
        <v>14030700</v>
      </c>
      <c r="CU4033">
        <f ca="1">(EFA[[#This Row],[Close]]-OFFSET(EFA[[#This Row],[Close]],-1,0))/(OFFSET(EFA[[#This Row],[Close]],-1,0))</f>
        <v>5.7246914307633517E-3</v>
      </c>
      <c r="DE4033" s="43">
        <v>38691</v>
      </c>
      <c r="DF4033">
        <v>11.45</v>
      </c>
      <c r="DG4033">
        <v>11.68</v>
      </c>
      <c r="DH4033">
        <v>11.4</v>
      </c>
      <c r="DI4033">
        <v>11.6</v>
      </c>
      <c r="DJ4033">
        <v>11.6</v>
      </c>
      <c r="DK4033">
        <v>0</v>
      </c>
      <c r="DL4033">
        <f ca="1">(VIX_7[[#This Row],[Close]]-OFFSET(VIX_7[[#This Row],[Close]],-1,0))/(OFFSET(VIX_7[[#This Row],[Close]],-1,0))</f>
        <v>5.3587647593097171E-2</v>
      </c>
    </row>
    <row r="4034" spans="24:116" x14ac:dyDescent="0.3">
      <c r="X4034" s="43">
        <v>16102</v>
      </c>
      <c r="Y4034">
        <v>11.85</v>
      </c>
      <c r="Z4034">
        <v>11.85</v>
      </c>
      <c r="AA4034">
        <v>11.85</v>
      </c>
      <c r="AB4034">
        <v>11.85</v>
      </c>
      <c r="AC4034">
        <v>11.85</v>
      </c>
      <c r="AD4034">
        <v>0</v>
      </c>
      <c r="AE4034">
        <f ca="1">(SPX[[#This Row],[Close]]-OFFSET(SPX[[#This Row],[Close]],-1,0))/(OFFSET(SPX[[#This Row],[Close]],-1,0))</f>
        <v>3.3869602032175396E-3</v>
      </c>
      <c r="AO4034" s="43">
        <v>35389</v>
      </c>
      <c r="AP4034">
        <v>252.570007</v>
      </c>
      <c r="AQ4034">
        <v>254.03999300000001</v>
      </c>
      <c r="AR4034">
        <v>252.21000699999999</v>
      </c>
      <c r="AS4034">
        <v>253.60000600000001</v>
      </c>
      <c r="AT4034">
        <v>253.60000600000001</v>
      </c>
      <c r="AU4034">
        <v>0</v>
      </c>
      <c r="AV4034">
        <f ca="1">(Table6[[#This Row],[Close]]-OFFSET(Table6[[#This Row],[Close]],-1,0))/(OFFSET(Table6[[#This Row],[Close]],-1,0))</f>
        <v>4.0780732923684148E-3</v>
      </c>
      <c r="BF4034" s="43">
        <v>37846</v>
      </c>
      <c r="BG4034">
        <v>466.95001200000002</v>
      </c>
      <c r="BH4034">
        <v>468.36999500000002</v>
      </c>
      <c r="BI4034">
        <v>466.01001000000002</v>
      </c>
      <c r="BJ4034">
        <v>467.47000100000002</v>
      </c>
      <c r="BK4034">
        <v>467.47000100000002</v>
      </c>
      <c r="BL4034">
        <v>12088000</v>
      </c>
      <c r="BM4034">
        <f ca="1">(Table510[[#This Row],[Close]]-OFFSET(Table510[[#This Row],[Close]],-1,0))/(OFFSET(Table510[[#This Row],[Close]],-1,0))</f>
        <v>1.1135860084312613E-3</v>
      </c>
      <c r="BW4034" s="43">
        <v>43724</v>
      </c>
      <c r="BX4034">
        <v>112.050003</v>
      </c>
      <c r="BY4034">
        <v>112.150002</v>
      </c>
      <c r="BZ4034">
        <v>111.889999</v>
      </c>
      <c r="CA4034">
        <v>112.050003</v>
      </c>
      <c r="CB4034">
        <v>108.74258399999999</v>
      </c>
      <c r="CC4034">
        <v>2923500</v>
      </c>
      <c r="CD4034">
        <f ca="1">(AGG[[#This Row],[Close]]-OFFSET(AGG[[#This Row],[Close]],-1,0))/(OFFSET(AGG[[#This Row],[Close]],-1,0))</f>
        <v>2.6845906040268794E-3</v>
      </c>
      <c r="CN4034" s="43">
        <v>42964</v>
      </c>
      <c r="CO4034">
        <v>66.519997000000004</v>
      </c>
      <c r="CP4034">
        <v>66.629997000000003</v>
      </c>
      <c r="CQ4034">
        <v>66.010002</v>
      </c>
      <c r="CR4034">
        <v>66.010002</v>
      </c>
      <c r="CS4034">
        <v>59.894553999999999</v>
      </c>
      <c r="CT4034">
        <v>18647700</v>
      </c>
      <c r="CU4034">
        <f ca="1">(EFA[[#This Row],[Close]]-OFFSET(EFA[[#This Row],[Close]],-1,0))/(OFFSET(EFA[[#This Row],[Close]],-1,0))</f>
        <v>-1.1234271682616186E-2</v>
      </c>
      <c r="DE4034" s="43">
        <v>38692</v>
      </c>
      <c r="DF4034">
        <v>11.16</v>
      </c>
      <c r="DG4034">
        <v>11.59</v>
      </c>
      <c r="DH4034">
        <v>10.96</v>
      </c>
      <c r="DI4034">
        <v>11.52</v>
      </c>
      <c r="DJ4034">
        <v>11.52</v>
      </c>
      <c r="DK4034">
        <v>0</v>
      </c>
      <c r="DL4034">
        <f ca="1">(VIX_7[[#This Row],[Close]]-OFFSET(VIX_7[[#This Row],[Close]],-1,0))/(OFFSET(VIX_7[[#This Row],[Close]],-1,0))</f>
        <v>-6.896551724137937E-3</v>
      </c>
    </row>
    <row r="4035" spans="24:116" x14ac:dyDescent="0.3">
      <c r="X4035" s="43">
        <v>16103</v>
      </c>
      <c r="Y4035">
        <v>11.83</v>
      </c>
      <c r="Z4035">
        <v>11.83</v>
      </c>
      <c r="AA4035">
        <v>11.83</v>
      </c>
      <c r="AB4035">
        <v>11.83</v>
      </c>
      <c r="AC4035">
        <v>11.83</v>
      </c>
      <c r="AD4035">
        <v>0</v>
      </c>
      <c r="AE4035">
        <f ca="1">(SPX[[#This Row],[Close]]-OFFSET(SPX[[#This Row],[Close]],-1,0))/(OFFSET(SPX[[#This Row],[Close]],-1,0))</f>
        <v>-1.6877637130801328E-3</v>
      </c>
      <c r="AO4035" s="43">
        <v>35390</v>
      </c>
      <c r="AP4035">
        <v>253.60000600000001</v>
      </c>
      <c r="AQ4035">
        <v>253.770004</v>
      </c>
      <c r="AR4035">
        <v>252.240005</v>
      </c>
      <c r="AS4035">
        <v>252.38999899999999</v>
      </c>
      <c r="AT4035">
        <v>252.38999899999999</v>
      </c>
      <c r="AU4035">
        <v>0</v>
      </c>
      <c r="AV4035">
        <f ca="1">(Table6[[#This Row],[Close]]-OFFSET(Table6[[#This Row],[Close]],-1,0))/(OFFSET(Table6[[#This Row],[Close]],-1,0))</f>
        <v>-4.7713208650319141E-3</v>
      </c>
      <c r="BF4035" s="43">
        <v>37847</v>
      </c>
      <c r="BG4035">
        <v>467.47000100000002</v>
      </c>
      <c r="BH4035">
        <v>471.22000100000002</v>
      </c>
      <c r="BI4035">
        <v>466.54998799999998</v>
      </c>
      <c r="BJ4035">
        <v>471.22000100000002</v>
      </c>
      <c r="BK4035">
        <v>471.22000100000002</v>
      </c>
      <c r="BL4035">
        <v>11868000</v>
      </c>
      <c r="BM4035">
        <f ca="1">(Table510[[#This Row],[Close]]-OFFSET(Table510[[#This Row],[Close]],-1,0))/(OFFSET(Table510[[#This Row],[Close]],-1,0))</f>
        <v>8.0219051318332606E-3</v>
      </c>
      <c r="BW4035" s="43">
        <v>43725</v>
      </c>
      <c r="BX4035">
        <v>112.110001</v>
      </c>
      <c r="BY4035">
        <v>112.370003</v>
      </c>
      <c r="BZ4035">
        <v>112.019997</v>
      </c>
      <c r="CA4035">
        <v>112.220001</v>
      </c>
      <c r="CB4035">
        <v>108.907585</v>
      </c>
      <c r="CC4035">
        <v>2614200</v>
      </c>
      <c r="CD4035">
        <f ca="1">(AGG[[#This Row],[Close]]-OFFSET(AGG[[#This Row],[Close]],-1,0))/(OFFSET(AGG[[#This Row],[Close]],-1,0))</f>
        <v>1.517161940638168E-3</v>
      </c>
      <c r="CN4035" s="43">
        <v>42965</v>
      </c>
      <c r="CO4035">
        <v>66.120002999999997</v>
      </c>
      <c r="CP4035">
        <v>66.330001999999993</v>
      </c>
      <c r="CQ4035">
        <v>65.989998</v>
      </c>
      <c r="CR4035">
        <v>66.190002000000007</v>
      </c>
      <c r="CS4035">
        <v>60.057887999999998</v>
      </c>
      <c r="CT4035">
        <v>16347200</v>
      </c>
      <c r="CU4035">
        <f ca="1">(EFA[[#This Row],[Close]]-OFFSET(EFA[[#This Row],[Close]],-1,0))/(OFFSET(EFA[[#This Row],[Close]],-1,0))</f>
        <v>2.7268594841128291E-3</v>
      </c>
      <c r="DE4035" s="43">
        <v>38693</v>
      </c>
      <c r="DF4035">
        <v>11.49</v>
      </c>
      <c r="DG4035">
        <v>12.44</v>
      </c>
      <c r="DH4035">
        <v>11.45</v>
      </c>
      <c r="DI4035">
        <v>12.18</v>
      </c>
      <c r="DJ4035">
        <v>12.18</v>
      </c>
      <c r="DK4035">
        <v>0</v>
      </c>
      <c r="DL4035">
        <f ca="1">(VIX_7[[#This Row],[Close]]-OFFSET(VIX_7[[#This Row],[Close]],-1,0))/(OFFSET(VIX_7[[#This Row],[Close]],-1,0))</f>
        <v>5.7291666666666678E-2</v>
      </c>
    </row>
    <row r="4036" spans="24:116" x14ac:dyDescent="0.3">
      <c r="X4036" s="43">
        <v>16104</v>
      </c>
      <c r="Y4036">
        <v>11.8</v>
      </c>
      <c r="Z4036">
        <v>11.8</v>
      </c>
      <c r="AA4036">
        <v>11.8</v>
      </c>
      <c r="AB4036">
        <v>11.8</v>
      </c>
      <c r="AC4036">
        <v>11.8</v>
      </c>
      <c r="AD4036">
        <v>0</v>
      </c>
      <c r="AE4036">
        <f ca="1">(SPX[[#This Row],[Close]]-OFFSET(SPX[[#This Row],[Close]],-1,0))/(OFFSET(SPX[[#This Row],[Close]],-1,0))</f>
        <v>-2.5359256128486356E-3</v>
      </c>
      <c r="AO4036" s="43">
        <v>35391</v>
      </c>
      <c r="AP4036">
        <v>252.38999899999999</v>
      </c>
      <c r="AQ4036">
        <v>255.10000600000001</v>
      </c>
      <c r="AR4036">
        <v>252.38999899999999</v>
      </c>
      <c r="AS4036">
        <v>254.970001</v>
      </c>
      <c r="AT4036">
        <v>254.970001</v>
      </c>
      <c r="AU4036">
        <v>0</v>
      </c>
      <c r="AV4036">
        <f ca="1">(Table6[[#This Row],[Close]]-OFFSET(Table6[[#This Row],[Close]],-1,0))/(OFFSET(Table6[[#This Row],[Close]],-1,0))</f>
        <v>1.0222283015263246E-2</v>
      </c>
      <c r="BF4036" s="43">
        <v>37848</v>
      </c>
      <c r="BG4036">
        <v>471.22000100000002</v>
      </c>
      <c r="BH4036">
        <v>473.64999399999999</v>
      </c>
      <c r="BI4036">
        <v>471.22000100000002</v>
      </c>
      <c r="BJ4036">
        <v>471.92001299999998</v>
      </c>
      <c r="BK4036">
        <v>471.92001299999998</v>
      </c>
      <c r="BL4036">
        <v>6363700</v>
      </c>
      <c r="BM4036">
        <f ca="1">(Table510[[#This Row],[Close]]-OFFSET(Table510[[#This Row],[Close]],-1,0))/(OFFSET(Table510[[#This Row],[Close]],-1,0))</f>
        <v>1.4855311712457602E-3</v>
      </c>
      <c r="BW4036" s="43">
        <v>43726</v>
      </c>
      <c r="BX4036">
        <v>112.5</v>
      </c>
      <c r="BY4036">
        <v>112.699997</v>
      </c>
      <c r="BZ4036">
        <v>112.290001</v>
      </c>
      <c r="CA4036">
        <v>112.349998</v>
      </c>
      <c r="CB4036">
        <v>109.033737</v>
      </c>
      <c r="CC4036">
        <v>2291300</v>
      </c>
      <c r="CD4036">
        <f ca="1">(AGG[[#This Row],[Close]]-OFFSET(AGG[[#This Row],[Close]],-1,0))/(OFFSET(AGG[[#This Row],[Close]],-1,0))</f>
        <v>1.1584120374406612E-3</v>
      </c>
      <c r="CN4036" s="43">
        <v>42968</v>
      </c>
      <c r="CO4036">
        <v>66.160004000000001</v>
      </c>
      <c r="CP4036">
        <v>66.269997000000004</v>
      </c>
      <c r="CQ4036">
        <v>66</v>
      </c>
      <c r="CR4036">
        <v>66.169998000000007</v>
      </c>
      <c r="CS4036">
        <v>60.039726000000002</v>
      </c>
      <c r="CT4036">
        <v>11760800</v>
      </c>
      <c r="CU4036">
        <f ca="1">(EFA[[#This Row],[Close]]-OFFSET(EFA[[#This Row],[Close]],-1,0))/(OFFSET(EFA[[#This Row],[Close]],-1,0))</f>
        <v>-3.02220870154984E-4</v>
      </c>
      <c r="DE4036" s="43">
        <v>38694</v>
      </c>
      <c r="DF4036">
        <v>11.88</v>
      </c>
      <c r="DG4036">
        <v>12.41</v>
      </c>
      <c r="DH4036">
        <v>11.73</v>
      </c>
      <c r="DI4036">
        <v>12.21</v>
      </c>
      <c r="DJ4036">
        <v>12.21</v>
      </c>
      <c r="DK4036">
        <v>0</v>
      </c>
      <c r="DL4036">
        <f ca="1">(VIX_7[[#This Row],[Close]]-OFFSET(VIX_7[[#This Row],[Close]],-1,0))/(OFFSET(VIX_7[[#This Row],[Close]],-1,0))</f>
        <v>2.4630541871922115E-3</v>
      </c>
    </row>
    <row r="4037" spans="24:116" x14ac:dyDescent="0.3">
      <c r="X4037" s="43">
        <v>16105</v>
      </c>
      <c r="Y4037">
        <v>11.7</v>
      </c>
      <c r="Z4037">
        <v>11.7</v>
      </c>
      <c r="AA4037">
        <v>11.7</v>
      </c>
      <c r="AB4037">
        <v>11.7</v>
      </c>
      <c r="AC4037">
        <v>11.7</v>
      </c>
      <c r="AD4037">
        <v>0</v>
      </c>
      <c r="AE4037">
        <f ca="1">(SPX[[#This Row],[Close]]-OFFSET(SPX[[#This Row],[Close]],-1,0))/(OFFSET(SPX[[#This Row],[Close]],-1,0))</f>
        <v>-8.4745762711865603E-3</v>
      </c>
      <c r="AO4037" s="43">
        <v>35394</v>
      </c>
      <c r="AP4037">
        <v>254.970001</v>
      </c>
      <c r="AQ4037">
        <v>256.39001500000001</v>
      </c>
      <c r="AR4037">
        <v>254.800003</v>
      </c>
      <c r="AS4037">
        <v>256.32000699999998</v>
      </c>
      <c r="AT4037">
        <v>256.32000699999998</v>
      </c>
      <c r="AU4037">
        <v>0</v>
      </c>
      <c r="AV4037">
        <f ca="1">(Table6[[#This Row],[Close]]-OFFSET(Table6[[#This Row],[Close]],-1,0))/(OFFSET(Table6[[#This Row],[Close]],-1,0))</f>
        <v>5.2947640691266232E-3</v>
      </c>
      <c r="BF4037" s="43">
        <v>37851</v>
      </c>
      <c r="BG4037">
        <v>471.92001299999998</v>
      </c>
      <c r="BH4037">
        <v>480.92001299999998</v>
      </c>
      <c r="BI4037">
        <v>471.92001299999998</v>
      </c>
      <c r="BJ4037">
        <v>480.92001299999998</v>
      </c>
      <c r="BK4037">
        <v>480.92001299999998</v>
      </c>
      <c r="BL4037">
        <v>11276000</v>
      </c>
      <c r="BM4037">
        <f ca="1">(Table510[[#This Row],[Close]]-OFFSET(Table510[[#This Row],[Close]],-1,0))/(OFFSET(Table510[[#This Row],[Close]],-1,0))</f>
        <v>1.9071028462613642E-2</v>
      </c>
      <c r="BW4037" s="43">
        <v>43727</v>
      </c>
      <c r="BX4037">
        <v>112.639999</v>
      </c>
      <c r="BY4037">
        <v>112.660004</v>
      </c>
      <c r="BZ4037">
        <v>112.449997</v>
      </c>
      <c r="CA4037">
        <v>112.510002</v>
      </c>
      <c r="CB4037">
        <v>109.189003</v>
      </c>
      <c r="CC4037">
        <v>2280000</v>
      </c>
      <c r="CD4037">
        <f ca="1">(AGG[[#This Row],[Close]]-OFFSET(AGG[[#This Row],[Close]],-1,0))/(OFFSET(AGG[[#This Row],[Close]],-1,0))</f>
        <v>1.4241566786676819E-3</v>
      </c>
      <c r="CN4037" s="43">
        <v>42969</v>
      </c>
      <c r="CO4037">
        <v>66.309997999999993</v>
      </c>
      <c r="CP4037">
        <v>66.519997000000004</v>
      </c>
      <c r="CQ4037">
        <v>66.290001000000004</v>
      </c>
      <c r="CR4037">
        <v>66.489998</v>
      </c>
      <c r="CS4037">
        <v>60.330086000000001</v>
      </c>
      <c r="CT4037">
        <v>11528800</v>
      </c>
      <c r="CU4037">
        <f ca="1">(EFA[[#This Row],[Close]]-OFFSET(EFA[[#This Row],[Close]],-1,0))/(OFFSET(EFA[[#This Row],[Close]],-1,0))</f>
        <v>4.8360285578366372E-3</v>
      </c>
      <c r="DE4037" s="43">
        <v>38695</v>
      </c>
      <c r="DF4037">
        <v>11.91</v>
      </c>
      <c r="DG4037">
        <v>12.2</v>
      </c>
      <c r="DH4037">
        <v>11.56</v>
      </c>
      <c r="DI4037">
        <v>11.69</v>
      </c>
      <c r="DJ4037">
        <v>11.69</v>
      </c>
      <c r="DK4037">
        <v>0</v>
      </c>
      <c r="DL4037">
        <f ca="1">(VIX_7[[#This Row],[Close]]-OFFSET(VIX_7[[#This Row],[Close]],-1,0))/(OFFSET(VIX_7[[#This Row],[Close]],-1,0))</f>
        <v>-4.2588042588042697E-2</v>
      </c>
    </row>
    <row r="4038" spans="24:116" x14ac:dyDescent="0.3">
      <c r="X4038" s="43">
        <v>16106</v>
      </c>
      <c r="Y4038">
        <v>11.6</v>
      </c>
      <c r="Z4038">
        <v>11.6</v>
      </c>
      <c r="AA4038">
        <v>11.6</v>
      </c>
      <c r="AB4038">
        <v>11.6</v>
      </c>
      <c r="AC4038">
        <v>11.6</v>
      </c>
      <c r="AD4038">
        <v>0</v>
      </c>
      <c r="AE4038">
        <f ca="1">(SPX[[#This Row],[Close]]-OFFSET(SPX[[#This Row],[Close]],-1,0))/(OFFSET(SPX[[#This Row],[Close]],-1,0))</f>
        <v>-8.5470085470085166E-3</v>
      </c>
      <c r="AO4038" s="43">
        <v>35395</v>
      </c>
      <c r="AP4038">
        <v>256.32000699999998</v>
      </c>
      <c r="AQ4038">
        <v>256.709991</v>
      </c>
      <c r="AR4038">
        <v>254.85000600000001</v>
      </c>
      <c r="AS4038">
        <v>255.520004</v>
      </c>
      <c r="AT4038">
        <v>255.520004</v>
      </c>
      <c r="AU4038">
        <v>0</v>
      </c>
      <c r="AV4038">
        <f ca="1">(Table6[[#This Row],[Close]]-OFFSET(Table6[[#This Row],[Close]],-1,0))/(OFFSET(Table6[[#This Row],[Close]],-1,0))</f>
        <v>-3.1211102456000458E-3</v>
      </c>
      <c r="BF4038" s="43">
        <v>37852</v>
      </c>
      <c r="BG4038">
        <v>480.92001299999998</v>
      </c>
      <c r="BH4038">
        <v>488.70001200000002</v>
      </c>
      <c r="BI4038">
        <v>480.92001299999998</v>
      </c>
      <c r="BJ4038">
        <v>488.70001200000002</v>
      </c>
      <c r="BK4038">
        <v>488.70001200000002</v>
      </c>
      <c r="BL4038">
        <v>13006000</v>
      </c>
      <c r="BM4038">
        <f ca="1">(Table510[[#This Row],[Close]]-OFFSET(Table510[[#This Row],[Close]],-1,0))/(OFFSET(Table510[[#This Row],[Close]],-1,0))</f>
        <v>1.6177324273672994E-2</v>
      </c>
      <c r="BW4038" s="43">
        <v>43728</v>
      </c>
      <c r="BX4038">
        <v>112.639999</v>
      </c>
      <c r="BY4038">
        <v>112.94000200000001</v>
      </c>
      <c r="BZ4038">
        <v>112.589996</v>
      </c>
      <c r="CA4038">
        <v>112.91999800000001</v>
      </c>
      <c r="CB4038">
        <v>109.586906</v>
      </c>
      <c r="CC4038">
        <v>2048300</v>
      </c>
      <c r="CD4038">
        <f ca="1">(AGG[[#This Row],[Close]]-OFFSET(AGG[[#This Row],[Close]],-1,0))/(OFFSET(AGG[[#This Row],[Close]],-1,0))</f>
        <v>3.644084905446955E-3</v>
      </c>
      <c r="CN4038" s="43">
        <v>42970</v>
      </c>
      <c r="CO4038">
        <v>66.300003000000004</v>
      </c>
      <c r="CP4038">
        <v>66.510002</v>
      </c>
      <c r="CQ4038">
        <v>66.290001000000004</v>
      </c>
      <c r="CR4038">
        <v>66.5</v>
      </c>
      <c r="CS4038">
        <v>60.339160999999997</v>
      </c>
      <c r="CT4038">
        <v>13007000</v>
      </c>
      <c r="CU4038">
        <f ca="1">(EFA[[#This Row],[Close]]-OFFSET(EFA[[#This Row],[Close]],-1,0))/(OFFSET(EFA[[#This Row],[Close]],-1,0))</f>
        <v>1.5042864040994657E-4</v>
      </c>
      <c r="DE4038" s="43">
        <v>38698</v>
      </c>
      <c r="DF4038">
        <v>10.86</v>
      </c>
      <c r="DG4038">
        <v>11.81</v>
      </c>
      <c r="DH4038">
        <v>10.83</v>
      </c>
      <c r="DI4038">
        <v>11.47</v>
      </c>
      <c r="DJ4038">
        <v>11.47</v>
      </c>
      <c r="DK4038">
        <v>0</v>
      </c>
      <c r="DL4038">
        <f ca="1">(VIX_7[[#This Row],[Close]]-OFFSET(VIX_7[[#This Row],[Close]],-1,0))/(OFFSET(VIX_7[[#This Row],[Close]],-1,0))</f>
        <v>-1.8819503849443874E-2</v>
      </c>
    </row>
    <row r="4039" spans="24:116" x14ac:dyDescent="0.3">
      <c r="X4039" s="43">
        <v>16109</v>
      </c>
      <c r="Y4039">
        <v>11.56</v>
      </c>
      <c r="Z4039">
        <v>11.56</v>
      </c>
      <c r="AA4039">
        <v>11.56</v>
      </c>
      <c r="AB4039">
        <v>11.56</v>
      </c>
      <c r="AC4039">
        <v>11.56</v>
      </c>
      <c r="AD4039">
        <v>0</v>
      </c>
      <c r="AE4039">
        <f ca="1">(SPX[[#This Row],[Close]]-OFFSET(SPX[[#This Row],[Close]],-1,0))/(OFFSET(SPX[[#This Row],[Close]],-1,0))</f>
        <v>-3.4482758620688922E-3</v>
      </c>
      <c r="AO4039" s="43">
        <v>35396</v>
      </c>
      <c r="AP4039">
        <v>255.520004</v>
      </c>
      <c r="AQ4039">
        <v>255.820007</v>
      </c>
      <c r="AR4039">
        <v>255.13000500000001</v>
      </c>
      <c r="AS4039">
        <v>255.820007</v>
      </c>
      <c r="AT4039">
        <v>255.820007</v>
      </c>
      <c r="AU4039">
        <v>0</v>
      </c>
      <c r="AV4039">
        <f ca="1">(Table6[[#This Row],[Close]]-OFFSET(Table6[[#This Row],[Close]],-1,0))/(OFFSET(Table6[[#This Row],[Close]],-1,0))</f>
        <v>1.1740881156216787E-3</v>
      </c>
      <c r="BF4039" s="43">
        <v>37853</v>
      </c>
      <c r="BG4039">
        <v>488.69000199999999</v>
      </c>
      <c r="BH4039">
        <v>490.23998999999998</v>
      </c>
      <c r="BI4039">
        <v>485.30999800000001</v>
      </c>
      <c r="BJ4039">
        <v>489.459991</v>
      </c>
      <c r="BK4039">
        <v>489.459991</v>
      </c>
      <c r="BL4039">
        <v>12108000</v>
      </c>
      <c r="BM4039">
        <f ca="1">(Table510[[#This Row],[Close]]-OFFSET(Table510[[#This Row],[Close]],-1,0))/(OFFSET(Table510[[#This Row],[Close]],-1,0))</f>
        <v>1.5551032971940811E-3</v>
      </c>
      <c r="BW4039" s="43">
        <v>43731</v>
      </c>
      <c r="BX4039">
        <v>113.019997</v>
      </c>
      <c r="BY4039">
        <v>113.239998</v>
      </c>
      <c r="BZ4039">
        <v>112.94000200000001</v>
      </c>
      <c r="CA4039">
        <v>112.970001</v>
      </c>
      <c r="CB4039">
        <v>109.635429</v>
      </c>
      <c r="CC4039">
        <v>3412000</v>
      </c>
      <c r="CD4039">
        <f ca="1">(AGG[[#This Row],[Close]]-OFFSET(AGG[[#This Row],[Close]],-1,0))/(OFFSET(AGG[[#This Row],[Close]],-1,0))</f>
        <v>4.4281793203706555E-4</v>
      </c>
      <c r="CN4039" s="43">
        <v>42971</v>
      </c>
      <c r="CO4039">
        <v>66.519997000000004</v>
      </c>
      <c r="CP4039">
        <v>66.589995999999999</v>
      </c>
      <c r="CQ4039">
        <v>66.339995999999999</v>
      </c>
      <c r="CR4039">
        <v>66.349997999999999</v>
      </c>
      <c r="CS4039">
        <v>60.203052999999997</v>
      </c>
      <c r="CT4039">
        <v>13150600</v>
      </c>
      <c r="CU4039">
        <f ca="1">(EFA[[#This Row],[Close]]-OFFSET(EFA[[#This Row],[Close]],-1,0))/(OFFSET(EFA[[#This Row],[Close]],-1,0))</f>
        <v>-2.2556691729323404E-3</v>
      </c>
      <c r="DE4039" s="43">
        <v>38699</v>
      </c>
      <c r="DF4039">
        <v>10.57</v>
      </c>
      <c r="DG4039">
        <v>11.42</v>
      </c>
      <c r="DH4039">
        <v>10.57</v>
      </c>
      <c r="DI4039">
        <v>11.11</v>
      </c>
      <c r="DJ4039">
        <v>11.11</v>
      </c>
      <c r="DK4039">
        <v>0</v>
      </c>
      <c r="DL4039">
        <f ca="1">(VIX_7[[#This Row],[Close]]-OFFSET(VIX_7[[#This Row],[Close]],-1,0))/(OFFSET(VIX_7[[#This Row],[Close]],-1,0))</f>
        <v>-3.1386224934612135E-2</v>
      </c>
    </row>
    <row r="4040" spans="24:116" x14ac:dyDescent="0.3">
      <c r="X4040" s="43">
        <v>16110</v>
      </c>
      <c r="Y4040">
        <v>11.67</v>
      </c>
      <c r="Z4040">
        <v>11.67</v>
      </c>
      <c r="AA4040">
        <v>11.67</v>
      </c>
      <c r="AB4040">
        <v>11.67</v>
      </c>
      <c r="AC4040">
        <v>11.67</v>
      </c>
      <c r="AD4040">
        <v>0</v>
      </c>
      <c r="AE4040">
        <f ca="1">(SPX[[#This Row],[Close]]-OFFSET(SPX[[#This Row],[Close]],-1,0))/(OFFSET(SPX[[#This Row],[Close]],-1,0))</f>
        <v>9.5155709342560051E-3</v>
      </c>
      <c r="AO4040" s="43">
        <v>35398</v>
      </c>
      <c r="AP4040">
        <v>255.820007</v>
      </c>
      <c r="AQ4040">
        <v>256.51001000000002</v>
      </c>
      <c r="AR4040">
        <v>255.61000100000001</v>
      </c>
      <c r="AS4040">
        <v>255.61000100000001</v>
      </c>
      <c r="AT4040">
        <v>255.61000100000001</v>
      </c>
      <c r="AU4040">
        <v>0</v>
      </c>
      <c r="AV4040">
        <f ca="1">(Table6[[#This Row],[Close]]-OFFSET(Table6[[#This Row],[Close]],-1,0))/(OFFSET(Table6[[#This Row],[Close]],-1,0))</f>
        <v>-8.2091311959034071E-4</v>
      </c>
      <c r="BF4040" s="43">
        <v>37854</v>
      </c>
      <c r="BG4040">
        <v>489.459991</v>
      </c>
      <c r="BH4040">
        <v>494.82000699999998</v>
      </c>
      <c r="BI4040">
        <v>489.459991</v>
      </c>
      <c r="BJ4040">
        <v>494.82000699999998</v>
      </c>
      <c r="BK4040">
        <v>494.82000699999998</v>
      </c>
      <c r="BL4040">
        <v>14071000</v>
      </c>
      <c r="BM4040">
        <f ca="1">(Table510[[#This Row],[Close]]-OFFSET(Table510[[#This Row],[Close]],-1,0))/(OFFSET(Table510[[#This Row],[Close]],-1,0))</f>
        <v>1.0950876677476941E-2</v>
      </c>
      <c r="BW4040" s="43">
        <v>43732</v>
      </c>
      <c r="BX4040">
        <v>113.029999</v>
      </c>
      <c r="BY4040">
        <v>113.360001</v>
      </c>
      <c r="BZ4040">
        <v>113.029999</v>
      </c>
      <c r="CA4040">
        <v>113.279999</v>
      </c>
      <c r="CB4040">
        <v>109.93628699999999</v>
      </c>
      <c r="CC4040">
        <v>2602500</v>
      </c>
      <c r="CD4040">
        <f ca="1">(AGG[[#This Row],[Close]]-OFFSET(AGG[[#This Row],[Close]],-1,0))/(OFFSET(AGG[[#This Row],[Close]],-1,0))</f>
        <v>2.7440736235808949E-3</v>
      </c>
      <c r="CN4040" s="43">
        <v>42972</v>
      </c>
      <c r="CO4040">
        <v>66.589995999999999</v>
      </c>
      <c r="CP4040">
        <v>66.910004000000001</v>
      </c>
      <c r="CQ4040">
        <v>66.569999999999993</v>
      </c>
      <c r="CR4040">
        <v>66.75</v>
      </c>
      <c r="CS4040">
        <v>60.565998</v>
      </c>
      <c r="CT4040">
        <v>14942000</v>
      </c>
      <c r="CU4040">
        <f ca="1">(EFA[[#This Row],[Close]]-OFFSET(EFA[[#This Row],[Close]],-1,0))/(OFFSET(EFA[[#This Row],[Close]],-1,0))</f>
        <v>6.0286663460035169E-3</v>
      </c>
      <c r="DE4040" s="43">
        <v>38700</v>
      </c>
      <c r="DF4040">
        <v>10.75</v>
      </c>
      <c r="DG4040">
        <v>10.79</v>
      </c>
      <c r="DH4040">
        <v>10.39</v>
      </c>
      <c r="DI4040">
        <v>10.48</v>
      </c>
      <c r="DJ4040">
        <v>10.48</v>
      </c>
      <c r="DK4040">
        <v>0</v>
      </c>
      <c r="DL4040">
        <f ca="1">(VIX_7[[#This Row],[Close]]-OFFSET(VIX_7[[#This Row],[Close]],-1,0))/(OFFSET(VIX_7[[#This Row],[Close]],-1,0))</f>
        <v>-5.6705670567056617E-2</v>
      </c>
    </row>
    <row r="4041" spans="24:116" x14ac:dyDescent="0.3">
      <c r="X4041" s="43">
        <v>16111</v>
      </c>
      <c r="Y4041">
        <v>11.67</v>
      </c>
      <c r="Z4041">
        <v>11.67</v>
      </c>
      <c r="AA4041">
        <v>11.67</v>
      </c>
      <c r="AB4041">
        <v>11.67</v>
      </c>
      <c r="AC4041">
        <v>11.67</v>
      </c>
      <c r="AD4041">
        <v>0</v>
      </c>
      <c r="AE4041">
        <f ca="1">(SPX[[#This Row],[Close]]-OFFSET(SPX[[#This Row],[Close]],-1,0))/(OFFSET(SPX[[#This Row],[Close]],-1,0))</f>
        <v>0</v>
      </c>
      <c r="AO4041" s="43">
        <v>35401</v>
      </c>
      <c r="AP4041">
        <v>255.61000100000001</v>
      </c>
      <c r="AQ4041">
        <v>257.42001299999998</v>
      </c>
      <c r="AR4041">
        <v>255.44000199999999</v>
      </c>
      <c r="AS4041">
        <v>257.41000400000001</v>
      </c>
      <c r="AT4041">
        <v>257.41000400000001</v>
      </c>
      <c r="AU4041">
        <v>0</v>
      </c>
      <c r="AV4041">
        <f ca="1">(Table6[[#This Row],[Close]]-OFFSET(Table6[[#This Row],[Close]],-1,0))/(OFFSET(Table6[[#This Row],[Close]],-1,0))</f>
        <v>7.0419897224600521E-3</v>
      </c>
      <c r="BF4041" s="43">
        <v>37855</v>
      </c>
      <c r="BG4041">
        <v>494.82000699999998</v>
      </c>
      <c r="BH4041">
        <v>497.790009</v>
      </c>
      <c r="BI4041">
        <v>485.459991</v>
      </c>
      <c r="BJ4041">
        <v>485.51001000000002</v>
      </c>
      <c r="BK4041">
        <v>485.51001000000002</v>
      </c>
      <c r="BL4041">
        <v>13089000</v>
      </c>
      <c r="BM4041">
        <f ca="1">(Table510[[#This Row],[Close]]-OFFSET(Table510[[#This Row],[Close]],-1,0))/(OFFSET(Table510[[#This Row],[Close]],-1,0))</f>
        <v>-1.8814916269139365E-2</v>
      </c>
      <c r="BW4041" s="43">
        <v>43733</v>
      </c>
      <c r="BX4041">
        <v>113.209999</v>
      </c>
      <c r="BY4041">
        <v>113.230003</v>
      </c>
      <c r="BZ4041">
        <v>112.739998</v>
      </c>
      <c r="CA4041">
        <v>112.80999799999999</v>
      </c>
      <c r="CB4041">
        <v>109.480164</v>
      </c>
      <c r="CC4041">
        <v>3813800</v>
      </c>
      <c r="CD4041">
        <f ca="1">(AGG[[#This Row],[Close]]-OFFSET(AGG[[#This Row],[Close]],-1,0))/(OFFSET(AGG[[#This Row],[Close]],-1,0))</f>
        <v>-4.149020163744974E-3</v>
      </c>
      <c r="CN4041" s="43">
        <v>42975</v>
      </c>
      <c r="CO4041">
        <v>66.819999999999993</v>
      </c>
      <c r="CP4041">
        <v>66.849997999999999</v>
      </c>
      <c r="CQ4041">
        <v>66.709998999999996</v>
      </c>
      <c r="CR4041">
        <v>66.75</v>
      </c>
      <c r="CS4041">
        <v>60.565998</v>
      </c>
      <c r="CT4041">
        <v>13422100</v>
      </c>
      <c r="CU4041">
        <f ca="1">(EFA[[#This Row],[Close]]-OFFSET(EFA[[#This Row],[Close]],-1,0))/(OFFSET(EFA[[#This Row],[Close]],-1,0))</f>
        <v>0</v>
      </c>
      <c r="DE4041" s="43">
        <v>38701</v>
      </c>
      <c r="DF4041">
        <v>10.66</v>
      </c>
      <c r="DG4041">
        <v>11.11</v>
      </c>
      <c r="DH4041">
        <v>10.37</v>
      </c>
      <c r="DI4041">
        <v>10.73</v>
      </c>
      <c r="DJ4041">
        <v>10.73</v>
      </c>
      <c r="DK4041">
        <v>0</v>
      </c>
      <c r="DL4041">
        <f ca="1">(VIX_7[[#This Row],[Close]]-OFFSET(VIX_7[[#This Row],[Close]],-1,0))/(OFFSET(VIX_7[[#This Row],[Close]],-1,0))</f>
        <v>2.3854961832061067E-2</v>
      </c>
    </row>
    <row r="4042" spans="24:116" x14ac:dyDescent="0.3">
      <c r="X4042" s="43">
        <v>16112</v>
      </c>
      <c r="Y4042">
        <v>11.75</v>
      </c>
      <c r="Z4042">
        <v>11.75</v>
      </c>
      <c r="AA4042">
        <v>11.75</v>
      </c>
      <c r="AB4042">
        <v>11.75</v>
      </c>
      <c r="AC4042">
        <v>11.75</v>
      </c>
      <c r="AD4042">
        <v>0</v>
      </c>
      <c r="AE4042">
        <f ca="1">(SPX[[#This Row],[Close]]-OFFSET(SPX[[#This Row],[Close]],-1,0))/(OFFSET(SPX[[#This Row],[Close]],-1,0))</f>
        <v>6.8551842330762704E-3</v>
      </c>
      <c r="AO4042" s="43">
        <v>35402</v>
      </c>
      <c r="AP4042">
        <v>257.41000400000001</v>
      </c>
      <c r="AQ4042">
        <v>259.290009</v>
      </c>
      <c r="AR4042">
        <v>257.29998799999998</v>
      </c>
      <c r="AS4042">
        <v>257.30999800000001</v>
      </c>
      <c r="AT4042">
        <v>257.30999800000001</v>
      </c>
      <c r="AU4042">
        <v>0</v>
      </c>
      <c r="AV4042">
        <f ca="1">(Table6[[#This Row],[Close]]-OFFSET(Table6[[#This Row],[Close]],-1,0))/(OFFSET(Table6[[#This Row],[Close]],-1,0))</f>
        <v>-3.8850859891213703E-4</v>
      </c>
      <c r="BF4042" s="43">
        <v>37858</v>
      </c>
      <c r="BG4042">
        <v>485.51001000000002</v>
      </c>
      <c r="BH4042">
        <v>485.51001000000002</v>
      </c>
      <c r="BI4042">
        <v>480.98998999999998</v>
      </c>
      <c r="BJ4042">
        <v>483.86999500000002</v>
      </c>
      <c r="BK4042">
        <v>483.86999500000002</v>
      </c>
      <c r="BL4042">
        <v>9717000</v>
      </c>
      <c r="BM4042">
        <f ca="1">(Table510[[#This Row],[Close]]-OFFSET(Table510[[#This Row],[Close]],-1,0))/(OFFSET(Table510[[#This Row],[Close]],-1,0))</f>
        <v>-3.3779221153442444E-3</v>
      </c>
      <c r="BW4042" s="43">
        <v>43734</v>
      </c>
      <c r="BX4042">
        <v>113</v>
      </c>
      <c r="BY4042">
        <v>113.099998</v>
      </c>
      <c r="BZ4042">
        <v>112.94000200000001</v>
      </c>
      <c r="CA4042">
        <v>113</v>
      </c>
      <c r="CB4042">
        <v>109.664551</v>
      </c>
      <c r="CC4042">
        <v>4869400</v>
      </c>
      <c r="CD4042">
        <f ca="1">(AGG[[#This Row],[Close]]-OFFSET(AGG[[#This Row],[Close]],-1,0))/(OFFSET(AGG[[#This Row],[Close]],-1,0))</f>
        <v>1.6842656091528953E-3</v>
      </c>
      <c r="CN4042" s="43">
        <v>42976</v>
      </c>
      <c r="CO4042">
        <v>66.379997000000003</v>
      </c>
      <c r="CP4042">
        <v>66.650002000000001</v>
      </c>
      <c r="CQ4042">
        <v>66.360000999999997</v>
      </c>
      <c r="CR4042">
        <v>66.480002999999996</v>
      </c>
      <c r="CS4042">
        <v>60.321021999999999</v>
      </c>
      <c r="CT4042">
        <v>11536900</v>
      </c>
      <c r="CU4042">
        <f ca="1">(EFA[[#This Row],[Close]]-OFFSET(EFA[[#This Row],[Close]],-1,0))/(OFFSET(EFA[[#This Row],[Close]],-1,0))</f>
        <v>-4.0448988764045487E-3</v>
      </c>
      <c r="DE4042" s="43">
        <v>38702</v>
      </c>
      <c r="DF4042">
        <v>10.7</v>
      </c>
      <c r="DG4042">
        <v>10.75</v>
      </c>
      <c r="DH4042">
        <v>10.15</v>
      </c>
      <c r="DI4042">
        <v>10.68</v>
      </c>
      <c r="DJ4042">
        <v>10.68</v>
      </c>
      <c r="DK4042">
        <v>0</v>
      </c>
      <c r="DL4042">
        <f ca="1">(VIX_7[[#This Row],[Close]]-OFFSET(VIX_7[[#This Row],[Close]],-1,0))/(OFFSET(VIX_7[[#This Row],[Close]],-1,0))</f>
        <v>-4.659832246039209E-3</v>
      </c>
    </row>
    <row r="4043" spans="24:116" x14ac:dyDescent="0.3">
      <c r="X4043" s="43">
        <v>16113</v>
      </c>
      <c r="Y4043">
        <v>11.74</v>
      </c>
      <c r="Z4043">
        <v>11.74</v>
      </c>
      <c r="AA4043">
        <v>11.74</v>
      </c>
      <c r="AB4043">
        <v>11.74</v>
      </c>
      <c r="AC4043">
        <v>11.74</v>
      </c>
      <c r="AD4043">
        <v>0</v>
      </c>
      <c r="AE4043">
        <f ca="1">(SPX[[#This Row],[Close]]-OFFSET(SPX[[#This Row],[Close]],-1,0))/(OFFSET(SPX[[#This Row],[Close]],-1,0))</f>
        <v>-8.5106382978721593E-4</v>
      </c>
      <c r="AO4043" s="43">
        <v>35403</v>
      </c>
      <c r="AP4043">
        <v>257.30999800000001</v>
      </c>
      <c r="AQ4043">
        <v>257.39001500000001</v>
      </c>
      <c r="AR4043">
        <v>254.61000100000001</v>
      </c>
      <c r="AS4043">
        <v>255.770004</v>
      </c>
      <c r="AT4043">
        <v>255.770004</v>
      </c>
      <c r="AU4043">
        <v>0</v>
      </c>
      <c r="AV4043">
        <f ca="1">(Table6[[#This Row],[Close]]-OFFSET(Table6[[#This Row],[Close]],-1,0))/(OFFSET(Table6[[#This Row],[Close]],-1,0))</f>
        <v>-5.9849753681161166E-3</v>
      </c>
      <c r="BF4043" s="43">
        <v>37859</v>
      </c>
      <c r="BG4043">
        <v>483.86999500000002</v>
      </c>
      <c r="BH4043">
        <v>486.540009</v>
      </c>
      <c r="BI4043">
        <v>477.51001000000002</v>
      </c>
      <c r="BJ4043">
        <v>486.51001000000002</v>
      </c>
      <c r="BK4043">
        <v>486.51001000000002</v>
      </c>
      <c r="BL4043">
        <v>11787000</v>
      </c>
      <c r="BM4043">
        <f ca="1">(Table510[[#This Row],[Close]]-OFFSET(Table510[[#This Row],[Close]],-1,0))/(OFFSET(Table510[[#This Row],[Close]],-1,0))</f>
        <v>5.4560419684630485E-3</v>
      </c>
      <c r="BW4043" s="43">
        <v>43735</v>
      </c>
      <c r="BX4043">
        <v>113</v>
      </c>
      <c r="BY4043">
        <v>113.16999800000001</v>
      </c>
      <c r="BZ4043">
        <v>113</v>
      </c>
      <c r="CA4043">
        <v>113.139999</v>
      </c>
      <c r="CB4043">
        <v>109.80040700000001</v>
      </c>
      <c r="CC4043">
        <v>4652500</v>
      </c>
      <c r="CD4043">
        <f ca="1">(AGG[[#This Row],[Close]]-OFFSET(AGG[[#This Row],[Close]],-1,0))/(OFFSET(AGG[[#This Row],[Close]],-1,0))</f>
        <v>1.2389292035398503E-3</v>
      </c>
      <c r="CN4043" s="43">
        <v>42977</v>
      </c>
      <c r="CO4043">
        <v>66.370002999999997</v>
      </c>
      <c r="CP4043">
        <v>66.449996999999996</v>
      </c>
      <c r="CQ4043">
        <v>66.279999000000004</v>
      </c>
      <c r="CR4043">
        <v>66.389999000000003</v>
      </c>
      <c r="CS4043">
        <v>60.239353000000001</v>
      </c>
      <c r="CT4043">
        <v>10510300</v>
      </c>
      <c r="CU4043">
        <f ca="1">(EFA[[#This Row],[Close]]-OFFSET(EFA[[#This Row],[Close]],-1,0))/(OFFSET(EFA[[#This Row],[Close]],-1,0))</f>
        <v>-1.3538507210956853E-3</v>
      </c>
      <c r="DE4043" s="43">
        <v>38705</v>
      </c>
      <c r="DF4043">
        <v>11.11</v>
      </c>
      <c r="DG4043">
        <v>11.38</v>
      </c>
      <c r="DH4043">
        <v>10.65</v>
      </c>
      <c r="DI4043">
        <v>11.38</v>
      </c>
      <c r="DJ4043">
        <v>11.38</v>
      </c>
      <c r="DK4043">
        <v>0</v>
      </c>
      <c r="DL4043">
        <f ca="1">(VIX_7[[#This Row],[Close]]-OFFSET(VIX_7[[#This Row],[Close]],-1,0))/(OFFSET(VIX_7[[#This Row],[Close]],-1,0))</f>
        <v>6.5543071161048794E-2</v>
      </c>
    </row>
    <row r="4044" spans="24:116" x14ac:dyDescent="0.3">
      <c r="X4044" s="43">
        <v>16116</v>
      </c>
      <c r="Y4044">
        <v>11.74</v>
      </c>
      <c r="Z4044">
        <v>11.74</v>
      </c>
      <c r="AA4044">
        <v>11.74</v>
      </c>
      <c r="AB4044">
        <v>11.74</v>
      </c>
      <c r="AC4044">
        <v>11.74</v>
      </c>
      <c r="AD4044">
        <v>0</v>
      </c>
      <c r="AE4044">
        <f ca="1">(SPX[[#This Row],[Close]]-OFFSET(SPX[[#This Row],[Close]],-1,0))/(OFFSET(SPX[[#This Row],[Close]],-1,0))</f>
        <v>0</v>
      </c>
      <c r="AO4044" s="43">
        <v>35404</v>
      </c>
      <c r="AP4044">
        <v>255.770004</v>
      </c>
      <c r="AQ4044">
        <v>256.33999599999999</v>
      </c>
      <c r="AR4044">
        <v>255.529999</v>
      </c>
      <c r="AS4044">
        <v>255.820007</v>
      </c>
      <c r="AT4044">
        <v>255.820007</v>
      </c>
      <c r="AU4044">
        <v>0</v>
      </c>
      <c r="AV4044">
        <f ca="1">(Table6[[#This Row],[Close]]-OFFSET(Table6[[#This Row],[Close]],-1,0))/(OFFSET(Table6[[#This Row],[Close]],-1,0))</f>
        <v>1.9549986010088889E-4</v>
      </c>
      <c r="BF4044" s="43">
        <v>37860</v>
      </c>
      <c r="BG4044">
        <v>486.51001000000002</v>
      </c>
      <c r="BH4044">
        <v>491.44000199999999</v>
      </c>
      <c r="BI4044">
        <v>485.91000400000001</v>
      </c>
      <c r="BJ4044">
        <v>490.92001299999998</v>
      </c>
      <c r="BK4044">
        <v>490.92001299999998</v>
      </c>
      <c r="BL4044">
        <v>10514000</v>
      </c>
      <c r="BM4044">
        <f ca="1">(Table510[[#This Row],[Close]]-OFFSET(Table510[[#This Row],[Close]],-1,0))/(OFFSET(Table510[[#This Row],[Close]],-1,0))</f>
        <v>9.0645678595594782E-3</v>
      </c>
      <c r="BW4044" s="43">
        <v>43738</v>
      </c>
      <c r="BX4044">
        <v>112.93</v>
      </c>
      <c r="BY4044">
        <v>113.269997</v>
      </c>
      <c r="BZ4044">
        <v>112.91999800000001</v>
      </c>
      <c r="CA4044">
        <v>113.16999800000001</v>
      </c>
      <c r="CB4044">
        <v>109.829536</v>
      </c>
      <c r="CC4044">
        <v>6359800</v>
      </c>
      <c r="CD4044">
        <f ca="1">(AGG[[#This Row],[Close]]-OFFSET(AGG[[#This Row],[Close]],-1,0))/(OFFSET(AGG[[#This Row],[Close]],-1,0))</f>
        <v>2.6514937480248398E-4</v>
      </c>
      <c r="CN4044" s="43">
        <v>42978</v>
      </c>
      <c r="CO4044">
        <v>66.650002000000001</v>
      </c>
      <c r="CP4044">
        <v>66.949996999999996</v>
      </c>
      <c r="CQ4044">
        <v>66.620002999999997</v>
      </c>
      <c r="CR4044">
        <v>66.900002000000001</v>
      </c>
      <c r="CS4044">
        <v>60.702106000000001</v>
      </c>
      <c r="CT4044">
        <v>20277900</v>
      </c>
      <c r="CU4044">
        <f ca="1">(EFA[[#This Row],[Close]]-OFFSET(EFA[[#This Row],[Close]],-1,0))/(OFFSET(EFA[[#This Row],[Close]],-1,0))</f>
        <v>7.68192510441215E-3</v>
      </c>
      <c r="DE4044" s="43">
        <v>38706</v>
      </c>
      <c r="DF4044">
        <v>11.32</v>
      </c>
      <c r="DG4044">
        <v>11.45</v>
      </c>
      <c r="DH4044">
        <v>11</v>
      </c>
      <c r="DI4044">
        <v>11.19</v>
      </c>
      <c r="DJ4044">
        <v>11.19</v>
      </c>
      <c r="DK4044">
        <v>0</v>
      </c>
      <c r="DL4044">
        <f ca="1">(VIX_7[[#This Row],[Close]]-OFFSET(VIX_7[[#This Row],[Close]],-1,0))/(OFFSET(VIX_7[[#This Row],[Close]],-1,0))</f>
        <v>-1.6695957820738249E-2</v>
      </c>
    </row>
    <row r="4045" spans="24:116" x14ac:dyDescent="0.3">
      <c r="X4045" s="43">
        <v>16117</v>
      </c>
      <c r="Y4045">
        <v>11.82</v>
      </c>
      <c r="Z4045">
        <v>11.82</v>
      </c>
      <c r="AA4045">
        <v>11.82</v>
      </c>
      <c r="AB4045">
        <v>11.82</v>
      </c>
      <c r="AC4045">
        <v>11.82</v>
      </c>
      <c r="AD4045">
        <v>0</v>
      </c>
      <c r="AE4045">
        <f ca="1">(SPX[[#This Row],[Close]]-OFFSET(SPX[[#This Row],[Close]],-1,0))/(OFFSET(SPX[[#This Row],[Close]],-1,0))</f>
        <v>6.8143100511073315E-3</v>
      </c>
      <c r="AO4045" s="43">
        <v>35405</v>
      </c>
      <c r="AP4045">
        <v>255.820007</v>
      </c>
      <c r="AQ4045">
        <v>255.820007</v>
      </c>
      <c r="AR4045">
        <v>249.55999800000001</v>
      </c>
      <c r="AS4045">
        <v>253.449997</v>
      </c>
      <c r="AT4045">
        <v>253.449997</v>
      </c>
      <c r="AU4045">
        <v>0</v>
      </c>
      <c r="AV4045">
        <f ca="1">(Table6[[#This Row],[Close]]-OFFSET(Table6[[#This Row],[Close]],-1,0))/(OFFSET(Table6[[#This Row],[Close]],-1,0))</f>
        <v>-9.2643653160403815E-3</v>
      </c>
      <c r="BF4045" s="43">
        <v>37861</v>
      </c>
      <c r="BG4045">
        <v>490.92999300000002</v>
      </c>
      <c r="BH4045">
        <v>495.80999800000001</v>
      </c>
      <c r="BI4045">
        <v>487.89999399999999</v>
      </c>
      <c r="BJ4045">
        <v>495.80999800000001</v>
      </c>
      <c r="BK4045">
        <v>495.80999800000001</v>
      </c>
      <c r="BL4045">
        <v>11652000</v>
      </c>
      <c r="BM4045">
        <f ca="1">(Table510[[#This Row],[Close]]-OFFSET(Table510[[#This Row],[Close]],-1,0))/(OFFSET(Table510[[#This Row],[Close]],-1,0))</f>
        <v>9.960858939356429E-3</v>
      </c>
      <c r="BW4045" s="43">
        <v>43739</v>
      </c>
      <c r="BX4045">
        <v>112.709999</v>
      </c>
      <c r="BY4045">
        <v>113.25</v>
      </c>
      <c r="BZ4045">
        <v>112.629997</v>
      </c>
      <c r="CA4045">
        <v>113.120003</v>
      </c>
      <c r="CB4045">
        <v>110.02892300000001</v>
      </c>
      <c r="CC4045">
        <v>5980200</v>
      </c>
      <c r="CD4045">
        <f ca="1">(AGG[[#This Row],[Close]]-OFFSET(AGG[[#This Row],[Close]],-1,0))/(OFFSET(AGG[[#This Row],[Close]],-1,0))</f>
        <v>-4.4176902786558127E-4</v>
      </c>
      <c r="CN4045" s="43">
        <v>42979</v>
      </c>
      <c r="CO4045">
        <v>67.150002000000001</v>
      </c>
      <c r="CP4045">
        <v>67.169998000000007</v>
      </c>
      <c r="CQ4045">
        <v>66.949996999999996</v>
      </c>
      <c r="CR4045">
        <v>66.989998</v>
      </c>
      <c r="CS4045">
        <v>60.783760000000001</v>
      </c>
      <c r="CT4045">
        <v>15541800</v>
      </c>
      <c r="CU4045">
        <f ca="1">(EFA[[#This Row],[Close]]-OFFSET(EFA[[#This Row],[Close]],-1,0))/(OFFSET(EFA[[#This Row],[Close]],-1,0))</f>
        <v>1.3452316488719879E-3</v>
      </c>
      <c r="DE4045" s="43">
        <v>38707</v>
      </c>
      <c r="DF4045">
        <v>10.71</v>
      </c>
      <c r="DG4045">
        <v>11.07</v>
      </c>
      <c r="DH4045">
        <v>10.34</v>
      </c>
      <c r="DI4045">
        <v>10.81</v>
      </c>
      <c r="DJ4045">
        <v>10.81</v>
      </c>
      <c r="DK4045">
        <v>0</v>
      </c>
      <c r="DL4045">
        <f ca="1">(VIX_7[[#This Row],[Close]]-OFFSET(VIX_7[[#This Row],[Close]],-1,0))/(OFFSET(VIX_7[[#This Row],[Close]],-1,0))</f>
        <v>-3.3958891867738962E-2</v>
      </c>
    </row>
    <row r="4046" spans="24:116" x14ac:dyDescent="0.3">
      <c r="X4046" s="43">
        <v>16118</v>
      </c>
      <c r="Y4046">
        <v>11.79</v>
      </c>
      <c r="Z4046">
        <v>11.79</v>
      </c>
      <c r="AA4046">
        <v>11.79</v>
      </c>
      <c r="AB4046">
        <v>11.79</v>
      </c>
      <c r="AC4046">
        <v>11.79</v>
      </c>
      <c r="AD4046">
        <v>0</v>
      </c>
      <c r="AE4046">
        <f ca="1">(SPX[[#This Row],[Close]]-OFFSET(SPX[[#This Row],[Close]],-1,0))/(OFFSET(SPX[[#This Row],[Close]],-1,0))</f>
        <v>-2.5380710659899438E-3</v>
      </c>
      <c r="AO4046" s="43">
        <v>35408</v>
      </c>
      <c r="AP4046">
        <v>253.449997</v>
      </c>
      <c r="AQ4046">
        <v>256.85998499999999</v>
      </c>
      <c r="AR4046">
        <v>253.449997</v>
      </c>
      <c r="AS4046">
        <v>256.83999599999999</v>
      </c>
      <c r="AT4046">
        <v>256.83999599999999</v>
      </c>
      <c r="AU4046">
        <v>0</v>
      </c>
      <c r="AV4046">
        <f ca="1">(Table6[[#This Row],[Close]]-OFFSET(Table6[[#This Row],[Close]],-1,0))/(OFFSET(Table6[[#This Row],[Close]],-1,0))</f>
        <v>1.3375415427604006E-2</v>
      </c>
      <c r="BF4046" s="43">
        <v>37862</v>
      </c>
      <c r="BG4046">
        <v>495.80999800000001</v>
      </c>
      <c r="BH4046">
        <v>499.42001299999998</v>
      </c>
      <c r="BI4046">
        <v>494.94000199999999</v>
      </c>
      <c r="BJ4046">
        <v>497.42001299999998</v>
      </c>
      <c r="BK4046">
        <v>497.42001299999998</v>
      </c>
      <c r="BL4046">
        <v>9451000</v>
      </c>
      <c r="BM4046">
        <f ca="1">(Table510[[#This Row],[Close]]-OFFSET(Table510[[#This Row],[Close]],-1,0))/(OFFSET(Table510[[#This Row],[Close]],-1,0))</f>
        <v>3.2472419001118562E-3</v>
      </c>
      <c r="BW4046" s="43">
        <v>43740</v>
      </c>
      <c r="BX4046">
        <v>113.19000200000001</v>
      </c>
      <c r="BY4046">
        <v>113.30999799999999</v>
      </c>
      <c r="BZ4046">
        <v>113.089996</v>
      </c>
      <c r="CA4046">
        <v>113.199997</v>
      </c>
      <c r="CB4046">
        <v>110.106728</v>
      </c>
      <c r="CC4046">
        <v>8637000</v>
      </c>
      <c r="CD4046">
        <f ca="1">(AGG[[#This Row],[Close]]-OFFSET(AGG[[#This Row],[Close]],-1,0))/(OFFSET(AGG[[#This Row],[Close]],-1,0))</f>
        <v>7.0716051872805582E-4</v>
      </c>
      <c r="CN4046" s="43">
        <v>42983</v>
      </c>
      <c r="CO4046">
        <v>66.989998</v>
      </c>
      <c r="CP4046">
        <v>66.989998</v>
      </c>
      <c r="CQ4046">
        <v>66.330001999999993</v>
      </c>
      <c r="CR4046">
        <v>66.540001000000004</v>
      </c>
      <c r="CS4046">
        <v>60.375453999999998</v>
      </c>
      <c r="CT4046">
        <v>18682300</v>
      </c>
      <c r="CU4046">
        <f ca="1">(EFA[[#This Row],[Close]]-OFFSET(EFA[[#This Row],[Close]],-1,0))/(OFFSET(EFA[[#This Row],[Close]],-1,0))</f>
        <v>-6.7173759282691155E-3</v>
      </c>
      <c r="DE4046" s="43">
        <v>38708</v>
      </c>
      <c r="DF4046">
        <v>10.82</v>
      </c>
      <c r="DG4046">
        <v>10.89</v>
      </c>
      <c r="DH4046">
        <v>10.28</v>
      </c>
      <c r="DI4046">
        <v>10.29</v>
      </c>
      <c r="DJ4046">
        <v>10.29</v>
      </c>
      <c r="DK4046">
        <v>0</v>
      </c>
      <c r="DL4046">
        <f ca="1">(VIX_7[[#This Row],[Close]]-OFFSET(VIX_7[[#This Row],[Close]],-1,0))/(OFFSET(VIX_7[[#This Row],[Close]],-1,0))</f>
        <v>-4.8103607770582917E-2</v>
      </c>
    </row>
    <row r="4047" spans="24:116" x14ac:dyDescent="0.3">
      <c r="X4047" s="43">
        <v>16119</v>
      </c>
      <c r="Y4047">
        <v>11.87</v>
      </c>
      <c r="Z4047">
        <v>11.87</v>
      </c>
      <c r="AA4047">
        <v>11.87</v>
      </c>
      <c r="AB4047">
        <v>11.87</v>
      </c>
      <c r="AC4047">
        <v>11.87</v>
      </c>
      <c r="AD4047">
        <v>0</v>
      </c>
      <c r="AE4047">
        <f ca="1">(SPX[[#This Row],[Close]]-OFFSET(SPX[[#This Row],[Close]],-1,0))/(OFFSET(SPX[[#This Row],[Close]],-1,0))</f>
        <v>6.7854113655640442E-3</v>
      </c>
      <c r="AO4047" s="43">
        <v>35409</v>
      </c>
      <c r="AP4047">
        <v>256.83999599999999</v>
      </c>
      <c r="AQ4047">
        <v>257.60000600000001</v>
      </c>
      <c r="AR4047">
        <v>255.96000699999999</v>
      </c>
      <c r="AS4047">
        <v>256.209991</v>
      </c>
      <c r="AT4047">
        <v>256.209991</v>
      </c>
      <c r="AU4047">
        <v>0</v>
      </c>
      <c r="AV4047">
        <f ca="1">(Table6[[#This Row],[Close]]-OFFSET(Table6[[#This Row],[Close]],-1,0))/(OFFSET(Table6[[#This Row],[Close]],-1,0))</f>
        <v>-2.4529084636801773E-3</v>
      </c>
      <c r="BF4047" s="43">
        <v>37866</v>
      </c>
      <c r="BG4047">
        <v>497.42001299999998</v>
      </c>
      <c r="BH4047">
        <v>507.64999399999999</v>
      </c>
      <c r="BI4047">
        <v>496.73001099999999</v>
      </c>
      <c r="BJ4047">
        <v>507.5</v>
      </c>
      <c r="BK4047">
        <v>507.5</v>
      </c>
      <c r="BL4047">
        <v>14705000</v>
      </c>
      <c r="BM4047">
        <f ca="1">(Table510[[#This Row],[Close]]-OFFSET(Table510[[#This Row],[Close]],-1,0))/(OFFSET(Table510[[#This Row],[Close]],-1,0))</f>
        <v>2.0264538491739408E-2</v>
      </c>
      <c r="BW4047" s="43">
        <v>43741</v>
      </c>
      <c r="BX4047">
        <v>113.339996</v>
      </c>
      <c r="BY4047">
        <v>113.739998</v>
      </c>
      <c r="BZ4047">
        <v>113.32</v>
      </c>
      <c r="CA4047">
        <v>113.639999</v>
      </c>
      <c r="CB4047">
        <v>110.534721</v>
      </c>
      <c r="CC4047">
        <v>4219100</v>
      </c>
      <c r="CD4047">
        <f ca="1">(AGG[[#This Row],[Close]]-OFFSET(AGG[[#This Row],[Close]],-1,0))/(OFFSET(AGG[[#This Row],[Close]],-1,0))</f>
        <v>3.8869435659084593E-3</v>
      </c>
      <c r="CN4047" s="43">
        <v>42984</v>
      </c>
      <c r="CO4047">
        <v>66.900002000000001</v>
      </c>
      <c r="CP4047">
        <v>67.099997999999999</v>
      </c>
      <c r="CQ4047">
        <v>66.819999999999993</v>
      </c>
      <c r="CR4047">
        <v>66.949996999999996</v>
      </c>
      <c r="CS4047">
        <v>60.747467</v>
      </c>
      <c r="CT4047">
        <v>21335800</v>
      </c>
      <c r="CU4047">
        <f ca="1">(EFA[[#This Row],[Close]]-OFFSET(EFA[[#This Row],[Close]],-1,0))/(OFFSET(EFA[[#This Row],[Close]],-1,0))</f>
        <v>6.1616470369453774E-3</v>
      </c>
      <c r="DE4047" s="43">
        <v>38709</v>
      </c>
      <c r="DF4047">
        <v>10.37</v>
      </c>
      <c r="DG4047">
        <v>10.48</v>
      </c>
      <c r="DH4047">
        <v>10.24</v>
      </c>
      <c r="DI4047">
        <v>10.27</v>
      </c>
      <c r="DJ4047">
        <v>10.27</v>
      </c>
      <c r="DK4047">
        <v>0</v>
      </c>
      <c r="DL4047">
        <f ca="1">(VIX_7[[#This Row],[Close]]-OFFSET(VIX_7[[#This Row],[Close]],-1,0))/(OFFSET(VIX_7[[#This Row],[Close]],-1,0))</f>
        <v>-1.9436345966957799E-3</v>
      </c>
    </row>
    <row r="4048" spans="24:116" x14ac:dyDescent="0.3">
      <c r="X4048" s="43">
        <v>16120</v>
      </c>
      <c r="Y4048">
        <v>11.78</v>
      </c>
      <c r="Z4048">
        <v>11.78</v>
      </c>
      <c r="AA4048">
        <v>11.78</v>
      </c>
      <c r="AB4048">
        <v>11.78</v>
      </c>
      <c r="AC4048">
        <v>11.78</v>
      </c>
      <c r="AD4048">
        <v>0</v>
      </c>
      <c r="AE4048">
        <f ca="1">(SPX[[#This Row],[Close]]-OFFSET(SPX[[#This Row],[Close]],-1,0))/(OFFSET(SPX[[#This Row],[Close]],-1,0))</f>
        <v>-7.5821398483571917E-3</v>
      </c>
      <c r="AO4048" s="43">
        <v>35410</v>
      </c>
      <c r="AP4048">
        <v>256.209991</v>
      </c>
      <c r="AQ4048">
        <v>256.209991</v>
      </c>
      <c r="AR4048">
        <v>251.46000699999999</v>
      </c>
      <c r="AS4048">
        <v>253.28999300000001</v>
      </c>
      <c r="AT4048">
        <v>253.28999300000001</v>
      </c>
      <c r="AU4048">
        <v>0</v>
      </c>
      <c r="AV4048">
        <f ca="1">(Table6[[#This Row],[Close]]-OFFSET(Table6[[#This Row],[Close]],-1,0))/(OFFSET(Table6[[#This Row],[Close]],-1,0))</f>
        <v>-1.1396893573912161E-2</v>
      </c>
      <c r="BF4048" s="43">
        <v>37867</v>
      </c>
      <c r="BG4048">
        <v>507.5</v>
      </c>
      <c r="BH4048">
        <v>512.01000999999997</v>
      </c>
      <c r="BI4048">
        <v>507.5</v>
      </c>
      <c r="BJ4048">
        <v>510.709991</v>
      </c>
      <c r="BK4048">
        <v>510.709991</v>
      </c>
      <c r="BL4048">
        <v>16756000</v>
      </c>
      <c r="BM4048">
        <f ca="1">(Table510[[#This Row],[Close]]-OFFSET(Table510[[#This Row],[Close]],-1,0))/(OFFSET(Table510[[#This Row],[Close]],-1,0))</f>
        <v>6.3251054187192166E-3</v>
      </c>
      <c r="BW4048" s="43">
        <v>43742</v>
      </c>
      <c r="BX4048">
        <v>113.68</v>
      </c>
      <c r="BY4048">
        <v>113.83000199999999</v>
      </c>
      <c r="BZ4048">
        <v>113.629997</v>
      </c>
      <c r="CA4048">
        <v>113.82</v>
      </c>
      <c r="CB4048">
        <v>110.709801</v>
      </c>
      <c r="CC4048">
        <v>3331200</v>
      </c>
      <c r="CD4048">
        <f ca="1">(AGG[[#This Row],[Close]]-OFFSET(AGG[[#This Row],[Close]],-1,0))/(OFFSET(AGG[[#This Row],[Close]],-1,0))</f>
        <v>1.5839581272786712E-3</v>
      </c>
      <c r="CN4048" s="43">
        <v>42985</v>
      </c>
      <c r="CO4048">
        <v>67.5</v>
      </c>
      <c r="CP4048">
        <v>67.529999000000004</v>
      </c>
      <c r="CQ4048">
        <v>67.330001999999993</v>
      </c>
      <c r="CR4048">
        <v>67.5</v>
      </c>
      <c r="CS4048">
        <v>61.246516999999997</v>
      </c>
      <c r="CT4048">
        <v>14599300</v>
      </c>
      <c r="CU4048">
        <f ca="1">(EFA[[#This Row],[Close]]-OFFSET(EFA[[#This Row],[Close]],-1,0))/(OFFSET(EFA[[#This Row],[Close]],-1,0))</f>
        <v>8.2151310626646309E-3</v>
      </c>
      <c r="DE4048" s="43">
        <v>38713</v>
      </c>
      <c r="DF4048">
        <v>10.97</v>
      </c>
      <c r="DG4048">
        <v>11.65</v>
      </c>
      <c r="DH4048">
        <v>10.83</v>
      </c>
      <c r="DI4048">
        <v>11.57</v>
      </c>
      <c r="DJ4048">
        <v>11.57</v>
      </c>
      <c r="DK4048">
        <v>0</v>
      </c>
      <c r="DL4048">
        <f ca="1">(VIX_7[[#This Row],[Close]]-OFFSET(VIX_7[[#This Row],[Close]],-1,0))/(OFFSET(VIX_7[[#This Row],[Close]],-1,0))</f>
        <v>0.12658227848101272</v>
      </c>
    </row>
    <row r="4049" spans="24:116" x14ac:dyDescent="0.3">
      <c r="X4049" s="43">
        <v>16123</v>
      </c>
      <c r="Y4049">
        <v>11.76</v>
      </c>
      <c r="Z4049">
        <v>11.76</v>
      </c>
      <c r="AA4049">
        <v>11.76</v>
      </c>
      <c r="AB4049">
        <v>11.76</v>
      </c>
      <c r="AC4049">
        <v>11.76</v>
      </c>
      <c r="AD4049">
        <v>0</v>
      </c>
      <c r="AE4049">
        <f ca="1">(SPX[[#This Row],[Close]]-OFFSET(SPX[[#This Row],[Close]],-1,0))/(OFFSET(SPX[[#This Row],[Close]],-1,0))</f>
        <v>-1.697792869269913E-3</v>
      </c>
      <c r="AO4049" s="43">
        <v>35411</v>
      </c>
      <c r="AP4049">
        <v>253.28999300000001</v>
      </c>
      <c r="AQ4049">
        <v>254.759995</v>
      </c>
      <c r="AR4049">
        <v>251.11999499999999</v>
      </c>
      <c r="AS4049">
        <v>251.14999399999999</v>
      </c>
      <c r="AT4049">
        <v>251.14999399999999</v>
      </c>
      <c r="AU4049">
        <v>0</v>
      </c>
      <c r="AV4049">
        <f ca="1">(Table6[[#This Row],[Close]]-OFFSET(Table6[[#This Row],[Close]],-1,0))/(OFFSET(Table6[[#This Row],[Close]],-1,0))</f>
        <v>-8.4488098983050517E-3</v>
      </c>
      <c r="BF4049" s="43">
        <v>37868</v>
      </c>
      <c r="BG4049">
        <v>510.709991</v>
      </c>
      <c r="BH4049">
        <v>512.55999799999995</v>
      </c>
      <c r="BI4049">
        <v>508.98998999999998</v>
      </c>
      <c r="BJ4049">
        <v>512.55999799999995</v>
      </c>
      <c r="BK4049">
        <v>512.55999799999995</v>
      </c>
      <c r="BL4049">
        <v>14539000</v>
      </c>
      <c r="BM4049">
        <f ca="1">(Table510[[#This Row],[Close]]-OFFSET(Table510[[#This Row],[Close]],-1,0))/(OFFSET(Table510[[#This Row],[Close]],-1,0))</f>
        <v>3.6224217904520066E-3</v>
      </c>
      <c r="BW4049" s="43">
        <v>43745</v>
      </c>
      <c r="BX4049">
        <v>113.639999</v>
      </c>
      <c r="BY4049">
        <v>113.709999</v>
      </c>
      <c r="BZ4049">
        <v>113.510002</v>
      </c>
      <c r="CA4049">
        <v>113.510002</v>
      </c>
      <c r="CB4049">
        <v>110.408272</v>
      </c>
      <c r="CC4049">
        <v>2493000</v>
      </c>
      <c r="CD4049">
        <f ca="1">(AGG[[#This Row],[Close]]-OFFSET(AGG[[#This Row],[Close]],-1,0))/(OFFSET(AGG[[#This Row],[Close]],-1,0))</f>
        <v>-2.7235810929537264E-3</v>
      </c>
      <c r="CN4049" s="43">
        <v>42986</v>
      </c>
      <c r="CO4049">
        <v>67.660004000000001</v>
      </c>
      <c r="CP4049">
        <v>67.690002000000007</v>
      </c>
      <c r="CQ4049">
        <v>67.510002</v>
      </c>
      <c r="CR4049">
        <v>67.510002</v>
      </c>
      <c r="CS4049">
        <v>61.255595999999997</v>
      </c>
      <c r="CT4049">
        <v>16168800</v>
      </c>
      <c r="CU4049">
        <f ca="1">(EFA[[#This Row],[Close]]-OFFSET(EFA[[#This Row],[Close]],-1,0))/(OFFSET(EFA[[#This Row],[Close]],-1,0))</f>
        <v>1.4817777777777877E-4</v>
      </c>
      <c r="DE4049" s="43">
        <v>38714</v>
      </c>
      <c r="DF4049">
        <v>11.55</v>
      </c>
      <c r="DG4049">
        <v>11.64</v>
      </c>
      <c r="DH4049">
        <v>11.26</v>
      </c>
      <c r="DI4049">
        <v>11.35</v>
      </c>
      <c r="DJ4049">
        <v>11.35</v>
      </c>
      <c r="DK4049">
        <v>0</v>
      </c>
      <c r="DL4049">
        <f ca="1">(VIX_7[[#This Row],[Close]]-OFFSET(VIX_7[[#This Row],[Close]],-1,0))/(OFFSET(VIX_7[[#This Row],[Close]],-1,0))</f>
        <v>-1.9014693171996597E-2</v>
      </c>
    </row>
    <row r="4050" spans="24:116" x14ac:dyDescent="0.3">
      <c r="X4050" s="43">
        <v>16125</v>
      </c>
      <c r="Y4050">
        <v>11.86</v>
      </c>
      <c r="Z4050">
        <v>11.86</v>
      </c>
      <c r="AA4050">
        <v>11.86</v>
      </c>
      <c r="AB4050">
        <v>11.86</v>
      </c>
      <c r="AC4050">
        <v>11.86</v>
      </c>
      <c r="AD4050">
        <v>0</v>
      </c>
      <c r="AE4050">
        <f ca="1">(SPX[[#This Row],[Close]]-OFFSET(SPX[[#This Row],[Close]],-1,0))/(OFFSET(SPX[[#This Row],[Close]],-1,0))</f>
        <v>8.5034013605441872E-3</v>
      </c>
      <c r="AO4050" s="43">
        <v>35412</v>
      </c>
      <c r="AP4050">
        <v>251.14999399999999</v>
      </c>
      <c r="AQ4050">
        <v>251.14999399999999</v>
      </c>
      <c r="AR4050">
        <v>249.279999</v>
      </c>
      <c r="AS4050">
        <v>249.63999899999999</v>
      </c>
      <c r="AT4050">
        <v>249.63999899999999</v>
      </c>
      <c r="AU4050">
        <v>0</v>
      </c>
      <c r="AV4050">
        <f ca="1">(Table6[[#This Row],[Close]]-OFFSET(Table6[[#This Row],[Close]],-1,0))/(OFFSET(Table6[[#This Row],[Close]],-1,0))</f>
        <v>-6.0123234563963538E-3</v>
      </c>
      <c r="BF4050" s="43">
        <v>37869</v>
      </c>
      <c r="BG4050">
        <v>512.55999799999995</v>
      </c>
      <c r="BH4050">
        <v>514.90997300000004</v>
      </c>
      <c r="BI4050">
        <v>507.92001299999998</v>
      </c>
      <c r="BJ4050">
        <v>508.86999500000002</v>
      </c>
      <c r="BK4050">
        <v>508.86999500000002</v>
      </c>
      <c r="BL4050">
        <v>14652000</v>
      </c>
      <c r="BM4050">
        <f ca="1">(Table510[[#This Row],[Close]]-OFFSET(Table510[[#This Row],[Close]],-1,0))/(OFFSET(Table510[[#This Row],[Close]],-1,0))</f>
        <v>-7.1991630529074837E-3</v>
      </c>
      <c r="BW4050" s="43">
        <v>43746</v>
      </c>
      <c r="BX4050">
        <v>113.82</v>
      </c>
      <c r="BY4050">
        <v>113.82</v>
      </c>
      <c r="BZ4050">
        <v>113.489998</v>
      </c>
      <c r="CA4050">
        <v>113.550003</v>
      </c>
      <c r="CB4050">
        <v>110.447182</v>
      </c>
      <c r="CC4050">
        <v>3055700</v>
      </c>
      <c r="CD4050">
        <f ca="1">(AGG[[#This Row],[Close]]-OFFSET(AGG[[#This Row],[Close]],-1,0))/(OFFSET(AGG[[#This Row],[Close]],-1,0))</f>
        <v>3.5240066333541009E-4</v>
      </c>
      <c r="CN4050" s="43">
        <v>42989</v>
      </c>
      <c r="CO4050">
        <v>67.959998999999996</v>
      </c>
      <c r="CP4050">
        <v>68.160004000000001</v>
      </c>
      <c r="CQ4050">
        <v>67.949996999999996</v>
      </c>
      <c r="CR4050">
        <v>68.040001000000004</v>
      </c>
      <c r="CS4050">
        <v>61.736485000000002</v>
      </c>
      <c r="CT4050">
        <v>19127300</v>
      </c>
      <c r="CU4050">
        <f ca="1">(EFA[[#This Row],[Close]]-OFFSET(EFA[[#This Row],[Close]],-1,0))/(OFFSET(EFA[[#This Row],[Close]],-1,0))</f>
        <v>7.8506737416479955E-3</v>
      </c>
      <c r="DE4050" s="43">
        <v>38715</v>
      </c>
      <c r="DF4050">
        <v>11.36</v>
      </c>
      <c r="DG4050">
        <v>11.67</v>
      </c>
      <c r="DH4050">
        <v>11.14</v>
      </c>
      <c r="DI4050">
        <v>11.61</v>
      </c>
      <c r="DJ4050">
        <v>11.61</v>
      </c>
      <c r="DK4050">
        <v>0</v>
      </c>
      <c r="DL4050">
        <f ca="1">(VIX_7[[#This Row],[Close]]-OFFSET(VIX_7[[#This Row],[Close]],-1,0))/(OFFSET(VIX_7[[#This Row],[Close]],-1,0))</f>
        <v>2.2907488986784123E-2</v>
      </c>
    </row>
    <row r="4051" spans="24:116" x14ac:dyDescent="0.3">
      <c r="X4051" s="43">
        <v>16126</v>
      </c>
      <c r="Y4051">
        <v>11.88</v>
      </c>
      <c r="Z4051">
        <v>11.88</v>
      </c>
      <c r="AA4051">
        <v>11.88</v>
      </c>
      <c r="AB4051">
        <v>11.88</v>
      </c>
      <c r="AC4051">
        <v>11.88</v>
      </c>
      <c r="AD4051">
        <v>0</v>
      </c>
      <c r="AE4051">
        <f ca="1">(SPX[[#This Row],[Close]]-OFFSET(SPX[[#This Row],[Close]],-1,0))/(OFFSET(SPX[[#This Row],[Close]],-1,0))</f>
        <v>1.6863406408095575E-3</v>
      </c>
      <c r="AO4051" s="43">
        <v>35415</v>
      </c>
      <c r="AP4051">
        <v>249.63999899999999</v>
      </c>
      <c r="AQ4051">
        <v>250.63000500000001</v>
      </c>
      <c r="AR4051">
        <v>247.13999899999999</v>
      </c>
      <c r="AS4051">
        <v>247.16000399999999</v>
      </c>
      <c r="AT4051">
        <v>247.16000399999999</v>
      </c>
      <c r="AU4051">
        <v>0</v>
      </c>
      <c r="AV4051">
        <f ca="1">(Table6[[#This Row],[Close]]-OFFSET(Table6[[#This Row],[Close]],-1,0))/(OFFSET(Table6[[#This Row],[Close]],-1,0))</f>
        <v>-9.9342854107286015E-3</v>
      </c>
      <c r="BF4051" s="43">
        <v>37872</v>
      </c>
      <c r="BG4051">
        <v>508.86999500000002</v>
      </c>
      <c r="BH4051">
        <v>517.21002199999998</v>
      </c>
      <c r="BI4051">
        <v>508.86999500000002</v>
      </c>
      <c r="BJ4051">
        <v>517.13000499999998</v>
      </c>
      <c r="BK4051">
        <v>517.13000499999998</v>
      </c>
      <c r="BL4051">
        <v>12993000</v>
      </c>
      <c r="BM4051">
        <f ca="1">(Table510[[#This Row],[Close]]-OFFSET(Table510[[#This Row],[Close]],-1,0))/(OFFSET(Table510[[#This Row],[Close]],-1,0))</f>
        <v>1.6232063358343551E-2</v>
      </c>
      <c r="BW4051" s="43">
        <v>43747</v>
      </c>
      <c r="BX4051">
        <v>113.550003</v>
      </c>
      <c r="BY4051">
        <v>113.55999799999999</v>
      </c>
      <c r="BZ4051">
        <v>113.360001</v>
      </c>
      <c r="CA4051">
        <v>113.489998</v>
      </c>
      <c r="CB4051">
        <v>110.388817</v>
      </c>
      <c r="CC4051">
        <v>3332800</v>
      </c>
      <c r="CD4051">
        <f ca="1">(AGG[[#This Row],[Close]]-OFFSET(AGG[[#This Row],[Close]],-1,0))/(OFFSET(AGG[[#This Row],[Close]],-1,0))</f>
        <v>-5.2844560470864861E-4</v>
      </c>
      <c r="CN4051" s="43">
        <v>42990</v>
      </c>
      <c r="CO4051">
        <v>68.040001000000004</v>
      </c>
      <c r="CP4051">
        <v>68.290001000000004</v>
      </c>
      <c r="CQ4051">
        <v>68.040001000000004</v>
      </c>
      <c r="CR4051">
        <v>68.25</v>
      </c>
      <c r="CS4051">
        <v>61.927028999999997</v>
      </c>
      <c r="CT4051">
        <v>11803000</v>
      </c>
      <c r="CU4051">
        <f ca="1">(EFA[[#This Row],[Close]]-OFFSET(EFA[[#This Row],[Close]],-1,0))/(OFFSET(EFA[[#This Row],[Close]],-1,0))</f>
        <v>3.0864050104878198E-3</v>
      </c>
      <c r="DE4051" s="43">
        <v>38716</v>
      </c>
      <c r="DF4051">
        <v>11.96</v>
      </c>
      <c r="DG4051">
        <v>12.07</v>
      </c>
      <c r="DH4051">
        <v>11.55</v>
      </c>
      <c r="DI4051">
        <v>12.07</v>
      </c>
      <c r="DJ4051">
        <v>12.07</v>
      </c>
      <c r="DK4051">
        <v>0</v>
      </c>
      <c r="DL4051">
        <f ca="1">(VIX_7[[#This Row],[Close]]-OFFSET(VIX_7[[#This Row],[Close]],-1,0))/(OFFSET(VIX_7[[#This Row],[Close]],-1,0))</f>
        <v>3.9621016365202488E-2</v>
      </c>
    </row>
    <row r="4052" spans="24:116" x14ac:dyDescent="0.3">
      <c r="X4052" s="43">
        <v>16127</v>
      </c>
      <c r="Y4052">
        <v>11.8</v>
      </c>
      <c r="Z4052">
        <v>11.8</v>
      </c>
      <c r="AA4052">
        <v>11.8</v>
      </c>
      <c r="AB4052">
        <v>11.8</v>
      </c>
      <c r="AC4052">
        <v>11.8</v>
      </c>
      <c r="AD4052">
        <v>0</v>
      </c>
      <c r="AE4052">
        <f ca="1">(SPX[[#This Row],[Close]]-OFFSET(SPX[[#This Row],[Close]],-1,0))/(OFFSET(SPX[[#This Row],[Close]],-1,0))</f>
        <v>-6.7340067340067398E-3</v>
      </c>
      <c r="AO4052" s="43">
        <v>35416</v>
      </c>
      <c r="AP4052">
        <v>247.16000399999999</v>
      </c>
      <c r="AQ4052">
        <v>247.41999799999999</v>
      </c>
      <c r="AR4052">
        <v>245.88999899999999</v>
      </c>
      <c r="AS4052">
        <v>247.41000399999999</v>
      </c>
      <c r="AT4052">
        <v>247.41000399999999</v>
      </c>
      <c r="AU4052">
        <v>0</v>
      </c>
      <c r="AV4052">
        <f ca="1">(Table6[[#This Row],[Close]]-OFFSET(Table6[[#This Row],[Close]],-1,0))/(OFFSET(Table6[[#This Row],[Close]],-1,0))</f>
        <v>1.0114905160788069E-3</v>
      </c>
      <c r="BF4052" s="43">
        <v>37873</v>
      </c>
      <c r="BG4052">
        <v>517.13000499999998</v>
      </c>
      <c r="BH4052">
        <v>517.13000499999998</v>
      </c>
      <c r="BI4052">
        <v>512.51000999999997</v>
      </c>
      <c r="BJ4052">
        <v>513.57000700000003</v>
      </c>
      <c r="BK4052">
        <v>513.57000700000003</v>
      </c>
      <c r="BL4052">
        <v>14148000</v>
      </c>
      <c r="BM4052">
        <f ca="1">(Table510[[#This Row],[Close]]-OFFSET(Table510[[#This Row],[Close]],-1,0))/(OFFSET(Table510[[#This Row],[Close]],-1,0))</f>
        <v>-6.8841451193688728E-3</v>
      </c>
      <c r="BW4052" s="43">
        <v>43748</v>
      </c>
      <c r="BX4052">
        <v>113.269997</v>
      </c>
      <c r="BY4052">
        <v>113.33000199999999</v>
      </c>
      <c r="BZ4052">
        <v>113.029999</v>
      </c>
      <c r="CA4052">
        <v>113.099998</v>
      </c>
      <c r="CB4052">
        <v>110.00947600000001</v>
      </c>
      <c r="CC4052">
        <v>4312400</v>
      </c>
      <c r="CD4052">
        <f ca="1">(AGG[[#This Row],[Close]]-OFFSET(AGG[[#This Row],[Close]],-1,0))/(OFFSET(AGG[[#This Row],[Close]],-1,0))</f>
        <v>-3.4364261773975938E-3</v>
      </c>
      <c r="CN4052" s="43">
        <v>42991</v>
      </c>
      <c r="CO4052">
        <v>68.110000999999997</v>
      </c>
      <c r="CP4052">
        <v>68.150002000000001</v>
      </c>
      <c r="CQ4052">
        <v>67.819999999999993</v>
      </c>
      <c r="CR4052">
        <v>67.879997000000003</v>
      </c>
      <c r="CS4052">
        <v>61.591309000000003</v>
      </c>
      <c r="CT4052">
        <v>14672800</v>
      </c>
      <c r="CU4052">
        <f ca="1">(EFA[[#This Row],[Close]]-OFFSET(EFA[[#This Row],[Close]],-1,0))/(OFFSET(EFA[[#This Row],[Close]],-1,0))</f>
        <v>-5.4212893772893327E-3</v>
      </c>
      <c r="DE4052" s="43">
        <v>38720</v>
      </c>
      <c r="DF4052">
        <v>12.25</v>
      </c>
      <c r="DG4052">
        <v>12.51</v>
      </c>
      <c r="DH4052">
        <v>10.99</v>
      </c>
      <c r="DI4052">
        <v>11.14</v>
      </c>
      <c r="DJ4052">
        <v>11.14</v>
      </c>
      <c r="DK4052">
        <v>0</v>
      </c>
      <c r="DL4052">
        <f ca="1">(VIX_7[[#This Row],[Close]]-OFFSET(VIX_7[[#This Row],[Close]],-1,0))/(OFFSET(VIX_7[[#This Row],[Close]],-1,0))</f>
        <v>-7.7050538525269233E-2</v>
      </c>
    </row>
    <row r="4053" spans="24:116" x14ac:dyDescent="0.3">
      <c r="X4053" s="43">
        <v>16130</v>
      </c>
      <c r="Y4053">
        <v>11.89</v>
      </c>
      <c r="Z4053">
        <v>11.89</v>
      </c>
      <c r="AA4053">
        <v>11.89</v>
      </c>
      <c r="AB4053">
        <v>11.89</v>
      </c>
      <c r="AC4053">
        <v>11.89</v>
      </c>
      <c r="AD4053">
        <v>0</v>
      </c>
      <c r="AE4053">
        <f ca="1">(SPX[[#This Row],[Close]]-OFFSET(SPX[[#This Row],[Close]],-1,0))/(OFFSET(SPX[[#This Row],[Close]],-1,0))</f>
        <v>7.6271186440677839E-3</v>
      </c>
      <c r="AO4053" s="43">
        <v>35417</v>
      </c>
      <c r="AP4053">
        <v>247.41000399999999</v>
      </c>
      <c r="AQ4053">
        <v>249.96000699999999</v>
      </c>
      <c r="AR4053">
        <v>247.41000399999999</v>
      </c>
      <c r="AS4053">
        <v>249.86999499999999</v>
      </c>
      <c r="AT4053">
        <v>249.86999499999999</v>
      </c>
      <c r="AU4053">
        <v>0</v>
      </c>
      <c r="AV4053">
        <f ca="1">(Table6[[#This Row],[Close]]-OFFSET(Table6[[#This Row],[Close]],-1,0))/(OFFSET(Table6[[#This Row],[Close]],-1,0))</f>
        <v>9.9429730416236619E-3</v>
      </c>
      <c r="BF4053" s="43">
        <v>37874</v>
      </c>
      <c r="BG4053">
        <v>513.57000700000003</v>
      </c>
      <c r="BH4053">
        <v>513.57000700000003</v>
      </c>
      <c r="BI4053">
        <v>501.73001099999999</v>
      </c>
      <c r="BJ4053">
        <v>501.76001000000002</v>
      </c>
      <c r="BK4053">
        <v>501.76001000000002</v>
      </c>
      <c r="BL4053">
        <v>15821000</v>
      </c>
      <c r="BM4053">
        <f ca="1">(Table510[[#This Row],[Close]]-OFFSET(Table510[[#This Row],[Close]],-1,0))/(OFFSET(Table510[[#This Row],[Close]],-1,0))</f>
        <v>-2.2995885349667643E-2</v>
      </c>
      <c r="BW4053" s="43">
        <v>43749</v>
      </c>
      <c r="BX4053">
        <v>112.839996</v>
      </c>
      <c r="BY4053">
        <v>112.849998</v>
      </c>
      <c r="BZ4053">
        <v>112.589996</v>
      </c>
      <c r="CA4053">
        <v>112.730003</v>
      </c>
      <c r="CB4053">
        <v>109.649582</v>
      </c>
      <c r="CC4053">
        <v>3568600</v>
      </c>
      <c r="CD4053">
        <f ca="1">(AGG[[#This Row],[Close]]-OFFSET(AGG[[#This Row],[Close]],-1,0))/(OFFSET(AGG[[#This Row],[Close]],-1,0))</f>
        <v>-3.2713970516604516E-3</v>
      </c>
      <c r="CN4053" s="43">
        <v>42992</v>
      </c>
      <c r="CO4053">
        <v>67.760002</v>
      </c>
      <c r="CP4053">
        <v>68.010002</v>
      </c>
      <c r="CQ4053">
        <v>67.739998</v>
      </c>
      <c r="CR4053">
        <v>68</v>
      </c>
      <c r="CS4053">
        <v>61.700195000000001</v>
      </c>
      <c r="CT4053">
        <v>14862300</v>
      </c>
      <c r="CU4053">
        <f ca="1">(EFA[[#This Row],[Close]]-OFFSET(EFA[[#This Row],[Close]],-1,0))/(OFFSET(EFA[[#This Row],[Close]],-1,0))</f>
        <v>1.7678698483147689E-3</v>
      </c>
      <c r="DE4053" s="43">
        <v>38721</v>
      </c>
      <c r="DF4053">
        <v>11.22</v>
      </c>
      <c r="DG4053">
        <v>11.71</v>
      </c>
      <c r="DH4053">
        <v>10.97</v>
      </c>
      <c r="DI4053">
        <v>11.37</v>
      </c>
      <c r="DJ4053">
        <v>11.37</v>
      </c>
      <c r="DK4053">
        <v>0</v>
      </c>
      <c r="DL4053">
        <f ca="1">(VIX_7[[#This Row],[Close]]-OFFSET(VIX_7[[#This Row],[Close]],-1,0))/(OFFSET(VIX_7[[#This Row],[Close]],-1,0))</f>
        <v>2.0646319569120164E-2</v>
      </c>
    </row>
    <row r="4054" spans="24:116" x14ac:dyDescent="0.3">
      <c r="X4054" s="43">
        <v>16131</v>
      </c>
      <c r="Y4054">
        <v>11.82</v>
      </c>
      <c r="Z4054">
        <v>11.82</v>
      </c>
      <c r="AA4054">
        <v>11.82</v>
      </c>
      <c r="AB4054">
        <v>11.82</v>
      </c>
      <c r="AC4054">
        <v>11.82</v>
      </c>
      <c r="AD4054">
        <v>0</v>
      </c>
      <c r="AE4054">
        <f ca="1">(SPX[[#This Row],[Close]]-OFFSET(SPX[[#This Row],[Close]],-1,0))/(OFFSET(SPX[[#This Row],[Close]],-1,0))</f>
        <v>-5.8873002523128918E-3</v>
      </c>
      <c r="AO4054" s="43">
        <v>35418</v>
      </c>
      <c r="AP4054">
        <v>249.86999499999999</v>
      </c>
      <c r="AQ4054">
        <v>252.89999399999999</v>
      </c>
      <c r="AR4054">
        <v>249.86999499999999</v>
      </c>
      <c r="AS4054">
        <v>252.88999899999999</v>
      </c>
      <c r="AT4054">
        <v>252.88999899999999</v>
      </c>
      <c r="AU4054">
        <v>0</v>
      </c>
      <c r="AV4054">
        <f ca="1">(Table6[[#This Row],[Close]]-OFFSET(Table6[[#This Row],[Close]],-1,0))/(OFFSET(Table6[[#This Row],[Close]],-1,0))</f>
        <v>1.2086301118307543E-2</v>
      </c>
      <c r="BF4054" s="43">
        <v>37875</v>
      </c>
      <c r="BG4054">
        <v>501.76001000000002</v>
      </c>
      <c r="BH4054">
        <v>507.89999399999999</v>
      </c>
      <c r="BI4054">
        <v>501.76001000000002</v>
      </c>
      <c r="BJ4054">
        <v>507.42999300000002</v>
      </c>
      <c r="BK4054">
        <v>507.42999300000002</v>
      </c>
      <c r="BL4054">
        <v>13359000</v>
      </c>
      <c r="BM4054">
        <f ca="1">(Table510[[#This Row],[Close]]-OFFSET(Table510[[#This Row],[Close]],-1,0))/(OFFSET(Table510[[#This Row],[Close]],-1,0))</f>
        <v>1.1300189108334883E-2</v>
      </c>
      <c r="BW4054" s="43">
        <v>43752</v>
      </c>
      <c r="BX4054">
        <v>112.93</v>
      </c>
      <c r="BY4054">
        <v>112.93</v>
      </c>
      <c r="BZ4054">
        <v>112.82</v>
      </c>
      <c r="CA4054">
        <v>112.91999800000001</v>
      </c>
      <c r="CB4054">
        <v>109.83438099999999</v>
      </c>
      <c r="CC4054">
        <v>1716600</v>
      </c>
      <c r="CD4054">
        <f ca="1">(AGG[[#This Row],[Close]]-OFFSET(AGG[[#This Row],[Close]],-1,0))/(OFFSET(AGG[[#This Row],[Close]],-1,0))</f>
        <v>1.6853986955008807E-3</v>
      </c>
      <c r="CN4054" s="43">
        <v>42993</v>
      </c>
      <c r="CO4054">
        <v>68.059997999999993</v>
      </c>
      <c r="CP4054">
        <v>68.099997999999999</v>
      </c>
      <c r="CQ4054">
        <v>67.940002000000007</v>
      </c>
      <c r="CR4054">
        <v>68.059997999999993</v>
      </c>
      <c r="CS4054">
        <v>61.754626999999999</v>
      </c>
      <c r="CT4054">
        <v>16315500</v>
      </c>
      <c r="CU4054">
        <f ca="1">(EFA[[#This Row],[Close]]-OFFSET(EFA[[#This Row],[Close]],-1,0))/(OFFSET(EFA[[#This Row],[Close]],-1,0))</f>
        <v>8.8232352941166345E-4</v>
      </c>
      <c r="DE4054" s="43">
        <v>38722</v>
      </c>
      <c r="DF4054">
        <v>11.43</v>
      </c>
      <c r="DG4054">
        <v>11.84</v>
      </c>
      <c r="DH4054">
        <v>11.31</v>
      </c>
      <c r="DI4054">
        <v>11.31</v>
      </c>
      <c r="DJ4054">
        <v>11.31</v>
      </c>
      <c r="DK4054">
        <v>0</v>
      </c>
      <c r="DL4054">
        <f ca="1">(VIX_7[[#This Row],[Close]]-OFFSET(VIX_7[[#This Row],[Close]],-1,0))/(OFFSET(VIX_7[[#This Row],[Close]],-1,0))</f>
        <v>-5.2770448548811544E-3</v>
      </c>
    </row>
    <row r="4055" spans="24:116" x14ac:dyDescent="0.3">
      <c r="X4055" s="43">
        <v>16132</v>
      </c>
      <c r="Y4055">
        <v>11.87</v>
      </c>
      <c r="Z4055">
        <v>11.87</v>
      </c>
      <c r="AA4055">
        <v>11.87</v>
      </c>
      <c r="AB4055">
        <v>11.87</v>
      </c>
      <c r="AC4055">
        <v>11.87</v>
      </c>
      <c r="AD4055">
        <v>0</v>
      </c>
      <c r="AE4055">
        <f ca="1">(SPX[[#This Row],[Close]]-OFFSET(SPX[[#This Row],[Close]],-1,0))/(OFFSET(SPX[[#This Row],[Close]],-1,0))</f>
        <v>4.2301184433163226E-3</v>
      </c>
      <c r="AO4055" s="43">
        <v>35419</v>
      </c>
      <c r="AP4055">
        <v>252.88999899999999</v>
      </c>
      <c r="AQ4055">
        <v>253.94000199999999</v>
      </c>
      <c r="AR4055">
        <v>252.16999799999999</v>
      </c>
      <c r="AS4055">
        <v>253.05999800000001</v>
      </c>
      <c r="AT4055">
        <v>253.05999800000001</v>
      </c>
      <c r="AU4055">
        <v>0</v>
      </c>
      <c r="AV4055">
        <f ca="1">(Table6[[#This Row],[Close]]-OFFSET(Table6[[#This Row],[Close]],-1,0))/(OFFSET(Table6[[#This Row],[Close]],-1,0))</f>
        <v>6.7222508075544122E-4</v>
      </c>
      <c r="BF4055" s="43">
        <v>37876</v>
      </c>
      <c r="BG4055">
        <v>507.42999300000002</v>
      </c>
      <c r="BH4055">
        <v>509.76001000000002</v>
      </c>
      <c r="BI4055">
        <v>501.54998799999998</v>
      </c>
      <c r="BJ4055">
        <v>509.05999800000001</v>
      </c>
      <c r="BK4055">
        <v>509.05999800000001</v>
      </c>
      <c r="BL4055">
        <v>12367000</v>
      </c>
      <c r="BM4055">
        <f ca="1">(Table510[[#This Row],[Close]]-OFFSET(Table510[[#This Row],[Close]],-1,0))/(OFFSET(Table510[[#This Row],[Close]],-1,0))</f>
        <v>3.2122756291230558E-3</v>
      </c>
      <c r="BW4055" s="43">
        <v>43753</v>
      </c>
      <c r="BX4055">
        <v>112.900002</v>
      </c>
      <c r="BY4055">
        <v>112.91999800000001</v>
      </c>
      <c r="BZ4055">
        <v>112.550003</v>
      </c>
      <c r="CA4055">
        <v>112.550003</v>
      </c>
      <c r="CB4055">
        <v>109.474503</v>
      </c>
      <c r="CC4055">
        <v>4168600</v>
      </c>
      <c r="CD4055">
        <f ca="1">(AGG[[#This Row],[Close]]-OFFSET(AGG[[#This Row],[Close]],-1,0))/(OFFSET(AGG[[#This Row],[Close]],-1,0))</f>
        <v>-3.2766118185726758E-3</v>
      </c>
      <c r="CN4055" s="43">
        <v>42996</v>
      </c>
      <c r="CO4055">
        <v>68.230002999999996</v>
      </c>
      <c r="CP4055">
        <v>68.339995999999999</v>
      </c>
      <c r="CQ4055">
        <v>68.029999000000004</v>
      </c>
      <c r="CR4055">
        <v>68.150002000000001</v>
      </c>
      <c r="CS4055">
        <v>61.836295999999997</v>
      </c>
      <c r="CT4055">
        <v>13594900</v>
      </c>
      <c r="CU4055">
        <f ca="1">(EFA[[#This Row],[Close]]-OFFSET(EFA[[#This Row],[Close]],-1,0))/(OFFSET(EFA[[#This Row],[Close]],-1,0))</f>
        <v>1.3224214317491976E-3</v>
      </c>
      <c r="DE4055" s="43">
        <v>38723</v>
      </c>
      <c r="DF4055">
        <v>11.23</v>
      </c>
      <c r="DG4055">
        <v>11.5</v>
      </c>
      <c r="DH4055">
        <v>10.81</v>
      </c>
      <c r="DI4055">
        <v>11</v>
      </c>
      <c r="DJ4055">
        <v>11</v>
      </c>
      <c r="DK4055">
        <v>0</v>
      </c>
      <c r="DL4055">
        <f ca="1">(VIX_7[[#This Row],[Close]]-OFFSET(VIX_7[[#This Row],[Close]],-1,0))/(OFFSET(VIX_7[[#This Row],[Close]],-1,0))</f>
        <v>-2.7409372236958485E-2</v>
      </c>
    </row>
    <row r="4056" spans="24:116" x14ac:dyDescent="0.3">
      <c r="X4056" s="43">
        <v>16133</v>
      </c>
      <c r="Y4056">
        <v>11.88</v>
      </c>
      <c r="Z4056">
        <v>11.88</v>
      </c>
      <c r="AA4056">
        <v>11.88</v>
      </c>
      <c r="AB4056">
        <v>11.88</v>
      </c>
      <c r="AC4056">
        <v>11.88</v>
      </c>
      <c r="AD4056">
        <v>0</v>
      </c>
      <c r="AE4056">
        <f ca="1">(SPX[[#This Row],[Close]]-OFFSET(SPX[[#This Row],[Close]],-1,0))/(OFFSET(SPX[[#This Row],[Close]],-1,0))</f>
        <v>8.4245998315093213E-4</v>
      </c>
      <c r="AO4056" s="43">
        <v>35422</v>
      </c>
      <c r="AP4056">
        <v>253.05999800000001</v>
      </c>
      <c r="AQ4056">
        <v>253.14999399999999</v>
      </c>
      <c r="AR4056">
        <v>251.30999800000001</v>
      </c>
      <c r="AS4056">
        <v>251.449997</v>
      </c>
      <c r="AT4056">
        <v>251.449997</v>
      </c>
      <c r="AU4056">
        <v>0</v>
      </c>
      <c r="AV4056">
        <f ca="1">(Table6[[#This Row],[Close]]-OFFSET(Table6[[#This Row],[Close]],-1,0))/(OFFSET(Table6[[#This Row],[Close]],-1,0))</f>
        <v>-6.3621315605954087E-3</v>
      </c>
      <c r="BF4056" s="43">
        <v>37879</v>
      </c>
      <c r="BG4056">
        <v>509.05999800000001</v>
      </c>
      <c r="BH4056">
        <v>511.95001200000002</v>
      </c>
      <c r="BI4056">
        <v>507.47000100000002</v>
      </c>
      <c r="BJ4056">
        <v>507.64001500000001</v>
      </c>
      <c r="BK4056">
        <v>507.64001500000001</v>
      </c>
      <c r="BL4056">
        <v>11513000</v>
      </c>
      <c r="BM4056">
        <f ca="1">(Table510[[#This Row],[Close]]-OFFSET(Table510[[#This Row],[Close]],-1,0))/(OFFSET(Table510[[#This Row],[Close]],-1,0))</f>
        <v>-2.78942169013249E-3</v>
      </c>
      <c r="BW4056" s="43">
        <v>43754</v>
      </c>
      <c r="BX4056">
        <v>112.68</v>
      </c>
      <c r="BY4056">
        <v>112.790001</v>
      </c>
      <c r="BZ4056">
        <v>112.620003</v>
      </c>
      <c r="CA4056">
        <v>112.75</v>
      </c>
      <c r="CB4056">
        <v>109.66902899999999</v>
      </c>
      <c r="CC4056">
        <v>2430600</v>
      </c>
      <c r="CD4056">
        <f ca="1">(AGG[[#This Row],[Close]]-OFFSET(AGG[[#This Row],[Close]],-1,0))/(OFFSET(AGG[[#This Row],[Close]],-1,0))</f>
        <v>1.7769613031462664E-3</v>
      </c>
      <c r="CN4056" s="43">
        <v>42997</v>
      </c>
      <c r="CO4056">
        <v>68.430000000000007</v>
      </c>
      <c r="CP4056">
        <v>68.489998</v>
      </c>
      <c r="CQ4056">
        <v>68.300003000000004</v>
      </c>
      <c r="CR4056">
        <v>68.470000999999996</v>
      </c>
      <c r="CS4056">
        <v>62.126648000000003</v>
      </c>
      <c r="CT4056">
        <v>8877200</v>
      </c>
      <c r="CU4056">
        <f ca="1">(EFA[[#This Row],[Close]]-OFFSET(EFA[[#This Row],[Close]],-1,0))/(OFFSET(EFA[[#This Row],[Close]],-1,0))</f>
        <v>4.695509766822834E-3</v>
      </c>
      <c r="DE4056" s="43">
        <v>38726</v>
      </c>
      <c r="DF4056">
        <v>11.35</v>
      </c>
      <c r="DG4056">
        <v>11.35</v>
      </c>
      <c r="DH4056">
        <v>10.98</v>
      </c>
      <c r="DI4056">
        <v>11.13</v>
      </c>
      <c r="DJ4056">
        <v>11.13</v>
      </c>
      <c r="DK4056">
        <v>0</v>
      </c>
      <c r="DL4056">
        <f ca="1">(VIX_7[[#This Row],[Close]]-OFFSET(VIX_7[[#This Row],[Close]],-1,0))/(OFFSET(VIX_7[[#This Row],[Close]],-1,0))</f>
        <v>1.1818181818181889E-2</v>
      </c>
    </row>
    <row r="4057" spans="24:116" x14ac:dyDescent="0.3">
      <c r="X4057" s="43">
        <v>16134</v>
      </c>
      <c r="Y4057">
        <v>11.9</v>
      </c>
      <c r="Z4057">
        <v>11.9</v>
      </c>
      <c r="AA4057">
        <v>11.9</v>
      </c>
      <c r="AB4057">
        <v>11.9</v>
      </c>
      <c r="AC4057">
        <v>11.9</v>
      </c>
      <c r="AD4057">
        <v>0</v>
      </c>
      <c r="AE4057">
        <f ca="1">(SPX[[#This Row],[Close]]-OFFSET(SPX[[#This Row],[Close]],-1,0))/(OFFSET(SPX[[#This Row],[Close]],-1,0))</f>
        <v>1.6835016835016474E-3</v>
      </c>
      <c r="AO4057" s="43">
        <v>35423</v>
      </c>
      <c r="AP4057">
        <v>251.449997</v>
      </c>
      <c r="AQ4057">
        <v>252.490005</v>
      </c>
      <c r="AR4057">
        <v>251.449997</v>
      </c>
      <c r="AS4057">
        <v>252.490005</v>
      </c>
      <c r="AT4057">
        <v>252.490005</v>
      </c>
      <c r="AU4057">
        <v>0</v>
      </c>
      <c r="AV4057">
        <f ca="1">(Table6[[#This Row],[Close]]-OFFSET(Table6[[#This Row],[Close]],-1,0))/(OFFSET(Table6[[#This Row],[Close]],-1,0))</f>
        <v>4.136043000231176E-3</v>
      </c>
      <c r="BF4057" s="43">
        <v>37880</v>
      </c>
      <c r="BG4057">
        <v>507.64001500000001</v>
      </c>
      <c r="BH4057">
        <v>515.90997300000004</v>
      </c>
      <c r="BI4057">
        <v>507.64001500000001</v>
      </c>
      <c r="BJ4057">
        <v>515.65997300000004</v>
      </c>
      <c r="BK4057">
        <v>515.65997300000004</v>
      </c>
      <c r="BL4057">
        <v>14032000</v>
      </c>
      <c r="BM4057">
        <f ca="1">(Table510[[#This Row],[Close]]-OFFSET(Table510[[#This Row],[Close]],-1,0))/(OFFSET(Table510[[#This Row],[Close]],-1,0))</f>
        <v>1.5798514228631152E-2</v>
      </c>
      <c r="BW4057" s="43">
        <v>43755</v>
      </c>
      <c r="BX4057">
        <v>112.66999800000001</v>
      </c>
      <c r="BY4057">
        <v>112.860001</v>
      </c>
      <c r="BZ4057">
        <v>112.620003</v>
      </c>
      <c r="CA4057">
        <v>112.720001</v>
      </c>
      <c r="CB4057">
        <v>109.63987</v>
      </c>
      <c r="CC4057">
        <v>2316400</v>
      </c>
      <c r="CD4057">
        <f ca="1">(AGG[[#This Row],[Close]]-OFFSET(AGG[[#This Row],[Close]],-1,0))/(OFFSET(AGG[[#This Row],[Close]],-1,0))</f>
        <v>-2.6606651884703914E-4</v>
      </c>
      <c r="CN4057" s="43">
        <v>42998</v>
      </c>
      <c r="CO4057">
        <v>68.489998</v>
      </c>
      <c r="CP4057">
        <v>68.709998999999996</v>
      </c>
      <c r="CQ4057">
        <v>68</v>
      </c>
      <c r="CR4057">
        <v>68.319999999999993</v>
      </c>
      <c r="CS4057">
        <v>61.990546999999999</v>
      </c>
      <c r="CT4057">
        <v>15309700</v>
      </c>
      <c r="CU4057">
        <f ca="1">(EFA[[#This Row],[Close]]-OFFSET(EFA[[#This Row],[Close]],-1,0))/(OFFSET(EFA[[#This Row],[Close]],-1,0))</f>
        <v>-2.190755043219631E-3</v>
      </c>
      <c r="DE4057" s="43">
        <v>38727</v>
      </c>
      <c r="DF4057">
        <v>11.39</v>
      </c>
      <c r="DG4057">
        <v>11.39</v>
      </c>
      <c r="DH4057">
        <v>10.84</v>
      </c>
      <c r="DI4057">
        <v>10.86</v>
      </c>
      <c r="DJ4057">
        <v>10.86</v>
      </c>
      <c r="DK4057">
        <v>0</v>
      </c>
      <c r="DL4057">
        <f ca="1">(VIX_7[[#This Row],[Close]]-OFFSET(VIX_7[[#This Row],[Close]],-1,0))/(OFFSET(VIX_7[[#This Row],[Close]],-1,0))</f>
        <v>-2.4258760107816833E-2</v>
      </c>
    </row>
    <row r="4058" spans="24:116" x14ac:dyDescent="0.3">
      <c r="X4058" s="43">
        <v>16137</v>
      </c>
      <c r="Y4058">
        <v>11.93</v>
      </c>
      <c r="Z4058">
        <v>11.93</v>
      </c>
      <c r="AA4058">
        <v>11.93</v>
      </c>
      <c r="AB4058">
        <v>11.93</v>
      </c>
      <c r="AC4058">
        <v>11.93</v>
      </c>
      <c r="AD4058">
        <v>0</v>
      </c>
      <c r="AE4058">
        <f ca="1">(SPX[[#This Row],[Close]]-OFFSET(SPX[[#This Row],[Close]],-1,0))/(OFFSET(SPX[[#This Row],[Close]],-1,0))</f>
        <v>2.5210084033612909E-3</v>
      </c>
      <c r="AO4058" s="43">
        <v>35425</v>
      </c>
      <c r="AP4058">
        <v>252.490005</v>
      </c>
      <c r="AQ4058">
        <v>253.800003</v>
      </c>
      <c r="AR4058">
        <v>252.46000699999999</v>
      </c>
      <c r="AS4058">
        <v>253.800003</v>
      </c>
      <c r="AT4058">
        <v>253.800003</v>
      </c>
      <c r="AU4058">
        <v>0</v>
      </c>
      <c r="AV4058">
        <f ca="1">(Table6[[#This Row],[Close]]-OFFSET(Table6[[#This Row],[Close]],-1,0))/(OFFSET(Table6[[#This Row],[Close]],-1,0))</f>
        <v>5.1883162662221313E-3</v>
      </c>
      <c r="BF4058" s="43">
        <v>37881</v>
      </c>
      <c r="BG4058">
        <v>515.65997300000004</v>
      </c>
      <c r="BH4058">
        <v>516.71002199999998</v>
      </c>
      <c r="BI4058">
        <v>513.28997800000002</v>
      </c>
      <c r="BJ4058">
        <v>515.09997599999997</v>
      </c>
      <c r="BK4058">
        <v>515.09997599999997</v>
      </c>
      <c r="BL4058">
        <v>13382100</v>
      </c>
      <c r="BM4058">
        <f ca="1">(Table510[[#This Row],[Close]]-OFFSET(Table510[[#This Row],[Close]],-1,0))/(OFFSET(Table510[[#This Row],[Close]],-1,0))</f>
        <v>-1.0859811296620974E-3</v>
      </c>
      <c r="BW4058" s="43">
        <v>43756</v>
      </c>
      <c r="BX4058">
        <v>112.760002</v>
      </c>
      <c r="BY4058">
        <v>112.910004</v>
      </c>
      <c r="BZ4058">
        <v>112.730003</v>
      </c>
      <c r="CA4058">
        <v>112.800003</v>
      </c>
      <c r="CB4058">
        <v>109.717674</v>
      </c>
      <c r="CC4058">
        <v>1454200</v>
      </c>
      <c r="CD4058">
        <f ca="1">(AGG[[#This Row],[Close]]-OFFSET(AGG[[#This Row],[Close]],-1,0))/(OFFSET(AGG[[#This Row],[Close]],-1,0))</f>
        <v>7.0974094473266953E-4</v>
      </c>
      <c r="CN4058" s="43">
        <v>42999</v>
      </c>
      <c r="CO4058">
        <v>68.160004000000001</v>
      </c>
      <c r="CP4058">
        <v>68.279999000000004</v>
      </c>
      <c r="CQ4058">
        <v>68.089995999999999</v>
      </c>
      <c r="CR4058">
        <v>68.180000000000007</v>
      </c>
      <c r="CS4058">
        <v>61.863514000000002</v>
      </c>
      <c r="CT4058">
        <v>10250100</v>
      </c>
      <c r="CU4058">
        <f ca="1">(EFA[[#This Row],[Close]]-OFFSET(EFA[[#This Row],[Close]],-1,0))/(OFFSET(EFA[[#This Row],[Close]],-1,0))</f>
        <v>-2.0491803278686531E-3</v>
      </c>
      <c r="DE4058" s="43">
        <v>38728</v>
      </c>
      <c r="DF4058">
        <v>11.03</v>
      </c>
      <c r="DG4058">
        <v>11.16</v>
      </c>
      <c r="DH4058">
        <v>10.83</v>
      </c>
      <c r="DI4058">
        <v>10.94</v>
      </c>
      <c r="DJ4058">
        <v>10.94</v>
      </c>
      <c r="DK4058">
        <v>0</v>
      </c>
      <c r="DL4058">
        <f ca="1">(VIX_7[[#This Row],[Close]]-OFFSET(VIX_7[[#This Row],[Close]],-1,0))/(OFFSET(VIX_7[[#This Row],[Close]],-1,0))</f>
        <v>7.3664825046040588E-3</v>
      </c>
    </row>
    <row r="4059" spans="24:116" x14ac:dyDescent="0.3">
      <c r="X4059" s="43">
        <v>16138</v>
      </c>
      <c r="Y4059">
        <v>12.01</v>
      </c>
      <c r="Z4059">
        <v>12.01</v>
      </c>
      <c r="AA4059">
        <v>12.01</v>
      </c>
      <c r="AB4059">
        <v>12.01</v>
      </c>
      <c r="AC4059">
        <v>12.01</v>
      </c>
      <c r="AD4059">
        <v>0</v>
      </c>
      <c r="AE4059">
        <f ca="1">(SPX[[#This Row],[Close]]-OFFSET(SPX[[#This Row],[Close]],-1,0))/(OFFSET(SPX[[#This Row],[Close]],-1,0))</f>
        <v>6.7057837384744403E-3</v>
      </c>
      <c r="AO4059" s="43">
        <v>35426</v>
      </c>
      <c r="AP4059">
        <v>253.800003</v>
      </c>
      <c r="AQ4059">
        <v>255.070007</v>
      </c>
      <c r="AR4059">
        <v>253.800003</v>
      </c>
      <c r="AS4059">
        <v>254.75</v>
      </c>
      <c r="AT4059">
        <v>254.75</v>
      </c>
      <c r="AU4059">
        <v>0</v>
      </c>
      <c r="AV4059">
        <f ca="1">(Table6[[#This Row],[Close]]-OFFSET(Table6[[#This Row],[Close]],-1,0))/(OFFSET(Table6[[#This Row],[Close]],-1,0))</f>
        <v>3.7430929423590124E-3</v>
      </c>
      <c r="BF4059" s="43">
        <v>37882</v>
      </c>
      <c r="BG4059">
        <v>515.09997599999997</v>
      </c>
      <c r="BH4059">
        <v>519.47997999999995</v>
      </c>
      <c r="BI4059">
        <v>513.21002199999998</v>
      </c>
      <c r="BJ4059">
        <v>519.46002199999998</v>
      </c>
      <c r="BK4059">
        <v>519.46002199999998</v>
      </c>
      <c r="BL4059">
        <v>14988000</v>
      </c>
      <c r="BM4059">
        <f ca="1">(Table510[[#This Row],[Close]]-OFFSET(Table510[[#This Row],[Close]],-1,0))/(OFFSET(Table510[[#This Row],[Close]],-1,0))</f>
        <v>8.4644655467815653E-3</v>
      </c>
      <c r="BW4059" s="43">
        <v>43759</v>
      </c>
      <c r="BX4059">
        <v>112.620003</v>
      </c>
      <c r="BY4059">
        <v>112.709999</v>
      </c>
      <c r="BZ4059">
        <v>112.489998</v>
      </c>
      <c r="CA4059">
        <v>112.489998</v>
      </c>
      <c r="CB4059">
        <v>109.416145</v>
      </c>
      <c r="CC4059">
        <v>4241600</v>
      </c>
      <c r="CD4059">
        <f ca="1">(AGG[[#This Row],[Close]]-OFFSET(AGG[[#This Row],[Close]],-1,0))/(OFFSET(AGG[[#This Row],[Close]],-1,0))</f>
        <v>-2.7482712035034594E-3</v>
      </c>
      <c r="CN4059" s="43">
        <v>43000</v>
      </c>
      <c r="CO4059">
        <v>68.379997000000003</v>
      </c>
      <c r="CP4059">
        <v>68.5</v>
      </c>
      <c r="CQ4059">
        <v>68.319999999999993</v>
      </c>
      <c r="CR4059">
        <v>68.389999000000003</v>
      </c>
      <c r="CS4059">
        <v>62.054054000000001</v>
      </c>
      <c r="CT4059">
        <v>8442800</v>
      </c>
      <c r="CU4059">
        <f ca="1">(EFA[[#This Row],[Close]]-OFFSET(EFA[[#This Row],[Close]],-1,0))/(OFFSET(EFA[[#This Row],[Close]],-1,0))</f>
        <v>3.0800674684657707E-3</v>
      </c>
      <c r="DE4059" s="43">
        <v>38729</v>
      </c>
      <c r="DF4059">
        <v>10.98</v>
      </c>
      <c r="DG4059">
        <v>11.38</v>
      </c>
      <c r="DH4059">
        <v>10.94</v>
      </c>
      <c r="DI4059">
        <v>11.2</v>
      </c>
      <c r="DJ4059">
        <v>11.2</v>
      </c>
      <c r="DK4059">
        <v>0</v>
      </c>
      <c r="DL4059">
        <f ca="1">(VIX_7[[#This Row],[Close]]-OFFSET(VIX_7[[#This Row],[Close]],-1,0))/(OFFSET(VIX_7[[#This Row],[Close]],-1,0))</f>
        <v>2.3765996343692853E-2</v>
      </c>
    </row>
    <row r="4060" spans="24:116" x14ac:dyDescent="0.3">
      <c r="X4060" s="43">
        <v>16139</v>
      </c>
      <c r="Y4060">
        <v>12.11</v>
      </c>
      <c r="Z4060">
        <v>12.11</v>
      </c>
      <c r="AA4060">
        <v>12.11</v>
      </c>
      <c r="AB4060">
        <v>12.11</v>
      </c>
      <c r="AC4060">
        <v>12.11</v>
      </c>
      <c r="AD4060">
        <v>0</v>
      </c>
      <c r="AE4060">
        <f ca="1">(SPX[[#This Row],[Close]]-OFFSET(SPX[[#This Row],[Close]],-1,0))/(OFFSET(SPX[[#This Row],[Close]],-1,0))</f>
        <v>8.3263946711073806E-3</v>
      </c>
      <c r="AO4060" s="43">
        <v>35429</v>
      </c>
      <c r="AP4060">
        <v>254.75</v>
      </c>
      <c r="AQ4060">
        <v>255.699997</v>
      </c>
      <c r="AR4060">
        <v>254.66000399999999</v>
      </c>
      <c r="AS4060">
        <v>255.36000100000001</v>
      </c>
      <c r="AT4060">
        <v>255.36000100000001</v>
      </c>
      <c r="AU4060">
        <v>0</v>
      </c>
      <c r="AV4060">
        <f ca="1">(Table6[[#This Row],[Close]]-OFFSET(Table6[[#This Row],[Close]],-1,0))/(OFFSET(Table6[[#This Row],[Close]],-1,0))</f>
        <v>2.3945083415113293E-3</v>
      </c>
      <c r="BF4060" s="43">
        <v>37883</v>
      </c>
      <c r="BG4060">
        <v>519.46002199999998</v>
      </c>
      <c r="BH4060">
        <v>520.60998500000005</v>
      </c>
      <c r="BI4060">
        <v>517.52002000000005</v>
      </c>
      <c r="BJ4060">
        <v>520.20001200000002</v>
      </c>
      <c r="BK4060">
        <v>520.20001200000002</v>
      </c>
      <c r="BL4060">
        <v>15186000</v>
      </c>
      <c r="BM4060">
        <f ca="1">(Table510[[#This Row],[Close]]-OFFSET(Table510[[#This Row],[Close]],-1,0))/(OFFSET(Table510[[#This Row],[Close]],-1,0))</f>
        <v>1.4245369588808017E-3</v>
      </c>
      <c r="BW4060" s="43">
        <v>43760</v>
      </c>
      <c r="BX4060">
        <v>112.650002</v>
      </c>
      <c r="BY4060">
        <v>112.739998</v>
      </c>
      <c r="BZ4060">
        <v>112.510002</v>
      </c>
      <c r="CA4060">
        <v>112.660004</v>
      </c>
      <c r="CB4060">
        <v>109.581512</v>
      </c>
      <c r="CC4060">
        <v>2147400</v>
      </c>
      <c r="CD4060">
        <f ca="1">(AGG[[#This Row],[Close]]-OFFSET(AGG[[#This Row],[Close]],-1,0))/(OFFSET(AGG[[#This Row],[Close]],-1,0))</f>
        <v>1.5112988089838954E-3</v>
      </c>
      <c r="CN4060" s="43">
        <v>43003</v>
      </c>
      <c r="CO4060">
        <v>68.110000999999997</v>
      </c>
      <c r="CP4060">
        <v>68.269997000000004</v>
      </c>
      <c r="CQ4060">
        <v>67.870002999999997</v>
      </c>
      <c r="CR4060">
        <v>68</v>
      </c>
      <c r="CS4060">
        <v>61.700195000000001</v>
      </c>
      <c r="CT4060">
        <v>13473900</v>
      </c>
      <c r="CU4060">
        <f ca="1">(EFA[[#This Row],[Close]]-OFFSET(EFA[[#This Row],[Close]],-1,0))/(OFFSET(EFA[[#This Row],[Close]],-1,0))</f>
        <v>-5.7025735590375297E-3</v>
      </c>
      <c r="DE4060" s="43">
        <v>38730</v>
      </c>
      <c r="DF4060">
        <v>11.4</v>
      </c>
      <c r="DG4060">
        <v>11.61</v>
      </c>
      <c r="DH4060">
        <v>11.11</v>
      </c>
      <c r="DI4060">
        <v>11.23</v>
      </c>
      <c r="DJ4060">
        <v>11.23</v>
      </c>
      <c r="DK4060">
        <v>0</v>
      </c>
      <c r="DL4060">
        <f ca="1">(VIX_7[[#This Row],[Close]]-OFFSET(VIX_7[[#This Row],[Close]],-1,0))/(OFFSET(VIX_7[[#This Row],[Close]],-1,0))</f>
        <v>2.6785714285715301E-3</v>
      </c>
    </row>
    <row r="4061" spans="24:116" x14ac:dyDescent="0.3">
      <c r="X4061" s="43">
        <v>16140</v>
      </c>
      <c r="Y4061">
        <v>12.08</v>
      </c>
      <c r="Z4061">
        <v>12.08</v>
      </c>
      <c r="AA4061">
        <v>12.08</v>
      </c>
      <c r="AB4061">
        <v>12.08</v>
      </c>
      <c r="AC4061">
        <v>12.08</v>
      </c>
      <c r="AD4061">
        <v>0</v>
      </c>
      <c r="AE4061">
        <f ca="1">(SPX[[#This Row],[Close]]-OFFSET(SPX[[#This Row],[Close]],-1,0))/(OFFSET(SPX[[#This Row],[Close]],-1,0))</f>
        <v>-2.4772914946324825E-3</v>
      </c>
      <c r="AO4061" s="43">
        <v>35430</v>
      </c>
      <c r="AP4061">
        <v>255.36000100000001</v>
      </c>
      <c r="AQ4061">
        <v>255.58000200000001</v>
      </c>
      <c r="AR4061">
        <v>254.35000600000001</v>
      </c>
      <c r="AS4061">
        <v>255.58000200000001</v>
      </c>
      <c r="AT4061">
        <v>255.58000200000001</v>
      </c>
      <c r="AU4061">
        <v>0</v>
      </c>
      <c r="AV4061">
        <f ca="1">(Table6[[#This Row],[Close]]-OFFSET(Table6[[#This Row],[Close]],-1,0))/(OFFSET(Table6[[#This Row],[Close]],-1,0))</f>
        <v>8.6153273472142696E-4</v>
      </c>
      <c r="BF4061" s="43">
        <v>37886</v>
      </c>
      <c r="BG4061">
        <v>520.20001200000002</v>
      </c>
      <c r="BH4061">
        <v>520.20001200000002</v>
      </c>
      <c r="BI4061">
        <v>511.17001299999998</v>
      </c>
      <c r="BJ4061">
        <v>513.65002400000003</v>
      </c>
      <c r="BK4061">
        <v>513.65002400000003</v>
      </c>
      <c r="BL4061">
        <v>12788000</v>
      </c>
      <c r="BM4061">
        <f ca="1">(Table510[[#This Row],[Close]]-OFFSET(Table510[[#This Row],[Close]],-1,0))/(OFFSET(Table510[[#This Row],[Close]],-1,0))</f>
        <v>-1.2591287675710366E-2</v>
      </c>
      <c r="BW4061" s="43">
        <v>43761</v>
      </c>
      <c r="BX4061">
        <v>112.82</v>
      </c>
      <c r="BY4061">
        <v>112.879997</v>
      </c>
      <c r="BZ4061">
        <v>112.730003</v>
      </c>
      <c r="CA4061">
        <v>112.75</v>
      </c>
      <c r="CB4061">
        <v>109.66902899999999</v>
      </c>
      <c r="CC4061">
        <v>1887800</v>
      </c>
      <c r="CD4061">
        <f ca="1">(AGG[[#This Row],[Close]]-OFFSET(AGG[[#This Row],[Close]],-1,0))/(OFFSET(AGG[[#This Row],[Close]],-1,0))</f>
        <v>7.9882830467500518E-4</v>
      </c>
      <c r="CN4061" s="43">
        <v>43004</v>
      </c>
      <c r="CO4061">
        <v>67.889999000000003</v>
      </c>
      <c r="CP4061">
        <v>67.940002000000007</v>
      </c>
      <c r="CQ4061">
        <v>67.639999000000003</v>
      </c>
      <c r="CR4061">
        <v>67.849997999999999</v>
      </c>
      <c r="CS4061">
        <v>61.564087000000001</v>
      </c>
      <c r="CT4061">
        <v>20026600</v>
      </c>
      <c r="CU4061">
        <f ca="1">(EFA[[#This Row],[Close]]-OFFSET(EFA[[#This Row],[Close]],-1,0))/(OFFSET(EFA[[#This Row],[Close]],-1,0))</f>
        <v>-2.2059117647058916E-3</v>
      </c>
      <c r="DE4061" s="43">
        <v>38734</v>
      </c>
      <c r="DF4061">
        <v>12.13</v>
      </c>
      <c r="DG4061">
        <v>12.46</v>
      </c>
      <c r="DH4061">
        <v>11.87</v>
      </c>
      <c r="DI4061">
        <v>11.91</v>
      </c>
      <c r="DJ4061">
        <v>11.91</v>
      </c>
      <c r="DK4061">
        <v>0</v>
      </c>
      <c r="DL4061">
        <f ca="1">(VIX_7[[#This Row],[Close]]-OFFSET(VIX_7[[#This Row],[Close]],-1,0))/(OFFSET(VIX_7[[#This Row],[Close]],-1,0))</f>
        <v>6.0552092609082786E-2</v>
      </c>
    </row>
    <row r="4062" spans="24:116" x14ac:dyDescent="0.3">
      <c r="X4062" s="43">
        <v>16141</v>
      </c>
      <c r="Y4062">
        <v>12.1</v>
      </c>
      <c r="Z4062">
        <v>12.1</v>
      </c>
      <c r="AA4062">
        <v>12.1</v>
      </c>
      <c r="AB4062">
        <v>12.1</v>
      </c>
      <c r="AC4062">
        <v>12.1</v>
      </c>
      <c r="AD4062">
        <v>0</v>
      </c>
      <c r="AE4062">
        <f ca="1">(SPX[[#This Row],[Close]]-OFFSET(SPX[[#This Row],[Close]],-1,0))/(OFFSET(SPX[[#This Row],[Close]],-1,0))</f>
        <v>1.6556291390728123E-3</v>
      </c>
      <c r="AO4062" s="43">
        <v>35432</v>
      </c>
      <c r="AP4062">
        <v>255.58000200000001</v>
      </c>
      <c r="AQ4062">
        <v>255.66000399999999</v>
      </c>
      <c r="AR4062">
        <v>251.13000500000001</v>
      </c>
      <c r="AS4062">
        <v>252.11000100000001</v>
      </c>
      <c r="AT4062">
        <v>252.11000100000001</v>
      </c>
      <c r="AU4062">
        <v>0</v>
      </c>
      <c r="AV4062">
        <f ca="1">(Table6[[#This Row],[Close]]-OFFSET(Table6[[#This Row],[Close]],-1,0))/(OFFSET(Table6[[#This Row],[Close]],-1,0))</f>
        <v>-1.3576966010040161E-2</v>
      </c>
      <c r="BF4062" s="43">
        <v>37887</v>
      </c>
      <c r="BG4062">
        <v>513.65002400000003</v>
      </c>
      <c r="BH4062">
        <v>519.48999000000003</v>
      </c>
      <c r="BI4062">
        <v>513.65002400000003</v>
      </c>
      <c r="BJ4062">
        <v>519.35998500000005</v>
      </c>
      <c r="BK4062">
        <v>519.35998500000005</v>
      </c>
      <c r="BL4062">
        <v>13017000</v>
      </c>
      <c r="BM4062">
        <f ca="1">(Table510[[#This Row],[Close]]-OFFSET(Table510[[#This Row],[Close]],-1,0))/(OFFSET(Table510[[#This Row],[Close]],-1,0))</f>
        <v>1.1116442583871115E-2</v>
      </c>
      <c r="BW4062" s="43">
        <v>43762</v>
      </c>
      <c r="BX4062">
        <v>112.839996</v>
      </c>
      <c r="BY4062">
        <v>112.949997</v>
      </c>
      <c r="BZ4062">
        <v>112.75</v>
      </c>
      <c r="CA4062">
        <v>112.779999</v>
      </c>
      <c r="CB4062">
        <v>109.698227</v>
      </c>
      <c r="CC4062">
        <v>1725800</v>
      </c>
      <c r="CD4062">
        <f ca="1">(AGG[[#This Row],[Close]]-OFFSET(AGG[[#This Row],[Close]],-1,0))/(OFFSET(AGG[[#This Row],[Close]],-1,0))</f>
        <v>2.6606651884703914E-4</v>
      </c>
      <c r="CN4062" s="43">
        <v>43005</v>
      </c>
      <c r="CO4062">
        <v>67.760002</v>
      </c>
      <c r="CP4062">
        <v>68</v>
      </c>
      <c r="CQ4062">
        <v>67.720000999999996</v>
      </c>
      <c r="CR4062">
        <v>67.900002000000001</v>
      </c>
      <c r="CS4062">
        <v>61.609459000000001</v>
      </c>
      <c r="CT4062">
        <v>17751800</v>
      </c>
      <c r="CU4062">
        <f ca="1">(EFA[[#This Row],[Close]]-OFFSET(EFA[[#This Row],[Close]],-1,0))/(OFFSET(EFA[[#This Row],[Close]],-1,0))</f>
        <v>7.3697865105318457E-4</v>
      </c>
      <c r="DE4062" s="43">
        <v>38735</v>
      </c>
      <c r="DF4062">
        <v>12.62</v>
      </c>
      <c r="DG4062">
        <v>12.7</v>
      </c>
      <c r="DH4062">
        <v>12.2</v>
      </c>
      <c r="DI4062">
        <v>12.25</v>
      </c>
      <c r="DJ4062">
        <v>12.25</v>
      </c>
      <c r="DK4062">
        <v>0</v>
      </c>
      <c r="DL4062">
        <f ca="1">(VIX_7[[#This Row],[Close]]-OFFSET(VIX_7[[#This Row],[Close]],-1,0))/(OFFSET(VIX_7[[#This Row],[Close]],-1,0))</f>
        <v>2.8547439126784202E-2</v>
      </c>
    </row>
    <row r="4063" spans="24:116" x14ac:dyDescent="0.3">
      <c r="X4063" s="43">
        <v>16144</v>
      </c>
      <c r="Y4063">
        <v>12.24</v>
      </c>
      <c r="Z4063">
        <v>12.24</v>
      </c>
      <c r="AA4063">
        <v>12.24</v>
      </c>
      <c r="AB4063">
        <v>12.24</v>
      </c>
      <c r="AC4063">
        <v>12.24</v>
      </c>
      <c r="AD4063">
        <v>0</v>
      </c>
      <c r="AE4063">
        <f ca="1">(SPX[[#This Row],[Close]]-OFFSET(SPX[[#This Row],[Close]],-1,0))/(OFFSET(SPX[[#This Row],[Close]],-1,0))</f>
        <v>1.1570247933884345E-2</v>
      </c>
      <c r="AO4063" s="43">
        <v>35433</v>
      </c>
      <c r="AP4063">
        <v>252.11000100000001</v>
      </c>
      <c r="AQ4063">
        <v>255.69000199999999</v>
      </c>
      <c r="AR4063">
        <v>252.11000100000001</v>
      </c>
      <c r="AS4063">
        <v>255.66999799999999</v>
      </c>
      <c r="AT4063">
        <v>255.66999799999999</v>
      </c>
      <c r="AU4063">
        <v>0</v>
      </c>
      <c r="AV4063">
        <f ca="1">(Table6[[#This Row],[Close]]-OFFSET(Table6[[#This Row],[Close]],-1,0))/(OFFSET(Table6[[#This Row],[Close]],-1,0))</f>
        <v>1.4120808321285046E-2</v>
      </c>
      <c r="BF4063" s="43">
        <v>37888</v>
      </c>
      <c r="BG4063">
        <v>519.35998500000005</v>
      </c>
      <c r="BH4063">
        <v>519.84997599999997</v>
      </c>
      <c r="BI4063">
        <v>507.85998499999999</v>
      </c>
      <c r="BJ4063">
        <v>507.85998499999999</v>
      </c>
      <c r="BK4063">
        <v>507.85998499999999</v>
      </c>
      <c r="BL4063">
        <v>15560000</v>
      </c>
      <c r="BM4063">
        <f ca="1">(Table510[[#This Row],[Close]]-OFFSET(Table510[[#This Row],[Close]],-1,0))/(OFFSET(Table510[[#This Row],[Close]],-1,0))</f>
        <v>-2.214263773132244E-2</v>
      </c>
      <c r="BW4063" s="43">
        <v>43763</v>
      </c>
      <c r="BX4063">
        <v>112.839996</v>
      </c>
      <c r="BY4063">
        <v>112.849998</v>
      </c>
      <c r="BZ4063">
        <v>112.519997</v>
      </c>
      <c r="CA4063">
        <v>112.620003</v>
      </c>
      <c r="CB4063">
        <v>109.542587</v>
      </c>
      <c r="CC4063">
        <v>2486600</v>
      </c>
      <c r="CD4063">
        <f ca="1">(AGG[[#This Row],[Close]]-OFFSET(AGG[[#This Row],[Close]],-1,0))/(OFFSET(AGG[[#This Row],[Close]],-1,0))</f>
        <v>-1.4186558026127193E-3</v>
      </c>
      <c r="CN4063" s="43">
        <v>43006</v>
      </c>
      <c r="CO4063">
        <v>67.900002000000001</v>
      </c>
      <c r="CP4063">
        <v>68.180000000000007</v>
      </c>
      <c r="CQ4063">
        <v>67.900002000000001</v>
      </c>
      <c r="CR4063">
        <v>68.080001999999993</v>
      </c>
      <c r="CS4063">
        <v>61.772778000000002</v>
      </c>
      <c r="CT4063">
        <v>11704000</v>
      </c>
      <c r="CU4063">
        <f ca="1">(EFA[[#This Row],[Close]]-OFFSET(EFA[[#This Row],[Close]],-1,0))/(OFFSET(EFA[[#This Row],[Close]],-1,0))</f>
        <v>2.6509572120482798E-3</v>
      </c>
      <c r="DE4063" s="43">
        <v>38736</v>
      </c>
      <c r="DF4063">
        <v>12.12</v>
      </c>
      <c r="DG4063">
        <v>12.34</v>
      </c>
      <c r="DH4063">
        <v>11.65</v>
      </c>
      <c r="DI4063">
        <v>11.98</v>
      </c>
      <c r="DJ4063">
        <v>11.98</v>
      </c>
      <c r="DK4063">
        <v>0</v>
      </c>
      <c r="DL4063">
        <f ca="1">(VIX_7[[#This Row],[Close]]-OFFSET(VIX_7[[#This Row],[Close]],-1,0))/(OFFSET(VIX_7[[#This Row],[Close]],-1,0))</f>
        <v>-2.2040816326530578E-2</v>
      </c>
    </row>
    <row r="4064" spans="24:116" x14ac:dyDescent="0.3">
      <c r="X4064" s="43">
        <v>16145</v>
      </c>
      <c r="Y4064">
        <v>12.22</v>
      </c>
      <c r="Z4064">
        <v>12.22</v>
      </c>
      <c r="AA4064">
        <v>12.22</v>
      </c>
      <c r="AB4064">
        <v>12.22</v>
      </c>
      <c r="AC4064">
        <v>12.22</v>
      </c>
      <c r="AD4064">
        <v>0</v>
      </c>
      <c r="AE4064">
        <f ca="1">(SPX[[#This Row],[Close]]-OFFSET(SPX[[#This Row],[Close]],-1,0))/(OFFSET(SPX[[#This Row],[Close]],-1,0))</f>
        <v>-1.6339869281045403E-3</v>
      </c>
      <c r="AO4064" s="43">
        <v>35436</v>
      </c>
      <c r="AP4064">
        <v>255.66999799999999</v>
      </c>
      <c r="AQ4064">
        <v>257.32000699999998</v>
      </c>
      <c r="AR4064">
        <v>255.66999799999999</v>
      </c>
      <c r="AS4064">
        <v>256.959991</v>
      </c>
      <c r="AT4064">
        <v>256.959991</v>
      </c>
      <c r="AU4064">
        <v>0</v>
      </c>
      <c r="AV4064">
        <f ca="1">(Table6[[#This Row],[Close]]-OFFSET(Table6[[#This Row],[Close]],-1,0))/(OFFSET(Table6[[#This Row],[Close]],-1,0))</f>
        <v>5.0455392110575672E-3</v>
      </c>
      <c r="BF4064" s="43">
        <v>37889</v>
      </c>
      <c r="BG4064">
        <v>507.85998499999999</v>
      </c>
      <c r="BH4064">
        <v>509.30999800000001</v>
      </c>
      <c r="BI4064">
        <v>495.04998799999998</v>
      </c>
      <c r="BJ4064">
        <v>495.05999800000001</v>
      </c>
      <c r="BK4064">
        <v>495.05999800000001</v>
      </c>
      <c r="BL4064">
        <v>15300000</v>
      </c>
      <c r="BM4064">
        <f ca="1">(Table510[[#This Row],[Close]]-OFFSET(Table510[[#This Row],[Close]],-1,0))/(OFFSET(Table510[[#This Row],[Close]],-1,0))</f>
        <v>-2.5203771468626315E-2</v>
      </c>
      <c r="BW4064" s="43">
        <v>43766</v>
      </c>
      <c r="BX4064">
        <v>112.41999800000001</v>
      </c>
      <c r="BY4064">
        <v>112.44000200000001</v>
      </c>
      <c r="BZ4064">
        <v>112.30999799999999</v>
      </c>
      <c r="CA4064">
        <v>112.379997</v>
      </c>
      <c r="CB4064">
        <v>109.309158</v>
      </c>
      <c r="CC4064">
        <v>2948300</v>
      </c>
      <c r="CD4064">
        <f ca="1">(AGG[[#This Row],[Close]]-OFFSET(AGG[[#This Row],[Close]],-1,0))/(OFFSET(AGG[[#This Row],[Close]],-1,0))</f>
        <v>-2.1311134221865891E-3</v>
      </c>
      <c r="CN4064" s="43">
        <v>43007</v>
      </c>
      <c r="CO4064">
        <v>68.080001999999993</v>
      </c>
      <c r="CP4064">
        <v>68.550003000000004</v>
      </c>
      <c r="CQ4064">
        <v>68.080001999999993</v>
      </c>
      <c r="CR4064">
        <v>68.480002999999996</v>
      </c>
      <c r="CS4064">
        <v>62.135731</v>
      </c>
      <c r="CT4064">
        <v>24981400</v>
      </c>
      <c r="CU4064">
        <f ca="1">(EFA[[#This Row],[Close]]-OFFSET(EFA[[#This Row],[Close]],-1,0))/(OFFSET(EFA[[#This Row],[Close]],-1,0))</f>
        <v>5.8754551740466052E-3</v>
      </c>
      <c r="DE4064" s="43">
        <v>38737</v>
      </c>
      <c r="DF4064">
        <v>12.1</v>
      </c>
      <c r="DG4064">
        <v>14.56</v>
      </c>
      <c r="DH4064">
        <v>11.89</v>
      </c>
      <c r="DI4064">
        <v>14.56</v>
      </c>
      <c r="DJ4064">
        <v>14.56</v>
      </c>
      <c r="DK4064">
        <v>0</v>
      </c>
      <c r="DL4064">
        <f ca="1">(VIX_7[[#This Row],[Close]]-OFFSET(VIX_7[[#This Row],[Close]],-1,0))/(OFFSET(VIX_7[[#This Row],[Close]],-1,0))</f>
        <v>0.21535893155258765</v>
      </c>
    </row>
    <row r="4065" spans="24:116" x14ac:dyDescent="0.3">
      <c r="X4065" s="43">
        <v>16146</v>
      </c>
      <c r="Y4065">
        <v>12.28</v>
      </c>
      <c r="Z4065">
        <v>12.28</v>
      </c>
      <c r="AA4065">
        <v>12.28</v>
      </c>
      <c r="AB4065">
        <v>12.28</v>
      </c>
      <c r="AC4065">
        <v>12.28</v>
      </c>
      <c r="AD4065">
        <v>0</v>
      </c>
      <c r="AE4065">
        <f ca="1">(SPX[[#This Row],[Close]]-OFFSET(SPX[[#This Row],[Close]],-1,0))/(OFFSET(SPX[[#This Row],[Close]],-1,0))</f>
        <v>4.9099836333877838E-3</v>
      </c>
      <c r="AO4065" s="43">
        <v>35437</v>
      </c>
      <c r="AP4065">
        <v>256.959991</v>
      </c>
      <c r="AQ4065">
        <v>258.66000400000001</v>
      </c>
      <c r="AR4065">
        <v>256.10000600000001</v>
      </c>
      <c r="AS4065">
        <v>258.66000400000001</v>
      </c>
      <c r="AT4065">
        <v>258.66000400000001</v>
      </c>
      <c r="AU4065">
        <v>0</v>
      </c>
      <c r="AV4065">
        <f ca="1">(Table6[[#This Row],[Close]]-OFFSET(Table6[[#This Row],[Close]],-1,0))/(OFFSET(Table6[[#This Row],[Close]],-1,0))</f>
        <v>6.615866514410069E-3</v>
      </c>
      <c r="BF4065" s="43">
        <v>37890</v>
      </c>
      <c r="BG4065">
        <v>495.05999800000001</v>
      </c>
      <c r="BH4065">
        <v>495.05999800000001</v>
      </c>
      <c r="BI4065">
        <v>485.26998900000001</v>
      </c>
      <c r="BJ4065">
        <v>485.290009</v>
      </c>
      <c r="BK4065">
        <v>485.290009</v>
      </c>
      <c r="BL4065">
        <v>14725000</v>
      </c>
      <c r="BM4065">
        <f ca="1">(Table510[[#This Row],[Close]]-OFFSET(Table510[[#This Row],[Close]],-1,0))/(OFFSET(Table510[[#This Row],[Close]],-1,0))</f>
        <v>-1.9734959478588308E-2</v>
      </c>
      <c r="BW4065" s="43">
        <v>43767</v>
      </c>
      <c r="BX4065">
        <v>112.480003</v>
      </c>
      <c r="BY4065">
        <v>112.5</v>
      </c>
      <c r="BZ4065">
        <v>112.349998</v>
      </c>
      <c r="CA4065">
        <v>112.389999</v>
      </c>
      <c r="CB4065">
        <v>109.318878</v>
      </c>
      <c r="CC4065">
        <v>2384700</v>
      </c>
      <c r="CD4065">
        <f ca="1">(AGG[[#This Row],[Close]]-OFFSET(AGG[[#This Row],[Close]],-1,0))/(OFFSET(AGG[[#This Row],[Close]],-1,0))</f>
        <v>8.9001604084400053E-5</v>
      </c>
      <c r="CN4065" s="43">
        <v>43010</v>
      </c>
      <c r="CO4065">
        <v>68.269997000000004</v>
      </c>
      <c r="CP4065">
        <v>68.489998</v>
      </c>
      <c r="CQ4065">
        <v>68.239998</v>
      </c>
      <c r="CR4065">
        <v>68.419998000000007</v>
      </c>
      <c r="CS4065">
        <v>62.08128</v>
      </c>
      <c r="CT4065">
        <v>16475600</v>
      </c>
      <c r="CU4065">
        <f ca="1">(EFA[[#This Row],[Close]]-OFFSET(EFA[[#This Row],[Close]],-1,0))/(OFFSET(EFA[[#This Row],[Close]],-1,0))</f>
        <v>-8.7624119993087105E-4</v>
      </c>
      <c r="DE4065" s="43">
        <v>38740</v>
      </c>
      <c r="DF4065">
        <v>14.44</v>
      </c>
      <c r="DG4065">
        <v>14.48</v>
      </c>
      <c r="DH4065">
        <v>13.58</v>
      </c>
      <c r="DI4065">
        <v>13.93</v>
      </c>
      <c r="DJ4065">
        <v>13.93</v>
      </c>
      <c r="DK4065">
        <v>0</v>
      </c>
      <c r="DL4065">
        <f ca="1">(VIX_7[[#This Row],[Close]]-OFFSET(VIX_7[[#This Row],[Close]],-1,0))/(OFFSET(VIX_7[[#This Row],[Close]],-1,0))</f>
        <v>-4.3269230769230824E-2</v>
      </c>
    </row>
    <row r="4066" spans="24:116" x14ac:dyDescent="0.3">
      <c r="X4066" s="43">
        <v>16147</v>
      </c>
      <c r="Y4066">
        <v>12.29</v>
      </c>
      <c r="Z4066">
        <v>12.29</v>
      </c>
      <c r="AA4066">
        <v>12.29</v>
      </c>
      <c r="AB4066">
        <v>12.29</v>
      </c>
      <c r="AC4066">
        <v>12.29</v>
      </c>
      <c r="AD4066">
        <v>0</v>
      </c>
      <c r="AE4066">
        <f ca="1">(SPX[[#This Row],[Close]]-OFFSET(SPX[[#This Row],[Close]],-1,0))/(OFFSET(SPX[[#This Row],[Close]],-1,0))</f>
        <v>8.1433224755698595E-4</v>
      </c>
      <c r="AO4066" s="43">
        <v>35438</v>
      </c>
      <c r="AP4066">
        <v>258.66000400000001</v>
      </c>
      <c r="AQ4066">
        <v>259.36999500000002</v>
      </c>
      <c r="AR4066">
        <v>258.040009</v>
      </c>
      <c r="AS4066">
        <v>258.17001299999998</v>
      </c>
      <c r="AT4066">
        <v>258.17001299999998</v>
      </c>
      <c r="AU4066">
        <v>0</v>
      </c>
      <c r="AV4066">
        <f ca="1">(Table6[[#This Row],[Close]]-OFFSET(Table6[[#This Row],[Close]],-1,0))/(OFFSET(Table6[[#This Row],[Close]],-1,0))</f>
        <v>-1.8943438970952455E-3</v>
      </c>
      <c r="BF4066" s="43">
        <v>37893</v>
      </c>
      <c r="BG4066">
        <v>485.290009</v>
      </c>
      <c r="BH4066">
        <v>492.85998499999999</v>
      </c>
      <c r="BI4066">
        <v>482.13000499999998</v>
      </c>
      <c r="BJ4066">
        <v>492.709991</v>
      </c>
      <c r="BK4066">
        <v>492.709991</v>
      </c>
      <c r="BL4066">
        <v>13665000</v>
      </c>
      <c r="BM4066">
        <f ca="1">(Table510[[#This Row],[Close]]-OFFSET(Table510[[#This Row],[Close]],-1,0))/(OFFSET(Table510[[#This Row],[Close]],-1,0))</f>
        <v>1.5289789326777598E-2</v>
      </c>
      <c r="BW4066" s="43">
        <v>43768</v>
      </c>
      <c r="BX4066">
        <v>112.449997</v>
      </c>
      <c r="BY4066">
        <v>112.75</v>
      </c>
      <c r="BZ4066">
        <v>112.43</v>
      </c>
      <c r="CA4066">
        <v>112.709999</v>
      </c>
      <c r="CB4066">
        <v>109.630127</v>
      </c>
      <c r="CC4066">
        <v>2381400</v>
      </c>
      <c r="CD4066">
        <f ca="1">(AGG[[#This Row],[Close]]-OFFSET(AGG[[#This Row],[Close]],-1,0))/(OFFSET(AGG[[#This Row],[Close]],-1,0))</f>
        <v>2.8472284264367078E-3</v>
      </c>
      <c r="CN4066" s="43">
        <v>43011</v>
      </c>
      <c r="CO4066">
        <v>68.459998999999996</v>
      </c>
      <c r="CP4066">
        <v>68.660004000000001</v>
      </c>
      <c r="CQ4066">
        <v>68.430000000000007</v>
      </c>
      <c r="CR4066">
        <v>68.650002000000001</v>
      </c>
      <c r="CS4066">
        <v>62.289974000000001</v>
      </c>
      <c r="CT4066">
        <v>12073300</v>
      </c>
      <c r="CU4066">
        <f ca="1">(EFA[[#This Row],[Close]]-OFFSET(EFA[[#This Row],[Close]],-1,0))/(OFFSET(EFA[[#This Row],[Close]],-1,0))</f>
        <v>3.3616487390133198E-3</v>
      </c>
      <c r="DE4066" s="43">
        <v>38741</v>
      </c>
      <c r="DF4066">
        <v>13.79</v>
      </c>
      <c r="DG4066">
        <v>13.83</v>
      </c>
      <c r="DH4066">
        <v>13.14</v>
      </c>
      <c r="DI4066">
        <v>13.31</v>
      </c>
      <c r="DJ4066">
        <v>13.31</v>
      </c>
      <c r="DK4066">
        <v>0</v>
      </c>
      <c r="DL4066">
        <f ca="1">(VIX_7[[#This Row],[Close]]-OFFSET(VIX_7[[#This Row],[Close]],-1,0))/(OFFSET(VIX_7[[#This Row],[Close]],-1,0))</f>
        <v>-4.4508255563531891E-2</v>
      </c>
    </row>
    <row r="4067" spans="24:116" x14ac:dyDescent="0.3">
      <c r="X4067" s="43">
        <v>16148</v>
      </c>
      <c r="Y4067">
        <v>12.31</v>
      </c>
      <c r="Z4067">
        <v>12.31</v>
      </c>
      <c r="AA4067">
        <v>12.31</v>
      </c>
      <c r="AB4067">
        <v>12.31</v>
      </c>
      <c r="AC4067">
        <v>12.31</v>
      </c>
      <c r="AD4067">
        <v>0</v>
      </c>
      <c r="AE4067">
        <f ca="1">(SPX[[#This Row],[Close]]-OFFSET(SPX[[#This Row],[Close]],-1,0))/(OFFSET(SPX[[#This Row],[Close]],-1,0))</f>
        <v>1.6273393002442108E-3</v>
      </c>
      <c r="AO4067" s="43">
        <v>35439</v>
      </c>
      <c r="AP4067">
        <v>258.17001299999998</v>
      </c>
      <c r="AQ4067">
        <v>259.89999399999999</v>
      </c>
      <c r="AR4067">
        <v>258.17001299999998</v>
      </c>
      <c r="AS4067">
        <v>259.85000600000001</v>
      </c>
      <c r="AT4067">
        <v>259.85000600000001</v>
      </c>
      <c r="AU4067">
        <v>0</v>
      </c>
      <c r="AV4067">
        <f ca="1">(Table6[[#This Row],[Close]]-OFFSET(Table6[[#This Row],[Close]],-1,0))/(OFFSET(Table6[[#This Row],[Close]],-1,0))</f>
        <v>6.5073126831349873E-3</v>
      </c>
      <c r="BF4067" s="43">
        <v>37894</v>
      </c>
      <c r="BG4067">
        <v>492.709991</v>
      </c>
      <c r="BH4067">
        <v>492.709991</v>
      </c>
      <c r="BI4067">
        <v>483.55999800000001</v>
      </c>
      <c r="BJ4067">
        <v>487.67999300000002</v>
      </c>
      <c r="BK4067">
        <v>487.67999300000002</v>
      </c>
      <c r="BL4067">
        <v>15905000</v>
      </c>
      <c r="BM4067">
        <f ca="1">(Table510[[#This Row],[Close]]-OFFSET(Table510[[#This Row],[Close]],-1,0))/(OFFSET(Table510[[#This Row],[Close]],-1,0))</f>
        <v>-1.0208841086804707E-2</v>
      </c>
      <c r="BW4067" s="43">
        <v>43769</v>
      </c>
      <c r="BX4067">
        <v>112.980003</v>
      </c>
      <c r="BY4067">
        <v>113.300003</v>
      </c>
      <c r="BZ4067">
        <v>112.889999</v>
      </c>
      <c r="CA4067">
        <v>113.150002</v>
      </c>
      <c r="CB4067">
        <v>110.05811300000001</v>
      </c>
      <c r="CC4067">
        <v>5399100</v>
      </c>
      <c r="CD4067">
        <f ca="1">(AGG[[#This Row],[Close]]-OFFSET(AGG[[#This Row],[Close]],-1,0))/(OFFSET(AGG[[#This Row],[Close]],-1,0))</f>
        <v>3.9038506246460384E-3</v>
      </c>
      <c r="CN4067" s="43">
        <v>43012</v>
      </c>
      <c r="CO4067">
        <v>68.470000999999996</v>
      </c>
      <c r="CP4067">
        <v>68.589995999999999</v>
      </c>
      <c r="CQ4067">
        <v>68.459998999999996</v>
      </c>
      <c r="CR4067">
        <v>68.519997000000004</v>
      </c>
      <c r="CS4067">
        <v>62.172015999999999</v>
      </c>
      <c r="CT4067">
        <v>12518600</v>
      </c>
      <c r="CU4067">
        <f ca="1">(EFA[[#This Row],[Close]]-OFFSET(EFA[[#This Row],[Close]],-1,0))/(OFFSET(EFA[[#This Row],[Close]],-1,0))</f>
        <v>-1.8937362886019586E-3</v>
      </c>
      <c r="DE4067" s="43">
        <v>38742</v>
      </c>
      <c r="DF4067">
        <v>12.95</v>
      </c>
      <c r="DG4067">
        <v>13.38</v>
      </c>
      <c r="DH4067">
        <v>12.62</v>
      </c>
      <c r="DI4067">
        <v>12.87</v>
      </c>
      <c r="DJ4067">
        <v>12.87</v>
      </c>
      <c r="DK4067">
        <v>0</v>
      </c>
      <c r="DL4067">
        <f ca="1">(VIX_7[[#This Row],[Close]]-OFFSET(VIX_7[[#This Row],[Close]],-1,0))/(OFFSET(VIX_7[[#This Row],[Close]],-1,0))</f>
        <v>-3.305785123966952E-2</v>
      </c>
    </row>
    <row r="4068" spans="24:116" x14ac:dyDescent="0.3">
      <c r="X4068" s="43">
        <v>16151</v>
      </c>
      <c r="Y4068">
        <v>12.2</v>
      </c>
      <c r="Z4068">
        <v>12.2</v>
      </c>
      <c r="AA4068">
        <v>12.2</v>
      </c>
      <c r="AB4068">
        <v>12.2</v>
      </c>
      <c r="AC4068">
        <v>12.2</v>
      </c>
      <c r="AD4068">
        <v>0</v>
      </c>
      <c r="AE4068">
        <f ca="1">(SPX[[#This Row],[Close]]-OFFSET(SPX[[#This Row],[Close]],-1,0))/(OFFSET(SPX[[#This Row],[Close]],-1,0))</f>
        <v>-8.935824532900179E-3</v>
      </c>
      <c r="AO4068" s="43">
        <v>35440</v>
      </c>
      <c r="AP4068">
        <v>259.85000600000001</v>
      </c>
      <c r="AQ4068">
        <v>261.23001099999999</v>
      </c>
      <c r="AR4068">
        <v>257.60000600000001</v>
      </c>
      <c r="AS4068">
        <v>261.22000100000002</v>
      </c>
      <c r="AT4068">
        <v>261.22000100000002</v>
      </c>
      <c r="AU4068">
        <v>0</v>
      </c>
      <c r="AV4068">
        <f ca="1">(Table6[[#This Row],[Close]]-OFFSET(Table6[[#This Row],[Close]],-1,0))/(OFFSET(Table6[[#This Row],[Close]],-1,0))</f>
        <v>5.2722531012757302E-3</v>
      </c>
      <c r="BF4068" s="43">
        <v>37895</v>
      </c>
      <c r="BG4068">
        <v>487.67999300000002</v>
      </c>
      <c r="BH4068">
        <v>500.35000600000001</v>
      </c>
      <c r="BI4068">
        <v>487.67999300000002</v>
      </c>
      <c r="BJ4068">
        <v>500.32000699999998</v>
      </c>
      <c r="BK4068">
        <v>500.32000699999998</v>
      </c>
      <c r="BL4068">
        <v>15663000</v>
      </c>
      <c r="BM4068">
        <f ca="1">(Table510[[#This Row],[Close]]-OFFSET(Table510[[#This Row],[Close]],-1,0))/(OFFSET(Table510[[#This Row],[Close]],-1,0))</f>
        <v>2.5918664249980725E-2</v>
      </c>
      <c r="BW4068" s="43">
        <v>43770</v>
      </c>
      <c r="BX4068">
        <v>112.980003</v>
      </c>
      <c r="BY4068">
        <v>113.110001</v>
      </c>
      <c r="BZ4068">
        <v>112.80999799999999</v>
      </c>
      <c r="CA4068">
        <v>112.93</v>
      </c>
      <c r="CB4068">
        <v>110.08833300000001</v>
      </c>
      <c r="CC4068">
        <v>3988300</v>
      </c>
      <c r="CD4068">
        <f ca="1">(AGG[[#This Row],[Close]]-OFFSET(AGG[[#This Row],[Close]],-1,0))/(OFFSET(AGG[[#This Row],[Close]],-1,0))</f>
        <v>-1.9443393381468417E-3</v>
      </c>
      <c r="CN4068" s="43">
        <v>43013</v>
      </c>
      <c r="CO4068">
        <v>68.389999000000003</v>
      </c>
      <c r="CP4068">
        <v>68.510002</v>
      </c>
      <c r="CQ4068">
        <v>68.349997999999999</v>
      </c>
      <c r="CR4068">
        <v>68.480002999999996</v>
      </c>
      <c r="CS4068">
        <v>62.135731</v>
      </c>
      <c r="CT4068">
        <v>11871200</v>
      </c>
      <c r="CU4068">
        <f ca="1">(EFA[[#This Row],[Close]]-OFFSET(EFA[[#This Row],[Close]],-1,0))/(OFFSET(EFA[[#This Row],[Close]],-1,0))</f>
        <v>-5.8368362158578598E-4</v>
      </c>
      <c r="DE4068" s="43">
        <v>38743</v>
      </c>
      <c r="DF4068">
        <v>12.89</v>
      </c>
      <c r="DG4068">
        <v>12.91</v>
      </c>
      <c r="DH4068">
        <v>12.19</v>
      </c>
      <c r="DI4068">
        <v>12.42</v>
      </c>
      <c r="DJ4068">
        <v>12.42</v>
      </c>
      <c r="DK4068">
        <v>0</v>
      </c>
      <c r="DL4068">
        <f ca="1">(VIX_7[[#This Row],[Close]]-OFFSET(VIX_7[[#This Row],[Close]],-1,0))/(OFFSET(VIX_7[[#This Row],[Close]],-1,0))</f>
        <v>-3.4965034965034912E-2</v>
      </c>
    </row>
    <row r="4069" spans="24:116" x14ac:dyDescent="0.3">
      <c r="X4069" s="43">
        <v>16152</v>
      </c>
      <c r="Y4069">
        <v>12.25</v>
      </c>
      <c r="Z4069">
        <v>12.25</v>
      </c>
      <c r="AA4069">
        <v>12.25</v>
      </c>
      <c r="AB4069">
        <v>12.25</v>
      </c>
      <c r="AC4069">
        <v>12.25</v>
      </c>
      <c r="AD4069">
        <v>0</v>
      </c>
      <c r="AE4069">
        <f ca="1">(SPX[[#This Row],[Close]]-OFFSET(SPX[[#This Row],[Close]],-1,0))/(OFFSET(SPX[[#This Row],[Close]],-1,0))</f>
        <v>4.0983606557377632E-3</v>
      </c>
      <c r="AO4069" s="43">
        <v>35443</v>
      </c>
      <c r="AP4069">
        <v>261.22000100000002</v>
      </c>
      <c r="AQ4069">
        <v>261.709991</v>
      </c>
      <c r="AR4069">
        <v>259.95001200000002</v>
      </c>
      <c r="AS4069">
        <v>260.11999500000002</v>
      </c>
      <c r="AT4069">
        <v>260.11999500000002</v>
      </c>
      <c r="AU4069">
        <v>0</v>
      </c>
      <c r="AV4069">
        <f ca="1">(Table6[[#This Row],[Close]]-OFFSET(Table6[[#This Row],[Close]],-1,0))/(OFFSET(Table6[[#This Row],[Close]],-1,0))</f>
        <v>-4.2110328297564302E-3</v>
      </c>
      <c r="BF4069" s="43">
        <v>37896</v>
      </c>
      <c r="BG4069">
        <v>500.32000699999998</v>
      </c>
      <c r="BH4069">
        <v>504.25</v>
      </c>
      <c r="BI4069">
        <v>499.80999800000001</v>
      </c>
      <c r="BJ4069">
        <v>503.20001200000002</v>
      </c>
      <c r="BK4069">
        <v>503.20001200000002</v>
      </c>
      <c r="BL4069">
        <v>12693000</v>
      </c>
      <c r="BM4069">
        <f ca="1">(Table510[[#This Row],[Close]]-OFFSET(Table510[[#This Row],[Close]],-1,0))/(OFFSET(Table510[[#This Row],[Close]],-1,0))</f>
        <v>5.7563258708541705E-3</v>
      </c>
      <c r="BW4069" s="43">
        <v>43773</v>
      </c>
      <c r="BX4069">
        <v>112.709999</v>
      </c>
      <c r="BY4069">
        <v>112.720001</v>
      </c>
      <c r="BZ4069">
        <v>112.589996</v>
      </c>
      <c r="CA4069">
        <v>112.650002</v>
      </c>
      <c r="CB4069">
        <v>109.815376</v>
      </c>
      <c r="CC4069">
        <v>2662700</v>
      </c>
      <c r="CD4069">
        <f ca="1">(AGG[[#This Row],[Close]]-OFFSET(AGG[[#This Row],[Close]],-1,0))/(OFFSET(AGG[[#This Row],[Close]],-1,0))</f>
        <v>-2.4793943150624828E-3</v>
      </c>
      <c r="CN4069" s="43">
        <v>43014</v>
      </c>
      <c r="CO4069">
        <v>68.169998000000007</v>
      </c>
      <c r="CP4069">
        <v>68.440002000000007</v>
      </c>
      <c r="CQ4069">
        <v>68.139999000000003</v>
      </c>
      <c r="CR4069">
        <v>68.430000000000007</v>
      </c>
      <c r="CS4069">
        <v>62.090347000000001</v>
      </c>
      <c r="CT4069">
        <v>16923300</v>
      </c>
      <c r="CU4069">
        <f ca="1">(EFA[[#This Row],[Close]]-OFFSET(EFA[[#This Row],[Close]],-1,0))/(OFFSET(EFA[[#This Row],[Close]],-1,0))</f>
        <v>-7.3018396333875135E-4</v>
      </c>
      <c r="DE4069" s="43">
        <v>38744</v>
      </c>
      <c r="DF4069">
        <v>12.27</v>
      </c>
      <c r="DG4069">
        <v>12.33</v>
      </c>
      <c r="DH4069">
        <v>11.72</v>
      </c>
      <c r="DI4069">
        <v>11.97</v>
      </c>
      <c r="DJ4069">
        <v>11.97</v>
      </c>
      <c r="DK4069">
        <v>0</v>
      </c>
      <c r="DL4069">
        <f ca="1">(VIX_7[[#This Row],[Close]]-OFFSET(VIX_7[[#This Row],[Close]],-1,0))/(OFFSET(VIX_7[[#This Row],[Close]],-1,0))</f>
        <v>-3.623188405797096E-2</v>
      </c>
    </row>
    <row r="4070" spans="24:116" x14ac:dyDescent="0.3">
      <c r="X4070" s="43">
        <v>16153</v>
      </c>
      <c r="Y4070">
        <v>12.23</v>
      </c>
      <c r="Z4070">
        <v>12.23</v>
      </c>
      <c r="AA4070">
        <v>12.23</v>
      </c>
      <c r="AB4070">
        <v>12.23</v>
      </c>
      <c r="AC4070">
        <v>12.23</v>
      </c>
      <c r="AD4070">
        <v>0</v>
      </c>
      <c r="AE4070">
        <f ca="1">(SPX[[#This Row],[Close]]-OFFSET(SPX[[#This Row],[Close]],-1,0))/(OFFSET(SPX[[#This Row],[Close]],-1,0))</f>
        <v>-1.6326530612244549E-3</v>
      </c>
      <c r="AO4070" s="43">
        <v>35444</v>
      </c>
      <c r="AP4070">
        <v>260.11999500000002</v>
      </c>
      <c r="AQ4070">
        <v>262.60998499999999</v>
      </c>
      <c r="AR4070">
        <v>260.11999500000002</v>
      </c>
      <c r="AS4070">
        <v>262.60998499999999</v>
      </c>
      <c r="AT4070">
        <v>262.60998499999999</v>
      </c>
      <c r="AU4070">
        <v>0</v>
      </c>
      <c r="AV4070">
        <f ca="1">(Table6[[#This Row],[Close]]-OFFSET(Table6[[#This Row],[Close]],-1,0))/(OFFSET(Table6[[#This Row],[Close]],-1,0))</f>
        <v>9.572466737899089E-3</v>
      </c>
      <c r="BF4070" s="43">
        <v>37897</v>
      </c>
      <c r="BG4070">
        <v>503.20001200000002</v>
      </c>
      <c r="BH4070">
        <v>513.61999500000002</v>
      </c>
      <c r="BI4070">
        <v>503.20001200000002</v>
      </c>
      <c r="BJ4070">
        <v>512.28002900000001</v>
      </c>
      <c r="BK4070">
        <v>512.28002900000001</v>
      </c>
      <c r="BL4070">
        <v>15705000</v>
      </c>
      <c r="BM4070">
        <f ca="1">(Table510[[#This Row],[Close]]-OFFSET(Table510[[#This Row],[Close]],-1,0))/(OFFSET(Table510[[#This Row],[Close]],-1,0))</f>
        <v>1.8044548456807266E-2</v>
      </c>
      <c r="BW4070" s="43">
        <v>43774</v>
      </c>
      <c r="BX4070">
        <v>112.349998</v>
      </c>
      <c r="BY4070">
        <v>112.379997</v>
      </c>
      <c r="BZ4070">
        <v>112.150002</v>
      </c>
      <c r="CA4070">
        <v>112.230003</v>
      </c>
      <c r="CB4070">
        <v>109.40593</v>
      </c>
      <c r="CC4070">
        <v>3205500</v>
      </c>
      <c r="CD4070">
        <f ca="1">(AGG[[#This Row],[Close]]-OFFSET(AGG[[#This Row],[Close]],-1,0))/(OFFSET(AGG[[#This Row],[Close]],-1,0))</f>
        <v>-3.7283532405086349E-3</v>
      </c>
      <c r="CN4070" s="43">
        <v>43017</v>
      </c>
      <c r="CO4070">
        <v>68.519997000000004</v>
      </c>
      <c r="CP4070">
        <v>68.540001000000004</v>
      </c>
      <c r="CQ4070">
        <v>68.389999000000003</v>
      </c>
      <c r="CR4070">
        <v>68.449996999999996</v>
      </c>
      <c r="CS4070">
        <v>62.108505000000001</v>
      </c>
      <c r="CT4070">
        <v>5155600</v>
      </c>
      <c r="CU4070">
        <f ca="1">(EFA[[#This Row],[Close]]-OFFSET(EFA[[#This Row],[Close]],-1,0))/(OFFSET(EFA[[#This Row],[Close]],-1,0))</f>
        <v>2.9222563203257901E-4</v>
      </c>
      <c r="DE4070" s="43">
        <v>38747</v>
      </c>
      <c r="DF4070">
        <v>12.22</v>
      </c>
      <c r="DG4070">
        <v>12.46</v>
      </c>
      <c r="DH4070">
        <v>12.07</v>
      </c>
      <c r="DI4070">
        <v>12.39</v>
      </c>
      <c r="DJ4070">
        <v>12.39</v>
      </c>
      <c r="DK4070">
        <v>0</v>
      </c>
      <c r="DL4070">
        <f ca="1">(VIX_7[[#This Row],[Close]]-OFFSET(VIX_7[[#This Row],[Close]],-1,0))/(OFFSET(VIX_7[[#This Row],[Close]],-1,0))</f>
        <v>3.5087719298245605E-2</v>
      </c>
    </row>
    <row r="4071" spans="24:116" x14ac:dyDescent="0.3">
      <c r="X4071" s="43">
        <v>16154</v>
      </c>
      <c r="Y4071">
        <v>12.1</v>
      </c>
      <c r="Z4071">
        <v>12.1</v>
      </c>
      <c r="AA4071">
        <v>12.1</v>
      </c>
      <c r="AB4071">
        <v>12.1</v>
      </c>
      <c r="AC4071">
        <v>12.1</v>
      </c>
      <c r="AD4071">
        <v>0</v>
      </c>
      <c r="AE4071">
        <f ca="1">(SPX[[#This Row],[Close]]-OFFSET(SPX[[#This Row],[Close]],-1,0))/(OFFSET(SPX[[#This Row],[Close]],-1,0))</f>
        <v>-1.0629599345870874E-2</v>
      </c>
      <c r="AO4071" s="43">
        <v>35445</v>
      </c>
      <c r="AP4071">
        <v>262.60998499999999</v>
      </c>
      <c r="AQ4071">
        <v>262.83999599999999</v>
      </c>
      <c r="AR4071">
        <v>261.55999800000001</v>
      </c>
      <c r="AS4071">
        <v>262.02999899999998</v>
      </c>
      <c r="AT4071">
        <v>262.02999899999998</v>
      </c>
      <c r="AU4071">
        <v>0</v>
      </c>
      <c r="AV4071">
        <f ca="1">(Table6[[#This Row],[Close]]-OFFSET(Table6[[#This Row],[Close]],-1,0))/(OFFSET(Table6[[#This Row],[Close]],-1,0))</f>
        <v>-2.2085451168203656E-3</v>
      </c>
      <c r="BF4071" s="43">
        <v>37900</v>
      </c>
      <c r="BG4071">
        <v>512.28002900000001</v>
      </c>
      <c r="BH4071">
        <v>516.73999000000003</v>
      </c>
      <c r="BI4071">
        <v>510.959991</v>
      </c>
      <c r="BJ4071">
        <v>516.71997099999999</v>
      </c>
      <c r="BK4071">
        <v>516.71997099999999</v>
      </c>
      <c r="BL4071">
        <v>10258000</v>
      </c>
      <c r="BM4071">
        <f ca="1">(Table510[[#This Row],[Close]]-OFFSET(Table510[[#This Row],[Close]],-1,0))/(OFFSET(Table510[[#This Row],[Close]],-1,0))</f>
        <v>8.6670214504887006E-3</v>
      </c>
      <c r="BW4071" s="43">
        <v>43775</v>
      </c>
      <c r="BX4071">
        <v>112.400002</v>
      </c>
      <c r="BY4071">
        <v>112.510002</v>
      </c>
      <c r="BZ4071">
        <v>112.260002</v>
      </c>
      <c r="CA4071">
        <v>112.400002</v>
      </c>
      <c r="CB4071">
        <v>109.571663</v>
      </c>
      <c r="CC4071">
        <v>3840500</v>
      </c>
      <c r="CD4071">
        <f ca="1">(AGG[[#This Row],[Close]]-OFFSET(AGG[[#This Row],[Close]],-1,0))/(OFFSET(AGG[[#This Row],[Close]],-1,0))</f>
        <v>1.514737551953948E-3</v>
      </c>
      <c r="CN4071" s="43">
        <v>43018</v>
      </c>
      <c r="CO4071">
        <v>68.849997999999999</v>
      </c>
      <c r="CP4071">
        <v>69.110000999999997</v>
      </c>
      <c r="CQ4071">
        <v>68.790001000000004</v>
      </c>
      <c r="CR4071">
        <v>69.099997999999999</v>
      </c>
      <c r="CS4071">
        <v>62.698284000000001</v>
      </c>
      <c r="CT4071">
        <v>16626700</v>
      </c>
      <c r="CU4071">
        <f ca="1">(EFA[[#This Row],[Close]]-OFFSET(EFA[[#This Row],[Close]],-1,0))/(OFFSET(EFA[[#This Row],[Close]],-1,0))</f>
        <v>9.4959974943461742E-3</v>
      </c>
      <c r="DE4071" s="43">
        <v>38748</v>
      </c>
      <c r="DF4071">
        <v>12.45</v>
      </c>
      <c r="DG4071">
        <v>13.06</v>
      </c>
      <c r="DH4071">
        <v>12.45</v>
      </c>
      <c r="DI4071">
        <v>12.95</v>
      </c>
      <c r="DJ4071">
        <v>12.95</v>
      </c>
      <c r="DK4071">
        <v>0</v>
      </c>
      <c r="DL4071">
        <f ca="1">(VIX_7[[#This Row],[Close]]-OFFSET(VIX_7[[#This Row],[Close]],-1,0))/(OFFSET(VIX_7[[#This Row],[Close]],-1,0))</f>
        <v>4.5197740112994246E-2</v>
      </c>
    </row>
    <row r="4072" spans="24:116" x14ac:dyDescent="0.3">
      <c r="X4072" s="43">
        <v>16155</v>
      </c>
      <c r="Y4072">
        <v>12.13</v>
      </c>
      <c r="Z4072">
        <v>12.13</v>
      </c>
      <c r="AA4072">
        <v>12.13</v>
      </c>
      <c r="AB4072">
        <v>12.13</v>
      </c>
      <c r="AC4072">
        <v>12.13</v>
      </c>
      <c r="AD4072">
        <v>0</v>
      </c>
      <c r="AE4072">
        <f ca="1">(SPX[[#This Row],[Close]]-OFFSET(SPX[[#This Row],[Close]],-1,0))/(OFFSET(SPX[[#This Row],[Close]],-1,0))</f>
        <v>2.4793388429753004E-3</v>
      </c>
      <c r="AO4072" s="43">
        <v>35446</v>
      </c>
      <c r="AP4072">
        <v>262.02999899999998</v>
      </c>
      <c r="AQ4072">
        <v>263.52999899999998</v>
      </c>
      <c r="AR4072">
        <v>262.02999899999998</v>
      </c>
      <c r="AS4072">
        <v>263.51998900000001</v>
      </c>
      <c r="AT4072">
        <v>263.51998900000001</v>
      </c>
      <c r="AU4072">
        <v>0</v>
      </c>
      <c r="AV4072">
        <f ca="1">(Table6[[#This Row],[Close]]-OFFSET(Table6[[#This Row],[Close]],-1,0))/(OFFSET(Table6[[#This Row],[Close]],-1,0))</f>
        <v>5.6863336476219066E-3</v>
      </c>
      <c r="BF4072" s="43">
        <v>37901</v>
      </c>
      <c r="BG4072">
        <v>516.71997099999999</v>
      </c>
      <c r="BH4072">
        <v>520.78002900000001</v>
      </c>
      <c r="BI4072">
        <v>513.59997599999997</v>
      </c>
      <c r="BJ4072">
        <v>520.77002000000005</v>
      </c>
      <c r="BK4072">
        <v>520.77002000000005</v>
      </c>
      <c r="BL4072">
        <v>12795000</v>
      </c>
      <c r="BM4072">
        <f ca="1">(Table510[[#This Row],[Close]]-OFFSET(Table510[[#This Row],[Close]],-1,0))/(OFFSET(Table510[[#This Row],[Close]],-1,0))</f>
        <v>7.8379958726233524E-3</v>
      </c>
      <c r="BW4072" s="43">
        <v>43776</v>
      </c>
      <c r="BX4072">
        <v>112.120003</v>
      </c>
      <c r="BY4072">
        <v>112.120003</v>
      </c>
      <c r="BZ4072">
        <v>111.639999</v>
      </c>
      <c r="CA4072">
        <v>111.870003</v>
      </c>
      <c r="CB4072">
        <v>109.055008</v>
      </c>
      <c r="CC4072">
        <v>4022400</v>
      </c>
      <c r="CD4072">
        <f ca="1">(AGG[[#This Row],[Close]]-OFFSET(AGG[[#This Row],[Close]],-1,0))/(OFFSET(AGG[[#This Row],[Close]],-1,0))</f>
        <v>-4.7152935104040625E-3</v>
      </c>
      <c r="CN4072" s="43">
        <v>43019</v>
      </c>
      <c r="CO4072">
        <v>69.069999999999993</v>
      </c>
      <c r="CP4072">
        <v>69.290001000000004</v>
      </c>
      <c r="CQ4072">
        <v>69.059997999999993</v>
      </c>
      <c r="CR4072">
        <v>69.269997000000004</v>
      </c>
      <c r="CS4072">
        <v>62.852530999999999</v>
      </c>
      <c r="CT4072">
        <v>16732400</v>
      </c>
      <c r="CU4072">
        <f ca="1">(EFA[[#This Row],[Close]]-OFFSET(EFA[[#This Row],[Close]],-1,0))/(OFFSET(EFA[[#This Row],[Close]],-1,0))</f>
        <v>2.4601882043470426E-3</v>
      </c>
      <c r="DE4072" s="43">
        <v>38749</v>
      </c>
      <c r="DF4072">
        <v>13.03</v>
      </c>
      <c r="DG4072">
        <v>13.03</v>
      </c>
      <c r="DH4072">
        <v>12.34</v>
      </c>
      <c r="DI4072">
        <v>12.36</v>
      </c>
      <c r="DJ4072">
        <v>12.36</v>
      </c>
      <c r="DK4072">
        <v>0</v>
      </c>
      <c r="DL4072">
        <f ca="1">(VIX_7[[#This Row],[Close]]-OFFSET(VIX_7[[#This Row],[Close]],-1,0))/(OFFSET(VIX_7[[#This Row],[Close]],-1,0))</f>
        <v>-4.5559845559845553E-2</v>
      </c>
    </row>
    <row r="4073" spans="24:116" x14ac:dyDescent="0.3">
      <c r="X4073" s="43">
        <v>16158</v>
      </c>
      <c r="Y4073">
        <v>12.1</v>
      </c>
      <c r="Z4073">
        <v>12.1</v>
      </c>
      <c r="AA4073">
        <v>12.1</v>
      </c>
      <c r="AB4073">
        <v>12.1</v>
      </c>
      <c r="AC4073">
        <v>12.1</v>
      </c>
      <c r="AD4073">
        <v>0</v>
      </c>
      <c r="AE4073">
        <f ca="1">(SPX[[#This Row],[Close]]-OFFSET(SPX[[#This Row],[Close]],-1,0))/(OFFSET(SPX[[#This Row],[Close]],-1,0))</f>
        <v>-2.4732069249794836E-3</v>
      </c>
      <c r="AO4073" s="43">
        <v>35447</v>
      </c>
      <c r="AP4073">
        <v>263.51998900000001</v>
      </c>
      <c r="AQ4073">
        <v>264.73998999999998</v>
      </c>
      <c r="AR4073">
        <v>262.98001099999999</v>
      </c>
      <c r="AS4073">
        <v>264.73998999999998</v>
      </c>
      <c r="AT4073">
        <v>264.73998999999998</v>
      </c>
      <c r="AU4073">
        <v>0</v>
      </c>
      <c r="AV4073">
        <f ca="1">(Table6[[#This Row],[Close]]-OFFSET(Table6[[#This Row],[Close]],-1,0))/(OFFSET(Table6[[#This Row],[Close]],-1,0))</f>
        <v>4.6296336176606624E-3</v>
      </c>
      <c r="BF4073" s="43">
        <v>37902</v>
      </c>
      <c r="BG4073">
        <v>520.77002000000005</v>
      </c>
      <c r="BH4073">
        <v>521.04998799999998</v>
      </c>
      <c r="BI4073">
        <v>514.55999799999995</v>
      </c>
      <c r="BJ4073">
        <v>515.67999299999997</v>
      </c>
      <c r="BK4073">
        <v>515.67999299999997</v>
      </c>
      <c r="BL4073">
        <v>12625000</v>
      </c>
      <c r="BM4073">
        <f ca="1">(Table510[[#This Row],[Close]]-OFFSET(Table510[[#This Row],[Close]],-1,0))/(OFFSET(Table510[[#This Row],[Close]],-1,0))</f>
        <v>-9.7740399879395461E-3</v>
      </c>
      <c r="BW4073" s="43">
        <v>43777</v>
      </c>
      <c r="BX4073">
        <v>111.870003</v>
      </c>
      <c r="BY4073">
        <v>112.099998</v>
      </c>
      <c r="BZ4073">
        <v>111.80999799999999</v>
      </c>
      <c r="CA4073">
        <v>111.80999799999999</v>
      </c>
      <c r="CB4073">
        <v>108.996506</v>
      </c>
      <c r="CC4073">
        <v>3866100</v>
      </c>
      <c r="CD4073">
        <f ca="1">(AGG[[#This Row],[Close]]-OFFSET(AGG[[#This Row],[Close]],-1,0))/(OFFSET(AGG[[#This Row],[Close]],-1,0))</f>
        <v>-5.3638149987359765E-4</v>
      </c>
      <c r="CN4073" s="43">
        <v>43020</v>
      </c>
      <c r="CO4073">
        <v>69.150002000000001</v>
      </c>
      <c r="CP4073">
        <v>69.330001999999993</v>
      </c>
      <c r="CQ4073">
        <v>69.089995999999999</v>
      </c>
      <c r="CR4073">
        <v>69.209998999999996</v>
      </c>
      <c r="CS4073">
        <v>62.798096000000001</v>
      </c>
      <c r="CT4073">
        <v>10774000</v>
      </c>
      <c r="CU4073">
        <f ca="1">(EFA[[#This Row],[Close]]-OFFSET(EFA[[#This Row],[Close]],-1,0))/(OFFSET(EFA[[#This Row],[Close]],-1,0))</f>
        <v>-8.661469986783357E-4</v>
      </c>
      <c r="DE4073" s="43">
        <v>38750</v>
      </c>
      <c r="DF4073">
        <v>12.54</v>
      </c>
      <c r="DG4073">
        <v>13.47</v>
      </c>
      <c r="DH4073">
        <v>12.48</v>
      </c>
      <c r="DI4073">
        <v>13.23</v>
      </c>
      <c r="DJ4073">
        <v>13.23</v>
      </c>
      <c r="DK4073">
        <v>0</v>
      </c>
      <c r="DL4073">
        <f ca="1">(VIX_7[[#This Row],[Close]]-OFFSET(VIX_7[[#This Row],[Close]],-1,0))/(OFFSET(VIX_7[[#This Row],[Close]],-1,0))</f>
        <v>7.0388349514563187E-2</v>
      </c>
    </row>
    <row r="4074" spans="24:116" x14ac:dyDescent="0.3">
      <c r="X4074" s="43">
        <v>16159</v>
      </c>
      <c r="Y4074">
        <v>11.98</v>
      </c>
      <c r="Z4074">
        <v>11.98</v>
      </c>
      <c r="AA4074">
        <v>11.98</v>
      </c>
      <c r="AB4074">
        <v>11.98</v>
      </c>
      <c r="AC4074">
        <v>11.98</v>
      </c>
      <c r="AD4074">
        <v>0</v>
      </c>
      <c r="AE4074">
        <f ca="1">(SPX[[#This Row],[Close]]-OFFSET(SPX[[#This Row],[Close]],-1,0))/(OFFSET(SPX[[#This Row],[Close]],-1,0))</f>
        <v>-9.9173553719007629E-3</v>
      </c>
      <c r="AO4074" s="43">
        <v>35450</v>
      </c>
      <c r="AP4074">
        <v>264.73998999999998</v>
      </c>
      <c r="AQ4074">
        <v>265.76001000000002</v>
      </c>
      <c r="AR4074">
        <v>264.47000100000002</v>
      </c>
      <c r="AS4074">
        <v>265.73998999999998</v>
      </c>
      <c r="AT4074">
        <v>265.73998999999998</v>
      </c>
      <c r="AU4074">
        <v>0</v>
      </c>
      <c r="AV4074">
        <f ca="1">(Table6[[#This Row],[Close]]-OFFSET(Table6[[#This Row],[Close]],-1,0))/(OFFSET(Table6[[#This Row],[Close]],-1,0))</f>
        <v>3.7772910696264668E-3</v>
      </c>
      <c r="BF4074" s="43">
        <v>37903</v>
      </c>
      <c r="BG4074">
        <v>515.67999299999997</v>
      </c>
      <c r="BH4074">
        <v>526.40002400000003</v>
      </c>
      <c r="BI4074">
        <v>515.67999299999997</v>
      </c>
      <c r="BJ4074">
        <v>521.34002699999996</v>
      </c>
      <c r="BK4074">
        <v>521.34002699999996</v>
      </c>
      <c r="BL4074">
        <v>15787000</v>
      </c>
      <c r="BM4074">
        <f ca="1">(Table510[[#This Row],[Close]]-OFFSET(Table510[[#This Row],[Close]],-1,0))/(OFFSET(Table510[[#This Row],[Close]],-1,0))</f>
        <v>1.0975865026433159E-2</v>
      </c>
      <c r="BW4074" s="43">
        <v>43780</v>
      </c>
      <c r="BX4074">
        <v>111.959999</v>
      </c>
      <c r="BY4074">
        <v>111.959999</v>
      </c>
      <c r="BZ4074">
        <v>111.779999</v>
      </c>
      <c r="CA4074">
        <v>111.83000199999999</v>
      </c>
      <c r="CB4074">
        <v>109.016006</v>
      </c>
      <c r="CC4074">
        <v>1559900</v>
      </c>
      <c r="CD4074">
        <f ca="1">(AGG[[#This Row],[Close]]-OFFSET(AGG[[#This Row],[Close]],-1,0))/(OFFSET(AGG[[#This Row],[Close]],-1,0))</f>
        <v>1.789106551991901E-4</v>
      </c>
      <c r="CN4074" s="43">
        <v>43021</v>
      </c>
      <c r="CO4074">
        <v>69.599997999999999</v>
      </c>
      <c r="CP4074">
        <v>69.660004000000001</v>
      </c>
      <c r="CQ4074">
        <v>69.510002</v>
      </c>
      <c r="CR4074">
        <v>69.569999999999993</v>
      </c>
      <c r="CS4074">
        <v>63.124744</v>
      </c>
      <c r="CT4074">
        <v>12928900</v>
      </c>
      <c r="CU4074">
        <f ca="1">(EFA[[#This Row],[Close]]-OFFSET(EFA[[#This Row],[Close]],-1,0))/(OFFSET(EFA[[#This Row],[Close]],-1,0))</f>
        <v>5.2015749920758837E-3</v>
      </c>
      <c r="DE4074" s="43">
        <v>38751</v>
      </c>
      <c r="DF4074">
        <v>13.37</v>
      </c>
      <c r="DG4074">
        <v>13.7</v>
      </c>
      <c r="DH4074">
        <v>12.64</v>
      </c>
      <c r="DI4074">
        <v>12.96</v>
      </c>
      <c r="DJ4074">
        <v>12.96</v>
      </c>
      <c r="DK4074">
        <v>0</v>
      </c>
      <c r="DL4074">
        <f ca="1">(VIX_7[[#This Row],[Close]]-OFFSET(VIX_7[[#This Row],[Close]],-1,0))/(OFFSET(VIX_7[[#This Row],[Close]],-1,0))</f>
        <v>-2.040816326530609E-2</v>
      </c>
    </row>
    <row r="4075" spans="24:116" x14ac:dyDescent="0.3">
      <c r="X4075" s="43">
        <v>16160</v>
      </c>
      <c r="Y4075">
        <v>11.95</v>
      </c>
      <c r="Z4075">
        <v>11.95</v>
      </c>
      <c r="AA4075">
        <v>11.95</v>
      </c>
      <c r="AB4075">
        <v>11.95</v>
      </c>
      <c r="AC4075">
        <v>11.95</v>
      </c>
      <c r="AD4075">
        <v>0</v>
      </c>
      <c r="AE4075">
        <f ca="1">(SPX[[#This Row],[Close]]-OFFSET(SPX[[#This Row],[Close]],-1,0))/(OFFSET(SPX[[#This Row],[Close]],-1,0))</f>
        <v>-2.5041736227046025E-3</v>
      </c>
      <c r="AO4075" s="43">
        <v>35451</v>
      </c>
      <c r="AP4075">
        <v>265.73998999999998</v>
      </c>
      <c r="AQ4075">
        <v>266.25</v>
      </c>
      <c r="AR4075">
        <v>264.70001200000002</v>
      </c>
      <c r="AS4075">
        <v>266.13000499999998</v>
      </c>
      <c r="AT4075">
        <v>266.13000499999998</v>
      </c>
      <c r="AU4075">
        <v>0</v>
      </c>
      <c r="AV4075">
        <f ca="1">(Table6[[#This Row],[Close]]-OFFSET(Table6[[#This Row],[Close]],-1,0))/(OFFSET(Table6[[#This Row],[Close]],-1,0))</f>
        <v>1.4676564110655884E-3</v>
      </c>
      <c r="BF4075" s="43">
        <v>37904</v>
      </c>
      <c r="BG4075">
        <v>521.34002699999996</v>
      </c>
      <c r="BH4075">
        <v>521.84002699999996</v>
      </c>
      <c r="BI4075">
        <v>515.64001499999995</v>
      </c>
      <c r="BJ4075">
        <v>519.05999799999995</v>
      </c>
      <c r="BK4075">
        <v>519.05999799999995</v>
      </c>
      <c r="BL4075">
        <v>11081000</v>
      </c>
      <c r="BM4075">
        <f ca="1">(Table510[[#This Row],[Close]]-OFFSET(Table510[[#This Row],[Close]],-1,0))/(OFFSET(Table510[[#This Row],[Close]],-1,0))</f>
        <v>-4.3734010087815743E-3</v>
      </c>
      <c r="BW4075" s="43">
        <v>43781</v>
      </c>
      <c r="BX4075">
        <v>111.91999800000001</v>
      </c>
      <c r="BY4075">
        <v>112.029999</v>
      </c>
      <c r="BZ4075">
        <v>111.800003</v>
      </c>
      <c r="CA4075">
        <v>111.949997</v>
      </c>
      <c r="CB4075">
        <v>109.132988</v>
      </c>
      <c r="CC4075">
        <v>2032800</v>
      </c>
      <c r="CD4075">
        <f ca="1">(AGG[[#This Row],[Close]]-OFFSET(AGG[[#This Row],[Close]],-1,0))/(OFFSET(AGG[[#This Row],[Close]],-1,0))</f>
        <v>1.0730125892334597E-3</v>
      </c>
      <c r="CN4075" s="43">
        <v>43024</v>
      </c>
      <c r="CO4075">
        <v>69.569999999999993</v>
      </c>
      <c r="CP4075">
        <v>69.620002999999997</v>
      </c>
      <c r="CQ4075">
        <v>69.470000999999996</v>
      </c>
      <c r="CR4075">
        <v>69.519997000000004</v>
      </c>
      <c r="CS4075">
        <v>63.079369</v>
      </c>
      <c r="CT4075">
        <v>8800600</v>
      </c>
      <c r="CU4075">
        <f ca="1">(EFA[[#This Row],[Close]]-OFFSET(EFA[[#This Row],[Close]],-1,0))/(OFFSET(EFA[[#This Row],[Close]],-1,0))</f>
        <v>-7.1874371136969371E-4</v>
      </c>
      <c r="DE4075" s="43">
        <v>38754</v>
      </c>
      <c r="DF4075">
        <v>13.43</v>
      </c>
      <c r="DG4075">
        <v>13.43</v>
      </c>
      <c r="DH4075">
        <v>12.99</v>
      </c>
      <c r="DI4075">
        <v>13.04</v>
      </c>
      <c r="DJ4075">
        <v>13.04</v>
      </c>
      <c r="DK4075">
        <v>0</v>
      </c>
      <c r="DL4075">
        <f ca="1">(VIX_7[[#This Row],[Close]]-OFFSET(VIX_7[[#This Row],[Close]],-1,0))/(OFFSET(VIX_7[[#This Row],[Close]],-1,0))</f>
        <v>6.1728395061727073E-3</v>
      </c>
    </row>
    <row r="4076" spans="24:116" x14ac:dyDescent="0.3">
      <c r="X4076" s="43">
        <v>16161</v>
      </c>
      <c r="Y4076">
        <v>12.03</v>
      </c>
      <c r="Z4076">
        <v>12.03</v>
      </c>
      <c r="AA4076">
        <v>12.03</v>
      </c>
      <c r="AB4076">
        <v>12.03</v>
      </c>
      <c r="AC4076">
        <v>12.03</v>
      </c>
      <c r="AD4076">
        <v>0</v>
      </c>
      <c r="AE4076">
        <f ca="1">(SPX[[#This Row],[Close]]-OFFSET(SPX[[#This Row],[Close]],-1,0))/(OFFSET(SPX[[#This Row],[Close]],-1,0))</f>
        <v>6.6945606694560735E-3</v>
      </c>
      <c r="AO4076" s="43">
        <v>35452</v>
      </c>
      <c r="AP4076">
        <v>266.13000499999998</v>
      </c>
      <c r="AQ4076">
        <v>266.48001099999999</v>
      </c>
      <c r="AR4076">
        <v>265.27999899999998</v>
      </c>
      <c r="AS4076">
        <v>266.48001099999999</v>
      </c>
      <c r="AT4076">
        <v>266.48001099999999</v>
      </c>
      <c r="AU4076">
        <v>0</v>
      </c>
      <c r="AV4076">
        <f ca="1">(Table6[[#This Row],[Close]]-OFFSET(Table6[[#This Row],[Close]],-1,0))/(OFFSET(Table6[[#This Row],[Close]],-1,0))</f>
        <v>1.3151692534631998E-3</v>
      </c>
      <c r="BF4076" s="43">
        <v>37907</v>
      </c>
      <c r="BG4076">
        <v>519.05999799999995</v>
      </c>
      <c r="BH4076">
        <v>528.90997300000004</v>
      </c>
      <c r="BI4076">
        <v>519.05999799999995</v>
      </c>
      <c r="BJ4076">
        <v>527.57000700000003</v>
      </c>
      <c r="BK4076">
        <v>527.57000700000003</v>
      </c>
      <c r="BL4076">
        <v>10405000</v>
      </c>
      <c r="BM4076">
        <f ca="1">(Table510[[#This Row],[Close]]-OFFSET(Table510[[#This Row],[Close]],-1,0))/(OFFSET(Table510[[#This Row],[Close]],-1,0))</f>
        <v>1.6395039172331063E-2</v>
      </c>
      <c r="BW4076" s="43">
        <v>43782</v>
      </c>
      <c r="BX4076">
        <v>112.199997</v>
      </c>
      <c r="BY4076">
        <v>112.230003</v>
      </c>
      <c r="BZ4076">
        <v>112.08000199999999</v>
      </c>
      <c r="CA4076">
        <v>112.150002</v>
      </c>
      <c r="CB4076">
        <v>109.327957</v>
      </c>
      <c r="CC4076">
        <v>2570200</v>
      </c>
      <c r="CD4076">
        <f ca="1">(AGG[[#This Row],[Close]]-OFFSET(AGG[[#This Row],[Close]],-1,0))/(OFFSET(AGG[[#This Row],[Close]],-1,0))</f>
        <v>1.786556546312408E-3</v>
      </c>
      <c r="CN4076" s="43">
        <v>43025</v>
      </c>
      <c r="CO4076">
        <v>69.349997999999999</v>
      </c>
      <c r="CP4076">
        <v>69.389999000000003</v>
      </c>
      <c r="CQ4076">
        <v>69.209998999999996</v>
      </c>
      <c r="CR4076">
        <v>69.339995999999999</v>
      </c>
      <c r="CS4076">
        <v>62.916049999999998</v>
      </c>
      <c r="CT4076">
        <v>8286800</v>
      </c>
      <c r="CU4076">
        <f ca="1">(EFA[[#This Row],[Close]]-OFFSET(EFA[[#This Row],[Close]],-1,0))/(OFFSET(EFA[[#This Row],[Close]],-1,0))</f>
        <v>-2.5891974650114596E-3</v>
      </c>
      <c r="DE4076" s="43">
        <v>38755</v>
      </c>
      <c r="DF4076">
        <v>13.2</v>
      </c>
      <c r="DG4076">
        <v>13.67</v>
      </c>
      <c r="DH4076">
        <v>12.97</v>
      </c>
      <c r="DI4076">
        <v>13.59</v>
      </c>
      <c r="DJ4076">
        <v>13.59</v>
      </c>
      <c r="DK4076">
        <v>0</v>
      </c>
      <c r="DL4076">
        <f ca="1">(VIX_7[[#This Row],[Close]]-OFFSET(VIX_7[[#This Row],[Close]],-1,0))/(OFFSET(VIX_7[[#This Row],[Close]],-1,0))</f>
        <v>4.2177914110429503E-2</v>
      </c>
    </row>
    <row r="4077" spans="24:116" x14ac:dyDescent="0.3">
      <c r="X4077" s="43">
        <v>16162</v>
      </c>
      <c r="Y4077">
        <v>12.02</v>
      </c>
      <c r="Z4077">
        <v>12.02</v>
      </c>
      <c r="AA4077">
        <v>12.02</v>
      </c>
      <c r="AB4077">
        <v>12.02</v>
      </c>
      <c r="AC4077">
        <v>12.02</v>
      </c>
      <c r="AD4077">
        <v>0</v>
      </c>
      <c r="AE4077">
        <f ca="1">(SPX[[#This Row],[Close]]-OFFSET(SPX[[#This Row],[Close]],-1,0))/(OFFSET(SPX[[#This Row],[Close]],-1,0))</f>
        <v>-8.3125519534495325E-4</v>
      </c>
      <c r="AO4077" s="43">
        <v>35453</v>
      </c>
      <c r="AP4077">
        <v>266.48001099999999</v>
      </c>
      <c r="AQ4077">
        <v>268.58999599999999</v>
      </c>
      <c r="AR4077">
        <v>265.48998999999998</v>
      </c>
      <c r="AS4077">
        <v>265.60000600000001</v>
      </c>
      <c r="AT4077">
        <v>265.60000600000001</v>
      </c>
      <c r="AU4077">
        <v>0</v>
      </c>
      <c r="AV4077">
        <f ca="1">(Table6[[#This Row],[Close]]-OFFSET(Table6[[#This Row],[Close]],-1,0))/(OFFSET(Table6[[#This Row],[Close]],-1,0))</f>
        <v>-3.3023302449502784E-3</v>
      </c>
      <c r="BF4077" s="43">
        <v>37908</v>
      </c>
      <c r="BG4077">
        <v>527.57000700000003</v>
      </c>
      <c r="BH4077">
        <v>531.86999500000002</v>
      </c>
      <c r="BI4077">
        <v>525.78002900000001</v>
      </c>
      <c r="BJ4077">
        <v>531.84002699999996</v>
      </c>
      <c r="BK4077">
        <v>531.84002699999996</v>
      </c>
      <c r="BL4077">
        <v>12719000</v>
      </c>
      <c r="BM4077">
        <f ca="1">(Table510[[#This Row],[Close]]-OFFSET(Table510[[#This Row],[Close]],-1,0))/(OFFSET(Table510[[#This Row],[Close]],-1,0))</f>
        <v>8.0937504849473586E-3</v>
      </c>
      <c r="BW4077" s="43">
        <v>43783</v>
      </c>
      <c r="BX4077">
        <v>112.5</v>
      </c>
      <c r="BY4077">
        <v>112.57</v>
      </c>
      <c r="BZ4077">
        <v>112.43</v>
      </c>
      <c r="CA4077">
        <v>112.470001</v>
      </c>
      <c r="CB4077">
        <v>109.639915</v>
      </c>
      <c r="CC4077">
        <v>2901000</v>
      </c>
      <c r="CD4077">
        <f ca="1">(AGG[[#This Row],[Close]]-OFFSET(AGG[[#This Row],[Close]],-1,0))/(OFFSET(AGG[[#This Row],[Close]],-1,0))</f>
        <v>2.8533124769805685E-3</v>
      </c>
      <c r="CN4077" s="43">
        <v>43026</v>
      </c>
      <c r="CO4077">
        <v>69.449996999999996</v>
      </c>
      <c r="CP4077">
        <v>69.569999999999993</v>
      </c>
      <c r="CQ4077">
        <v>69.360000999999997</v>
      </c>
      <c r="CR4077">
        <v>69.540001000000004</v>
      </c>
      <c r="CS4077">
        <v>63.097529999999999</v>
      </c>
      <c r="CT4077">
        <v>11793200</v>
      </c>
      <c r="CU4077">
        <f ca="1">(EFA[[#This Row],[Close]]-OFFSET(EFA[[#This Row],[Close]],-1,0))/(OFFSET(EFA[[#This Row],[Close]],-1,0))</f>
        <v>2.8844103192622685E-3</v>
      </c>
      <c r="DE4077" s="43">
        <v>38756</v>
      </c>
      <c r="DF4077">
        <v>13.41</v>
      </c>
      <c r="DG4077">
        <v>13.61</v>
      </c>
      <c r="DH4077">
        <v>12.76</v>
      </c>
      <c r="DI4077">
        <v>12.83</v>
      </c>
      <c r="DJ4077">
        <v>12.83</v>
      </c>
      <c r="DK4077">
        <v>0</v>
      </c>
      <c r="DL4077">
        <f ca="1">(VIX_7[[#This Row],[Close]]-OFFSET(VIX_7[[#This Row],[Close]],-1,0))/(OFFSET(VIX_7[[#This Row],[Close]],-1,0))</f>
        <v>-5.5923473142016171E-2</v>
      </c>
    </row>
    <row r="4078" spans="24:116" x14ac:dyDescent="0.3">
      <c r="X4078" s="43">
        <v>16165</v>
      </c>
      <c r="Y4078">
        <v>11.96</v>
      </c>
      <c r="Z4078">
        <v>11.96</v>
      </c>
      <c r="AA4078">
        <v>11.96</v>
      </c>
      <c r="AB4078">
        <v>11.96</v>
      </c>
      <c r="AC4078">
        <v>11.96</v>
      </c>
      <c r="AD4078">
        <v>0</v>
      </c>
      <c r="AE4078">
        <f ca="1">(SPX[[#This Row],[Close]]-OFFSET(SPX[[#This Row],[Close]],-1,0))/(OFFSET(SPX[[#This Row],[Close]],-1,0))</f>
        <v>-4.9916805324458175E-3</v>
      </c>
      <c r="AO4078" s="43">
        <v>35454</v>
      </c>
      <c r="AP4078">
        <v>265.60000600000001</v>
      </c>
      <c r="AQ4078">
        <v>265.60000600000001</v>
      </c>
      <c r="AR4078">
        <v>262.13000499999998</v>
      </c>
      <c r="AS4078">
        <v>262.63000499999998</v>
      </c>
      <c r="AT4078">
        <v>262.63000499999998</v>
      </c>
      <c r="AU4078">
        <v>0</v>
      </c>
      <c r="AV4078">
        <f ca="1">(Table6[[#This Row],[Close]]-OFFSET(Table6[[#This Row],[Close]],-1,0))/(OFFSET(Table6[[#This Row],[Close]],-1,0))</f>
        <v>-1.1182232428112312E-2</v>
      </c>
      <c r="BF4078" s="43">
        <v>37909</v>
      </c>
      <c r="BG4078">
        <v>531.84002699999996</v>
      </c>
      <c r="BH4078">
        <v>534.21997099999999</v>
      </c>
      <c r="BI4078">
        <v>526.47997999999995</v>
      </c>
      <c r="BJ4078">
        <v>527.34997599999997</v>
      </c>
      <c r="BK4078">
        <v>527.34997599999997</v>
      </c>
      <c r="BL4078">
        <v>15211000</v>
      </c>
      <c r="BM4078">
        <f ca="1">(Table510[[#This Row],[Close]]-OFFSET(Table510[[#This Row],[Close]],-1,0))/(OFFSET(Table510[[#This Row],[Close]],-1,0))</f>
        <v>-8.4424841532282687E-3</v>
      </c>
      <c r="BW4078" s="43">
        <v>43784</v>
      </c>
      <c r="BX4078">
        <v>112.459999</v>
      </c>
      <c r="BY4078">
        <v>112.459999</v>
      </c>
      <c r="BZ4078">
        <v>112.379997</v>
      </c>
      <c r="CA4078">
        <v>112.410004</v>
      </c>
      <c r="CB4078">
        <v>109.581413</v>
      </c>
      <c r="CC4078">
        <v>4400400</v>
      </c>
      <c r="CD4078">
        <f ca="1">(AGG[[#This Row],[Close]]-OFFSET(AGG[[#This Row],[Close]],-1,0))/(OFFSET(AGG[[#This Row],[Close]],-1,0))</f>
        <v>-5.334489149688515E-4</v>
      </c>
      <c r="CN4078" s="43">
        <v>43027</v>
      </c>
      <c r="CO4078">
        <v>69.230002999999996</v>
      </c>
      <c r="CP4078">
        <v>69.430000000000007</v>
      </c>
      <c r="CQ4078">
        <v>69.190002000000007</v>
      </c>
      <c r="CR4078">
        <v>69.430000000000007</v>
      </c>
      <c r="CS4078">
        <v>62.997723000000001</v>
      </c>
      <c r="CT4078">
        <v>10368300</v>
      </c>
      <c r="CU4078">
        <f ca="1">(EFA[[#This Row],[Close]]-OFFSET(EFA[[#This Row],[Close]],-1,0))/(OFFSET(EFA[[#This Row],[Close]],-1,0))</f>
        <v>-1.5818377684521014E-3</v>
      </c>
      <c r="DE4078" s="43">
        <v>38757</v>
      </c>
      <c r="DF4078">
        <v>12.56</v>
      </c>
      <c r="DG4078">
        <v>13.15</v>
      </c>
      <c r="DH4078">
        <v>12.27</v>
      </c>
      <c r="DI4078">
        <v>13.12</v>
      </c>
      <c r="DJ4078">
        <v>13.12</v>
      </c>
      <c r="DK4078">
        <v>0</v>
      </c>
      <c r="DL4078">
        <f ca="1">(VIX_7[[#This Row],[Close]]-OFFSET(VIX_7[[#This Row],[Close]],-1,0))/(OFFSET(VIX_7[[#This Row],[Close]],-1,0))</f>
        <v>2.2603273577552544E-2</v>
      </c>
    </row>
    <row r="4079" spans="24:116" x14ac:dyDescent="0.3">
      <c r="X4079" s="43">
        <v>16166</v>
      </c>
      <c r="Y4079">
        <v>11.97</v>
      </c>
      <c r="Z4079">
        <v>11.97</v>
      </c>
      <c r="AA4079">
        <v>11.97</v>
      </c>
      <c r="AB4079">
        <v>11.97</v>
      </c>
      <c r="AC4079">
        <v>11.97</v>
      </c>
      <c r="AD4079">
        <v>0</v>
      </c>
      <c r="AE4079">
        <f ca="1">(SPX[[#This Row],[Close]]-OFFSET(SPX[[#This Row],[Close]],-1,0))/(OFFSET(SPX[[#This Row],[Close]],-1,0))</f>
        <v>8.3612040133777474E-4</v>
      </c>
      <c r="AO4079" s="43">
        <v>35457</v>
      </c>
      <c r="AP4079">
        <v>262.63000499999998</v>
      </c>
      <c r="AQ4079">
        <v>263.10000600000001</v>
      </c>
      <c r="AR4079">
        <v>261.07998700000002</v>
      </c>
      <c r="AS4079">
        <v>261.10000600000001</v>
      </c>
      <c r="AT4079">
        <v>261.10000600000001</v>
      </c>
      <c r="AU4079">
        <v>0</v>
      </c>
      <c r="AV4079">
        <f ca="1">(Table6[[#This Row],[Close]]-OFFSET(Table6[[#This Row],[Close]],-1,0))/(OFFSET(Table6[[#This Row],[Close]],-1,0))</f>
        <v>-5.8256824082228353E-3</v>
      </c>
      <c r="BF4079" s="43">
        <v>37910</v>
      </c>
      <c r="BG4079">
        <v>527.34997599999997</v>
      </c>
      <c r="BH4079">
        <v>530.48999000000003</v>
      </c>
      <c r="BI4079">
        <v>526.05999799999995</v>
      </c>
      <c r="BJ4079">
        <v>529.64001499999995</v>
      </c>
      <c r="BK4079">
        <v>529.64001499999995</v>
      </c>
      <c r="BL4079">
        <v>14177000</v>
      </c>
      <c r="BM4079">
        <f ca="1">(Table510[[#This Row],[Close]]-OFFSET(Table510[[#This Row],[Close]],-1,0))/(OFFSET(Table510[[#This Row],[Close]],-1,0))</f>
        <v>4.342541204552893E-3</v>
      </c>
      <c r="BW4079" s="43">
        <v>43787</v>
      </c>
      <c r="BX4079">
        <v>112.55999799999999</v>
      </c>
      <c r="BY4079">
        <v>112.650002</v>
      </c>
      <c r="BZ4079">
        <v>112.519997</v>
      </c>
      <c r="CA4079">
        <v>112.620003</v>
      </c>
      <c r="CB4079">
        <v>109.786125</v>
      </c>
      <c r="CC4079">
        <v>5757900</v>
      </c>
      <c r="CD4079">
        <f ca="1">(AGG[[#This Row],[Close]]-OFFSET(AGG[[#This Row],[Close]],-1,0))/(OFFSET(AGG[[#This Row],[Close]],-1,0))</f>
        <v>1.8681522331410669E-3</v>
      </c>
      <c r="CN4079" s="43">
        <v>43028</v>
      </c>
      <c r="CO4079">
        <v>69.379997000000003</v>
      </c>
      <c r="CP4079">
        <v>69.379997000000003</v>
      </c>
      <c r="CQ4079">
        <v>69.230002999999996</v>
      </c>
      <c r="CR4079">
        <v>69.339995999999999</v>
      </c>
      <c r="CS4079">
        <v>62.916049999999998</v>
      </c>
      <c r="CT4079">
        <v>12636300</v>
      </c>
      <c r="CU4079">
        <f ca="1">(EFA[[#This Row],[Close]]-OFFSET(EFA[[#This Row],[Close]],-1,0))/(OFFSET(EFA[[#This Row],[Close]],-1,0))</f>
        <v>-1.2963272360652098E-3</v>
      </c>
      <c r="DE4079" s="43">
        <v>38758</v>
      </c>
      <c r="DF4079">
        <v>13.35</v>
      </c>
      <c r="DG4079">
        <v>13.73</v>
      </c>
      <c r="DH4079">
        <v>12.69</v>
      </c>
      <c r="DI4079">
        <v>12.87</v>
      </c>
      <c r="DJ4079">
        <v>12.87</v>
      </c>
      <c r="DK4079">
        <v>0</v>
      </c>
      <c r="DL4079">
        <f ca="1">(VIX_7[[#This Row],[Close]]-OFFSET(VIX_7[[#This Row],[Close]],-1,0))/(OFFSET(VIX_7[[#This Row],[Close]],-1,0))</f>
        <v>-1.9054878048780487E-2</v>
      </c>
    </row>
    <row r="4080" spans="24:116" x14ac:dyDescent="0.3">
      <c r="X4080" s="43">
        <v>16167</v>
      </c>
      <c r="Y4080">
        <v>11.98</v>
      </c>
      <c r="Z4080">
        <v>11.98</v>
      </c>
      <c r="AA4080">
        <v>11.98</v>
      </c>
      <c r="AB4080">
        <v>11.98</v>
      </c>
      <c r="AC4080">
        <v>11.98</v>
      </c>
      <c r="AD4080">
        <v>0</v>
      </c>
      <c r="AE4080">
        <f ca="1">(SPX[[#This Row],[Close]]-OFFSET(SPX[[#This Row],[Close]],-1,0))/(OFFSET(SPX[[#This Row],[Close]],-1,0))</f>
        <v>8.3542188805344917E-4</v>
      </c>
      <c r="AO4080" s="43">
        <v>35458</v>
      </c>
      <c r="AP4080">
        <v>261.10000600000001</v>
      </c>
      <c r="AQ4080">
        <v>263.83999599999999</v>
      </c>
      <c r="AR4080">
        <v>260.92999300000002</v>
      </c>
      <c r="AS4080">
        <v>261.54998799999998</v>
      </c>
      <c r="AT4080">
        <v>261.54998799999998</v>
      </c>
      <c r="AU4080">
        <v>0</v>
      </c>
      <c r="AV4080">
        <f ca="1">(Table6[[#This Row],[Close]]-OFFSET(Table6[[#This Row],[Close]],-1,0))/(OFFSET(Table6[[#This Row],[Close]],-1,0))</f>
        <v>1.7234086160839736E-3</v>
      </c>
      <c r="BF4080" s="43">
        <v>37911</v>
      </c>
      <c r="BG4080">
        <v>529.64001499999995</v>
      </c>
      <c r="BH4080">
        <v>530.28997800000002</v>
      </c>
      <c r="BI4080">
        <v>520.34002699999996</v>
      </c>
      <c r="BJ4080">
        <v>520.35998500000005</v>
      </c>
      <c r="BK4080">
        <v>520.35998500000005</v>
      </c>
      <c r="BL4080">
        <v>13520000</v>
      </c>
      <c r="BM4080">
        <f ca="1">(Table510[[#This Row],[Close]]-OFFSET(Table510[[#This Row],[Close]],-1,0))/(OFFSET(Table510[[#This Row],[Close]],-1,0))</f>
        <v>-1.752139139260446E-2</v>
      </c>
      <c r="BW4080" s="43">
        <v>43788</v>
      </c>
      <c r="BX4080">
        <v>112.629997</v>
      </c>
      <c r="BY4080">
        <v>112.760002</v>
      </c>
      <c r="BZ4080">
        <v>112.599998</v>
      </c>
      <c r="CA4080">
        <v>112.699997</v>
      </c>
      <c r="CB4080">
        <v>109.86412</v>
      </c>
      <c r="CC4080">
        <v>2210700</v>
      </c>
      <c r="CD4080">
        <f ca="1">(AGG[[#This Row],[Close]]-OFFSET(AGG[[#This Row],[Close]],-1,0))/(OFFSET(AGG[[#This Row],[Close]],-1,0))</f>
        <v>7.1030010539068476E-4</v>
      </c>
      <c r="CN4080" s="43">
        <v>43031</v>
      </c>
      <c r="CO4080">
        <v>69.370002999999997</v>
      </c>
      <c r="CP4080">
        <v>69.400002000000001</v>
      </c>
      <c r="CQ4080">
        <v>69.139999000000003</v>
      </c>
      <c r="CR4080">
        <v>69.190002000000007</v>
      </c>
      <c r="CS4080">
        <v>62.779952999999999</v>
      </c>
      <c r="CT4080">
        <v>8422200</v>
      </c>
      <c r="CU4080">
        <f ca="1">(EFA[[#This Row],[Close]]-OFFSET(EFA[[#This Row],[Close]],-1,0))/(OFFSET(EFA[[#This Row],[Close]],-1,0))</f>
        <v>-2.1631671279587674E-3</v>
      </c>
      <c r="DE4080" s="43">
        <v>38761</v>
      </c>
      <c r="DF4080">
        <v>13.34</v>
      </c>
      <c r="DG4080">
        <v>13.7</v>
      </c>
      <c r="DH4080">
        <v>13.05</v>
      </c>
      <c r="DI4080">
        <v>13.35</v>
      </c>
      <c r="DJ4080">
        <v>13.35</v>
      </c>
      <c r="DK4080">
        <v>0</v>
      </c>
      <c r="DL4080">
        <f ca="1">(VIX_7[[#This Row],[Close]]-OFFSET(VIX_7[[#This Row],[Close]],-1,0))/(OFFSET(VIX_7[[#This Row],[Close]],-1,0))</f>
        <v>3.7296037296037331E-2</v>
      </c>
    </row>
    <row r="4081" spans="24:116" x14ac:dyDescent="0.3">
      <c r="X4081" s="43">
        <v>16168</v>
      </c>
      <c r="Y4081">
        <v>12.04</v>
      </c>
      <c r="Z4081">
        <v>12.04</v>
      </c>
      <c r="AA4081">
        <v>12.04</v>
      </c>
      <c r="AB4081">
        <v>12.04</v>
      </c>
      <c r="AC4081">
        <v>12.04</v>
      </c>
      <c r="AD4081">
        <v>0</v>
      </c>
      <c r="AE4081">
        <f ca="1">(SPX[[#This Row],[Close]]-OFFSET(SPX[[#This Row],[Close]],-1,0))/(OFFSET(SPX[[#This Row],[Close]],-1,0))</f>
        <v>5.0083472454089083E-3</v>
      </c>
      <c r="AO4081" s="43">
        <v>35459</v>
      </c>
      <c r="AP4081">
        <v>261.54998799999998</v>
      </c>
      <c r="AQ4081">
        <v>261.94000199999999</v>
      </c>
      <c r="AR4081">
        <v>260.60000600000001</v>
      </c>
      <c r="AS4081">
        <v>261.10998499999999</v>
      </c>
      <c r="AT4081">
        <v>261.10998499999999</v>
      </c>
      <c r="AU4081">
        <v>0</v>
      </c>
      <c r="AV4081">
        <f ca="1">(Table6[[#This Row],[Close]]-OFFSET(Table6[[#This Row],[Close]],-1,0))/(OFFSET(Table6[[#This Row],[Close]],-1,0))</f>
        <v>-1.6822902702637102E-3</v>
      </c>
      <c r="BF4081" s="43">
        <v>37914</v>
      </c>
      <c r="BG4081">
        <v>520.35998500000005</v>
      </c>
      <c r="BH4081">
        <v>523.36999500000002</v>
      </c>
      <c r="BI4081">
        <v>519.34002699999996</v>
      </c>
      <c r="BJ4081">
        <v>521.44000200000005</v>
      </c>
      <c r="BK4081">
        <v>521.44000200000005</v>
      </c>
      <c r="BL4081">
        <v>11726000</v>
      </c>
      <c r="BM4081">
        <f ca="1">(Table510[[#This Row],[Close]]-OFFSET(Table510[[#This Row],[Close]],-1,0))/(OFFSET(Table510[[#This Row],[Close]],-1,0))</f>
        <v>2.075518931379779E-3</v>
      </c>
      <c r="BW4081" s="43">
        <v>43789</v>
      </c>
      <c r="BX4081">
        <v>112.83000199999999</v>
      </c>
      <c r="BY4081">
        <v>112.980003</v>
      </c>
      <c r="BZ4081">
        <v>112.80999799999999</v>
      </c>
      <c r="CA4081">
        <v>112.970001</v>
      </c>
      <c r="CB4081">
        <v>110.127312</v>
      </c>
      <c r="CC4081">
        <v>3474400</v>
      </c>
      <c r="CD4081">
        <f ca="1">(AGG[[#This Row],[Close]]-OFFSET(AGG[[#This Row],[Close]],-1,0))/(OFFSET(AGG[[#This Row],[Close]],-1,0))</f>
        <v>2.3957764612895253E-3</v>
      </c>
      <c r="CN4081" s="43">
        <v>43032</v>
      </c>
      <c r="CO4081">
        <v>69.279999000000004</v>
      </c>
      <c r="CP4081">
        <v>69.440002000000007</v>
      </c>
      <c r="CQ4081">
        <v>69.199996999999996</v>
      </c>
      <c r="CR4081">
        <v>69.300003000000004</v>
      </c>
      <c r="CS4081">
        <v>62.879756999999998</v>
      </c>
      <c r="CT4081">
        <v>10586500</v>
      </c>
      <c r="CU4081">
        <f ca="1">(EFA[[#This Row],[Close]]-OFFSET(EFA[[#This Row],[Close]],-1,0))/(OFFSET(EFA[[#This Row],[Close]],-1,0))</f>
        <v>1.5898395262367083E-3</v>
      </c>
      <c r="DE4081" s="43">
        <v>38762</v>
      </c>
      <c r="DF4081">
        <v>13.09</v>
      </c>
      <c r="DG4081">
        <v>13.15</v>
      </c>
      <c r="DH4081">
        <v>12.01</v>
      </c>
      <c r="DI4081">
        <v>12.25</v>
      </c>
      <c r="DJ4081">
        <v>12.25</v>
      </c>
      <c r="DK4081">
        <v>0</v>
      </c>
      <c r="DL4081">
        <f ca="1">(VIX_7[[#This Row],[Close]]-OFFSET(VIX_7[[#This Row],[Close]],-1,0))/(OFFSET(VIX_7[[#This Row],[Close]],-1,0))</f>
        <v>-8.2397003745318331E-2</v>
      </c>
    </row>
    <row r="4082" spans="24:116" x14ac:dyDescent="0.3">
      <c r="X4082" s="43">
        <v>16172</v>
      </c>
      <c r="Y4082">
        <v>12.06</v>
      </c>
      <c r="Z4082">
        <v>12.06</v>
      </c>
      <c r="AA4082">
        <v>12.06</v>
      </c>
      <c r="AB4082">
        <v>12.06</v>
      </c>
      <c r="AC4082">
        <v>12.06</v>
      </c>
      <c r="AD4082">
        <v>0</v>
      </c>
      <c r="AE4082">
        <f ca="1">(SPX[[#This Row],[Close]]-OFFSET(SPX[[#This Row],[Close]],-1,0))/(OFFSET(SPX[[#This Row],[Close]],-1,0))</f>
        <v>1.6611295681064244E-3</v>
      </c>
      <c r="AO4082" s="43">
        <v>35460</v>
      </c>
      <c r="AP4082">
        <v>261.10998499999999</v>
      </c>
      <c r="AQ4082">
        <v>263.58999599999999</v>
      </c>
      <c r="AR4082">
        <v>261.10998499999999</v>
      </c>
      <c r="AS4082">
        <v>263.54998799999998</v>
      </c>
      <c r="AT4082">
        <v>263.54998799999998</v>
      </c>
      <c r="AU4082">
        <v>0</v>
      </c>
      <c r="AV4082">
        <f ca="1">(Table6[[#This Row],[Close]]-OFFSET(Table6[[#This Row],[Close]],-1,0))/(OFFSET(Table6[[#This Row],[Close]],-1,0))</f>
        <v>9.344732642070315E-3</v>
      </c>
      <c r="BF4082" s="43">
        <v>37915</v>
      </c>
      <c r="BG4082">
        <v>521.44000200000005</v>
      </c>
      <c r="BH4082">
        <v>526.419983</v>
      </c>
      <c r="BI4082">
        <v>521.44000200000005</v>
      </c>
      <c r="BJ4082">
        <v>525.53002900000001</v>
      </c>
      <c r="BK4082">
        <v>525.53002900000001</v>
      </c>
      <c r="BL4082">
        <v>14980000</v>
      </c>
      <c r="BM4082">
        <f ca="1">(Table510[[#This Row],[Close]]-OFFSET(Table510[[#This Row],[Close]],-1,0))/(OFFSET(Table510[[#This Row],[Close]],-1,0))</f>
        <v>7.8437154501237588E-3</v>
      </c>
      <c r="BW4082" s="43">
        <v>43790</v>
      </c>
      <c r="BX4082">
        <v>112.800003</v>
      </c>
      <c r="BY4082">
        <v>112.889999</v>
      </c>
      <c r="BZ4082">
        <v>112.720001</v>
      </c>
      <c r="CA4082">
        <v>112.80999799999999</v>
      </c>
      <c r="CB4082">
        <v>109.97135900000001</v>
      </c>
      <c r="CC4082">
        <v>6522800</v>
      </c>
      <c r="CD4082">
        <f ca="1">(AGG[[#This Row],[Close]]-OFFSET(AGG[[#This Row],[Close]],-1,0))/(OFFSET(AGG[[#This Row],[Close]],-1,0))</f>
        <v>-1.4163317569591172E-3</v>
      </c>
      <c r="CN4082" s="43">
        <v>43033</v>
      </c>
      <c r="CO4082">
        <v>69.269997000000004</v>
      </c>
      <c r="CP4082">
        <v>69.309997999999993</v>
      </c>
      <c r="CQ4082">
        <v>68.769997000000004</v>
      </c>
      <c r="CR4082">
        <v>69.029999000000004</v>
      </c>
      <c r="CS4082">
        <v>62.634765999999999</v>
      </c>
      <c r="CT4082">
        <v>11495500</v>
      </c>
      <c r="CU4082">
        <f ca="1">(EFA[[#This Row],[Close]]-OFFSET(EFA[[#This Row],[Close]],-1,0))/(OFFSET(EFA[[#This Row],[Close]],-1,0))</f>
        <v>-3.89616144749662E-3</v>
      </c>
      <c r="DE4082" s="43">
        <v>38763</v>
      </c>
      <c r="DF4082">
        <v>12.43</v>
      </c>
      <c r="DG4082">
        <v>12.95</v>
      </c>
      <c r="DH4082">
        <v>12.21</v>
      </c>
      <c r="DI4082">
        <v>12.31</v>
      </c>
      <c r="DJ4082">
        <v>12.31</v>
      </c>
      <c r="DK4082">
        <v>0</v>
      </c>
      <c r="DL4082">
        <f ca="1">(VIX_7[[#This Row],[Close]]-OFFSET(VIX_7[[#This Row],[Close]],-1,0))/(OFFSET(VIX_7[[#This Row],[Close]],-1,0))</f>
        <v>4.8979591836735099E-3</v>
      </c>
    </row>
    <row r="4083" spans="24:116" x14ac:dyDescent="0.3">
      <c r="X4083" s="43">
        <v>16173</v>
      </c>
      <c r="Y4083">
        <v>12.06</v>
      </c>
      <c r="Z4083">
        <v>12.06</v>
      </c>
      <c r="AA4083">
        <v>12.06</v>
      </c>
      <c r="AB4083">
        <v>12.06</v>
      </c>
      <c r="AC4083">
        <v>12.06</v>
      </c>
      <c r="AD4083">
        <v>0</v>
      </c>
      <c r="AE4083">
        <f ca="1">(SPX[[#This Row],[Close]]-OFFSET(SPX[[#This Row],[Close]],-1,0))/(OFFSET(SPX[[#This Row],[Close]],-1,0))</f>
        <v>0</v>
      </c>
      <c r="AO4083" s="43">
        <v>35461</v>
      </c>
      <c r="AP4083">
        <v>263.54998799999998</v>
      </c>
      <c r="AQ4083">
        <v>265.92999300000002</v>
      </c>
      <c r="AR4083">
        <v>263.54998799999998</v>
      </c>
      <c r="AS4083">
        <v>264.89001500000001</v>
      </c>
      <c r="AT4083">
        <v>264.89001500000001</v>
      </c>
      <c r="AU4083">
        <v>0</v>
      </c>
      <c r="AV4083">
        <f ca="1">(Table6[[#This Row],[Close]]-OFFSET(Table6[[#This Row],[Close]],-1,0))/(OFFSET(Table6[[#This Row],[Close]],-1,0))</f>
        <v>5.0845268867931821E-3</v>
      </c>
      <c r="BF4083" s="43">
        <v>37916</v>
      </c>
      <c r="BG4083">
        <v>525.53002900000001</v>
      </c>
      <c r="BH4083">
        <v>525.53002900000001</v>
      </c>
      <c r="BI4083">
        <v>513.15002400000003</v>
      </c>
      <c r="BJ4083">
        <v>513.15002400000003</v>
      </c>
      <c r="BK4083">
        <v>513.15002400000003</v>
      </c>
      <c r="BL4083">
        <v>16472000</v>
      </c>
      <c r="BM4083">
        <f ca="1">(Table510[[#This Row],[Close]]-OFFSET(Table510[[#This Row],[Close]],-1,0))/(OFFSET(Table510[[#This Row],[Close]],-1,0))</f>
        <v>-2.3557179070351434E-2</v>
      </c>
      <c r="BW4083" s="43">
        <v>43791</v>
      </c>
      <c r="BX4083">
        <v>112.889999</v>
      </c>
      <c r="BY4083">
        <v>112.900002</v>
      </c>
      <c r="BZ4083">
        <v>112.760002</v>
      </c>
      <c r="CA4083">
        <v>112.870003</v>
      </c>
      <c r="CB4083">
        <v>110.029854</v>
      </c>
      <c r="CC4083">
        <v>2507000</v>
      </c>
      <c r="CD4083">
        <f ca="1">(AGG[[#This Row],[Close]]-OFFSET(AGG[[#This Row],[Close]],-1,0))/(OFFSET(AGG[[#This Row],[Close]],-1,0))</f>
        <v>5.3191207396354942E-4</v>
      </c>
      <c r="CN4083" s="43">
        <v>43034</v>
      </c>
      <c r="CO4083">
        <v>69.209998999999996</v>
      </c>
      <c r="CP4083">
        <v>69.260002</v>
      </c>
      <c r="CQ4083">
        <v>69.010002</v>
      </c>
      <c r="CR4083">
        <v>69.019997000000004</v>
      </c>
      <c r="CS4083">
        <v>62.625689999999999</v>
      </c>
      <c r="CT4083">
        <v>12355500</v>
      </c>
      <c r="CU4083">
        <f ca="1">(EFA[[#This Row],[Close]]-OFFSET(EFA[[#This Row],[Close]],-1,0))/(OFFSET(EFA[[#This Row],[Close]],-1,0))</f>
        <v>-1.4489352665353605E-4</v>
      </c>
      <c r="DE4083" s="43">
        <v>38764</v>
      </c>
      <c r="DF4083">
        <v>12.19</v>
      </c>
      <c r="DG4083">
        <v>12.29</v>
      </c>
      <c r="DH4083">
        <v>11.13</v>
      </c>
      <c r="DI4083">
        <v>11.48</v>
      </c>
      <c r="DJ4083">
        <v>11.48</v>
      </c>
      <c r="DK4083">
        <v>0</v>
      </c>
      <c r="DL4083">
        <f ca="1">(VIX_7[[#This Row],[Close]]-OFFSET(VIX_7[[#This Row],[Close]],-1,0))/(OFFSET(VIX_7[[#This Row],[Close]],-1,0))</f>
        <v>-6.7424857839155167E-2</v>
      </c>
    </row>
    <row r="4084" spans="24:116" x14ac:dyDescent="0.3">
      <c r="X4084" s="43">
        <v>16174</v>
      </c>
      <c r="Y4084">
        <v>11.98</v>
      </c>
      <c r="Z4084">
        <v>11.98</v>
      </c>
      <c r="AA4084">
        <v>11.98</v>
      </c>
      <c r="AB4084">
        <v>11.98</v>
      </c>
      <c r="AC4084">
        <v>11.98</v>
      </c>
      <c r="AD4084">
        <v>0</v>
      </c>
      <c r="AE4084">
        <f ca="1">(SPX[[#This Row],[Close]]-OFFSET(SPX[[#This Row],[Close]],-1,0))/(OFFSET(SPX[[#This Row],[Close]],-1,0))</f>
        <v>-6.633499170812609E-3</v>
      </c>
      <c r="AO4084" s="43">
        <v>35464</v>
      </c>
      <c r="AP4084">
        <v>264.89001500000001</v>
      </c>
      <c r="AQ4084">
        <v>265.26001000000002</v>
      </c>
      <c r="AR4084">
        <v>264.27999899999998</v>
      </c>
      <c r="AS4084">
        <v>264.67001299999998</v>
      </c>
      <c r="AT4084">
        <v>264.67001299999998</v>
      </c>
      <c r="AU4084">
        <v>0</v>
      </c>
      <c r="AV4084">
        <f ca="1">(Table6[[#This Row],[Close]]-OFFSET(Table6[[#This Row],[Close]],-1,0))/(OFFSET(Table6[[#This Row],[Close]],-1,0))</f>
        <v>-8.3054093224322646E-4</v>
      </c>
      <c r="BF4084" s="43">
        <v>37917</v>
      </c>
      <c r="BG4084">
        <v>513.15002400000003</v>
      </c>
      <c r="BH4084">
        <v>513.54998799999998</v>
      </c>
      <c r="BI4084">
        <v>506.80999800000001</v>
      </c>
      <c r="BJ4084">
        <v>510.48998999999998</v>
      </c>
      <c r="BK4084">
        <v>510.48998999999998</v>
      </c>
      <c r="BL4084">
        <v>16043000</v>
      </c>
      <c r="BM4084">
        <f ca="1">(Table510[[#This Row],[Close]]-OFFSET(Table510[[#This Row],[Close]],-1,0))/(OFFSET(Table510[[#This Row],[Close]],-1,0))</f>
        <v>-5.1837355073378168E-3</v>
      </c>
      <c r="BW4084" s="43">
        <v>43794</v>
      </c>
      <c r="BX4084">
        <v>112.910004</v>
      </c>
      <c r="BY4084">
        <v>113.010002</v>
      </c>
      <c r="BZ4084">
        <v>112.889999</v>
      </c>
      <c r="CA4084">
        <v>112.980003</v>
      </c>
      <c r="CB4084">
        <v>110.13707700000001</v>
      </c>
      <c r="CC4084">
        <v>4251200</v>
      </c>
      <c r="CD4084">
        <f ca="1">(AGG[[#This Row],[Close]]-OFFSET(AGG[[#This Row],[Close]],-1,0))/(OFFSET(AGG[[#This Row],[Close]],-1,0))</f>
        <v>9.7457249115160771E-4</v>
      </c>
      <c r="CN4084" s="43">
        <v>43035</v>
      </c>
      <c r="CO4084">
        <v>68.980002999999996</v>
      </c>
      <c r="CP4084">
        <v>69.199996999999996</v>
      </c>
      <c r="CQ4084">
        <v>68.889999000000003</v>
      </c>
      <c r="CR4084">
        <v>69.180000000000007</v>
      </c>
      <c r="CS4084">
        <v>62.770882</v>
      </c>
      <c r="CT4084">
        <v>18853800</v>
      </c>
      <c r="CU4084">
        <f ca="1">(EFA[[#This Row],[Close]]-OFFSET(EFA[[#This Row],[Close]],-1,0))/(OFFSET(EFA[[#This Row],[Close]],-1,0))</f>
        <v>2.318212213193855E-3</v>
      </c>
      <c r="DE4084" s="43">
        <v>38765</v>
      </c>
      <c r="DF4084">
        <v>11.64</v>
      </c>
      <c r="DG4084">
        <v>12.21</v>
      </c>
      <c r="DH4084">
        <v>11.52</v>
      </c>
      <c r="DI4084">
        <v>12.01</v>
      </c>
      <c r="DJ4084">
        <v>12.01</v>
      </c>
      <c r="DK4084">
        <v>0</v>
      </c>
      <c r="DL4084">
        <f ca="1">(VIX_7[[#This Row],[Close]]-OFFSET(VIX_7[[#This Row],[Close]],-1,0))/(OFFSET(VIX_7[[#This Row],[Close]],-1,0))</f>
        <v>4.6167247386759522E-2</v>
      </c>
    </row>
    <row r="4085" spans="24:116" x14ac:dyDescent="0.3">
      <c r="X4085" s="43">
        <v>16175</v>
      </c>
      <c r="Y4085">
        <v>11.95</v>
      </c>
      <c r="Z4085">
        <v>11.95</v>
      </c>
      <c r="AA4085">
        <v>11.95</v>
      </c>
      <c r="AB4085">
        <v>11.95</v>
      </c>
      <c r="AC4085">
        <v>11.95</v>
      </c>
      <c r="AD4085">
        <v>0</v>
      </c>
      <c r="AE4085">
        <f ca="1">(SPX[[#This Row],[Close]]-OFFSET(SPX[[#This Row],[Close]],-1,0))/(OFFSET(SPX[[#This Row],[Close]],-1,0))</f>
        <v>-2.5041736227046025E-3</v>
      </c>
      <c r="AO4085" s="43">
        <v>35465</v>
      </c>
      <c r="AP4085">
        <v>264.67001299999998</v>
      </c>
      <c r="AQ4085">
        <v>264.77999899999998</v>
      </c>
      <c r="AR4085">
        <v>263.33999599999999</v>
      </c>
      <c r="AS4085">
        <v>264.26001000000002</v>
      </c>
      <c r="AT4085">
        <v>264.26001000000002</v>
      </c>
      <c r="AU4085">
        <v>0</v>
      </c>
      <c r="AV4085">
        <f ca="1">(Table6[[#This Row],[Close]]-OFFSET(Table6[[#This Row],[Close]],-1,0))/(OFFSET(Table6[[#This Row],[Close]],-1,0))</f>
        <v>-1.5491101366287409E-3</v>
      </c>
      <c r="BF4085" s="43">
        <v>37918</v>
      </c>
      <c r="BG4085">
        <v>510.48998999999998</v>
      </c>
      <c r="BH4085">
        <v>510.48998999999998</v>
      </c>
      <c r="BI4085">
        <v>503.88000499999998</v>
      </c>
      <c r="BJ4085">
        <v>506.42999300000002</v>
      </c>
      <c r="BK4085">
        <v>506.42999300000002</v>
      </c>
      <c r="BL4085">
        <v>14203000</v>
      </c>
      <c r="BM4085">
        <f ca="1">(Table510[[#This Row],[Close]]-OFFSET(Table510[[#This Row],[Close]],-1,0))/(OFFSET(Table510[[#This Row],[Close]],-1,0))</f>
        <v>-7.9531373377173427E-3</v>
      </c>
      <c r="BW4085" s="43">
        <v>43795</v>
      </c>
      <c r="BX4085">
        <v>113.089996</v>
      </c>
      <c r="BY4085">
        <v>113.160004</v>
      </c>
      <c r="BZ4085">
        <v>113.08000199999999</v>
      </c>
      <c r="CA4085">
        <v>113.139999</v>
      </c>
      <c r="CB4085">
        <v>110.29304500000001</v>
      </c>
      <c r="CC4085">
        <v>2382200</v>
      </c>
      <c r="CD4085">
        <f ca="1">(AGG[[#This Row],[Close]]-OFFSET(AGG[[#This Row],[Close]],-1,0))/(OFFSET(AGG[[#This Row],[Close]],-1,0))</f>
        <v>1.4161444127418433E-3</v>
      </c>
      <c r="CN4085" s="43">
        <v>43038</v>
      </c>
      <c r="CO4085">
        <v>69.220000999999996</v>
      </c>
      <c r="CP4085">
        <v>69.360000999999997</v>
      </c>
      <c r="CQ4085">
        <v>69.199996999999996</v>
      </c>
      <c r="CR4085">
        <v>69.339995999999999</v>
      </c>
      <c r="CS4085">
        <v>62.916049999999998</v>
      </c>
      <c r="CT4085">
        <v>14308400</v>
      </c>
      <c r="CU4085">
        <f ca="1">(EFA[[#This Row],[Close]]-OFFSET(EFA[[#This Row],[Close]],-1,0))/(OFFSET(EFA[[#This Row],[Close]],-1,0))</f>
        <v>2.3127493495228744E-3</v>
      </c>
      <c r="DE4085" s="43">
        <v>38769</v>
      </c>
      <c r="DF4085">
        <v>12.36</v>
      </c>
      <c r="DG4085">
        <v>12.64</v>
      </c>
      <c r="DH4085">
        <v>12.28</v>
      </c>
      <c r="DI4085">
        <v>12.41</v>
      </c>
      <c r="DJ4085">
        <v>12.41</v>
      </c>
      <c r="DK4085">
        <v>0</v>
      </c>
      <c r="DL4085">
        <f ca="1">(VIX_7[[#This Row],[Close]]-OFFSET(VIX_7[[#This Row],[Close]],-1,0))/(OFFSET(VIX_7[[#This Row],[Close]],-1,0))</f>
        <v>3.3305578684429675E-2</v>
      </c>
    </row>
    <row r="4086" spans="24:116" x14ac:dyDescent="0.3">
      <c r="X4086" s="43">
        <v>16176</v>
      </c>
      <c r="Y4086">
        <v>11.95</v>
      </c>
      <c r="Z4086">
        <v>11.95</v>
      </c>
      <c r="AA4086">
        <v>11.95</v>
      </c>
      <c r="AB4086">
        <v>11.95</v>
      </c>
      <c r="AC4086">
        <v>11.95</v>
      </c>
      <c r="AD4086">
        <v>0</v>
      </c>
      <c r="AE4086">
        <f ca="1">(SPX[[#This Row],[Close]]-OFFSET(SPX[[#This Row],[Close]],-1,0))/(OFFSET(SPX[[#This Row],[Close]],-1,0))</f>
        <v>0</v>
      </c>
      <c r="AO4086" s="43">
        <v>35466</v>
      </c>
      <c r="AP4086">
        <v>264.26001000000002</v>
      </c>
      <c r="AQ4086">
        <v>265.05999800000001</v>
      </c>
      <c r="AR4086">
        <v>261.08999599999999</v>
      </c>
      <c r="AS4086">
        <v>261.64001500000001</v>
      </c>
      <c r="AT4086">
        <v>261.64001500000001</v>
      </c>
      <c r="AU4086">
        <v>0</v>
      </c>
      <c r="AV4086">
        <f ca="1">(Table6[[#This Row],[Close]]-OFFSET(Table6[[#This Row],[Close]],-1,0))/(OFFSET(Table6[[#This Row],[Close]],-1,0))</f>
        <v>-9.914458869505139E-3</v>
      </c>
      <c r="BF4086" s="43">
        <v>37921</v>
      </c>
      <c r="BG4086">
        <v>506.42999300000002</v>
      </c>
      <c r="BH4086">
        <v>516.15002400000003</v>
      </c>
      <c r="BI4086">
        <v>506.42999300000002</v>
      </c>
      <c r="BJ4086">
        <v>515.34997599999997</v>
      </c>
      <c r="BK4086">
        <v>515.34997599999997</v>
      </c>
      <c r="BL4086">
        <v>13718000</v>
      </c>
      <c r="BM4086">
        <f ca="1">(Table510[[#This Row],[Close]]-OFFSET(Table510[[#This Row],[Close]],-1,0))/(OFFSET(Table510[[#This Row],[Close]],-1,0))</f>
        <v>1.7613457187161393E-2</v>
      </c>
      <c r="BW4086" s="43">
        <v>43796</v>
      </c>
      <c r="BX4086">
        <v>113.029999</v>
      </c>
      <c r="BY4086">
        <v>113.07</v>
      </c>
      <c r="BZ4086">
        <v>112.959999</v>
      </c>
      <c r="CA4086">
        <v>113</v>
      </c>
      <c r="CB4086">
        <v>110.156578</v>
      </c>
      <c r="CC4086">
        <v>3437300</v>
      </c>
      <c r="CD4086">
        <f ca="1">(AGG[[#This Row],[Close]]-OFFSET(AGG[[#This Row],[Close]],-1,0))/(OFFSET(AGG[[#This Row],[Close]],-1,0))</f>
        <v>-1.2373961573042182E-3</v>
      </c>
      <c r="CN4086" s="43">
        <v>43039</v>
      </c>
      <c r="CO4086">
        <v>69.480002999999996</v>
      </c>
      <c r="CP4086">
        <v>69.669998000000007</v>
      </c>
      <c r="CQ4086">
        <v>69.400002000000001</v>
      </c>
      <c r="CR4086">
        <v>69.629997000000003</v>
      </c>
      <c r="CS4086">
        <v>63.179175999999998</v>
      </c>
      <c r="CT4086">
        <v>24418400</v>
      </c>
      <c r="CU4086">
        <f ca="1">(EFA[[#This Row],[Close]]-OFFSET(EFA[[#This Row],[Close]],-1,0))/(OFFSET(EFA[[#This Row],[Close]],-1,0))</f>
        <v>4.1823048273611626E-3</v>
      </c>
      <c r="DE4086" s="43">
        <v>38770</v>
      </c>
      <c r="DF4086">
        <v>12.27</v>
      </c>
      <c r="DG4086">
        <v>12.3</v>
      </c>
      <c r="DH4086">
        <v>11.68</v>
      </c>
      <c r="DI4086">
        <v>11.88</v>
      </c>
      <c r="DJ4086">
        <v>11.88</v>
      </c>
      <c r="DK4086">
        <v>0</v>
      </c>
      <c r="DL4086">
        <f ca="1">(VIX_7[[#This Row],[Close]]-OFFSET(VIX_7[[#This Row],[Close]],-1,0))/(OFFSET(VIX_7[[#This Row],[Close]],-1,0))</f>
        <v>-4.2707493956486653E-2</v>
      </c>
    </row>
    <row r="4087" spans="24:116" x14ac:dyDescent="0.3">
      <c r="X4087" s="43">
        <v>16179</v>
      </c>
      <c r="Y4087">
        <v>11.94</v>
      </c>
      <c r="Z4087">
        <v>11.94</v>
      </c>
      <c r="AA4087">
        <v>11.94</v>
      </c>
      <c r="AB4087">
        <v>11.94</v>
      </c>
      <c r="AC4087">
        <v>11.94</v>
      </c>
      <c r="AD4087">
        <v>0</v>
      </c>
      <c r="AE4087">
        <f ca="1">(SPX[[#This Row],[Close]]-OFFSET(SPX[[#This Row],[Close]],-1,0))/(OFFSET(SPX[[#This Row],[Close]],-1,0))</f>
        <v>-8.3682008368199054E-4</v>
      </c>
      <c r="AO4087" s="43">
        <v>35467</v>
      </c>
      <c r="AP4087">
        <v>261.64001500000001</v>
      </c>
      <c r="AQ4087">
        <v>262.98001099999999</v>
      </c>
      <c r="AR4087">
        <v>261.60998499999999</v>
      </c>
      <c r="AS4087">
        <v>262.76998900000001</v>
      </c>
      <c r="AT4087">
        <v>262.76998900000001</v>
      </c>
      <c r="AU4087">
        <v>0</v>
      </c>
      <c r="AV4087">
        <f ca="1">(Table6[[#This Row],[Close]]-OFFSET(Table6[[#This Row],[Close]],-1,0))/(OFFSET(Table6[[#This Row],[Close]],-1,0))</f>
        <v>4.3188118606399114E-3</v>
      </c>
      <c r="BF4087" s="43">
        <v>37922</v>
      </c>
      <c r="BG4087">
        <v>515.34997599999997</v>
      </c>
      <c r="BH4087">
        <v>525.85998500000005</v>
      </c>
      <c r="BI4087">
        <v>515.34997599999997</v>
      </c>
      <c r="BJ4087">
        <v>525.84997599999997</v>
      </c>
      <c r="BK4087">
        <v>525.84997599999997</v>
      </c>
      <c r="BL4087">
        <v>16292000</v>
      </c>
      <c r="BM4087">
        <f ca="1">(Table510[[#This Row],[Close]]-OFFSET(Table510[[#This Row],[Close]],-1,0))/(OFFSET(Table510[[#This Row],[Close]],-1,0))</f>
        <v>2.037450371395768E-2</v>
      </c>
      <c r="BW4087" s="43">
        <v>43798</v>
      </c>
      <c r="BX4087">
        <v>113.010002</v>
      </c>
      <c r="BY4087">
        <v>113.019997</v>
      </c>
      <c r="BZ4087">
        <v>112.849998</v>
      </c>
      <c r="CA4087">
        <v>112.860001</v>
      </c>
      <c r="CB4087">
        <v>110.020096</v>
      </c>
      <c r="CC4087">
        <v>4059000</v>
      </c>
      <c r="CD4087">
        <f ca="1">(AGG[[#This Row],[Close]]-OFFSET(AGG[[#This Row],[Close]],-1,0))/(OFFSET(AGG[[#This Row],[Close]],-1,0))</f>
        <v>-1.2389292035398503E-3</v>
      </c>
      <c r="CN4087" s="43">
        <v>43040</v>
      </c>
      <c r="CO4087">
        <v>69.930000000000007</v>
      </c>
      <c r="CP4087">
        <v>70</v>
      </c>
      <c r="CQ4087">
        <v>69.669998000000007</v>
      </c>
      <c r="CR4087">
        <v>69.699996999999996</v>
      </c>
      <c r="CS4087">
        <v>63.242694999999998</v>
      </c>
      <c r="CT4087">
        <v>23674500</v>
      </c>
      <c r="CU4087">
        <f ca="1">(EFA[[#This Row],[Close]]-OFFSET(EFA[[#This Row],[Close]],-1,0))/(OFFSET(EFA[[#This Row],[Close]],-1,0))</f>
        <v>1.005313844836058E-3</v>
      </c>
      <c r="DE4087" s="43">
        <v>38771</v>
      </c>
      <c r="DF4087">
        <v>11.86</v>
      </c>
      <c r="DG4087">
        <v>11.97</v>
      </c>
      <c r="DH4087">
        <v>11.58</v>
      </c>
      <c r="DI4087">
        <v>11.87</v>
      </c>
      <c r="DJ4087">
        <v>11.87</v>
      </c>
      <c r="DK4087">
        <v>0</v>
      </c>
      <c r="DL4087">
        <f ca="1">(VIX_7[[#This Row],[Close]]-OFFSET(VIX_7[[#This Row],[Close]],-1,0))/(OFFSET(VIX_7[[#This Row],[Close]],-1,0))</f>
        <v>-8.4175084175097323E-4</v>
      </c>
    </row>
    <row r="4088" spans="24:116" x14ac:dyDescent="0.3">
      <c r="X4088" s="43">
        <v>16180</v>
      </c>
      <c r="Y4088">
        <v>11.73</v>
      </c>
      <c r="Z4088">
        <v>11.73</v>
      </c>
      <c r="AA4088">
        <v>11.73</v>
      </c>
      <c r="AB4088">
        <v>11.73</v>
      </c>
      <c r="AC4088">
        <v>11.73</v>
      </c>
      <c r="AD4088">
        <v>0</v>
      </c>
      <c r="AE4088">
        <f ca="1">(SPX[[#This Row],[Close]]-OFFSET(SPX[[#This Row],[Close]],-1,0))/(OFFSET(SPX[[#This Row],[Close]],-1,0))</f>
        <v>-1.7587939698492386E-2</v>
      </c>
      <c r="AO4088" s="43">
        <v>35468</v>
      </c>
      <c r="AP4088">
        <v>262.76998900000001</v>
      </c>
      <c r="AQ4088">
        <v>264.709991</v>
      </c>
      <c r="AR4088">
        <v>262.76998900000001</v>
      </c>
      <c r="AS4088">
        <v>264.01998900000001</v>
      </c>
      <c r="AT4088">
        <v>264.01998900000001</v>
      </c>
      <c r="AU4088">
        <v>0</v>
      </c>
      <c r="AV4088">
        <f ca="1">(Table6[[#This Row],[Close]]-OFFSET(Table6[[#This Row],[Close]],-1,0))/(OFFSET(Table6[[#This Row],[Close]],-1,0))</f>
        <v>4.7570120345820765E-3</v>
      </c>
      <c r="BF4088" s="43">
        <v>37923</v>
      </c>
      <c r="BG4088">
        <v>525.84997599999997</v>
      </c>
      <c r="BH4088">
        <v>531.98999000000003</v>
      </c>
      <c r="BI4088">
        <v>524</v>
      </c>
      <c r="BJ4088">
        <v>531.80999799999995</v>
      </c>
      <c r="BK4088">
        <v>531.80999799999995</v>
      </c>
      <c r="BL4088">
        <v>15626000</v>
      </c>
      <c r="BM4088">
        <f ca="1">(Table510[[#This Row],[Close]]-OFFSET(Table510[[#This Row],[Close]],-1,0))/(OFFSET(Table510[[#This Row],[Close]],-1,0))</f>
        <v>1.1334072971413393E-2</v>
      </c>
      <c r="BW4088" s="43">
        <v>43801</v>
      </c>
      <c r="BX4088">
        <v>112.30999799999999</v>
      </c>
      <c r="BY4088">
        <v>112.510002</v>
      </c>
      <c r="BZ4088">
        <v>112.290001</v>
      </c>
      <c r="CA4088">
        <v>112.489998</v>
      </c>
      <c r="CB4088">
        <v>109.89894099999999</v>
      </c>
      <c r="CC4088">
        <v>9325100</v>
      </c>
      <c r="CD4088">
        <f ca="1">(AGG[[#This Row],[Close]]-OFFSET(AGG[[#This Row],[Close]],-1,0))/(OFFSET(AGG[[#This Row],[Close]],-1,0))</f>
        <v>-3.2784245677970267E-3</v>
      </c>
      <c r="CN4088" s="43">
        <v>43041</v>
      </c>
      <c r="CO4088">
        <v>69.650002000000001</v>
      </c>
      <c r="CP4088">
        <v>69.910004000000001</v>
      </c>
      <c r="CQ4088">
        <v>69.629997000000003</v>
      </c>
      <c r="CR4088">
        <v>69.910004000000001</v>
      </c>
      <c r="CS4088">
        <v>63.433253999999998</v>
      </c>
      <c r="CT4088">
        <v>20430900</v>
      </c>
      <c r="CU4088">
        <f ca="1">(EFA[[#This Row],[Close]]-OFFSET(EFA[[#This Row],[Close]],-1,0))/(OFFSET(EFA[[#This Row],[Close]],-1,0))</f>
        <v>3.0130130421670534E-3</v>
      </c>
      <c r="DE4088" s="43">
        <v>38772</v>
      </c>
      <c r="DF4088">
        <v>11.94</v>
      </c>
      <c r="DG4088">
        <v>12.06</v>
      </c>
      <c r="DH4088">
        <v>11.42</v>
      </c>
      <c r="DI4088">
        <v>11.46</v>
      </c>
      <c r="DJ4088">
        <v>11.46</v>
      </c>
      <c r="DK4088">
        <v>0</v>
      </c>
      <c r="DL4088">
        <f ca="1">(VIX_7[[#This Row],[Close]]-OFFSET(VIX_7[[#This Row],[Close]],-1,0))/(OFFSET(VIX_7[[#This Row],[Close]],-1,0))</f>
        <v>-3.454085930918268E-2</v>
      </c>
    </row>
    <row r="4089" spans="24:116" x14ac:dyDescent="0.3">
      <c r="X4089" s="43">
        <v>16181</v>
      </c>
      <c r="Y4089">
        <v>11.69</v>
      </c>
      <c r="Z4089">
        <v>11.69</v>
      </c>
      <c r="AA4089">
        <v>11.69</v>
      </c>
      <c r="AB4089">
        <v>11.69</v>
      </c>
      <c r="AC4089">
        <v>11.69</v>
      </c>
      <c r="AD4089">
        <v>0</v>
      </c>
      <c r="AE4089">
        <f ca="1">(SPX[[#This Row],[Close]]-OFFSET(SPX[[#This Row],[Close]],-1,0))/(OFFSET(SPX[[#This Row],[Close]],-1,0))</f>
        <v>-3.4100596760444093E-3</v>
      </c>
      <c r="AO4089" s="43">
        <v>35471</v>
      </c>
      <c r="AP4089">
        <v>264.01998900000001</v>
      </c>
      <c r="AQ4089">
        <v>264.5</v>
      </c>
      <c r="AR4089">
        <v>262.26998900000001</v>
      </c>
      <c r="AS4089">
        <v>262.32000699999998</v>
      </c>
      <c r="AT4089">
        <v>262.32000699999998</v>
      </c>
      <c r="AU4089">
        <v>0</v>
      </c>
      <c r="AV4089">
        <f ca="1">(Table6[[#This Row],[Close]]-OFFSET(Table6[[#This Row],[Close]],-1,0))/(OFFSET(Table6[[#This Row],[Close]],-1,0))</f>
        <v>-6.4388382350854274E-3</v>
      </c>
      <c r="BF4089" s="43">
        <v>37924</v>
      </c>
      <c r="BG4089">
        <v>531.80999799999995</v>
      </c>
      <c r="BH4089">
        <v>536.40997300000004</v>
      </c>
      <c r="BI4089">
        <v>530.03002900000001</v>
      </c>
      <c r="BJ4089">
        <v>530.36999500000002</v>
      </c>
      <c r="BK4089">
        <v>530.36999500000002</v>
      </c>
      <c r="BL4089">
        <v>16297000</v>
      </c>
      <c r="BM4089">
        <f ca="1">(Table510[[#This Row],[Close]]-OFFSET(Table510[[#This Row],[Close]],-1,0))/(OFFSET(Table510[[#This Row],[Close]],-1,0))</f>
        <v>-2.7077396164333365E-3</v>
      </c>
      <c r="BW4089" s="43">
        <v>43802</v>
      </c>
      <c r="BX4089">
        <v>112.800003</v>
      </c>
      <c r="BY4089">
        <v>113.129997</v>
      </c>
      <c r="BZ4089">
        <v>112.760002</v>
      </c>
      <c r="CA4089">
        <v>113</v>
      </c>
      <c r="CB4089">
        <v>110.397217</v>
      </c>
      <c r="CC4089">
        <v>5283800</v>
      </c>
      <c r="CD4089">
        <f ca="1">(AGG[[#This Row],[Close]]-OFFSET(AGG[[#This Row],[Close]],-1,0))/(OFFSET(AGG[[#This Row],[Close]],-1,0))</f>
        <v>4.5337541920838159E-3</v>
      </c>
      <c r="CN4089" s="43">
        <v>43042</v>
      </c>
      <c r="CO4089">
        <v>69.800003000000004</v>
      </c>
      <c r="CP4089">
        <v>69.800003000000004</v>
      </c>
      <c r="CQ4089">
        <v>69.559997999999993</v>
      </c>
      <c r="CR4089">
        <v>69.800003000000004</v>
      </c>
      <c r="CS4089">
        <v>63.333435000000001</v>
      </c>
      <c r="CT4089">
        <v>14078700</v>
      </c>
      <c r="CU4089">
        <f ca="1">(EFA[[#This Row],[Close]]-OFFSET(EFA[[#This Row],[Close]],-1,0))/(OFFSET(EFA[[#This Row],[Close]],-1,0))</f>
        <v>-1.5734657946807856E-3</v>
      </c>
      <c r="DE4089" s="43">
        <v>38775</v>
      </c>
      <c r="DF4089">
        <v>11.79</v>
      </c>
      <c r="DG4089">
        <v>11.83</v>
      </c>
      <c r="DH4089">
        <v>11.4</v>
      </c>
      <c r="DI4089">
        <v>11.59</v>
      </c>
      <c r="DJ4089">
        <v>11.59</v>
      </c>
      <c r="DK4089">
        <v>0</v>
      </c>
      <c r="DL4089">
        <f ca="1">(VIX_7[[#This Row],[Close]]-OFFSET(VIX_7[[#This Row],[Close]],-1,0))/(OFFSET(VIX_7[[#This Row],[Close]],-1,0))</f>
        <v>1.1343804537521728E-2</v>
      </c>
    </row>
    <row r="4090" spans="24:116" x14ac:dyDescent="0.3">
      <c r="X4090" s="43">
        <v>16182</v>
      </c>
      <c r="Y4090">
        <v>11.78</v>
      </c>
      <c r="Z4090">
        <v>11.78</v>
      </c>
      <c r="AA4090">
        <v>11.78</v>
      </c>
      <c r="AB4090">
        <v>11.78</v>
      </c>
      <c r="AC4090">
        <v>11.78</v>
      </c>
      <c r="AD4090">
        <v>0</v>
      </c>
      <c r="AE4090">
        <f ca="1">(SPX[[#This Row],[Close]]-OFFSET(SPX[[#This Row],[Close]],-1,0))/(OFFSET(SPX[[#This Row],[Close]],-1,0))</f>
        <v>7.6988879384088851E-3</v>
      </c>
      <c r="AO4090" s="43">
        <v>35472</v>
      </c>
      <c r="AP4090">
        <v>262.32000699999998</v>
      </c>
      <c r="AQ4090">
        <v>263.16000400000001</v>
      </c>
      <c r="AR4090">
        <v>261.36999500000002</v>
      </c>
      <c r="AS4090">
        <v>262.08999599999999</v>
      </c>
      <c r="AT4090">
        <v>262.08999599999999</v>
      </c>
      <c r="AU4090">
        <v>0</v>
      </c>
      <c r="AV4090">
        <f ca="1">(Table6[[#This Row],[Close]]-OFFSET(Table6[[#This Row],[Close]],-1,0))/(OFFSET(Table6[[#This Row],[Close]],-1,0))</f>
        <v>-8.7683361490605038E-4</v>
      </c>
      <c r="BF4090" s="43">
        <v>37925</v>
      </c>
      <c r="BG4090">
        <v>530.36999500000002</v>
      </c>
      <c r="BH4090">
        <v>533.26000999999997</v>
      </c>
      <c r="BI4090">
        <v>528.10998500000005</v>
      </c>
      <c r="BJ4090">
        <v>528.21997099999999</v>
      </c>
      <c r="BK4090">
        <v>528.21997099999999</v>
      </c>
      <c r="BL4090">
        <v>14989000</v>
      </c>
      <c r="BM4090">
        <f ca="1">(Table510[[#This Row],[Close]]-OFFSET(Table510[[#This Row],[Close]],-1,0))/(OFFSET(Table510[[#This Row],[Close]],-1,0))</f>
        <v>-4.0538190702134845E-3</v>
      </c>
      <c r="BW4090" s="43">
        <v>43803</v>
      </c>
      <c r="BX4090">
        <v>112.870003</v>
      </c>
      <c r="BY4090">
        <v>112.949997</v>
      </c>
      <c r="BZ4090">
        <v>112.68</v>
      </c>
      <c r="CA4090">
        <v>112.80999799999999</v>
      </c>
      <c r="CB4090">
        <v>110.211586</v>
      </c>
      <c r="CC4090">
        <v>5806500</v>
      </c>
      <c r="CD4090">
        <f ca="1">(AGG[[#This Row],[Close]]-OFFSET(AGG[[#This Row],[Close]],-1,0))/(OFFSET(AGG[[#This Row],[Close]],-1,0))</f>
        <v>-1.6814336283186449E-3</v>
      </c>
      <c r="CN4090" s="43">
        <v>43045</v>
      </c>
      <c r="CO4090">
        <v>69.610000999999997</v>
      </c>
      <c r="CP4090">
        <v>69.919998000000007</v>
      </c>
      <c r="CQ4090">
        <v>69.599997999999999</v>
      </c>
      <c r="CR4090">
        <v>69.900002000000001</v>
      </c>
      <c r="CS4090">
        <v>63.424163999999998</v>
      </c>
      <c r="CT4090">
        <v>11959000</v>
      </c>
      <c r="CU4090">
        <f ca="1">(EFA[[#This Row],[Close]]-OFFSET(EFA[[#This Row],[Close]],-1,0))/(OFFSET(EFA[[#This Row],[Close]],-1,0))</f>
        <v>1.4326503682241508E-3</v>
      </c>
      <c r="DE4090" s="43">
        <v>38776</v>
      </c>
      <c r="DF4090">
        <v>11.74</v>
      </c>
      <c r="DG4090">
        <v>12.36</v>
      </c>
      <c r="DH4090">
        <v>11.71</v>
      </c>
      <c r="DI4090">
        <v>12.34</v>
      </c>
      <c r="DJ4090">
        <v>12.34</v>
      </c>
      <c r="DK4090">
        <v>0</v>
      </c>
      <c r="DL4090">
        <f ca="1">(VIX_7[[#This Row],[Close]]-OFFSET(VIX_7[[#This Row],[Close]],-1,0))/(OFFSET(VIX_7[[#This Row],[Close]],-1,0))</f>
        <v>6.4710957722174292E-2</v>
      </c>
    </row>
    <row r="4091" spans="24:116" x14ac:dyDescent="0.3">
      <c r="X4091" s="43">
        <v>16183</v>
      </c>
      <c r="Y4091">
        <v>11.8</v>
      </c>
      <c r="Z4091">
        <v>11.8</v>
      </c>
      <c r="AA4091">
        <v>11.8</v>
      </c>
      <c r="AB4091">
        <v>11.8</v>
      </c>
      <c r="AC4091">
        <v>11.8</v>
      </c>
      <c r="AD4091">
        <v>0</v>
      </c>
      <c r="AE4091">
        <f ca="1">(SPX[[#This Row],[Close]]-OFFSET(SPX[[#This Row],[Close]],-1,0))/(OFFSET(SPX[[#This Row],[Close]],-1,0))</f>
        <v>1.6977928692700638E-3</v>
      </c>
      <c r="AO4091" s="43">
        <v>35473</v>
      </c>
      <c r="AP4091">
        <v>262.08999599999999</v>
      </c>
      <c r="AQ4091">
        <v>265.73001099999999</v>
      </c>
      <c r="AR4091">
        <v>262.08999599999999</v>
      </c>
      <c r="AS4091">
        <v>265.72000100000002</v>
      </c>
      <c r="AT4091">
        <v>265.72000100000002</v>
      </c>
      <c r="AU4091">
        <v>0</v>
      </c>
      <c r="AV4091">
        <f ca="1">(Table6[[#This Row],[Close]]-OFFSET(Table6[[#This Row],[Close]],-1,0))/(OFFSET(Table6[[#This Row],[Close]],-1,0))</f>
        <v>1.3850223417150344E-2</v>
      </c>
      <c r="BF4091" s="43">
        <v>37928</v>
      </c>
      <c r="BG4091">
        <v>528.21997099999999</v>
      </c>
      <c r="BH4091">
        <v>537.84002699999996</v>
      </c>
      <c r="BI4091">
        <v>528.21997099999999</v>
      </c>
      <c r="BJ4091">
        <v>537.84002699999996</v>
      </c>
      <c r="BK4091">
        <v>537.84002699999996</v>
      </c>
      <c r="BL4091">
        <v>13782000</v>
      </c>
      <c r="BM4091">
        <f ca="1">(Table510[[#This Row],[Close]]-OFFSET(Table510[[#This Row],[Close]],-1,0))/(OFFSET(Table510[[#This Row],[Close]],-1,0))</f>
        <v>1.8212215607425371E-2</v>
      </c>
      <c r="BW4091" s="43">
        <v>43804</v>
      </c>
      <c r="BX4091">
        <v>112.58000199999999</v>
      </c>
      <c r="BY4091">
        <v>112.739998</v>
      </c>
      <c r="BZ4091">
        <v>112.529999</v>
      </c>
      <c r="CA4091">
        <v>112.68</v>
      </c>
      <c r="CB4091">
        <v>110.084564</v>
      </c>
      <c r="CC4091">
        <v>4374700</v>
      </c>
      <c r="CD4091">
        <f ca="1">(AGG[[#This Row],[Close]]-OFFSET(AGG[[#This Row],[Close]],-1,0))/(OFFSET(AGG[[#This Row],[Close]],-1,0))</f>
        <v>-1.152362399651725E-3</v>
      </c>
      <c r="CN4091" s="43">
        <v>43046</v>
      </c>
      <c r="CO4091">
        <v>69.769997000000004</v>
      </c>
      <c r="CP4091">
        <v>69.860000999999997</v>
      </c>
      <c r="CQ4091">
        <v>69.459998999999996</v>
      </c>
      <c r="CR4091">
        <v>69.639999000000003</v>
      </c>
      <c r="CS4091">
        <v>63.188259000000002</v>
      </c>
      <c r="CT4091">
        <v>13024200</v>
      </c>
      <c r="CU4091">
        <f ca="1">(EFA[[#This Row],[Close]]-OFFSET(EFA[[#This Row],[Close]],-1,0))/(OFFSET(EFA[[#This Row],[Close]],-1,0))</f>
        <v>-3.7196422397813029E-3</v>
      </c>
      <c r="DE4091" s="43">
        <v>38777</v>
      </c>
      <c r="DF4091">
        <v>12.05</v>
      </c>
      <c r="DG4091">
        <v>12.07</v>
      </c>
      <c r="DH4091">
        <v>11.52</v>
      </c>
      <c r="DI4091">
        <v>11.54</v>
      </c>
      <c r="DJ4091">
        <v>11.54</v>
      </c>
      <c r="DK4091">
        <v>0</v>
      </c>
      <c r="DL4091">
        <f ca="1">(VIX_7[[#This Row],[Close]]-OFFSET(VIX_7[[#This Row],[Close]],-1,0))/(OFFSET(VIX_7[[#This Row],[Close]],-1,0))</f>
        <v>-6.482982171799033E-2</v>
      </c>
    </row>
    <row r="4092" spans="24:116" x14ac:dyDescent="0.3">
      <c r="X4092" s="43">
        <v>16186</v>
      </c>
      <c r="Y4092">
        <v>11.67</v>
      </c>
      <c r="Z4092">
        <v>11.67</v>
      </c>
      <c r="AA4092">
        <v>11.67</v>
      </c>
      <c r="AB4092">
        <v>11.67</v>
      </c>
      <c r="AC4092">
        <v>11.67</v>
      </c>
      <c r="AD4092">
        <v>0</v>
      </c>
      <c r="AE4092">
        <f ca="1">(SPX[[#This Row],[Close]]-OFFSET(SPX[[#This Row],[Close]],-1,0))/(OFFSET(SPX[[#This Row],[Close]],-1,0))</f>
        <v>-1.1016949152542439E-2</v>
      </c>
      <c r="AO4092" s="43">
        <v>35474</v>
      </c>
      <c r="AP4092">
        <v>265.72000100000002</v>
      </c>
      <c r="AQ4092">
        <v>268.64999399999999</v>
      </c>
      <c r="AR4092">
        <v>265.72000100000002</v>
      </c>
      <c r="AS4092">
        <v>268.35998499999999</v>
      </c>
      <c r="AT4092">
        <v>268.35998499999999</v>
      </c>
      <c r="AU4092">
        <v>0</v>
      </c>
      <c r="AV4092">
        <f ca="1">(Table6[[#This Row],[Close]]-OFFSET(Table6[[#This Row],[Close]],-1,0))/(OFFSET(Table6[[#This Row],[Close]],-1,0))</f>
        <v>9.9352099580940836E-3</v>
      </c>
      <c r="BF4092" s="43">
        <v>37929</v>
      </c>
      <c r="BG4092">
        <v>537.84002699999996</v>
      </c>
      <c r="BH4092">
        <v>540.32000700000003</v>
      </c>
      <c r="BI4092">
        <v>535.71997099999999</v>
      </c>
      <c r="BJ4092">
        <v>538.86999500000002</v>
      </c>
      <c r="BK4092">
        <v>538.86999500000002</v>
      </c>
      <c r="BL4092">
        <v>14176000</v>
      </c>
      <c r="BM4092">
        <f ca="1">(Table510[[#This Row],[Close]]-OFFSET(Table510[[#This Row],[Close]],-1,0))/(OFFSET(Table510[[#This Row],[Close]],-1,0))</f>
        <v>1.9150080847367902E-3</v>
      </c>
      <c r="BW4092" s="43">
        <v>43805</v>
      </c>
      <c r="BX4092">
        <v>112.470001</v>
      </c>
      <c r="BY4092">
        <v>112.68</v>
      </c>
      <c r="BZ4092">
        <v>112.410004</v>
      </c>
      <c r="CA4092">
        <v>112.519997</v>
      </c>
      <c r="CB4092">
        <v>109.928253</v>
      </c>
      <c r="CC4092">
        <v>4648200</v>
      </c>
      <c r="CD4092">
        <f ca="1">(AGG[[#This Row],[Close]]-OFFSET(AGG[[#This Row],[Close]],-1,0))/(OFFSET(AGG[[#This Row],[Close]],-1,0))</f>
        <v>-1.4199769258076253E-3</v>
      </c>
      <c r="CN4092" s="43">
        <v>43047</v>
      </c>
      <c r="CO4092">
        <v>69.75</v>
      </c>
      <c r="CP4092">
        <v>69.980002999999996</v>
      </c>
      <c r="CQ4092">
        <v>69.709998999999996</v>
      </c>
      <c r="CR4092">
        <v>69.870002999999997</v>
      </c>
      <c r="CS4092">
        <v>63.396949999999997</v>
      </c>
      <c r="CT4092">
        <v>15924200</v>
      </c>
      <c r="CU4092">
        <f ca="1">(EFA[[#This Row],[Close]]-OFFSET(EFA[[#This Row],[Close]],-1,0))/(OFFSET(EFA[[#This Row],[Close]],-1,0))</f>
        <v>3.3027570836121618E-3</v>
      </c>
      <c r="DE4092" s="43">
        <v>38778</v>
      </c>
      <c r="DF4092">
        <v>11.79</v>
      </c>
      <c r="DG4092">
        <v>11.95</v>
      </c>
      <c r="DH4092">
        <v>11.56</v>
      </c>
      <c r="DI4092">
        <v>11.72</v>
      </c>
      <c r="DJ4092">
        <v>11.72</v>
      </c>
      <c r="DK4092">
        <v>0</v>
      </c>
      <c r="DL4092">
        <f ca="1">(VIX_7[[#This Row],[Close]]-OFFSET(VIX_7[[#This Row],[Close]],-1,0))/(OFFSET(VIX_7[[#This Row],[Close]],-1,0))</f>
        <v>1.5597920277296491E-2</v>
      </c>
    </row>
    <row r="4093" spans="24:116" x14ac:dyDescent="0.3">
      <c r="X4093" s="43">
        <v>16187</v>
      </c>
      <c r="Y4093">
        <v>11.69</v>
      </c>
      <c r="Z4093">
        <v>11.69</v>
      </c>
      <c r="AA4093">
        <v>11.69</v>
      </c>
      <c r="AB4093">
        <v>11.69</v>
      </c>
      <c r="AC4093">
        <v>11.69</v>
      </c>
      <c r="AD4093">
        <v>0</v>
      </c>
      <c r="AE4093">
        <f ca="1">(SPX[[#This Row],[Close]]-OFFSET(SPX[[#This Row],[Close]],-1,0))/(OFFSET(SPX[[#This Row],[Close]],-1,0))</f>
        <v>1.7137960582690294E-3</v>
      </c>
      <c r="AO4093" s="43">
        <v>35475</v>
      </c>
      <c r="AP4093">
        <v>268.35998499999999</v>
      </c>
      <c r="AQ4093">
        <v>269.27999899999998</v>
      </c>
      <c r="AR4093">
        <v>268.35998499999999</v>
      </c>
      <c r="AS4093">
        <v>269.04998799999998</v>
      </c>
      <c r="AT4093">
        <v>269.04998799999998</v>
      </c>
      <c r="AU4093">
        <v>0</v>
      </c>
      <c r="AV4093">
        <f ca="1">(Table6[[#This Row],[Close]]-OFFSET(Table6[[#This Row],[Close]],-1,0))/(OFFSET(Table6[[#This Row],[Close]],-1,0))</f>
        <v>2.5711843738551042E-3</v>
      </c>
      <c r="BF4093" s="43">
        <v>37930</v>
      </c>
      <c r="BG4093">
        <v>538.86999500000002</v>
      </c>
      <c r="BH4093">
        <v>539.04998799999998</v>
      </c>
      <c r="BI4093">
        <v>531.90997300000004</v>
      </c>
      <c r="BJ4093">
        <v>538.90997300000004</v>
      </c>
      <c r="BK4093">
        <v>538.90997300000004</v>
      </c>
      <c r="BL4093">
        <v>14018000</v>
      </c>
      <c r="BM4093">
        <f ca="1">(Table510[[#This Row],[Close]]-OFFSET(Table510[[#This Row],[Close]],-1,0))/(OFFSET(Table510[[#This Row],[Close]],-1,0))</f>
        <v>7.4188580494297449E-5</v>
      </c>
      <c r="BW4093" s="43">
        <v>43808</v>
      </c>
      <c r="BX4093">
        <v>112.69000200000001</v>
      </c>
      <c r="BY4093">
        <v>112.720001</v>
      </c>
      <c r="BZ4093">
        <v>112.57</v>
      </c>
      <c r="CA4093">
        <v>112.58000199999999</v>
      </c>
      <c r="CB4093">
        <v>109.986862</v>
      </c>
      <c r="CC4093">
        <v>7398300</v>
      </c>
      <c r="CD4093">
        <f ca="1">(AGG[[#This Row],[Close]]-OFFSET(AGG[[#This Row],[Close]],-1,0))/(OFFSET(AGG[[#This Row],[Close]],-1,0))</f>
        <v>5.3328298613436378E-4</v>
      </c>
      <c r="CN4093" s="43">
        <v>43048</v>
      </c>
      <c r="CO4093">
        <v>69.290001000000004</v>
      </c>
      <c r="CP4093">
        <v>69.5</v>
      </c>
      <c r="CQ4093">
        <v>69.040001000000004</v>
      </c>
      <c r="CR4093">
        <v>69.470000999999996</v>
      </c>
      <c r="CS4093">
        <v>63.034016000000001</v>
      </c>
      <c r="CT4093">
        <v>22577000</v>
      </c>
      <c r="CU4093">
        <f ca="1">(EFA[[#This Row],[Close]]-OFFSET(EFA[[#This Row],[Close]],-1,0))/(OFFSET(EFA[[#This Row],[Close]],-1,0))</f>
        <v>-5.7249460830851922E-3</v>
      </c>
      <c r="DE4093" s="43">
        <v>38779</v>
      </c>
      <c r="DF4093">
        <v>12.03</v>
      </c>
      <c r="DG4093">
        <v>12.1</v>
      </c>
      <c r="DH4093">
        <v>11.36</v>
      </c>
      <c r="DI4093">
        <v>11.96</v>
      </c>
      <c r="DJ4093">
        <v>11.96</v>
      </c>
      <c r="DK4093">
        <v>0</v>
      </c>
      <c r="DL4093">
        <f ca="1">(VIX_7[[#This Row],[Close]]-OFFSET(VIX_7[[#This Row],[Close]],-1,0))/(OFFSET(VIX_7[[#This Row],[Close]],-1,0))</f>
        <v>2.047781569965872E-2</v>
      </c>
    </row>
    <row r="4094" spans="24:116" x14ac:dyDescent="0.3">
      <c r="X4094" s="43">
        <v>16188</v>
      </c>
      <c r="Y4094">
        <v>11.76</v>
      </c>
      <c r="Z4094">
        <v>11.76</v>
      </c>
      <c r="AA4094">
        <v>11.76</v>
      </c>
      <c r="AB4094">
        <v>11.76</v>
      </c>
      <c r="AC4094">
        <v>11.76</v>
      </c>
      <c r="AD4094">
        <v>0</v>
      </c>
      <c r="AE4094">
        <f ca="1">(SPX[[#This Row],[Close]]-OFFSET(SPX[[#This Row],[Close]],-1,0))/(OFFSET(SPX[[#This Row],[Close]],-1,0))</f>
        <v>5.988023952095833E-3</v>
      </c>
      <c r="AO4094" s="43">
        <v>35479</v>
      </c>
      <c r="AP4094">
        <v>269.04998799999998</v>
      </c>
      <c r="AQ4094">
        <v>269.23998999999998</v>
      </c>
      <c r="AR4094">
        <v>267.97000100000002</v>
      </c>
      <c r="AS4094">
        <v>268.91000400000001</v>
      </c>
      <c r="AT4094">
        <v>268.91000400000001</v>
      </c>
      <c r="AU4094">
        <v>0</v>
      </c>
      <c r="AV4094">
        <f ca="1">(Table6[[#This Row],[Close]]-OFFSET(Table6[[#This Row],[Close]],-1,0))/(OFFSET(Table6[[#This Row],[Close]],-1,0))</f>
        <v>-5.2028993214439363E-4</v>
      </c>
      <c r="BF4094" s="43">
        <v>37931</v>
      </c>
      <c r="BG4094">
        <v>538.90997300000004</v>
      </c>
      <c r="BH4094">
        <v>542.95001200000002</v>
      </c>
      <c r="BI4094">
        <v>537.080017</v>
      </c>
      <c r="BJ4094">
        <v>542.94000200000005</v>
      </c>
      <c r="BK4094">
        <v>542.94000200000005</v>
      </c>
      <c r="BL4094">
        <v>14539000</v>
      </c>
      <c r="BM4094">
        <f ca="1">(Table510[[#This Row],[Close]]-OFFSET(Table510[[#This Row],[Close]],-1,0))/(OFFSET(Table510[[#This Row],[Close]],-1,0))</f>
        <v>7.4781117476183968E-3</v>
      </c>
      <c r="BW4094" s="43">
        <v>43809</v>
      </c>
      <c r="BX4094">
        <v>112.66999800000001</v>
      </c>
      <c r="BY4094">
        <v>112.66999800000001</v>
      </c>
      <c r="BZ4094">
        <v>112.489998</v>
      </c>
      <c r="CA4094">
        <v>112.540001</v>
      </c>
      <c r="CB4094">
        <v>109.947784</v>
      </c>
      <c r="CC4094">
        <v>3761100</v>
      </c>
      <c r="CD4094">
        <f ca="1">(AGG[[#This Row],[Close]]-OFFSET(AGG[[#This Row],[Close]],-1,0))/(OFFSET(AGG[[#This Row],[Close]],-1,0))</f>
        <v>-3.5531177197873492E-4</v>
      </c>
      <c r="CN4094" s="43">
        <v>43049</v>
      </c>
      <c r="CO4094">
        <v>69.239998</v>
      </c>
      <c r="CP4094">
        <v>69.360000999999997</v>
      </c>
      <c r="CQ4094">
        <v>69.129997000000003</v>
      </c>
      <c r="CR4094">
        <v>69.279999000000004</v>
      </c>
      <c r="CS4094">
        <v>62.861603000000002</v>
      </c>
      <c r="CT4094">
        <v>11070800</v>
      </c>
      <c r="CU4094">
        <f ca="1">(EFA[[#This Row],[Close]]-OFFSET(EFA[[#This Row],[Close]],-1,0))/(OFFSET(EFA[[#This Row],[Close]],-1,0))</f>
        <v>-2.7350222724193238E-3</v>
      </c>
      <c r="DE4094" s="43">
        <v>38782</v>
      </c>
      <c r="DF4094">
        <v>12.22</v>
      </c>
      <c r="DG4094">
        <v>12.91</v>
      </c>
      <c r="DH4094">
        <v>12.22</v>
      </c>
      <c r="DI4094">
        <v>12.74</v>
      </c>
      <c r="DJ4094">
        <v>12.74</v>
      </c>
      <c r="DK4094">
        <v>0</v>
      </c>
      <c r="DL4094">
        <f ca="1">(VIX_7[[#This Row],[Close]]-OFFSET(VIX_7[[#This Row],[Close]],-1,0))/(OFFSET(VIX_7[[#This Row],[Close]],-1,0))</f>
        <v>6.5217391304347769E-2</v>
      </c>
    </row>
    <row r="4095" spans="24:116" x14ac:dyDescent="0.3">
      <c r="X4095" s="43">
        <v>16189</v>
      </c>
      <c r="Y4095">
        <v>11.81</v>
      </c>
      <c r="Z4095">
        <v>11.81</v>
      </c>
      <c r="AA4095">
        <v>11.81</v>
      </c>
      <c r="AB4095">
        <v>11.81</v>
      </c>
      <c r="AC4095">
        <v>11.81</v>
      </c>
      <c r="AD4095">
        <v>0</v>
      </c>
      <c r="AE4095">
        <f ca="1">(SPX[[#This Row],[Close]]-OFFSET(SPX[[#This Row],[Close]],-1,0))/(OFFSET(SPX[[#This Row],[Close]],-1,0))</f>
        <v>4.2517006802721691E-3</v>
      </c>
      <c r="AO4095" s="43">
        <v>35480</v>
      </c>
      <c r="AP4095">
        <v>268.91000400000001</v>
      </c>
      <c r="AQ4095">
        <v>269.790009</v>
      </c>
      <c r="AR4095">
        <v>268.60998499999999</v>
      </c>
      <c r="AS4095">
        <v>269.040009</v>
      </c>
      <c r="AT4095">
        <v>269.040009</v>
      </c>
      <c r="AU4095">
        <v>0</v>
      </c>
      <c r="AV4095">
        <f ca="1">(Table6[[#This Row],[Close]]-OFFSET(Table6[[#This Row],[Close]],-1,0))/(OFFSET(Table6[[#This Row],[Close]],-1,0))</f>
        <v>4.8345170527751291E-4</v>
      </c>
      <c r="BF4095" s="43">
        <v>37932</v>
      </c>
      <c r="BG4095">
        <v>542.94000200000005</v>
      </c>
      <c r="BH4095">
        <v>546.919983</v>
      </c>
      <c r="BI4095">
        <v>542.51000999999997</v>
      </c>
      <c r="BJ4095">
        <v>542.96002199999998</v>
      </c>
      <c r="BK4095">
        <v>542.96002199999998</v>
      </c>
      <c r="BL4095">
        <v>14405000</v>
      </c>
      <c r="BM4095">
        <f ca="1">(Table510[[#This Row],[Close]]-OFFSET(Table510[[#This Row],[Close]],-1,0))/(OFFSET(Table510[[#This Row],[Close]],-1,0))</f>
        <v>3.6873319199515002E-5</v>
      </c>
      <c r="BW4095" s="43">
        <v>43810</v>
      </c>
      <c r="BX4095">
        <v>112.66999800000001</v>
      </c>
      <c r="BY4095">
        <v>112.900002</v>
      </c>
      <c r="BZ4095">
        <v>112.610001</v>
      </c>
      <c r="CA4095">
        <v>112.839996</v>
      </c>
      <c r="CB4095">
        <v>110.240883</v>
      </c>
      <c r="CC4095">
        <v>3764500</v>
      </c>
      <c r="CD4095">
        <f ca="1">(AGG[[#This Row],[Close]]-OFFSET(AGG[[#This Row],[Close]],-1,0))/(OFFSET(AGG[[#This Row],[Close]],-1,0))</f>
        <v>2.6656744031839448E-3</v>
      </c>
      <c r="CN4095" s="43">
        <v>43052</v>
      </c>
      <c r="CO4095">
        <v>68.589995999999999</v>
      </c>
      <c r="CP4095">
        <v>69.019997000000004</v>
      </c>
      <c r="CQ4095">
        <v>68.580001999999993</v>
      </c>
      <c r="CR4095">
        <v>68.989998</v>
      </c>
      <c r="CS4095">
        <v>62.598475999999998</v>
      </c>
      <c r="CT4095">
        <v>13605200</v>
      </c>
      <c r="CU4095">
        <f ca="1">(EFA[[#This Row],[Close]]-OFFSET(EFA[[#This Row],[Close]],-1,0))/(OFFSET(EFA[[#This Row],[Close]],-1,0))</f>
        <v>-4.1859267347853701E-3</v>
      </c>
      <c r="DE4095" s="43">
        <v>38783</v>
      </c>
      <c r="DF4095">
        <v>12.92</v>
      </c>
      <c r="DG4095">
        <v>13.34</v>
      </c>
      <c r="DH4095">
        <v>12.64</v>
      </c>
      <c r="DI4095">
        <v>12.66</v>
      </c>
      <c r="DJ4095">
        <v>12.66</v>
      </c>
      <c r="DK4095">
        <v>0</v>
      </c>
      <c r="DL4095">
        <f ca="1">(VIX_7[[#This Row],[Close]]-OFFSET(VIX_7[[#This Row],[Close]],-1,0))/(OFFSET(VIX_7[[#This Row],[Close]],-1,0))</f>
        <v>-6.2794348508634279E-3</v>
      </c>
    </row>
    <row r="4096" spans="24:116" x14ac:dyDescent="0.3">
      <c r="X4096" s="43">
        <v>16190</v>
      </c>
      <c r="Y4096">
        <v>11.87</v>
      </c>
      <c r="Z4096">
        <v>11.87</v>
      </c>
      <c r="AA4096">
        <v>11.87</v>
      </c>
      <c r="AB4096">
        <v>11.87</v>
      </c>
      <c r="AC4096">
        <v>11.87</v>
      </c>
      <c r="AD4096">
        <v>0</v>
      </c>
      <c r="AE4096">
        <f ca="1">(SPX[[#This Row],[Close]]-OFFSET(SPX[[#This Row],[Close]],-1,0))/(OFFSET(SPX[[#This Row],[Close]],-1,0))</f>
        <v>5.0804403048263095E-3</v>
      </c>
      <c r="AO4096" s="43">
        <v>35481</v>
      </c>
      <c r="AP4096">
        <v>269.040009</v>
      </c>
      <c r="AQ4096">
        <v>269.040009</v>
      </c>
      <c r="AR4096">
        <v>265.67001299999998</v>
      </c>
      <c r="AS4096">
        <v>266.08999599999999</v>
      </c>
      <c r="AT4096">
        <v>266.08999599999999</v>
      </c>
      <c r="AU4096">
        <v>0</v>
      </c>
      <c r="AV4096">
        <f ca="1">(Table6[[#This Row],[Close]]-OFFSET(Table6[[#This Row],[Close]],-1,0))/(OFFSET(Table6[[#This Row],[Close]],-1,0))</f>
        <v>-1.0964960233851363E-2</v>
      </c>
      <c r="BF4096" s="43">
        <v>37935</v>
      </c>
      <c r="BG4096">
        <v>542.96002199999998</v>
      </c>
      <c r="BH4096">
        <v>543.29998799999998</v>
      </c>
      <c r="BI4096">
        <v>533.17999299999997</v>
      </c>
      <c r="BJ4096">
        <v>533.21002199999998</v>
      </c>
      <c r="BK4096">
        <v>533.21002199999998</v>
      </c>
      <c r="BL4096">
        <v>12436000</v>
      </c>
      <c r="BM4096">
        <f ca="1">(Table510[[#This Row],[Close]]-OFFSET(Table510[[#This Row],[Close]],-1,0))/(OFFSET(Table510[[#This Row],[Close]],-1,0))</f>
        <v>-1.7957123185765599E-2</v>
      </c>
      <c r="BW4096" s="43">
        <v>43811</v>
      </c>
      <c r="BX4096">
        <v>112.790001</v>
      </c>
      <c r="BY4096">
        <v>112.790001</v>
      </c>
      <c r="BZ4096">
        <v>112.220001</v>
      </c>
      <c r="CA4096">
        <v>112.360001</v>
      </c>
      <c r="CB4096">
        <v>109.771935</v>
      </c>
      <c r="CC4096">
        <v>5080100</v>
      </c>
      <c r="CD4096">
        <f ca="1">(AGG[[#This Row],[Close]]-OFFSET(AGG[[#This Row],[Close]],-1,0))/(OFFSET(AGG[[#This Row],[Close]],-1,0))</f>
        <v>-4.2537665456847621E-3</v>
      </c>
      <c r="CN4096" s="43">
        <v>43053</v>
      </c>
      <c r="CO4096">
        <v>68.860000999999997</v>
      </c>
      <c r="CP4096">
        <v>68.989998</v>
      </c>
      <c r="CQ4096">
        <v>68.699996999999996</v>
      </c>
      <c r="CR4096">
        <v>68.940002000000007</v>
      </c>
      <c r="CS4096">
        <v>62.553116000000003</v>
      </c>
      <c r="CT4096">
        <v>13850100</v>
      </c>
      <c r="CU4096">
        <f ca="1">(EFA[[#This Row],[Close]]-OFFSET(EFA[[#This Row],[Close]],-1,0))/(OFFSET(EFA[[#This Row],[Close]],-1,0))</f>
        <v>-7.2468475792669316E-4</v>
      </c>
      <c r="DE4096" s="43">
        <v>38784</v>
      </c>
      <c r="DF4096">
        <v>12.83</v>
      </c>
      <c r="DG4096">
        <v>13.34</v>
      </c>
      <c r="DH4096">
        <v>12.26</v>
      </c>
      <c r="DI4096">
        <v>12.32</v>
      </c>
      <c r="DJ4096">
        <v>12.32</v>
      </c>
      <c r="DK4096">
        <v>0</v>
      </c>
      <c r="DL4096">
        <f ca="1">(VIX_7[[#This Row],[Close]]-OFFSET(VIX_7[[#This Row],[Close]],-1,0))/(OFFSET(VIX_7[[#This Row],[Close]],-1,0))</f>
        <v>-2.6856240126382293E-2</v>
      </c>
    </row>
    <row r="4097" spans="24:116" x14ac:dyDescent="0.3">
      <c r="X4097" s="43">
        <v>16193</v>
      </c>
      <c r="Y4097">
        <v>11.96</v>
      </c>
      <c r="Z4097">
        <v>11.96</v>
      </c>
      <c r="AA4097">
        <v>11.96</v>
      </c>
      <c r="AB4097">
        <v>11.96</v>
      </c>
      <c r="AC4097">
        <v>11.96</v>
      </c>
      <c r="AD4097">
        <v>0</v>
      </c>
      <c r="AE4097">
        <f ca="1">(SPX[[#This Row],[Close]]-OFFSET(SPX[[#This Row],[Close]],-1,0))/(OFFSET(SPX[[#This Row],[Close]],-1,0))</f>
        <v>7.5821398483573409E-3</v>
      </c>
      <c r="AO4097" s="43">
        <v>35482</v>
      </c>
      <c r="AP4097">
        <v>266.08999599999999</v>
      </c>
      <c r="AQ4097">
        <v>266.08999599999999</v>
      </c>
      <c r="AR4097">
        <v>264.67999300000002</v>
      </c>
      <c r="AS4097">
        <v>265.04998799999998</v>
      </c>
      <c r="AT4097">
        <v>265.04998799999998</v>
      </c>
      <c r="AU4097">
        <v>0</v>
      </c>
      <c r="AV4097">
        <f ca="1">(Table6[[#This Row],[Close]]-OFFSET(Table6[[#This Row],[Close]],-1,0))/(OFFSET(Table6[[#This Row],[Close]],-1,0))</f>
        <v>-3.9084821512793749E-3</v>
      </c>
      <c r="BF4097" s="43">
        <v>37936</v>
      </c>
      <c r="BG4097">
        <v>533.21002199999998</v>
      </c>
      <c r="BH4097">
        <v>533.419983</v>
      </c>
      <c r="BI4097">
        <v>526.76000999999997</v>
      </c>
      <c r="BJ4097">
        <v>528.57000700000003</v>
      </c>
      <c r="BK4097">
        <v>528.57000700000003</v>
      </c>
      <c r="BL4097">
        <v>11625000</v>
      </c>
      <c r="BM4097">
        <f ca="1">(Table510[[#This Row],[Close]]-OFFSET(Table510[[#This Row],[Close]],-1,0))/(OFFSET(Table510[[#This Row],[Close]],-1,0))</f>
        <v>-8.7020401128168386E-3</v>
      </c>
      <c r="BW4097" s="43">
        <v>43812</v>
      </c>
      <c r="BX4097">
        <v>112.58000199999999</v>
      </c>
      <c r="BY4097">
        <v>112.860001</v>
      </c>
      <c r="BZ4097">
        <v>112.400002</v>
      </c>
      <c r="CA4097">
        <v>112.80999799999999</v>
      </c>
      <c r="CB4097">
        <v>110.211586</v>
      </c>
      <c r="CC4097">
        <v>5911000</v>
      </c>
      <c r="CD4097">
        <f ca="1">(AGG[[#This Row],[Close]]-OFFSET(AGG[[#This Row],[Close]],-1,0))/(OFFSET(AGG[[#This Row],[Close]],-1,0))</f>
        <v>4.0049572445268683E-3</v>
      </c>
      <c r="CN4097" s="43">
        <v>43054</v>
      </c>
      <c r="CO4097">
        <v>68.370002999999997</v>
      </c>
      <c r="CP4097">
        <v>68.680000000000007</v>
      </c>
      <c r="CQ4097">
        <v>68.279999000000004</v>
      </c>
      <c r="CR4097">
        <v>68.610000999999997</v>
      </c>
      <c r="CS4097">
        <v>62.253677000000003</v>
      </c>
      <c r="CT4097">
        <v>18547300</v>
      </c>
      <c r="CU4097">
        <f ca="1">(EFA[[#This Row],[Close]]-OFFSET(EFA[[#This Row],[Close]],-1,0))/(OFFSET(EFA[[#This Row],[Close]],-1,0))</f>
        <v>-4.7867854718079347E-3</v>
      </c>
      <c r="DE4097" s="43">
        <v>38785</v>
      </c>
      <c r="DF4097">
        <v>12.21</v>
      </c>
      <c r="DG4097">
        <v>12.69</v>
      </c>
      <c r="DH4097">
        <v>12.01</v>
      </c>
      <c r="DI4097">
        <v>12.68</v>
      </c>
      <c r="DJ4097">
        <v>12.68</v>
      </c>
      <c r="DK4097">
        <v>0</v>
      </c>
      <c r="DL4097">
        <f ca="1">(VIX_7[[#This Row],[Close]]-OFFSET(VIX_7[[#This Row],[Close]],-1,0))/(OFFSET(VIX_7[[#This Row],[Close]],-1,0))</f>
        <v>2.9220779220779175E-2</v>
      </c>
    </row>
    <row r="4098" spans="24:116" x14ac:dyDescent="0.3">
      <c r="X4098" s="43">
        <v>16194</v>
      </c>
      <c r="Y4098">
        <v>11.95</v>
      </c>
      <c r="Z4098">
        <v>11.95</v>
      </c>
      <c r="AA4098">
        <v>11.95</v>
      </c>
      <c r="AB4098">
        <v>11.95</v>
      </c>
      <c r="AC4098">
        <v>11.95</v>
      </c>
      <c r="AD4098">
        <v>0</v>
      </c>
      <c r="AE4098">
        <f ca="1">(SPX[[#This Row],[Close]]-OFFSET(SPX[[#This Row],[Close]],-1,0))/(OFFSET(SPX[[#This Row],[Close]],-1,0))</f>
        <v>-8.3612040133792327E-4</v>
      </c>
      <c r="AO4098" s="43">
        <v>35485</v>
      </c>
      <c r="AP4098">
        <v>265.04998799999998</v>
      </c>
      <c r="AQ4098">
        <v>266.05999800000001</v>
      </c>
      <c r="AR4098">
        <v>264.29998799999998</v>
      </c>
      <c r="AS4098">
        <v>266.040009</v>
      </c>
      <c r="AT4098">
        <v>266.040009</v>
      </c>
      <c r="AU4098">
        <v>0</v>
      </c>
      <c r="AV4098">
        <f ca="1">(Table6[[#This Row],[Close]]-OFFSET(Table6[[#This Row],[Close]],-1,0))/(OFFSET(Table6[[#This Row],[Close]],-1,0))</f>
        <v>3.7352237118381342E-3</v>
      </c>
      <c r="BF4098" s="43">
        <v>37937</v>
      </c>
      <c r="BG4098">
        <v>528.57000700000003</v>
      </c>
      <c r="BH4098">
        <v>540.65997300000004</v>
      </c>
      <c r="BI4098">
        <v>528.57000700000003</v>
      </c>
      <c r="BJ4098">
        <v>540.65997300000004</v>
      </c>
      <c r="BK4098">
        <v>540.65997300000004</v>
      </c>
      <c r="BL4098">
        <v>13493000</v>
      </c>
      <c r="BM4098">
        <f ca="1">(Table510[[#This Row],[Close]]-OFFSET(Table510[[#This Row],[Close]],-1,0))/(OFFSET(Table510[[#This Row],[Close]],-1,0))</f>
        <v>2.2872970164574631E-2</v>
      </c>
      <c r="BW4098" s="43">
        <v>43815</v>
      </c>
      <c r="BX4098">
        <v>112.68</v>
      </c>
      <c r="BY4098">
        <v>112.69000200000001</v>
      </c>
      <c r="BZ4098">
        <v>112.5</v>
      </c>
      <c r="CA4098">
        <v>112.58000199999999</v>
      </c>
      <c r="CB4098">
        <v>109.986862</v>
      </c>
      <c r="CC4098">
        <v>5012100</v>
      </c>
      <c r="CD4098">
        <f ca="1">(AGG[[#This Row],[Close]]-OFFSET(AGG[[#This Row],[Close]],-1,0))/(OFFSET(AGG[[#This Row],[Close]],-1,0))</f>
        <v>-2.038790923478253E-3</v>
      </c>
      <c r="CN4098" s="43">
        <v>43055</v>
      </c>
      <c r="CO4098">
        <v>69.050003000000004</v>
      </c>
      <c r="CP4098">
        <v>69.239998</v>
      </c>
      <c r="CQ4098">
        <v>68.970000999999996</v>
      </c>
      <c r="CR4098">
        <v>69.160004000000001</v>
      </c>
      <c r="CS4098">
        <v>62.752727999999998</v>
      </c>
      <c r="CT4098">
        <v>17372500</v>
      </c>
      <c r="CU4098">
        <f ca="1">(EFA[[#This Row],[Close]]-OFFSET(EFA[[#This Row],[Close]],-1,0))/(OFFSET(EFA[[#This Row],[Close]],-1,0))</f>
        <v>8.0163677595632716E-3</v>
      </c>
      <c r="DE4098" s="43">
        <v>38786</v>
      </c>
      <c r="DF4098">
        <v>12.52</v>
      </c>
      <c r="DG4098">
        <v>12.6</v>
      </c>
      <c r="DH4098">
        <v>11.79</v>
      </c>
      <c r="DI4098">
        <v>11.85</v>
      </c>
      <c r="DJ4098">
        <v>11.85</v>
      </c>
      <c r="DK4098">
        <v>0</v>
      </c>
      <c r="DL4098">
        <f ca="1">(VIX_7[[#This Row],[Close]]-OFFSET(VIX_7[[#This Row],[Close]],-1,0))/(OFFSET(VIX_7[[#This Row],[Close]],-1,0))</f>
        <v>-6.5457413249211366E-2</v>
      </c>
    </row>
    <row r="4099" spans="24:116" x14ac:dyDescent="0.3">
      <c r="X4099" s="43">
        <v>16195</v>
      </c>
      <c r="Y4099">
        <v>12.03</v>
      </c>
      <c r="Z4099">
        <v>12.03</v>
      </c>
      <c r="AA4099">
        <v>12.03</v>
      </c>
      <c r="AB4099">
        <v>12.03</v>
      </c>
      <c r="AC4099">
        <v>12.03</v>
      </c>
      <c r="AD4099">
        <v>0</v>
      </c>
      <c r="AE4099">
        <f ca="1">(SPX[[#This Row],[Close]]-OFFSET(SPX[[#This Row],[Close]],-1,0))/(OFFSET(SPX[[#This Row],[Close]],-1,0))</f>
        <v>6.6945606694560735E-3</v>
      </c>
      <c r="AO4099" s="43">
        <v>35486</v>
      </c>
      <c r="AP4099">
        <v>266.040009</v>
      </c>
      <c r="AQ4099">
        <v>267.82998700000002</v>
      </c>
      <c r="AR4099">
        <v>266.040009</v>
      </c>
      <c r="AS4099">
        <v>267.66000400000001</v>
      </c>
      <c r="AT4099">
        <v>267.66000400000001</v>
      </c>
      <c r="AU4099">
        <v>0</v>
      </c>
      <c r="AV4099">
        <f ca="1">(Table6[[#This Row],[Close]]-OFFSET(Table6[[#This Row],[Close]],-1,0))/(OFFSET(Table6[[#This Row],[Close]],-1,0))</f>
        <v>6.0892908780499147E-3</v>
      </c>
      <c r="BF4099" s="43">
        <v>37938</v>
      </c>
      <c r="BG4099">
        <v>540.65997300000004</v>
      </c>
      <c r="BH4099">
        <v>542.39001499999995</v>
      </c>
      <c r="BI4099">
        <v>537.80999799999995</v>
      </c>
      <c r="BJ4099">
        <v>541.20001200000002</v>
      </c>
      <c r="BK4099">
        <v>541.20001200000002</v>
      </c>
      <c r="BL4099">
        <v>13830000</v>
      </c>
      <c r="BM4099">
        <f ca="1">(Table510[[#This Row],[Close]]-OFFSET(Table510[[#This Row],[Close]],-1,0))/(OFFSET(Table510[[#This Row],[Close]],-1,0))</f>
        <v>9.9885145372131858E-4</v>
      </c>
      <c r="BW4099" s="43">
        <v>43816</v>
      </c>
      <c r="BX4099">
        <v>112.69000200000001</v>
      </c>
      <c r="BY4099">
        <v>112.699997</v>
      </c>
      <c r="BZ4099">
        <v>112.519997</v>
      </c>
      <c r="CA4099">
        <v>112.589996</v>
      </c>
      <c r="CB4099">
        <v>109.996635</v>
      </c>
      <c r="CC4099">
        <v>3016300</v>
      </c>
      <c r="CD4099">
        <f ca="1">(AGG[[#This Row],[Close]]-OFFSET(AGG[[#This Row],[Close]],-1,0))/(OFFSET(AGG[[#This Row],[Close]],-1,0))</f>
        <v>8.8772426918290998E-5</v>
      </c>
      <c r="CN4099" s="43">
        <v>43056</v>
      </c>
      <c r="CO4099">
        <v>68.970000999999996</v>
      </c>
      <c r="CP4099">
        <v>69.029999000000004</v>
      </c>
      <c r="CQ4099">
        <v>68.839995999999999</v>
      </c>
      <c r="CR4099">
        <v>68.910004000000001</v>
      </c>
      <c r="CS4099">
        <v>62.525894000000001</v>
      </c>
      <c r="CT4099">
        <v>24773400</v>
      </c>
      <c r="CU4099">
        <f ca="1">(EFA[[#This Row],[Close]]-OFFSET(EFA[[#This Row],[Close]],-1,0))/(OFFSET(EFA[[#This Row],[Close]],-1,0))</f>
        <v>-3.6148060373160187E-3</v>
      </c>
      <c r="DE4099" s="43">
        <v>38789</v>
      </c>
      <c r="DF4099">
        <v>11.72</v>
      </c>
      <c r="DG4099">
        <v>11.75</v>
      </c>
      <c r="DH4099">
        <v>10.89</v>
      </c>
      <c r="DI4099">
        <v>11.37</v>
      </c>
      <c r="DJ4099">
        <v>11.37</v>
      </c>
      <c r="DK4099">
        <v>0</v>
      </c>
      <c r="DL4099">
        <f ca="1">(VIX_7[[#This Row],[Close]]-OFFSET(VIX_7[[#This Row],[Close]],-1,0))/(OFFSET(VIX_7[[#This Row],[Close]],-1,0))</f>
        <v>-4.0506329113924086E-2</v>
      </c>
    </row>
    <row r="4100" spans="24:116" x14ac:dyDescent="0.3">
      <c r="X4100" s="43">
        <v>16196</v>
      </c>
      <c r="Y4100">
        <v>12.01</v>
      </c>
      <c r="Z4100">
        <v>12.01</v>
      </c>
      <c r="AA4100">
        <v>12.01</v>
      </c>
      <c r="AB4100">
        <v>12.01</v>
      </c>
      <c r="AC4100">
        <v>12.01</v>
      </c>
      <c r="AD4100">
        <v>0</v>
      </c>
      <c r="AE4100">
        <f ca="1">(SPX[[#This Row],[Close]]-OFFSET(SPX[[#This Row],[Close]],-1,0))/(OFFSET(SPX[[#This Row],[Close]],-1,0))</f>
        <v>-1.6625103906899065E-3</v>
      </c>
      <c r="AO4100" s="43">
        <v>35487</v>
      </c>
      <c r="AP4100">
        <v>267.66000400000001</v>
      </c>
      <c r="AQ4100">
        <v>268.42001299999998</v>
      </c>
      <c r="AR4100">
        <v>265.26001000000002</v>
      </c>
      <c r="AS4100">
        <v>266.35000600000001</v>
      </c>
      <c r="AT4100">
        <v>266.35000600000001</v>
      </c>
      <c r="AU4100">
        <v>0</v>
      </c>
      <c r="AV4100">
        <f ca="1">(Table6[[#This Row],[Close]]-OFFSET(Table6[[#This Row],[Close]],-1,0))/(OFFSET(Table6[[#This Row],[Close]],-1,0))</f>
        <v>-4.8942613032315696E-3</v>
      </c>
      <c r="BF4100" s="43">
        <v>37939</v>
      </c>
      <c r="BG4100">
        <v>541.20001200000002</v>
      </c>
      <c r="BH4100">
        <v>544.919983</v>
      </c>
      <c r="BI4100">
        <v>532.830017</v>
      </c>
      <c r="BJ4100">
        <v>532.96002199999998</v>
      </c>
      <c r="BK4100">
        <v>532.96002199999998</v>
      </c>
      <c r="BL4100">
        <v>13561000</v>
      </c>
      <c r="BM4100">
        <f ca="1">(Table510[[#This Row],[Close]]-OFFSET(Table510[[#This Row],[Close]],-1,0))/(OFFSET(Table510[[#This Row],[Close]],-1,0))</f>
        <v>-1.5225406166472949E-2</v>
      </c>
      <c r="BW4100" s="43">
        <v>43817</v>
      </c>
      <c r="BX4100">
        <v>112.550003</v>
      </c>
      <c r="BY4100">
        <v>112.55999799999999</v>
      </c>
      <c r="BZ4100">
        <v>112.360001</v>
      </c>
      <c r="CA4100">
        <v>112.370003</v>
      </c>
      <c r="CB4100">
        <v>109.78170799999999</v>
      </c>
      <c r="CC4100">
        <v>6516300</v>
      </c>
      <c r="CD4100">
        <f ca="1">(AGG[[#This Row],[Close]]-OFFSET(AGG[[#This Row],[Close]],-1,0))/(OFFSET(AGG[[#This Row],[Close]],-1,0))</f>
        <v>-1.9539302585995502E-3</v>
      </c>
      <c r="CN4100" s="43">
        <v>43059</v>
      </c>
      <c r="CO4100">
        <v>69.129997000000003</v>
      </c>
      <c r="CP4100">
        <v>69.269997000000004</v>
      </c>
      <c r="CQ4100">
        <v>69.059997999999993</v>
      </c>
      <c r="CR4100">
        <v>69.059997999999993</v>
      </c>
      <c r="CS4100">
        <v>62.661982999999999</v>
      </c>
      <c r="CT4100">
        <v>20689600</v>
      </c>
      <c r="CU4100">
        <f ca="1">(EFA[[#This Row],[Close]]-OFFSET(EFA[[#This Row],[Close]],-1,0))/(OFFSET(EFA[[#This Row],[Close]],-1,0))</f>
        <v>2.1766650891500805E-3</v>
      </c>
      <c r="DE4100" s="43">
        <v>38790</v>
      </c>
      <c r="DF4100">
        <v>11.61</v>
      </c>
      <c r="DG4100">
        <v>11.72</v>
      </c>
      <c r="DH4100">
        <v>10.53</v>
      </c>
      <c r="DI4100">
        <v>10.74</v>
      </c>
      <c r="DJ4100">
        <v>10.74</v>
      </c>
      <c r="DK4100">
        <v>0</v>
      </c>
      <c r="DL4100">
        <f ca="1">(VIX_7[[#This Row],[Close]]-OFFSET(VIX_7[[#This Row],[Close]],-1,0))/(OFFSET(VIX_7[[#This Row],[Close]],-1,0))</f>
        <v>-5.5408970976253212E-2</v>
      </c>
    </row>
    <row r="4101" spans="24:116" x14ac:dyDescent="0.3">
      <c r="X4101" s="43">
        <v>16197</v>
      </c>
      <c r="Y4101">
        <v>12.08</v>
      </c>
      <c r="Z4101">
        <v>12.08</v>
      </c>
      <c r="AA4101">
        <v>12.08</v>
      </c>
      <c r="AB4101">
        <v>12.08</v>
      </c>
      <c r="AC4101">
        <v>12.08</v>
      </c>
      <c r="AD4101">
        <v>0</v>
      </c>
      <c r="AE4101">
        <f ca="1">(SPX[[#This Row],[Close]]-OFFSET(SPX[[#This Row],[Close]],-1,0))/(OFFSET(SPX[[#This Row],[Close]],-1,0))</f>
        <v>5.8284762697752108E-3</v>
      </c>
      <c r="AO4101" s="43">
        <v>35488</v>
      </c>
      <c r="AP4101">
        <v>266.35000600000001</v>
      </c>
      <c r="AQ4101">
        <v>266.66000400000001</v>
      </c>
      <c r="AR4101">
        <v>263.08999599999999</v>
      </c>
      <c r="AS4101">
        <v>263.11999500000002</v>
      </c>
      <c r="AT4101">
        <v>263.11999500000002</v>
      </c>
      <c r="AU4101">
        <v>0</v>
      </c>
      <c r="AV4101">
        <f ca="1">(Table6[[#This Row],[Close]]-OFFSET(Table6[[#This Row],[Close]],-1,0))/(OFFSET(Table6[[#This Row],[Close]],-1,0))</f>
        <v>-1.2126941720436794E-2</v>
      </c>
      <c r="BF4101" s="43">
        <v>37942</v>
      </c>
      <c r="BG4101">
        <v>532.96002199999998</v>
      </c>
      <c r="BH4101">
        <v>532.96002199999998</v>
      </c>
      <c r="BI4101">
        <v>521.51000999999997</v>
      </c>
      <c r="BJ4101">
        <v>526.21002199999998</v>
      </c>
      <c r="BK4101">
        <v>526.21002199999998</v>
      </c>
      <c r="BL4101">
        <v>13743000</v>
      </c>
      <c r="BM4101">
        <f ca="1">(Table510[[#This Row],[Close]]-OFFSET(Table510[[#This Row],[Close]],-1,0))/(OFFSET(Table510[[#This Row],[Close]],-1,0))</f>
        <v>-1.2665115058104678E-2</v>
      </c>
      <c r="BW4101" s="43">
        <v>43818</v>
      </c>
      <c r="BX4101">
        <v>112.19000200000001</v>
      </c>
      <c r="BY4101">
        <v>112.360001</v>
      </c>
      <c r="BZ4101">
        <v>112.129997</v>
      </c>
      <c r="CA4101">
        <v>112.300003</v>
      </c>
      <c r="CB4101">
        <v>109.900131</v>
      </c>
      <c r="CC4101">
        <v>5613800</v>
      </c>
      <c r="CD4101">
        <f ca="1">(AGG[[#This Row],[Close]]-OFFSET(AGG[[#This Row],[Close]],-1,0))/(OFFSET(AGG[[#This Row],[Close]],-1,0))</f>
        <v>-6.2294204975675918E-4</v>
      </c>
      <c r="CN4101" s="43">
        <v>43060</v>
      </c>
      <c r="CO4101">
        <v>69.529999000000004</v>
      </c>
      <c r="CP4101">
        <v>69.669998000000007</v>
      </c>
      <c r="CQ4101">
        <v>69.489998</v>
      </c>
      <c r="CR4101">
        <v>69.580001999999993</v>
      </c>
      <c r="CS4101">
        <v>63.133823</v>
      </c>
      <c r="CT4101">
        <v>17104800</v>
      </c>
      <c r="CU4101">
        <f ca="1">(EFA[[#This Row],[Close]]-OFFSET(EFA[[#This Row],[Close]],-1,0))/(OFFSET(EFA[[#This Row],[Close]],-1,0))</f>
        <v>7.5297424711770217E-3</v>
      </c>
      <c r="DE4101" s="43">
        <v>38791</v>
      </c>
      <c r="DF4101">
        <v>11.17</v>
      </c>
      <c r="DG4101">
        <v>11.54</v>
      </c>
      <c r="DH4101">
        <v>10.98</v>
      </c>
      <c r="DI4101">
        <v>11.35</v>
      </c>
      <c r="DJ4101">
        <v>11.35</v>
      </c>
      <c r="DK4101">
        <v>0</v>
      </c>
      <c r="DL4101">
        <f ca="1">(VIX_7[[#This Row],[Close]]-OFFSET(VIX_7[[#This Row],[Close]],-1,0))/(OFFSET(VIX_7[[#This Row],[Close]],-1,0))</f>
        <v>5.6797020484171269E-2</v>
      </c>
    </row>
    <row r="4102" spans="24:116" x14ac:dyDescent="0.3">
      <c r="X4102" s="43">
        <v>16200</v>
      </c>
      <c r="Y4102">
        <v>12.09</v>
      </c>
      <c r="Z4102">
        <v>12.09</v>
      </c>
      <c r="AA4102">
        <v>12.09</v>
      </c>
      <c r="AB4102">
        <v>12.09</v>
      </c>
      <c r="AC4102">
        <v>12.09</v>
      </c>
      <c r="AD4102">
        <v>0</v>
      </c>
      <c r="AE4102">
        <f ca="1">(SPX[[#This Row],[Close]]-OFFSET(SPX[[#This Row],[Close]],-1,0))/(OFFSET(SPX[[#This Row],[Close]],-1,0))</f>
        <v>8.2781456953640617E-4</v>
      </c>
      <c r="AO4102" s="43">
        <v>35489</v>
      </c>
      <c r="AP4102">
        <v>263.11999500000002</v>
      </c>
      <c r="AQ4102">
        <v>263.11999500000002</v>
      </c>
      <c r="AR4102">
        <v>261.32000699999998</v>
      </c>
      <c r="AS4102">
        <v>262.35998499999999</v>
      </c>
      <c r="AT4102">
        <v>262.35998499999999</v>
      </c>
      <c r="AU4102">
        <v>0</v>
      </c>
      <c r="AV4102">
        <f ca="1">(Table6[[#This Row],[Close]]-OFFSET(Table6[[#This Row],[Close]],-1,0))/(OFFSET(Table6[[#This Row],[Close]],-1,0))</f>
        <v>-2.8884539922555959E-3</v>
      </c>
      <c r="BF4102" s="43">
        <v>37943</v>
      </c>
      <c r="BG4102">
        <v>526.21002199999998</v>
      </c>
      <c r="BH4102">
        <v>531.39001499999995</v>
      </c>
      <c r="BI4102">
        <v>521.580017</v>
      </c>
      <c r="BJ4102">
        <v>521.67999299999997</v>
      </c>
      <c r="BK4102">
        <v>521.67999299999997</v>
      </c>
      <c r="BL4102">
        <v>13543000</v>
      </c>
      <c r="BM4102">
        <f ca="1">(Table510[[#This Row],[Close]]-OFFSET(Table510[[#This Row],[Close]],-1,0))/(OFFSET(Table510[[#This Row],[Close]],-1,0))</f>
        <v>-8.6087851059591051E-3</v>
      </c>
      <c r="BW4102" s="43">
        <v>43819</v>
      </c>
      <c r="BX4102">
        <v>112.209999</v>
      </c>
      <c r="BY4102">
        <v>112.33000199999999</v>
      </c>
      <c r="BZ4102">
        <v>112.150002</v>
      </c>
      <c r="CA4102">
        <v>112.32</v>
      </c>
      <c r="CB4102">
        <v>109.919693</v>
      </c>
      <c r="CC4102">
        <v>8809200</v>
      </c>
      <c r="CD4102">
        <f ca="1">(AGG[[#This Row],[Close]]-OFFSET(AGG[[#This Row],[Close]],-1,0))/(OFFSET(AGG[[#This Row],[Close]],-1,0))</f>
        <v>1.7806767111118763E-4</v>
      </c>
      <c r="CN4102" s="43">
        <v>43061</v>
      </c>
      <c r="CO4102">
        <v>69.870002999999997</v>
      </c>
      <c r="CP4102">
        <v>69.919998000000007</v>
      </c>
      <c r="CQ4102">
        <v>69.550003000000004</v>
      </c>
      <c r="CR4102">
        <v>69.769997000000004</v>
      </c>
      <c r="CS4102">
        <v>63.306206000000003</v>
      </c>
      <c r="CT4102">
        <v>17943200</v>
      </c>
      <c r="CU4102">
        <f ca="1">(EFA[[#This Row],[Close]]-OFFSET(EFA[[#This Row],[Close]],-1,0))/(OFFSET(EFA[[#This Row],[Close]],-1,0))</f>
        <v>2.730597794464139E-3</v>
      </c>
      <c r="DE4102" s="43">
        <v>38792</v>
      </c>
      <c r="DF4102">
        <v>10.59</v>
      </c>
      <c r="DG4102">
        <v>12.05</v>
      </c>
      <c r="DH4102">
        <v>10.57</v>
      </c>
      <c r="DI4102">
        <v>11.98</v>
      </c>
      <c r="DJ4102">
        <v>11.98</v>
      </c>
      <c r="DK4102">
        <v>0</v>
      </c>
      <c r="DL4102">
        <f ca="1">(VIX_7[[#This Row],[Close]]-OFFSET(VIX_7[[#This Row],[Close]],-1,0))/(OFFSET(VIX_7[[#This Row],[Close]],-1,0))</f>
        <v>5.5506607929515492E-2</v>
      </c>
    </row>
    <row r="4103" spans="24:116" x14ac:dyDescent="0.3">
      <c r="X4103" s="43">
        <v>16201</v>
      </c>
      <c r="Y4103">
        <v>12.08</v>
      </c>
      <c r="Z4103">
        <v>12.08</v>
      </c>
      <c r="AA4103">
        <v>12.08</v>
      </c>
      <c r="AB4103">
        <v>12.08</v>
      </c>
      <c r="AC4103">
        <v>12.08</v>
      </c>
      <c r="AD4103">
        <v>0</v>
      </c>
      <c r="AE4103">
        <f ca="1">(SPX[[#This Row],[Close]]-OFFSET(SPX[[#This Row],[Close]],-1,0))/(OFFSET(SPX[[#This Row],[Close]],-1,0))</f>
        <v>-8.2712985938790623E-4</v>
      </c>
      <c r="AO4103" s="43">
        <v>35492</v>
      </c>
      <c r="AP4103">
        <v>262.35998499999999</v>
      </c>
      <c r="AQ4103">
        <v>262.48001099999999</v>
      </c>
      <c r="AR4103">
        <v>261.51998900000001</v>
      </c>
      <c r="AS4103">
        <v>262.19000199999999</v>
      </c>
      <c r="AT4103">
        <v>262.19000199999999</v>
      </c>
      <c r="AU4103">
        <v>0</v>
      </c>
      <c r="AV4103">
        <f ca="1">(Table6[[#This Row],[Close]]-OFFSET(Table6[[#This Row],[Close]],-1,0))/(OFFSET(Table6[[#This Row],[Close]],-1,0))</f>
        <v>-6.4789986933412125E-4</v>
      </c>
      <c r="BF4103" s="43">
        <v>37944</v>
      </c>
      <c r="BG4103">
        <v>521.67999299999997</v>
      </c>
      <c r="BH4103">
        <v>527.15002400000003</v>
      </c>
      <c r="BI4103">
        <v>519.84002699999996</v>
      </c>
      <c r="BJ4103">
        <v>525.61999500000002</v>
      </c>
      <c r="BK4103">
        <v>525.61999500000002</v>
      </c>
      <c r="BL4103">
        <v>13262000</v>
      </c>
      <c r="BM4103">
        <f ca="1">(Table510[[#This Row],[Close]]-OFFSET(Table510[[#This Row],[Close]],-1,0))/(OFFSET(Table510[[#This Row],[Close]],-1,0))</f>
        <v>7.5525265543393187E-3</v>
      </c>
      <c r="BW4103" s="43">
        <v>43822</v>
      </c>
      <c r="BX4103">
        <v>112.379997</v>
      </c>
      <c r="BY4103">
        <v>112.389999</v>
      </c>
      <c r="BZ4103">
        <v>112.18</v>
      </c>
      <c r="CA4103">
        <v>112.239998</v>
      </c>
      <c r="CB4103">
        <v>109.841393</v>
      </c>
      <c r="CC4103">
        <v>3148600</v>
      </c>
      <c r="CD4103">
        <f ca="1">(AGG[[#This Row],[Close]]-OFFSET(AGG[[#This Row],[Close]],-1,0))/(OFFSET(AGG[[#This Row],[Close]],-1,0))</f>
        <v>-7.1226851851845837E-4</v>
      </c>
      <c r="CN4103" s="43">
        <v>43063</v>
      </c>
      <c r="CO4103">
        <v>70.349997999999999</v>
      </c>
      <c r="CP4103">
        <v>70.389999000000003</v>
      </c>
      <c r="CQ4103">
        <v>70.25</v>
      </c>
      <c r="CR4103">
        <v>70.339995999999999</v>
      </c>
      <c r="CS4103">
        <v>63.823391000000001</v>
      </c>
      <c r="CT4103">
        <v>11732300</v>
      </c>
      <c r="CU4103">
        <f ca="1">(EFA[[#This Row],[Close]]-OFFSET(EFA[[#This Row],[Close]],-1,0))/(OFFSET(EFA[[#This Row],[Close]],-1,0))</f>
        <v>8.1696864627928203E-3</v>
      </c>
      <c r="DE4103" s="43">
        <v>38793</v>
      </c>
      <c r="DF4103">
        <v>11.56</v>
      </c>
      <c r="DG4103">
        <v>12.2</v>
      </c>
      <c r="DH4103">
        <v>11.53</v>
      </c>
      <c r="DI4103">
        <v>12.12</v>
      </c>
      <c r="DJ4103">
        <v>12.12</v>
      </c>
      <c r="DK4103">
        <v>0</v>
      </c>
      <c r="DL4103">
        <f ca="1">(VIX_7[[#This Row],[Close]]-OFFSET(VIX_7[[#This Row],[Close]],-1,0))/(OFFSET(VIX_7[[#This Row],[Close]],-1,0))</f>
        <v>1.1686143572620935E-2</v>
      </c>
    </row>
    <row r="4104" spans="24:116" x14ac:dyDescent="0.3">
      <c r="X4104" s="43">
        <v>16202</v>
      </c>
      <c r="Y4104">
        <v>12.08</v>
      </c>
      <c r="Z4104">
        <v>12.08</v>
      </c>
      <c r="AA4104">
        <v>12.08</v>
      </c>
      <c r="AB4104">
        <v>12.08</v>
      </c>
      <c r="AC4104">
        <v>12.08</v>
      </c>
      <c r="AD4104">
        <v>0</v>
      </c>
      <c r="AE4104">
        <f ca="1">(SPX[[#This Row],[Close]]-OFFSET(SPX[[#This Row],[Close]],-1,0))/(OFFSET(SPX[[#This Row],[Close]],-1,0))</f>
        <v>0</v>
      </c>
      <c r="AO4104" s="43">
        <v>35493</v>
      </c>
      <c r="AP4104">
        <v>262.19000199999999</v>
      </c>
      <c r="AQ4104">
        <v>264.76001000000002</v>
      </c>
      <c r="AR4104">
        <v>262.19000199999999</v>
      </c>
      <c r="AS4104">
        <v>263.67999300000002</v>
      </c>
      <c r="AT4104">
        <v>263.67999300000002</v>
      </c>
      <c r="AU4104">
        <v>0</v>
      </c>
      <c r="AV4104">
        <f ca="1">(Table6[[#This Row],[Close]]-OFFSET(Table6[[#This Row],[Close]],-1,0))/(OFFSET(Table6[[#This Row],[Close]],-1,0))</f>
        <v>5.6828673428975067E-3</v>
      </c>
      <c r="BF4104" s="43">
        <v>37945</v>
      </c>
      <c r="BG4104">
        <v>525.61999500000002</v>
      </c>
      <c r="BH4104">
        <v>529.01000999999997</v>
      </c>
      <c r="BI4104">
        <v>520.76000999999997</v>
      </c>
      <c r="BJ4104">
        <v>523.080017</v>
      </c>
      <c r="BK4104">
        <v>523.080017</v>
      </c>
      <c r="BL4104">
        <v>13267000</v>
      </c>
      <c r="BM4104">
        <f ca="1">(Table510[[#This Row],[Close]]-OFFSET(Table510[[#This Row],[Close]],-1,0))/(OFFSET(Table510[[#This Row],[Close]],-1,0))</f>
        <v>-4.8323466081232683E-3</v>
      </c>
      <c r="BW4104" s="43">
        <v>43823</v>
      </c>
      <c r="BX4104">
        <v>112.16999800000001</v>
      </c>
      <c r="BY4104">
        <v>112.400002</v>
      </c>
      <c r="BZ4104">
        <v>112.129997</v>
      </c>
      <c r="CA4104">
        <v>112.379997</v>
      </c>
      <c r="CB4104">
        <v>109.978409</v>
      </c>
      <c r="CC4104">
        <v>1887800</v>
      </c>
      <c r="CD4104">
        <f ca="1">(AGG[[#This Row],[Close]]-OFFSET(AGG[[#This Row],[Close]],-1,0))/(OFFSET(AGG[[#This Row],[Close]],-1,0))</f>
        <v>1.2473182688403387E-3</v>
      </c>
      <c r="CN4104" s="43">
        <v>43066</v>
      </c>
      <c r="CO4104">
        <v>70.199996999999996</v>
      </c>
      <c r="CP4104">
        <v>70.260002</v>
      </c>
      <c r="CQ4104">
        <v>69.919998000000007</v>
      </c>
      <c r="CR4104">
        <v>69.919998000000007</v>
      </c>
      <c r="CS4104">
        <v>63.442314000000003</v>
      </c>
      <c r="CT4104">
        <v>17066500</v>
      </c>
      <c r="CU4104">
        <f ca="1">(EFA[[#This Row],[Close]]-OFFSET(EFA[[#This Row],[Close]],-1,0))/(OFFSET(EFA[[#This Row],[Close]],-1,0))</f>
        <v>-5.970969915892411E-3</v>
      </c>
      <c r="DE4104" s="43">
        <v>38796</v>
      </c>
      <c r="DF4104">
        <v>12.11</v>
      </c>
      <c r="DG4104">
        <v>12.21</v>
      </c>
      <c r="DH4104">
        <v>10.79</v>
      </c>
      <c r="DI4104">
        <v>11.79</v>
      </c>
      <c r="DJ4104">
        <v>11.79</v>
      </c>
      <c r="DK4104">
        <v>0</v>
      </c>
      <c r="DL4104">
        <f ca="1">(VIX_7[[#This Row],[Close]]-OFFSET(VIX_7[[#This Row],[Close]],-1,0))/(OFFSET(VIX_7[[#This Row],[Close]],-1,0))</f>
        <v>-2.7227722772277235E-2</v>
      </c>
    </row>
    <row r="4105" spans="24:116" x14ac:dyDescent="0.3">
      <c r="X4105" s="43">
        <v>16203</v>
      </c>
      <c r="Y4105">
        <v>12.09</v>
      </c>
      <c r="Z4105">
        <v>12.09</v>
      </c>
      <c r="AA4105">
        <v>12.09</v>
      </c>
      <c r="AB4105">
        <v>12.09</v>
      </c>
      <c r="AC4105">
        <v>12.09</v>
      </c>
      <c r="AD4105">
        <v>0</v>
      </c>
      <c r="AE4105">
        <f ca="1">(SPX[[#This Row],[Close]]-OFFSET(SPX[[#This Row],[Close]],-1,0))/(OFFSET(SPX[[#This Row],[Close]],-1,0))</f>
        <v>8.2781456953640617E-4</v>
      </c>
      <c r="AO4105" s="43">
        <v>35494</v>
      </c>
      <c r="AP4105">
        <v>263.67999300000002</v>
      </c>
      <c r="AQ4105">
        <v>265.45001200000002</v>
      </c>
      <c r="AR4105">
        <v>263.67999300000002</v>
      </c>
      <c r="AS4105">
        <v>265.36999500000002</v>
      </c>
      <c r="AT4105">
        <v>265.36999500000002</v>
      </c>
      <c r="AU4105">
        <v>0</v>
      </c>
      <c r="AV4105">
        <f ca="1">(Table6[[#This Row],[Close]]-OFFSET(Table6[[#This Row],[Close]],-1,0))/(OFFSET(Table6[[#This Row],[Close]],-1,0))</f>
        <v>6.4092917356835359E-3</v>
      </c>
      <c r="BF4105" s="43">
        <v>37946</v>
      </c>
      <c r="BG4105">
        <v>523.080017</v>
      </c>
      <c r="BH4105">
        <v>527.07000700000003</v>
      </c>
      <c r="BI4105">
        <v>523.080017</v>
      </c>
      <c r="BJ4105">
        <v>525.92999299999997</v>
      </c>
      <c r="BK4105">
        <v>525.92999299999997</v>
      </c>
      <c r="BL4105">
        <v>12738000</v>
      </c>
      <c r="BM4105">
        <f ca="1">(Table510[[#This Row],[Close]]-OFFSET(Table510[[#This Row],[Close]],-1,0))/(OFFSET(Table510[[#This Row],[Close]],-1,0))</f>
        <v>5.4484513026234948E-3</v>
      </c>
      <c r="BW4105" s="43">
        <v>43825</v>
      </c>
      <c r="BX4105">
        <v>112.41999800000001</v>
      </c>
      <c r="BY4105">
        <v>112.489998</v>
      </c>
      <c r="BZ4105">
        <v>112.32</v>
      </c>
      <c r="CA4105">
        <v>112.480003</v>
      </c>
      <c r="CB4105">
        <v>110.076279</v>
      </c>
      <c r="CC4105">
        <v>6072100</v>
      </c>
      <c r="CD4105">
        <f ca="1">(AGG[[#This Row],[Close]]-OFFSET(AGG[[#This Row],[Close]],-1,0))/(OFFSET(AGG[[#This Row],[Close]],-1,0))</f>
        <v>8.8989146351368367E-4</v>
      </c>
      <c r="CN4105" s="43">
        <v>43067</v>
      </c>
      <c r="CO4105">
        <v>70.139999000000003</v>
      </c>
      <c r="CP4105">
        <v>70.339995999999999</v>
      </c>
      <c r="CQ4105">
        <v>70.010002</v>
      </c>
      <c r="CR4105">
        <v>70.319999999999993</v>
      </c>
      <c r="CS4105">
        <v>63.805264000000001</v>
      </c>
      <c r="CT4105">
        <v>19389400</v>
      </c>
      <c r="CU4105">
        <f ca="1">(EFA[[#This Row],[Close]]-OFFSET(EFA[[#This Row],[Close]],-1,0))/(OFFSET(EFA[[#This Row],[Close]],-1,0))</f>
        <v>5.7208525663857484E-3</v>
      </c>
      <c r="DE4105" s="43">
        <v>38797</v>
      </c>
      <c r="DF4105">
        <v>11.71</v>
      </c>
      <c r="DG4105">
        <v>11.89</v>
      </c>
      <c r="DH4105">
        <v>11.17</v>
      </c>
      <c r="DI4105">
        <v>11.62</v>
      </c>
      <c r="DJ4105">
        <v>11.62</v>
      </c>
      <c r="DK4105">
        <v>0</v>
      </c>
      <c r="DL4105">
        <f ca="1">(VIX_7[[#This Row],[Close]]-OFFSET(VIX_7[[#This Row],[Close]],-1,0))/(OFFSET(VIX_7[[#This Row],[Close]],-1,0))</f>
        <v>-1.4418999151823575E-2</v>
      </c>
    </row>
    <row r="4106" spans="24:116" x14ac:dyDescent="0.3">
      <c r="X4106" s="43">
        <v>16204</v>
      </c>
      <c r="Y4106">
        <v>12</v>
      </c>
      <c r="Z4106">
        <v>12</v>
      </c>
      <c r="AA4106">
        <v>12</v>
      </c>
      <c r="AB4106">
        <v>12</v>
      </c>
      <c r="AC4106">
        <v>12</v>
      </c>
      <c r="AD4106">
        <v>0</v>
      </c>
      <c r="AE4106">
        <f ca="1">(SPX[[#This Row],[Close]]-OFFSET(SPX[[#This Row],[Close]],-1,0))/(OFFSET(SPX[[#This Row],[Close]],-1,0))</f>
        <v>-7.4441687344913039E-3</v>
      </c>
      <c r="AO4106" s="43">
        <v>35495</v>
      </c>
      <c r="AP4106">
        <v>265.36999500000002</v>
      </c>
      <c r="AQ4106">
        <v>266.17001299999998</v>
      </c>
      <c r="AR4106">
        <v>265.29998799999998</v>
      </c>
      <c r="AS4106">
        <v>265.77999899999998</v>
      </c>
      <c r="AT4106">
        <v>265.77999899999998</v>
      </c>
      <c r="AU4106">
        <v>0</v>
      </c>
      <c r="AV4106">
        <f ca="1">(Table6[[#This Row],[Close]]-OFFSET(Table6[[#This Row],[Close]],-1,0))/(OFFSET(Table6[[#This Row],[Close]],-1,0))</f>
        <v>1.5450277262881889E-3</v>
      </c>
      <c r="BF4106" s="43">
        <v>37949</v>
      </c>
      <c r="BG4106">
        <v>525.92999299999997</v>
      </c>
      <c r="BH4106">
        <v>539.51000999999997</v>
      </c>
      <c r="BI4106">
        <v>525.92999299999997</v>
      </c>
      <c r="BJ4106">
        <v>539.51000999999997</v>
      </c>
      <c r="BK4106">
        <v>539.51000999999997</v>
      </c>
      <c r="BL4106">
        <v>13028000</v>
      </c>
      <c r="BM4106">
        <f ca="1">(Table510[[#This Row],[Close]]-OFFSET(Table510[[#This Row],[Close]],-1,0))/(OFFSET(Table510[[#This Row],[Close]],-1,0))</f>
        <v>2.5820959406663842E-2</v>
      </c>
      <c r="BW4106" s="43">
        <v>43826</v>
      </c>
      <c r="BX4106">
        <v>112.599998</v>
      </c>
      <c r="BY4106">
        <v>112.639999</v>
      </c>
      <c r="BZ4106">
        <v>112.58000199999999</v>
      </c>
      <c r="CA4106">
        <v>112.629997</v>
      </c>
      <c r="CB4106">
        <v>110.22307600000001</v>
      </c>
      <c r="CC4106">
        <v>4733800</v>
      </c>
      <c r="CD4106">
        <f ca="1">(AGG[[#This Row],[Close]]-OFFSET(AGG[[#This Row],[Close]],-1,0))/(OFFSET(AGG[[#This Row],[Close]],-1,0))</f>
        <v>1.3335170341345619E-3</v>
      </c>
      <c r="CN4106" s="43">
        <v>43068</v>
      </c>
      <c r="CO4106">
        <v>70.370002999999997</v>
      </c>
      <c r="CP4106">
        <v>70.430000000000007</v>
      </c>
      <c r="CQ4106">
        <v>69.940002000000007</v>
      </c>
      <c r="CR4106">
        <v>70.040001000000004</v>
      </c>
      <c r="CS4106">
        <v>63.551197000000002</v>
      </c>
      <c r="CT4106">
        <v>19328300</v>
      </c>
      <c r="CU4106">
        <f ca="1">(EFA[[#This Row],[Close]]-OFFSET(EFA[[#This Row],[Close]],-1,0))/(OFFSET(EFA[[#This Row],[Close]],-1,0))</f>
        <v>-3.9817832764503626E-3</v>
      </c>
      <c r="DE4106" s="43">
        <v>38798</v>
      </c>
      <c r="DF4106">
        <v>11.71</v>
      </c>
      <c r="DG4106">
        <v>11.79</v>
      </c>
      <c r="DH4106">
        <v>11.11</v>
      </c>
      <c r="DI4106">
        <v>11.21</v>
      </c>
      <c r="DJ4106">
        <v>11.21</v>
      </c>
      <c r="DK4106">
        <v>0</v>
      </c>
      <c r="DL4106">
        <f ca="1">(VIX_7[[#This Row],[Close]]-OFFSET(VIX_7[[#This Row],[Close]],-1,0))/(OFFSET(VIX_7[[#This Row],[Close]],-1,0))</f>
        <v>-3.5283993115318275E-2</v>
      </c>
    </row>
    <row r="4107" spans="24:116" x14ac:dyDescent="0.3">
      <c r="X4107" s="43">
        <v>16207</v>
      </c>
      <c r="Y4107">
        <v>11.99</v>
      </c>
      <c r="Z4107">
        <v>11.99</v>
      </c>
      <c r="AA4107">
        <v>11.99</v>
      </c>
      <c r="AB4107">
        <v>11.99</v>
      </c>
      <c r="AC4107">
        <v>11.99</v>
      </c>
      <c r="AD4107">
        <v>0</v>
      </c>
      <c r="AE4107">
        <f ca="1">(SPX[[#This Row],[Close]]-OFFSET(SPX[[#This Row],[Close]],-1,0))/(OFFSET(SPX[[#This Row],[Close]],-1,0))</f>
        <v>-8.3333333333331561E-4</v>
      </c>
      <c r="AO4107" s="43">
        <v>35496</v>
      </c>
      <c r="AP4107">
        <v>265.77999899999998</v>
      </c>
      <c r="AQ4107">
        <v>267.01001000000002</v>
      </c>
      <c r="AR4107">
        <v>265.75</v>
      </c>
      <c r="AS4107">
        <v>266.42001299999998</v>
      </c>
      <c r="AT4107">
        <v>266.42001299999998</v>
      </c>
      <c r="AU4107">
        <v>0</v>
      </c>
      <c r="AV4107">
        <f ca="1">(Table6[[#This Row],[Close]]-OFFSET(Table6[[#This Row],[Close]],-1,0))/(OFFSET(Table6[[#This Row],[Close]],-1,0))</f>
        <v>2.4080593062234452E-3</v>
      </c>
      <c r="BF4107" s="43">
        <v>37950</v>
      </c>
      <c r="BG4107">
        <v>539.51000999999997</v>
      </c>
      <c r="BH4107">
        <v>544.330017</v>
      </c>
      <c r="BI4107">
        <v>539.169983</v>
      </c>
      <c r="BJ4107">
        <v>543.17999299999997</v>
      </c>
      <c r="BK4107">
        <v>543.17999299999997</v>
      </c>
      <c r="BL4107">
        <v>13337000</v>
      </c>
      <c r="BM4107">
        <f ca="1">(Table510[[#This Row],[Close]]-OFFSET(Table510[[#This Row],[Close]],-1,0))/(OFFSET(Table510[[#This Row],[Close]],-1,0))</f>
        <v>6.8024372708117174E-3</v>
      </c>
      <c r="BW4107" s="43">
        <v>43829</v>
      </c>
      <c r="BX4107">
        <v>112.41999800000001</v>
      </c>
      <c r="BY4107">
        <v>112.650002</v>
      </c>
      <c r="BZ4107">
        <v>112.339996</v>
      </c>
      <c r="CA4107">
        <v>112.629997</v>
      </c>
      <c r="CB4107">
        <v>110.22307600000001</v>
      </c>
      <c r="CC4107">
        <v>3979100</v>
      </c>
      <c r="CD4107">
        <f ca="1">(AGG[[#This Row],[Close]]-OFFSET(AGG[[#This Row],[Close]],-1,0))/(OFFSET(AGG[[#This Row],[Close]],-1,0))</f>
        <v>0</v>
      </c>
      <c r="CN4107" s="43">
        <v>43069</v>
      </c>
      <c r="CO4107">
        <v>70.330001999999993</v>
      </c>
      <c r="CP4107">
        <v>70.410004000000001</v>
      </c>
      <c r="CQ4107">
        <v>70.050003000000004</v>
      </c>
      <c r="CR4107">
        <v>70.110000999999997</v>
      </c>
      <c r="CS4107">
        <v>63.614719000000001</v>
      </c>
      <c r="CT4107">
        <v>24443400</v>
      </c>
      <c r="CU4107">
        <f ca="1">(EFA[[#This Row],[Close]]-OFFSET(EFA[[#This Row],[Close]],-1,0))/(OFFSET(EFA[[#This Row],[Close]],-1,0))</f>
        <v>9.9942888350320236E-4</v>
      </c>
      <c r="DE4107" s="43">
        <v>38799</v>
      </c>
      <c r="DF4107">
        <v>11.19</v>
      </c>
      <c r="DG4107">
        <v>11.57</v>
      </c>
      <c r="DH4107">
        <v>11.11</v>
      </c>
      <c r="DI4107">
        <v>11.17</v>
      </c>
      <c r="DJ4107">
        <v>11.17</v>
      </c>
      <c r="DK4107">
        <v>0</v>
      </c>
      <c r="DL4107">
        <f ca="1">(VIX_7[[#This Row],[Close]]-OFFSET(VIX_7[[#This Row],[Close]],-1,0))/(OFFSET(VIX_7[[#This Row],[Close]],-1,0))</f>
        <v>-3.5682426404996361E-3</v>
      </c>
    </row>
    <row r="4108" spans="24:116" x14ac:dyDescent="0.3">
      <c r="X4108" s="43">
        <v>16208</v>
      </c>
      <c r="Y4108">
        <v>12</v>
      </c>
      <c r="Z4108">
        <v>12</v>
      </c>
      <c r="AA4108">
        <v>12</v>
      </c>
      <c r="AB4108">
        <v>12</v>
      </c>
      <c r="AC4108">
        <v>12</v>
      </c>
      <c r="AD4108">
        <v>0</v>
      </c>
      <c r="AE4108">
        <f ca="1">(SPX[[#This Row],[Close]]-OFFSET(SPX[[#This Row],[Close]],-1,0))/(OFFSET(SPX[[#This Row],[Close]],-1,0))</f>
        <v>8.3402835696411897E-4</v>
      </c>
      <c r="AO4108" s="43">
        <v>35499</v>
      </c>
      <c r="AP4108">
        <v>266.42001299999998</v>
      </c>
      <c r="AQ4108">
        <v>267.77999899999998</v>
      </c>
      <c r="AR4108">
        <v>265.80999800000001</v>
      </c>
      <c r="AS4108">
        <v>267.76998900000001</v>
      </c>
      <c r="AT4108">
        <v>267.76998900000001</v>
      </c>
      <c r="AU4108">
        <v>0</v>
      </c>
      <c r="AV4108">
        <f ca="1">(Table6[[#This Row],[Close]]-OFFSET(Table6[[#This Row],[Close]],-1,0))/(OFFSET(Table6[[#This Row],[Close]],-1,0))</f>
        <v>5.0670968175353503E-3</v>
      </c>
      <c r="BF4108" s="43">
        <v>37951</v>
      </c>
      <c r="BG4108">
        <v>543.17999299999997</v>
      </c>
      <c r="BH4108">
        <v>547.32000700000003</v>
      </c>
      <c r="BI4108">
        <v>539.70001200000002</v>
      </c>
      <c r="BJ4108">
        <v>545.30999799999995</v>
      </c>
      <c r="BK4108">
        <v>545.30999799999995</v>
      </c>
      <c r="BL4108">
        <v>10977000</v>
      </c>
      <c r="BM4108">
        <f ca="1">(Table510[[#This Row],[Close]]-OFFSET(Table510[[#This Row],[Close]],-1,0))/(OFFSET(Table510[[#This Row],[Close]],-1,0))</f>
        <v>3.9213612935850217E-3</v>
      </c>
      <c r="BW4108" s="43">
        <v>43830</v>
      </c>
      <c r="BX4108">
        <v>112.540001</v>
      </c>
      <c r="BY4108">
        <v>112.540001</v>
      </c>
      <c r="BZ4108">
        <v>112.370003</v>
      </c>
      <c r="CA4108">
        <v>112.370003</v>
      </c>
      <c r="CB4108">
        <v>109.968636</v>
      </c>
      <c r="CC4108">
        <v>6807600</v>
      </c>
      <c r="CD4108">
        <f ca="1">(AGG[[#This Row],[Close]]-OFFSET(AGG[[#This Row],[Close]],-1,0))/(OFFSET(AGG[[#This Row],[Close]],-1,0))</f>
        <v>-2.3083903660230591E-3</v>
      </c>
      <c r="CN4108" s="43">
        <v>43070</v>
      </c>
      <c r="CO4108">
        <v>69.760002</v>
      </c>
      <c r="CP4108">
        <v>70.010002</v>
      </c>
      <c r="CQ4108">
        <v>69.480002999999996</v>
      </c>
      <c r="CR4108">
        <v>69.830001999999993</v>
      </c>
      <c r="CS4108">
        <v>63.360657000000003</v>
      </c>
      <c r="CT4108">
        <v>33370400</v>
      </c>
      <c r="CU4108">
        <f ca="1">(EFA[[#This Row],[Close]]-OFFSET(EFA[[#This Row],[Close]],-1,0))/(OFFSET(EFA[[#This Row],[Close]],-1,0))</f>
        <v>-3.9937098275038344E-3</v>
      </c>
      <c r="DE4108" s="43">
        <v>38800</v>
      </c>
      <c r="DF4108">
        <v>11.23</v>
      </c>
      <c r="DG4108">
        <v>11.48</v>
      </c>
      <c r="DH4108">
        <v>11.09</v>
      </c>
      <c r="DI4108">
        <v>11.19</v>
      </c>
      <c r="DJ4108">
        <v>11.19</v>
      </c>
      <c r="DK4108">
        <v>0</v>
      </c>
      <c r="DL4108">
        <f ca="1">(VIX_7[[#This Row],[Close]]-OFFSET(VIX_7[[#This Row],[Close]],-1,0))/(OFFSET(VIX_7[[#This Row],[Close]],-1,0))</f>
        <v>1.7905102954341606E-3</v>
      </c>
    </row>
    <row r="4109" spans="24:116" x14ac:dyDescent="0.3">
      <c r="X4109" s="43">
        <v>16209</v>
      </c>
      <c r="Y4109">
        <v>12.08</v>
      </c>
      <c r="Z4109">
        <v>12.08</v>
      </c>
      <c r="AA4109">
        <v>12.08</v>
      </c>
      <c r="AB4109">
        <v>12.08</v>
      </c>
      <c r="AC4109">
        <v>12.08</v>
      </c>
      <c r="AD4109">
        <v>0</v>
      </c>
      <c r="AE4109">
        <f ca="1">(SPX[[#This Row],[Close]]-OFFSET(SPX[[#This Row],[Close]],-1,0))/(OFFSET(SPX[[#This Row],[Close]],-1,0))</f>
        <v>6.6666666666666723E-3</v>
      </c>
      <c r="AO4109" s="43">
        <v>35500</v>
      </c>
      <c r="AP4109">
        <v>267.76998900000001</v>
      </c>
      <c r="AQ4109">
        <v>268.25</v>
      </c>
      <c r="AR4109">
        <v>267.55999800000001</v>
      </c>
      <c r="AS4109">
        <v>267.82000699999998</v>
      </c>
      <c r="AT4109">
        <v>267.82000699999998</v>
      </c>
      <c r="AU4109">
        <v>0</v>
      </c>
      <c r="AV4109">
        <f ca="1">(Table6[[#This Row],[Close]]-OFFSET(Table6[[#This Row],[Close]],-1,0))/(OFFSET(Table6[[#This Row],[Close]],-1,0))</f>
        <v>1.8679464486203465E-4</v>
      </c>
      <c r="BF4109" s="43">
        <v>37953</v>
      </c>
      <c r="BG4109">
        <v>545.30999799999995</v>
      </c>
      <c r="BH4109">
        <v>547.55999799999995</v>
      </c>
      <c r="BI4109">
        <v>545.21997099999999</v>
      </c>
      <c r="BJ4109">
        <v>546.51000999999997</v>
      </c>
      <c r="BK4109">
        <v>546.51000999999997</v>
      </c>
      <c r="BL4109">
        <v>4872200</v>
      </c>
      <c r="BM4109">
        <f ca="1">(Table510[[#This Row],[Close]]-OFFSET(Table510[[#This Row],[Close]],-1,0))/(OFFSET(Table510[[#This Row],[Close]],-1,0))</f>
        <v>2.20060516843855E-3</v>
      </c>
      <c r="BW4109" s="43">
        <v>43832</v>
      </c>
      <c r="BX4109">
        <v>112.68</v>
      </c>
      <c r="BY4109">
        <v>112.800003</v>
      </c>
      <c r="BZ4109">
        <v>112.55999799999999</v>
      </c>
      <c r="CA4109">
        <v>112.68</v>
      </c>
      <c r="CB4109">
        <v>110.27201100000001</v>
      </c>
      <c r="CC4109">
        <v>6791400</v>
      </c>
      <c r="CD4109">
        <f ca="1">(AGG[[#This Row],[Close]]-OFFSET(AGG[[#This Row],[Close]],-1,0))/(OFFSET(AGG[[#This Row],[Close]],-1,0))</f>
        <v>2.7587166656924435E-3</v>
      </c>
      <c r="CN4109" s="43">
        <v>43073</v>
      </c>
      <c r="CO4109">
        <v>69.650002000000001</v>
      </c>
      <c r="CP4109">
        <v>69.989998</v>
      </c>
      <c r="CQ4109">
        <v>69.569999999999993</v>
      </c>
      <c r="CR4109">
        <v>69.580001999999993</v>
      </c>
      <c r="CS4109">
        <v>63.133823</v>
      </c>
      <c r="CT4109">
        <v>19355500</v>
      </c>
      <c r="CU4109">
        <f ca="1">(EFA[[#This Row],[Close]]-OFFSET(EFA[[#This Row],[Close]],-1,0))/(OFFSET(EFA[[#This Row],[Close]],-1,0))</f>
        <v>-3.5801230536983233E-3</v>
      </c>
      <c r="DE4109" s="43">
        <v>38803</v>
      </c>
      <c r="DF4109">
        <v>11.46</v>
      </c>
      <c r="DG4109">
        <v>11.72</v>
      </c>
      <c r="DH4109">
        <v>11.41</v>
      </c>
      <c r="DI4109">
        <v>11.46</v>
      </c>
      <c r="DJ4109">
        <v>11.46</v>
      </c>
      <c r="DK4109">
        <v>0</v>
      </c>
      <c r="DL4109">
        <f ca="1">(VIX_7[[#This Row],[Close]]-OFFSET(VIX_7[[#This Row],[Close]],-1,0))/(OFFSET(VIX_7[[#This Row],[Close]],-1,0))</f>
        <v>2.4128686327077868E-2</v>
      </c>
    </row>
    <row r="4110" spans="24:116" x14ac:dyDescent="0.3">
      <c r="X4110" s="43">
        <v>16210</v>
      </c>
      <c r="Y4110">
        <v>12.1</v>
      </c>
      <c r="Z4110">
        <v>12.1</v>
      </c>
      <c r="AA4110">
        <v>12.1</v>
      </c>
      <c r="AB4110">
        <v>12.1</v>
      </c>
      <c r="AC4110">
        <v>12.1</v>
      </c>
      <c r="AD4110">
        <v>0</v>
      </c>
      <c r="AE4110">
        <f ca="1">(SPX[[#This Row],[Close]]-OFFSET(SPX[[#This Row],[Close]],-1,0))/(OFFSET(SPX[[#This Row],[Close]],-1,0))</f>
        <v>1.6556291390728123E-3</v>
      </c>
      <c r="AO4110" s="43">
        <v>35501</v>
      </c>
      <c r="AP4110">
        <v>267.82000699999998</v>
      </c>
      <c r="AQ4110">
        <v>267.98998999999998</v>
      </c>
      <c r="AR4110">
        <v>265.77999899999998</v>
      </c>
      <c r="AS4110">
        <v>266.01998900000001</v>
      </c>
      <c r="AT4110">
        <v>266.01998900000001</v>
      </c>
      <c r="AU4110">
        <v>0</v>
      </c>
      <c r="AV4110">
        <f ca="1">(Table6[[#This Row],[Close]]-OFFSET(Table6[[#This Row],[Close]],-1,0))/(OFFSET(Table6[[#This Row],[Close]],-1,0))</f>
        <v>-6.7209990028861662E-3</v>
      </c>
      <c r="BF4110" s="43">
        <v>37956</v>
      </c>
      <c r="BG4110">
        <v>546.51000999999997</v>
      </c>
      <c r="BH4110">
        <v>554.64001499999995</v>
      </c>
      <c r="BI4110">
        <v>546.51000999999997</v>
      </c>
      <c r="BJ4110">
        <v>554.59002699999996</v>
      </c>
      <c r="BK4110">
        <v>554.59002699999996</v>
      </c>
      <c r="BL4110">
        <v>13750000</v>
      </c>
      <c r="BM4110">
        <f ca="1">(Table510[[#This Row],[Close]]-OFFSET(Table510[[#This Row],[Close]],-1,0))/(OFFSET(Table510[[#This Row],[Close]],-1,0))</f>
        <v>1.4784755726615141E-2</v>
      </c>
      <c r="BW4110" s="43">
        <v>43833</v>
      </c>
      <c r="BX4110">
        <v>112.889999</v>
      </c>
      <c r="BY4110">
        <v>113.050003</v>
      </c>
      <c r="BZ4110">
        <v>112.779999</v>
      </c>
      <c r="CA4110">
        <v>113.010002</v>
      </c>
      <c r="CB4110">
        <v>110.594955</v>
      </c>
      <c r="CC4110">
        <v>3664300</v>
      </c>
      <c r="CD4110">
        <f ca="1">(AGG[[#This Row],[Close]]-OFFSET(AGG[[#This Row],[Close]],-1,0))/(OFFSET(AGG[[#This Row],[Close]],-1,0))</f>
        <v>2.9286652467163049E-3</v>
      </c>
      <c r="CN4110" s="43">
        <v>43074</v>
      </c>
      <c r="CO4110">
        <v>69.470000999999996</v>
      </c>
      <c r="CP4110">
        <v>69.739998</v>
      </c>
      <c r="CQ4110">
        <v>69.419998000000007</v>
      </c>
      <c r="CR4110">
        <v>69.430000000000007</v>
      </c>
      <c r="CS4110">
        <v>62.997723000000001</v>
      </c>
      <c r="CT4110">
        <v>15853700</v>
      </c>
      <c r="CU4110">
        <f ca="1">(EFA[[#This Row],[Close]]-OFFSET(EFA[[#This Row],[Close]],-1,0))/(OFFSET(EFA[[#This Row],[Close]],-1,0))</f>
        <v>-2.1558205761475322E-3</v>
      </c>
      <c r="DE4110" s="43">
        <v>38804</v>
      </c>
      <c r="DF4110">
        <v>11.69</v>
      </c>
      <c r="DG4110">
        <v>11.9</v>
      </c>
      <c r="DH4110">
        <v>11.38</v>
      </c>
      <c r="DI4110">
        <v>11.58</v>
      </c>
      <c r="DJ4110">
        <v>11.58</v>
      </c>
      <c r="DK4110">
        <v>0</v>
      </c>
      <c r="DL4110">
        <f ca="1">(VIX_7[[#This Row],[Close]]-OFFSET(VIX_7[[#This Row],[Close]],-1,0))/(OFFSET(VIX_7[[#This Row],[Close]],-1,0))</f>
        <v>1.0471204188481607E-2</v>
      </c>
    </row>
    <row r="4111" spans="24:116" x14ac:dyDescent="0.3">
      <c r="X4111" s="43">
        <v>16211</v>
      </c>
      <c r="Y4111">
        <v>12.12</v>
      </c>
      <c r="Z4111">
        <v>12.12</v>
      </c>
      <c r="AA4111">
        <v>12.12</v>
      </c>
      <c r="AB4111">
        <v>12.12</v>
      </c>
      <c r="AC4111">
        <v>12.12</v>
      </c>
      <c r="AD4111">
        <v>0</v>
      </c>
      <c r="AE4111">
        <f ca="1">(SPX[[#This Row],[Close]]-OFFSET(SPX[[#This Row],[Close]],-1,0))/(OFFSET(SPX[[#This Row],[Close]],-1,0))</f>
        <v>1.6528925619834359E-3</v>
      </c>
      <c r="AO4111" s="43">
        <v>35502</v>
      </c>
      <c r="AP4111">
        <v>266.01998900000001</v>
      </c>
      <c r="AQ4111">
        <v>266.02999899999998</v>
      </c>
      <c r="AR4111">
        <v>263.040009</v>
      </c>
      <c r="AS4111">
        <v>263.14001500000001</v>
      </c>
      <c r="AT4111">
        <v>263.14001500000001</v>
      </c>
      <c r="AU4111">
        <v>0</v>
      </c>
      <c r="AV4111">
        <f ca="1">(Table6[[#This Row],[Close]]-OFFSET(Table6[[#This Row],[Close]],-1,0))/(OFFSET(Table6[[#This Row],[Close]],-1,0))</f>
        <v>-1.0826156375790258E-2</v>
      </c>
      <c r="BF4111" s="43">
        <v>37957</v>
      </c>
      <c r="BG4111">
        <v>554.59002699999996</v>
      </c>
      <c r="BH4111">
        <v>557.419983</v>
      </c>
      <c r="BI4111">
        <v>553.28002900000001</v>
      </c>
      <c r="BJ4111">
        <v>553.59997599999997</v>
      </c>
      <c r="BK4111">
        <v>553.59997599999997</v>
      </c>
      <c r="BL4111">
        <v>13832000</v>
      </c>
      <c r="BM4111">
        <f ca="1">(Table510[[#This Row],[Close]]-OFFSET(Table510[[#This Row],[Close]],-1,0))/(OFFSET(Table510[[#This Row],[Close]],-1,0))</f>
        <v>-1.7851943810738488E-3</v>
      </c>
      <c r="BW4111" s="43">
        <v>43836</v>
      </c>
      <c r="BX4111">
        <v>113.129997</v>
      </c>
      <c r="BY4111">
        <v>113.129997</v>
      </c>
      <c r="BZ4111">
        <v>112.839996</v>
      </c>
      <c r="CA4111">
        <v>112.91999800000001</v>
      </c>
      <c r="CB4111">
        <v>110.50685900000001</v>
      </c>
      <c r="CC4111">
        <v>8131600</v>
      </c>
      <c r="CD4111">
        <f ca="1">(AGG[[#This Row],[Close]]-OFFSET(AGG[[#This Row],[Close]],-1,0))/(OFFSET(AGG[[#This Row],[Close]],-1,0))</f>
        <v>-7.9642508102949433E-4</v>
      </c>
      <c r="CN4111" s="43">
        <v>43075</v>
      </c>
      <c r="CO4111">
        <v>69.330001999999993</v>
      </c>
      <c r="CP4111">
        <v>69.430000000000007</v>
      </c>
      <c r="CQ4111">
        <v>69.180000000000007</v>
      </c>
      <c r="CR4111">
        <v>69.290001000000004</v>
      </c>
      <c r="CS4111">
        <v>62.870688999999999</v>
      </c>
      <c r="CT4111">
        <v>12481600</v>
      </c>
      <c r="CU4111">
        <f ca="1">(EFA[[#This Row],[Close]]-OFFSET(EFA[[#This Row],[Close]],-1,0))/(OFFSET(EFA[[#This Row],[Close]],-1,0))</f>
        <v>-2.0164050122425908E-3</v>
      </c>
      <c r="DE4111" s="43">
        <v>38805</v>
      </c>
      <c r="DF4111">
        <v>11.46</v>
      </c>
      <c r="DG4111">
        <v>11.57</v>
      </c>
      <c r="DH4111">
        <v>10.79</v>
      </c>
      <c r="DI4111">
        <v>10.95</v>
      </c>
      <c r="DJ4111">
        <v>10.95</v>
      </c>
      <c r="DK4111">
        <v>0</v>
      </c>
      <c r="DL4111">
        <f ca="1">(VIX_7[[#This Row],[Close]]-OFFSET(VIX_7[[#This Row],[Close]],-1,0))/(OFFSET(VIX_7[[#This Row],[Close]],-1,0))</f>
        <v>-5.4404145077720276E-2</v>
      </c>
    </row>
    <row r="4112" spans="24:116" x14ac:dyDescent="0.3">
      <c r="X4112" s="43">
        <v>16214</v>
      </c>
      <c r="Y4112">
        <v>12.13</v>
      </c>
      <c r="Z4112">
        <v>12.13</v>
      </c>
      <c r="AA4112">
        <v>12.13</v>
      </c>
      <c r="AB4112">
        <v>12.13</v>
      </c>
      <c r="AC4112">
        <v>12.13</v>
      </c>
      <c r="AD4112">
        <v>0</v>
      </c>
      <c r="AE4112">
        <f ca="1">(SPX[[#This Row],[Close]]-OFFSET(SPX[[#This Row],[Close]],-1,0))/(OFFSET(SPX[[#This Row],[Close]],-1,0))</f>
        <v>8.2508250825095411E-4</v>
      </c>
      <c r="AO4112" s="43">
        <v>35503</v>
      </c>
      <c r="AP4112">
        <v>263.14001500000001</v>
      </c>
      <c r="AQ4112">
        <v>264.55999800000001</v>
      </c>
      <c r="AR4112">
        <v>263.14001500000001</v>
      </c>
      <c r="AS4112">
        <v>264.26998900000001</v>
      </c>
      <c r="AT4112">
        <v>264.26998900000001</v>
      </c>
      <c r="AU4112">
        <v>0</v>
      </c>
      <c r="AV4112">
        <f ca="1">(Table6[[#This Row],[Close]]-OFFSET(Table6[[#This Row],[Close]],-1,0))/(OFFSET(Table6[[#This Row],[Close]],-1,0))</f>
        <v>4.2941929603523216E-3</v>
      </c>
      <c r="BF4112" s="43">
        <v>37958</v>
      </c>
      <c r="BG4112">
        <v>553.59997599999997</v>
      </c>
      <c r="BH4112">
        <v>556.73999000000003</v>
      </c>
      <c r="BI4112">
        <v>545.04998799999998</v>
      </c>
      <c r="BJ4112">
        <v>545.19000200000005</v>
      </c>
      <c r="BK4112">
        <v>545.19000200000005</v>
      </c>
      <c r="BL4112">
        <v>14417000</v>
      </c>
      <c r="BM4112">
        <f ca="1">(Table510[[#This Row],[Close]]-OFFSET(Table510[[#This Row],[Close]],-1,0))/(OFFSET(Table510[[#This Row],[Close]],-1,0))</f>
        <v>-1.519142768170915E-2</v>
      </c>
      <c r="BW4112" s="43">
        <v>43837</v>
      </c>
      <c r="BX4112">
        <v>112.91999800000001</v>
      </c>
      <c r="BY4112">
        <v>112.91999800000001</v>
      </c>
      <c r="BZ4112">
        <v>112.779999</v>
      </c>
      <c r="CA4112">
        <v>112.800003</v>
      </c>
      <c r="CB4112">
        <v>110.389442</v>
      </c>
      <c r="CC4112">
        <v>2883000</v>
      </c>
      <c r="CD4112">
        <f ca="1">(AGG[[#This Row],[Close]]-OFFSET(AGG[[#This Row],[Close]],-1,0))/(OFFSET(AGG[[#This Row],[Close]],-1,0))</f>
        <v>-1.0626549957962535E-3</v>
      </c>
      <c r="CN4112" s="43">
        <v>43076</v>
      </c>
      <c r="CO4112">
        <v>69.540001000000004</v>
      </c>
      <c r="CP4112">
        <v>69.639999000000003</v>
      </c>
      <c r="CQ4112">
        <v>69.269997000000004</v>
      </c>
      <c r="CR4112">
        <v>69.470000999999996</v>
      </c>
      <c r="CS4112">
        <v>63.034016000000001</v>
      </c>
      <c r="CT4112">
        <v>16966100</v>
      </c>
      <c r="CU4112">
        <f ca="1">(EFA[[#This Row],[Close]]-OFFSET(EFA[[#This Row],[Close]],-1,0))/(OFFSET(EFA[[#This Row],[Close]],-1,0))</f>
        <v>2.597777419573029E-3</v>
      </c>
      <c r="DE4112" s="43">
        <v>38806</v>
      </c>
      <c r="DF4112">
        <v>11.03</v>
      </c>
      <c r="DG4112">
        <v>11.73</v>
      </c>
      <c r="DH4112">
        <v>10.7</v>
      </c>
      <c r="DI4112">
        <v>11.57</v>
      </c>
      <c r="DJ4112">
        <v>11.57</v>
      </c>
      <c r="DK4112">
        <v>0</v>
      </c>
      <c r="DL4112">
        <f ca="1">(VIX_7[[#This Row],[Close]]-OFFSET(VIX_7[[#This Row],[Close]],-1,0))/(OFFSET(VIX_7[[#This Row],[Close]],-1,0))</f>
        <v>5.6621004566210137E-2</v>
      </c>
    </row>
    <row r="4113" spans="24:116" x14ac:dyDescent="0.3">
      <c r="X4113" s="43">
        <v>16215</v>
      </c>
      <c r="Y4113">
        <v>12.17</v>
      </c>
      <c r="Z4113">
        <v>12.17</v>
      </c>
      <c r="AA4113">
        <v>12.17</v>
      </c>
      <c r="AB4113">
        <v>12.17</v>
      </c>
      <c r="AC4113">
        <v>12.17</v>
      </c>
      <c r="AD4113">
        <v>0</v>
      </c>
      <c r="AE4113">
        <f ca="1">(SPX[[#This Row],[Close]]-OFFSET(SPX[[#This Row],[Close]],-1,0))/(OFFSET(SPX[[#This Row],[Close]],-1,0))</f>
        <v>3.2976092333057826E-3</v>
      </c>
      <c r="AO4113" s="43">
        <v>35506</v>
      </c>
      <c r="AP4113">
        <v>264.26998900000001</v>
      </c>
      <c r="AQ4113">
        <v>264.26998900000001</v>
      </c>
      <c r="AR4113">
        <v>260.33999599999999</v>
      </c>
      <c r="AS4113">
        <v>262.5</v>
      </c>
      <c r="AT4113">
        <v>262.5</v>
      </c>
      <c r="AU4113">
        <v>0</v>
      </c>
      <c r="AV4113">
        <f ca="1">(Table6[[#This Row],[Close]]-OFFSET(Table6[[#This Row],[Close]],-1,0))/(OFFSET(Table6[[#This Row],[Close]],-1,0))</f>
        <v>-6.6976541933409231E-3</v>
      </c>
      <c r="BF4113" s="43">
        <v>37959</v>
      </c>
      <c r="BG4113">
        <v>545.19000200000005</v>
      </c>
      <c r="BH4113">
        <v>545.89001499999995</v>
      </c>
      <c r="BI4113">
        <v>537.22997999999995</v>
      </c>
      <c r="BJ4113">
        <v>544.15002400000003</v>
      </c>
      <c r="BK4113">
        <v>544.15002400000003</v>
      </c>
      <c r="BL4113">
        <v>14631000</v>
      </c>
      <c r="BM4113">
        <f ca="1">(Table510[[#This Row],[Close]]-OFFSET(Table510[[#This Row],[Close]],-1,0))/(OFFSET(Table510[[#This Row],[Close]],-1,0))</f>
        <v>-1.9075514888110862E-3</v>
      </c>
      <c r="BW4113" s="43">
        <v>43838</v>
      </c>
      <c r="BX4113">
        <v>112.849998</v>
      </c>
      <c r="BY4113">
        <v>112.94000200000001</v>
      </c>
      <c r="BZ4113">
        <v>112.550003</v>
      </c>
      <c r="CA4113">
        <v>112.66999800000001</v>
      </c>
      <c r="CB4113">
        <v>110.26222199999999</v>
      </c>
      <c r="CC4113">
        <v>7323100</v>
      </c>
      <c r="CD4113">
        <f ca="1">(AGG[[#This Row],[Close]]-OFFSET(AGG[[#This Row],[Close]],-1,0))/(OFFSET(AGG[[#This Row],[Close]],-1,0))</f>
        <v>-1.1525265650923523E-3</v>
      </c>
      <c r="CN4113" s="43">
        <v>43077</v>
      </c>
      <c r="CO4113">
        <v>69.790001000000004</v>
      </c>
      <c r="CP4113">
        <v>69.879997000000003</v>
      </c>
      <c r="CQ4113">
        <v>69.629997000000003</v>
      </c>
      <c r="CR4113">
        <v>69.839995999999999</v>
      </c>
      <c r="CS4113">
        <v>63.369717000000001</v>
      </c>
      <c r="CT4113">
        <v>19106800</v>
      </c>
      <c r="CU4113">
        <f ca="1">(EFA[[#This Row],[Close]]-OFFSET(EFA[[#This Row],[Close]],-1,0))/(OFFSET(EFA[[#This Row],[Close]],-1,0))</f>
        <v>5.3259679670942138E-3</v>
      </c>
      <c r="DE4113" s="43">
        <v>38807</v>
      </c>
      <c r="DF4113">
        <v>11.42</v>
      </c>
      <c r="DG4113">
        <v>11.65</v>
      </c>
      <c r="DH4113">
        <v>11.27</v>
      </c>
      <c r="DI4113">
        <v>11.39</v>
      </c>
      <c r="DJ4113">
        <v>11.39</v>
      </c>
      <c r="DK4113">
        <v>0</v>
      </c>
      <c r="DL4113">
        <f ca="1">(VIX_7[[#This Row],[Close]]-OFFSET(VIX_7[[#This Row],[Close]],-1,0))/(OFFSET(VIX_7[[#This Row],[Close]],-1,0))</f>
        <v>-1.555747623163351E-2</v>
      </c>
    </row>
    <row r="4114" spans="24:116" x14ac:dyDescent="0.3">
      <c r="X4114" s="43">
        <v>16216</v>
      </c>
      <c r="Y4114">
        <v>12.22</v>
      </c>
      <c r="Z4114">
        <v>12.22</v>
      </c>
      <c r="AA4114">
        <v>12.22</v>
      </c>
      <c r="AB4114">
        <v>12.22</v>
      </c>
      <c r="AC4114">
        <v>12.22</v>
      </c>
      <c r="AD4114">
        <v>0</v>
      </c>
      <c r="AE4114">
        <f ca="1">(SPX[[#This Row],[Close]]-OFFSET(SPX[[#This Row],[Close]],-1,0))/(OFFSET(SPX[[#This Row],[Close]],-1,0))</f>
        <v>4.1084634346754897E-3</v>
      </c>
      <c r="AO4114" s="43">
        <v>35507</v>
      </c>
      <c r="AP4114">
        <v>262.5</v>
      </c>
      <c r="AQ4114">
        <v>262.98001099999999</v>
      </c>
      <c r="AR4114">
        <v>260.45001200000002</v>
      </c>
      <c r="AS4114">
        <v>260.82000699999998</v>
      </c>
      <c r="AT4114">
        <v>260.82000699999998</v>
      </c>
      <c r="AU4114">
        <v>0</v>
      </c>
      <c r="AV4114">
        <f ca="1">(Table6[[#This Row],[Close]]-OFFSET(Table6[[#This Row],[Close]],-1,0))/(OFFSET(Table6[[#This Row],[Close]],-1,0))</f>
        <v>-6.3999733333334266E-3</v>
      </c>
      <c r="BF4114" s="43">
        <v>37960</v>
      </c>
      <c r="BG4114">
        <v>544.15002400000003</v>
      </c>
      <c r="BH4114">
        <v>544.15002400000003</v>
      </c>
      <c r="BI4114">
        <v>537.82000700000003</v>
      </c>
      <c r="BJ4114">
        <v>539.01000999999997</v>
      </c>
      <c r="BK4114">
        <v>539.01000999999997</v>
      </c>
      <c r="BL4114">
        <v>12659000</v>
      </c>
      <c r="BM4114">
        <f ca="1">(Table510[[#This Row],[Close]]-OFFSET(Table510[[#This Row],[Close]],-1,0))/(OFFSET(Table510[[#This Row],[Close]],-1,0))</f>
        <v>-9.4459501484834337E-3</v>
      </c>
      <c r="BW4114" s="43">
        <v>43839</v>
      </c>
      <c r="BX4114">
        <v>112.489998</v>
      </c>
      <c r="BY4114">
        <v>112.790001</v>
      </c>
      <c r="BZ4114">
        <v>112.459999</v>
      </c>
      <c r="CA4114">
        <v>112.790001</v>
      </c>
      <c r="CB4114">
        <v>110.379654</v>
      </c>
      <c r="CC4114">
        <v>9110900</v>
      </c>
      <c r="CD4114">
        <f ca="1">(AGG[[#This Row],[Close]]-OFFSET(AGG[[#This Row],[Close]],-1,0))/(OFFSET(AGG[[#This Row],[Close]],-1,0))</f>
        <v>1.065083892164416E-3</v>
      </c>
      <c r="CN4114" s="43">
        <v>43080</v>
      </c>
      <c r="CO4114">
        <v>69.980002999999996</v>
      </c>
      <c r="CP4114">
        <v>70.040001000000004</v>
      </c>
      <c r="CQ4114">
        <v>69.879997000000003</v>
      </c>
      <c r="CR4114">
        <v>70.019997000000004</v>
      </c>
      <c r="CS4114">
        <v>63.533047000000003</v>
      </c>
      <c r="CT4114">
        <v>20038600</v>
      </c>
      <c r="CU4114">
        <f ca="1">(EFA[[#This Row],[Close]]-OFFSET(EFA[[#This Row],[Close]],-1,0))/(OFFSET(EFA[[#This Row],[Close]],-1,0))</f>
        <v>2.5773340536847152E-3</v>
      </c>
      <c r="DE4114" s="43">
        <v>38810</v>
      </c>
      <c r="DF4114">
        <v>11.47</v>
      </c>
      <c r="DG4114">
        <v>11.62</v>
      </c>
      <c r="DH4114">
        <v>11.03</v>
      </c>
      <c r="DI4114">
        <v>11.57</v>
      </c>
      <c r="DJ4114">
        <v>11.57</v>
      </c>
      <c r="DK4114">
        <v>0</v>
      </c>
      <c r="DL4114">
        <f ca="1">(VIX_7[[#This Row],[Close]]-OFFSET(VIX_7[[#This Row],[Close]],-1,0))/(OFFSET(VIX_7[[#This Row],[Close]],-1,0))</f>
        <v>1.5803336259877059E-2</v>
      </c>
    </row>
    <row r="4115" spans="24:116" x14ac:dyDescent="0.3">
      <c r="X4115" s="43">
        <v>16217</v>
      </c>
      <c r="Y4115">
        <v>12.2</v>
      </c>
      <c r="Z4115">
        <v>12.2</v>
      </c>
      <c r="AA4115">
        <v>12.2</v>
      </c>
      <c r="AB4115">
        <v>12.2</v>
      </c>
      <c r="AC4115">
        <v>12.2</v>
      </c>
      <c r="AD4115">
        <v>0</v>
      </c>
      <c r="AE4115">
        <f ca="1">(SPX[[#This Row],[Close]]-OFFSET(SPX[[#This Row],[Close]],-1,0))/(OFFSET(SPX[[#This Row],[Close]],-1,0))</f>
        <v>-1.6366612111294067E-3</v>
      </c>
      <c r="AO4115" s="43">
        <v>35508</v>
      </c>
      <c r="AP4115">
        <v>260.82000699999998</v>
      </c>
      <c r="AQ4115">
        <v>260.82000699999998</v>
      </c>
      <c r="AR4115">
        <v>258.04998799999998</v>
      </c>
      <c r="AS4115">
        <v>258.94000199999999</v>
      </c>
      <c r="AT4115">
        <v>258.94000199999999</v>
      </c>
      <c r="AU4115">
        <v>0</v>
      </c>
      <c r="AV4115">
        <f ca="1">(Table6[[#This Row],[Close]]-OFFSET(Table6[[#This Row],[Close]],-1,0))/(OFFSET(Table6[[#This Row],[Close]],-1,0))</f>
        <v>-7.2080551703994971E-3</v>
      </c>
      <c r="BF4115" s="43">
        <v>37963</v>
      </c>
      <c r="BG4115">
        <v>539.01000999999997</v>
      </c>
      <c r="BH4115">
        <v>543.15002400000003</v>
      </c>
      <c r="BI4115">
        <v>536.52002000000005</v>
      </c>
      <c r="BJ4115">
        <v>543.03997800000002</v>
      </c>
      <c r="BK4115">
        <v>543.03997800000002</v>
      </c>
      <c r="BL4115">
        <v>12189000</v>
      </c>
      <c r="BM4115">
        <f ca="1">(Table510[[#This Row],[Close]]-OFFSET(Table510[[#This Row],[Close]],-1,0))/(OFFSET(Table510[[#This Row],[Close]],-1,0))</f>
        <v>7.4766106848369179E-3</v>
      </c>
      <c r="BW4115" s="43">
        <v>43840</v>
      </c>
      <c r="BX4115">
        <v>112.900002</v>
      </c>
      <c r="BY4115">
        <v>112.989998</v>
      </c>
      <c r="BZ4115">
        <v>112.82</v>
      </c>
      <c r="CA4115">
        <v>112.980003</v>
      </c>
      <c r="CB4115">
        <v>110.56559799999999</v>
      </c>
      <c r="CC4115">
        <v>4198100</v>
      </c>
      <c r="CD4115">
        <f ca="1">(AGG[[#This Row],[Close]]-OFFSET(AGG[[#This Row],[Close]],-1,0))/(OFFSET(AGG[[#This Row],[Close]],-1,0))</f>
        <v>1.6845642194824758E-3</v>
      </c>
      <c r="CN4115" s="43">
        <v>43081</v>
      </c>
      <c r="CO4115">
        <v>70.110000999999997</v>
      </c>
      <c r="CP4115">
        <v>70.169998000000007</v>
      </c>
      <c r="CQ4115">
        <v>69.910004000000001</v>
      </c>
      <c r="CR4115">
        <v>70.110000999999997</v>
      </c>
      <c r="CS4115">
        <v>63.614719000000001</v>
      </c>
      <c r="CT4115">
        <v>16514700</v>
      </c>
      <c r="CU4115">
        <f ca="1">(EFA[[#This Row],[Close]]-OFFSET(EFA[[#This Row],[Close]],-1,0))/(OFFSET(EFA[[#This Row],[Close]],-1,0))</f>
        <v>1.285404225309997E-3</v>
      </c>
      <c r="DE4115" s="43">
        <v>38811</v>
      </c>
      <c r="DF4115">
        <v>11.66</v>
      </c>
      <c r="DG4115">
        <v>11.8</v>
      </c>
      <c r="DH4115">
        <v>11.09</v>
      </c>
      <c r="DI4115">
        <v>11.14</v>
      </c>
      <c r="DJ4115">
        <v>11.14</v>
      </c>
      <c r="DK4115">
        <v>0</v>
      </c>
      <c r="DL4115">
        <f ca="1">(VIX_7[[#This Row],[Close]]-OFFSET(VIX_7[[#This Row],[Close]],-1,0))/(OFFSET(VIX_7[[#This Row],[Close]],-1,0))</f>
        <v>-3.7165082108902306E-2</v>
      </c>
    </row>
    <row r="4116" spans="24:116" x14ac:dyDescent="0.3">
      <c r="X4116" s="43">
        <v>16218</v>
      </c>
      <c r="Y4116">
        <v>12.22</v>
      </c>
      <c r="Z4116">
        <v>12.22</v>
      </c>
      <c r="AA4116">
        <v>12.22</v>
      </c>
      <c r="AB4116">
        <v>12.22</v>
      </c>
      <c r="AC4116">
        <v>12.22</v>
      </c>
      <c r="AD4116">
        <v>0</v>
      </c>
      <c r="AE4116">
        <f ca="1">(SPX[[#This Row],[Close]]-OFFSET(SPX[[#This Row],[Close]],-1,0))/(OFFSET(SPX[[#This Row],[Close]],-1,0))</f>
        <v>1.6393442622951928E-3</v>
      </c>
      <c r="AO4116" s="43">
        <v>35509</v>
      </c>
      <c r="AP4116">
        <v>258.94000199999999</v>
      </c>
      <c r="AQ4116">
        <v>259.92001299999998</v>
      </c>
      <c r="AR4116">
        <v>257.709991</v>
      </c>
      <c r="AS4116">
        <v>259.88000499999998</v>
      </c>
      <c r="AT4116">
        <v>259.88000499999998</v>
      </c>
      <c r="AU4116">
        <v>0</v>
      </c>
      <c r="AV4116">
        <f ca="1">(Table6[[#This Row],[Close]]-OFFSET(Table6[[#This Row],[Close]],-1,0))/(OFFSET(Table6[[#This Row],[Close]],-1,0))</f>
        <v>3.6301961564053366E-3</v>
      </c>
      <c r="BF4116" s="43">
        <v>37964</v>
      </c>
      <c r="BG4116">
        <v>543.03997800000002</v>
      </c>
      <c r="BH4116">
        <v>544.84997599999997</v>
      </c>
      <c r="BI4116">
        <v>534.26000999999997</v>
      </c>
      <c r="BJ4116">
        <v>534.53997800000002</v>
      </c>
      <c r="BK4116">
        <v>534.53997800000002</v>
      </c>
      <c r="BL4116">
        <v>14655000</v>
      </c>
      <c r="BM4116">
        <f ca="1">(Table510[[#This Row],[Close]]-OFFSET(Table510[[#This Row],[Close]],-1,0))/(OFFSET(Table510[[#This Row],[Close]],-1,0))</f>
        <v>-1.5652622908731775E-2</v>
      </c>
      <c r="BW4116" s="43">
        <v>43843</v>
      </c>
      <c r="BX4116">
        <v>112.889999</v>
      </c>
      <c r="BY4116">
        <v>112.94000200000001</v>
      </c>
      <c r="BZ4116">
        <v>112.83000199999999</v>
      </c>
      <c r="CA4116">
        <v>112.910004</v>
      </c>
      <c r="CB4116">
        <v>110.497101</v>
      </c>
      <c r="CC4116">
        <v>4465300</v>
      </c>
      <c r="CD4116">
        <f ca="1">(AGG[[#This Row],[Close]]-OFFSET(AGG[[#This Row],[Close]],-1,0))/(OFFSET(AGG[[#This Row],[Close]],-1,0))</f>
        <v>-6.1956981891738577E-4</v>
      </c>
      <c r="CN4116" s="43">
        <v>43082</v>
      </c>
      <c r="CO4116">
        <v>70.220000999999996</v>
      </c>
      <c r="CP4116">
        <v>70.510002</v>
      </c>
      <c r="CQ4116">
        <v>70.169998000000007</v>
      </c>
      <c r="CR4116">
        <v>70.379997000000003</v>
      </c>
      <c r="CS4116">
        <v>63.859687999999998</v>
      </c>
      <c r="CT4116">
        <v>25920500</v>
      </c>
      <c r="CU4116">
        <f ca="1">(EFA[[#This Row],[Close]]-OFFSET(EFA[[#This Row],[Close]],-1,0))/(OFFSET(EFA[[#This Row],[Close]],-1,0))</f>
        <v>3.8510340343598931E-3</v>
      </c>
      <c r="DE4116" s="43">
        <v>38812</v>
      </c>
      <c r="DF4116">
        <v>11.24</v>
      </c>
      <c r="DG4116">
        <v>11.36</v>
      </c>
      <c r="DH4116">
        <v>11.06</v>
      </c>
      <c r="DI4116">
        <v>11.13</v>
      </c>
      <c r="DJ4116">
        <v>11.13</v>
      </c>
      <c r="DK4116">
        <v>0</v>
      </c>
      <c r="DL4116">
        <f ca="1">(VIX_7[[#This Row],[Close]]-OFFSET(VIX_7[[#This Row],[Close]],-1,0))/(OFFSET(VIX_7[[#This Row],[Close]],-1,0))</f>
        <v>-8.9766606822260203E-4</v>
      </c>
    </row>
    <row r="4117" spans="24:116" x14ac:dyDescent="0.3">
      <c r="X4117" s="43">
        <v>16221</v>
      </c>
      <c r="Y4117">
        <v>12.27</v>
      </c>
      <c r="Z4117">
        <v>12.27</v>
      </c>
      <c r="AA4117">
        <v>12.27</v>
      </c>
      <c r="AB4117">
        <v>12.27</v>
      </c>
      <c r="AC4117">
        <v>12.27</v>
      </c>
      <c r="AD4117">
        <v>0</v>
      </c>
      <c r="AE4117">
        <f ca="1">(SPX[[#This Row],[Close]]-OFFSET(SPX[[#This Row],[Close]],-1,0))/(OFFSET(SPX[[#This Row],[Close]],-1,0))</f>
        <v>4.0916530278231533E-3</v>
      </c>
      <c r="AO4117" s="43">
        <v>35510</v>
      </c>
      <c r="AP4117">
        <v>259.88000499999998</v>
      </c>
      <c r="AQ4117">
        <v>260.85000600000001</v>
      </c>
      <c r="AR4117">
        <v>259.85000600000001</v>
      </c>
      <c r="AS4117">
        <v>259.92001299999998</v>
      </c>
      <c r="AT4117">
        <v>259.92001299999998</v>
      </c>
      <c r="AU4117">
        <v>0</v>
      </c>
      <c r="AV4117">
        <f ca="1">(Table6[[#This Row],[Close]]-OFFSET(Table6[[#This Row],[Close]],-1,0))/(OFFSET(Table6[[#This Row],[Close]],-1,0))</f>
        <v>1.5394797302701401E-4</v>
      </c>
      <c r="BF4117" s="43">
        <v>37965</v>
      </c>
      <c r="BG4117">
        <v>534.53997800000002</v>
      </c>
      <c r="BH4117">
        <v>535.580017</v>
      </c>
      <c r="BI4117">
        <v>526.419983</v>
      </c>
      <c r="BJ4117">
        <v>528.48999000000003</v>
      </c>
      <c r="BK4117">
        <v>528.48999000000003</v>
      </c>
      <c r="BL4117">
        <v>14440000</v>
      </c>
      <c r="BM4117">
        <f ca="1">(Table510[[#This Row],[Close]]-OFFSET(Table510[[#This Row],[Close]],-1,0))/(OFFSET(Table510[[#This Row],[Close]],-1,0))</f>
        <v>-1.1318120718746287E-2</v>
      </c>
      <c r="BW4117" s="43">
        <v>43844</v>
      </c>
      <c r="BX4117">
        <v>112.970001</v>
      </c>
      <c r="BY4117">
        <v>113.019997</v>
      </c>
      <c r="BZ4117">
        <v>112.93</v>
      </c>
      <c r="CA4117">
        <v>113.010002</v>
      </c>
      <c r="CB4117">
        <v>110.594955</v>
      </c>
      <c r="CC4117">
        <v>3625400</v>
      </c>
      <c r="CD4117">
        <f ca="1">(AGG[[#This Row],[Close]]-OFFSET(AGG[[#This Row],[Close]],-1,0))/(OFFSET(AGG[[#This Row],[Close]],-1,0))</f>
        <v>8.8564340144739841E-4</v>
      </c>
      <c r="CN4117" s="43">
        <v>43083</v>
      </c>
      <c r="CO4117">
        <v>70.330001999999993</v>
      </c>
      <c r="CP4117">
        <v>70.360000999999997</v>
      </c>
      <c r="CQ4117">
        <v>69.949996999999996</v>
      </c>
      <c r="CR4117">
        <v>69.989998</v>
      </c>
      <c r="CS4117">
        <v>63.505833000000003</v>
      </c>
      <c r="CT4117">
        <v>27424600</v>
      </c>
      <c r="CU4117">
        <f ca="1">(EFA[[#This Row],[Close]]-OFFSET(EFA[[#This Row],[Close]],-1,0))/(OFFSET(EFA[[#This Row],[Close]],-1,0))</f>
        <v>-5.5413330011935503E-3</v>
      </c>
      <c r="DE4117" s="43">
        <v>38813</v>
      </c>
      <c r="DF4117">
        <v>11.34</v>
      </c>
      <c r="DG4117">
        <v>11.74</v>
      </c>
      <c r="DH4117">
        <v>11.25</v>
      </c>
      <c r="DI4117">
        <v>11.45</v>
      </c>
      <c r="DJ4117">
        <v>11.45</v>
      </c>
      <c r="DK4117">
        <v>0</v>
      </c>
      <c r="DL4117">
        <f ca="1">(VIX_7[[#This Row],[Close]]-OFFSET(VIX_7[[#This Row],[Close]],-1,0))/(OFFSET(VIX_7[[#This Row],[Close]],-1,0))</f>
        <v>2.8751123090745595E-2</v>
      </c>
    </row>
    <row r="4118" spans="24:116" x14ac:dyDescent="0.3">
      <c r="X4118" s="43">
        <v>16223</v>
      </c>
      <c r="Y4118">
        <v>12.35</v>
      </c>
      <c r="Z4118">
        <v>12.35</v>
      </c>
      <c r="AA4118">
        <v>12.35</v>
      </c>
      <c r="AB4118">
        <v>12.35</v>
      </c>
      <c r="AC4118">
        <v>12.35</v>
      </c>
      <c r="AD4118">
        <v>0</v>
      </c>
      <c r="AE4118">
        <f ca="1">(SPX[[#This Row],[Close]]-OFFSET(SPX[[#This Row],[Close]],-1,0))/(OFFSET(SPX[[#This Row],[Close]],-1,0))</f>
        <v>6.5199674001630049E-3</v>
      </c>
      <c r="AO4118" s="43">
        <v>35513</v>
      </c>
      <c r="AP4118">
        <v>259.92001299999998</v>
      </c>
      <c r="AQ4118">
        <v>260.10000600000001</v>
      </c>
      <c r="AR4118">
        <v>257.92001299999998</v>
      </c>
      <c r="AS4118">
        <v>259.32998700000002</v>
      </c>
      <c r="AT4118">
        <v>259.32998700000002</v>
      </c>
      <c r="AU4118">
        <v>0</v>
      </c>
      <c r="AV4118">
        <f ca="1">(Table6[[#This Row],[Close]]-OFFSET(Table6[[#This Row],[Close]],-1,0))/(OFFSET(Table6[[#This Row],[Close]],-1,0))</f>
        <v>-2.2700291262295613E-3</v>
      </c>
      <c r="BF4118" s="43">
        <v>37966</v>
      </c>
      <c r="BG4118">
        <v>528.48999000000003</v>
      </c>
      <c r="BH4118">
        <v>542.92999299999997</v>
      </c>
      <c r="BI4118">
        <v>528.48999000000003</v>
      </c>
      <c r="BJ4118">
        <v>542.919983</v>
      </c>
      <c r="BK4118">
        <v>542.919983</v>
      </c>
      <c r="BL4118">
        <v>14411000</v>
      </c>
      <c r="BM4118">
        <f ca="1">(Table510[[#This Row],[Close]]-OFFSET(Table510[[#This Row],[Close]],-1,0))/(OFFSET(Table510[[#This Row],[Close]],-1,0))</f>
        <v>2.7304193595038512E-2</v>
      </c>
      <c r="BW4118" s="43">
        <v>43845</v>
      </c>
      <c r="BX4118">
        <v>113.18</v>
      </c>
      <c r="BY4118">
        <v>113.19000200000001</v>
      </c>
      <c r="BZ4118">
        <v>113.07</v>
      </c>
      <c r="CA4118">
        <v>113.18</v>
      </c>
      <c r="CB4118">
        <v>110.76132200000001</v>
      </c>
      <c r="CC4118">
        <v>3896300</v>
      </c>
      <c r="CD4118">
        <f ca="1">(AGG[[#This Row],[Close]]-OFFSET(AGG[[#This Row],[Close]],-1,0))/(OFFSET(AGG[[#This Row],[Close]],-1,0))</f>
        <v>1.5042739314349075E-3</v>
      </c>
      <c r="CN4118" s="43">
        <v>43084</v>
      </c>
      <c r="CO4118">
        <v>69.919998000000007</v>
      </c>
      <c r="CP4118">
        <v>70.069999999999993</v>
      </c>
      <c r="CQ4118">
        <v>69.760002</v>
      </c>
      <c r="CR4118">
        <v>69.970000999999996</v>
      </c>
      <c r="CS4118">
        <v>63.487685999999997</v>
      </c>
      <c r="CT4118">
        <v>32906900</v>
      </c>
      <c r="CU4118">
        <f ca="1">(EFA[[#This Row],[Close]]-OFFSET(EFA[[#This Row],[Close]],-1,0))/(OFFSET(EFA[[#This Row],[Close]],-1,0))</f>
        <v>-2.8571225277079727E-4</v>
      </c>
      <c r="DE4118" s="43">
        <v>38814</v>
      </c>
      <c r="DF4118">
        <v>11.44</v>
      </c>
      <c r="DG4118">
        <v>12.31</v>
      </c>
      <c r="DH4118">
        <v>11.2</v>
      </c>
      <c r="DI4118">
        <v>12.26</v>
      </c>
      <c r="DJ4118">
        <v>12.26</v>
      </c>
      <c r="DK4118">
        <v>0</v>
      </c>
      <c r="DL4118">
        <f ca="1">(VIX_7[[#This Row],[Close]]-OFFSET(VIX_7[[#This Row],[Close]],-1,0))/(OFFSET(VIX_7[[#This Row],[Close]],-1,0))</f>
        <v>7.0742358078602671E-2</v>
      </c>
    </row>
    <row r="4119" spans="24:116" x14ac:dyDescent="0.3">
      <c r="X4119" s="43">
        <v>16224</v>
      </c>
      <c r="Y4119">
        <v>12.31</v>
      </c>
      <c r="Z4119">
        <v>12.31</v>
      </c>
      <c r="AA4119">
        <v>12.31</v>
      </c>
      <c r="AB4119">
        <v>12.31</v>
      </c>
      <c r="AC4119">
        <v>12.31</v>
      </c>
      <c r="AD4119">
        <v>0</v>
      </c>
      <c r="AE4119">
        <f ca="1">(SPX[[#This Row],[Close]]-OFFSET(SPX[[#This Row],[Close]],-1,0))/(OFFSET(SPX[[#This Row],[Close]],-1,0))</f>
        <v>-3.2388663967610645E-3</v>
      </c>
      <c r="AO4119" s="43">
        <v>35514</v>
      </c>
      <c r="AP4119">
        <v>259.32998700000002</v>
      </c>
      <c r="AQ4119">
        <v>261.27999899999998</v>
      </c>
      <c r="AR4119">
        <v>259.32998700000002</v>
      </c>
      <c r="AS4119">
        <v>260.35000600000001</v>
      </c>
      <c r="AT4119">
        <v>260.35000600000001</v>
      </c>
      <c r="AU4119">
        <v>0</v>
      </c>
      <c r="AV4119">
        <f ca="1">(Table6[[#This Row],[Close]]-OFFSET(Table6[[#This Row],[Close]],-1,0))/(OFFSET(Table6[[#This Row],[Close]],-1,0))</f>
        <v>3.9332859720537855E-3</v>
      </c>
      <c r="BF4119" s="43">
        <v>37967</v>
      </c>
      <c r="BG4119">
        <v>542.919983</v>
      </c>
      <c r="BH4119">
        <v>547.59002699999996</v>
      </c>
      <c r="BI4119">
        <v>540.96997099999999</v>
      </c>
      <c r="BJ4119">
        <v>547.59002699999996</v>
      </c>
      <c r="BK4119">
        <v>547.59002699999996</v>
      </c>
      <c r="BL4119">
        <v>12231000</v>
      </c>
      <c r="BM4119">
        <f ca="1">(Table510[[#This Row],[Close]]-OFFSET(Table510[[#This Row],[Close]],-1,0))/(OFFSET(Table510[[#This Row],[Close]],-1,0))</f>
        <v>8.6017169126743342E-3</v>
      </c>
      <c r="BW4119" s="43">
        <v>43846</v>
      </c>
      <c r="BX4119">
        <v>113.160004</v>
      </c>
      <c r="BY4119">
        <v>113.209999</v>
      </c>
      <c r="BZ4119">
        <v>113.050003</v>
      </c>
      <c r="CA4119">
        <v>113.18</v>
      </c>
      <c r="CB4119">
        <v>110.76132200000001</v>
      </c>
      <c r="CC4119">
        <v>2801400</v>
      </c>
      <c r="CD4119">
        <f ca="1">(AGG[[#This Row],[Close]]-OFFSET(AGG[[#This Row],[Close]],-1,0))/(OFFSET(AGG[[#This Row],[Close]],-1,0))</f>
        <v>0</v>
      </c>
      <c r="CN4119" s="43">
        <v>43087</v>
      </c>
      <c r="CO4119">
        <v>70.720000999999996</v>
      </c>
      <c r="CP4119">
        <v>70.959998999999996</v>
      </c>
      <c r="CQ4119">
        <v>70.699996999999996</v>
      </c>
      <c r="CR4119">
        <v>70.800003000000004</v>
      </c>
      <c r="CS4119">
        <v>64.240784000000005</v>
      </c>
      <c r="CT4119">
        <v>38998500</v>
      </c>
      <c r="CU4119">
        <f ca="1">(EFA[[#This Row],[Close]]-OFFSET(EFA[[#This Row],[Close]],-1,0))/(OFFSET(EFA[[#This Row],[Close]],-1,0))</f>
        <v>1.1862255082717628E-2</v>
      </c>
      <c r="DE4119" s="43">
        <v>38817</v>
      </c>
      <c r="DF4119">
        <v>12.44</v>
      </c>
      <c r="DG4119">
        <v>12.49</v>
      </c>
      <c r="DH4119">
        <v>12.04</v>
      </c>
      <c r="DI4119">
        <v>12.19</v>
      </c>
      <c r="DJ4119">
        <v>12.19</v>
      </c>
      <c r="DK4119">
        <v>0</v>
      </c>
      <c r="DL4119">
        <f ca="1">(VIX_7[[#This Row],[Close]]-OFFSET(VIX_7[[#This Row],[Close]],-1,0))/(OFFSET(VIX_7[[#This Row],[Close]],-1,0))</f>
        <v>-5.7096247960848516E-3</v>
      </c>
    </row>
    <row r="4120" spans="24:116" x14ac:dyDescent="0.3">
      <c r="X4120" s="43">
        <v>16225</v>
      </c>
      <c r="Y4120">
        <v>12.3</v>
      </c>
      <c r="Z4120">
        <v>12.3</v>
      </c>
      <c r="AA4120">
        <v>12.3</v>
      </c>
      <c r="AB4120">
        <v>12.3</v>
      </c>
      <c r="AC4120">
        <v>12.3</v>
      </c>
      <c r="AD4120">
        <v>0</v>
      </c>
      <c r="AE4120">
        <f ca="1">(SPX[[#This Row],[Close]]-OFFSET(SPX[[#This Row],[Close]],-1,0))/(OFFSET(SPX[[#This Row],[Close]],-1,0))</f>
        <v>-8.1234768480908091E-4</v>
      </c>
      <c r="AO4120" s="43">
        <v>35515</v>
      </c>
      <c r="AP4120">
        <v>260.35000600000001</v>
      </c>
      <c r="AQ4120">
        <v>261.60998499999999</v>
      </c>
      <c r="AR4120">
        <v>259.95001200000002</v>
      </c>
      <c r="AS4120">
        <v>261.42001299999998</v>
      </c>
      <c r="AT4120">
        <v>261.42001299999998</v>
      </c>
      <c r="AU4120">
        <v>0</v>
      </c>
      <c r="AV4120">
        <f ca="1">(Table6[[#This Row],[Close]]-OFFSET(Table6[[#This Row],[Close]],-1,0))/(OFFSET(Table6[[#This Row],[Close]],-1,0))</f>
        <v>4.1098789143103592E-3</v>
      </c>
      <c r="BF4120" s="43">
        <v>37970</v>
      </c>
      <c r="BG4120">
        <v>547.59002699999996</v>
      </c>
      <c r="BH4120">
        <v>553.38000499999998</v>
      </c>
      <c r="BI4120">
        <v>535.25</v>
      </c>
      <c r="BJ4120">
        <v>535.25</v>
      </c>
      <c r="BK4120">
        <v>535.25</v>
      </c>
      <c r="BL4120">
        <v>15208000</v>
      </c>
      <c r="BM4120">
        <f ca="1">(Table510[[#This Row],[Close]]-OFFSET(Table510[[#This Row],[Close]],-1,0))/(OFFSET(Table510[[#This Row],[Close]],-1,0))</f>
        <v>-2.253515657983297E-2</v>
      </c>
      <c r="BW4120" s="43">
        <v>43847</v>
      </c>
      <c r="BX4120">
        <v>113.019997</v>
      </c>
      <c r="BY4120">
        <v>113.099998</v>
      </c>
      <c r="BZ4120">
        <v>112.970001</v>
      </c>
      <c r="CA4120">
        <v>113.050003</v>
      </c>
      <c r="CB4120">
        <v>110.634109</v>
      </c>
      <c r="CC4120">
        <v>3003300</v>
      </c>
      <c r="CD4120">
        <f ca="1">(AGG[[#This Row],[Close]]-OFFSET(AGG[[#This Row],[Close]],-1,0))/(OFFSET(AGG[[#This Row],[Close]],-1,0))</f>
        <v>-1.1485863226718769E-3</v>
      </c>
      <c r="CN4120" s="43">
        <v>43088</v>
      </c>
      <c r="CO4120">
        <v>69.949996999999996</v>
      </c>
      <c r="CP4120">
        <v>69.980002999999996</v>
      </c>
      <c r="CQ4120">
        <v>69.690002000000007</v>
      </c>
      <c r="CR4120">
        <v>69.800003000000004</v>
      </c>
      <c r="CS4120">
        <v>64.005134999999996</v>
      </c>
      <c r="CT4120">
        <v>37373700</v>
      </c>
      <c r="CU4120">
        <f ca="1">(EFA[[#This Row],[Close]]-OFFSET(EFA[[#This Row],[Close]],-1,0))/(OFFSET(EFA[[#This Row],[Close]],-1,0))</f>
        <v>-1.4124293186823735E-2</v>
      </c>
      <c r="DE4120" s="43">
        <v>38818</v>
      </c>
      <c r="DF4120">
        <v>12.09</v>
      </c>
      <c r="DG4120">
        <v>13.06</v>
      </c>
      <c r="DH4120">
        <v>12.06</v>
      </c>
      <c r="DI4120">
        <v>13</v>
      </c>
      <c r="DJ4120">
        <v>13</v>
      </c>
      <c r="DK4120">
        <v>0</v>
      </c>
      <c r="DL4120">
        <f ca="1">(VIX_7[[#This Row],[Close]]-OFFSET(VIX_7[[#This Row],[Close]],-1,0))/(OFFSET(VIX_7[[#This Row],[Close]],-1,0))</f>
        <v>6.6447908121411034E-2</v>
      </c>
    </row>
    <row r="4121" spans="24:116" x14ac:dyDescent="0.3">
      <c r="X4121" s="43">
        <v>16228</v>
      </c>
      <c r="Y4121">
        <v>12.23</v>
      </c>
      <c r="Z4121">
        <v>12.23</v>
      </c>
      <c r="AA4121">
        <v>12.23</v>
      </c>
      <c r="AB4121">
        <v>12.23</v>
      </c>
      <c r="AC4121">
        <v>12.23</v>
      </c>
      <c r="AD4121">
        <v>0</v>
      </c>
      <c r="AE4121">
        <f ca="1">(SPX[[#This Row],[Close]]-OFFSET(SPX[[#This Row],[Close]],-1,0))/(OFFSET(SPX[[#This Row],[Close]],-1,0))</f>
        <v>-5.6910569105691287E-3</v>
      </c>
      <c r="AO4121" s="43">
        <v>35516</v>
      </c>
      <c r="AP4121">
        <v>261.42001299999998</v>
      </c>
      <c r="AQ4121">
        <v>261.89999399999999</v>
      </c>
      <c r="AR4121">
        <v>257.08999599999999</v>
      </c>
      <c r="AS4121">
        <v>257.76001000000002</v>
      </c>
      <c r="AT4121">
        <v>257.76001000000002</v>
      </c>
      <c r="AU4121">
        <v>0</v>
      </c>
      <c r="AV4121">
        <f ca="1">(Table6[[#This Row],[Close]]-OFFSET(Table6[[#This Row],[Close]],-1,0))/(OFFSET(Table6[[#This Row],[Close]],-1,0))</f>
        <v>-1.4000469811008543E-2</v>
      </c>
      <c r="BF4121" s="43">
        <v>37971</v>
      </c>
      <c r="BG4121">
        <v>535.25</v>
      </c>
      <c r="BH4121">
        <v>537.77002000000005</v>
      </c>
      <c r="BI4121">
        <v>529.44000200000005</v>
      </c>
      <c r="BJ4121">
        <v>537.73999000000003</v>
      </c>
      <c r="BK4121">
        <v>537.73999000000003</v>
      </c>
      <c r="BL4121">
        <v>15479000</v>
      </c>
      <c r="BM4121">
        <f ca="1">(Table510[[#This Row],[Close]]-OFFSET(Table510[[#This Row],[Close]],-1,0))/(OFFSET(Table510[[#This Row],[Close]],-1,0))</f>
        <v>4.652013078000998E-3</v>
      </c>
      <c r="BW4121" s="43">
        <v>43851</v>
      </c>
      <c r="BX4121">
        <v>113.25</v>
      </c>
      <c r="BY4121">
        <v>113.410004</v>
      </c>
      <c r="BZ4121">
        <v>113.220001</v>
      </c>
      <c r="CA4121">
        <v>113.370003</v>
      </c>
      <c r="CB4121">
        <v>110.94725800000001</v>
      </c>
      <c r="CC4121">
        <v>4672100</v>
      </c>
      <c r="CD4121">
        <f ca="1">(AGG[[#This Row],[Close]]-OFFSET(AGG[[#This Row],[Close]],-1,0))/(OFFSET(AGG[[#This Row],[Close]],-1,0))</f>
        <v>2.8306058514655074E-3</v>
      </c>
      <c r="CN4121" s="43">
        <v>43089</v>
      </c>
      <c r="CO4121">
        <v>69.870002999999997</v>
      </c>
      <c r="CP4121">
        <v>69.910004000000001</v>
      </c>
      <c r="CQ4121">
        <v>69.629997000000003</v>
      </c>
      <c r="CR4121">
        <v>69.680000000000007</v>
      </c>
      <c r="CS4121">
        <v>63.895083999999997</v>
      </c>
      <c r="CT4121">
        <v>18729500</v>
      </c>
      <c r="CU4121">
        <f ca="1">(EFA[[#This Row],[Close]]-OFFSET(EFA[[#This Row],[Close]],-1,0))/(OFFSET(EFA[[#This Row],[Close]],-1,0))</f>
        <v>-1.7192406137861765E-3</v>
      </c>
      <c r="DE4121" s="43">
        <v>38819</v>
      </c>
      <c r="DF4121">
        <v>13.08</v>
      </c>
      <c r="DG4121">
        <v>13.09</v>
      </c>
      <c r="DH4121">
        <v>12.66</v>
      </c>
      <c r="DI4121">
        <v>12.76</v>
      </c>
      <c r="DJ4121">
        <v>12.76</v>
      </c>
      <c r="DK4121">
        <v>0</v>
      </c>
      <c r="DL4121">
        <f ca="1">(VIX_7[[#This Row],[Close]]-OFFSET(VIX_7[[#This Row],[Close]],-1,0))/(OFFSET(VIX_7[[#This Row],[Close]],-1,0))</f>
        <v>-1.8461538461538477E-2</v>
      </c>
    </row>
    <row r="4122" spans="24:116" x14ac:dyDescent="0.3">
      <c r="X4122" s="43">
        <v>16229</v>
      </c>
      <c r="Y4122">
        <v>12.31</v>
      </c>
      <c r="Z4122">
        <v>12.31</v>
      </c>
      <c r="AA4122">
        <v>12.31</v>
      </c>
      <c r="AB4122">
        <v>12.31</v>
      </c>
      <c r="AC4122">
        <v>12.31</v>
      </c>
      <c r="AD4122">
        <v>0</v>
      </c>
      <c r="AE4122">
        <f ca="1">(SPX[[#This Row],[Close]]-OFFSET(SPX[[#This Row],[Close]],-1,0))/(OFFSET(SPX[[#This Row],[Close]],-1,0))</f>
        <v>6.5412919051512728E-3</v>
      </c>
      <c r="AO4122" s="43">
        <v>35520</v>
      </c>
      <c r="AP4122">
        <v>257.76001000000002</v>
      </c>
      <c r="AQ4122">
        <v>257.77999899999998</v>
      </c>
      <c r="AR4122">
        <v>250.83999600000001</v>
      </c>
      <c r="AS4122">
        <v>250.83999600000001</v>
      </c>
      <c r="AT4122">
        <v>250.83999600000001</v>
      </c>
      <c r="AU4122">
        <v>0</v>
      </c>
      <c r="AV4122">
        <f ca="1">(Table6[[#This Row],[Close]]-OFFSET(Table6[[#This Row],[Close]],-1,0))/(OFFSET(Table6[[#This Row],[Close]],-1,0))</f>
        <v>-2.6846732353866715E-2</v>
      </c>
      <c r="BF4122" s="43">
        <v>37972</v>
      </c>
      <c r="BG4122">
        <v>537.73999000000003</v>
      </c>
      <c r="BH4122">
        <v>539.080017</v>
      </c>
      <c r="BI4122">
        <v>533.09997599999997</v>
      </c>
      <c r="BJ4122">
        <v>538.71997099999999</v>
      </c>
      <c r="BK4122">
        <v>538.71997099999999</v>
      </c>
      <c r="BL4122">
        <v>14417000</v>
      </c>
      <c r="BM4122">
        <f ca="1">(Table510[[#This Row],[Close]]-OFFSET(Table510[[#This Row],[Close]],-1,0))/(OFFSET(Table510[[#This Row],[Close]],-1,0))</f>
        <v>1.8224067732064196E-3</v>
      </c>
      <c r="BW4122" s="43">
        <v>43852</v>
      </c>
      <c r="BX4122">
        <v>113.44000200000001</v>
      </c>
      <c r="BY4122">
        <v>113.489998</v>
      </c>
      <c r="BZ4122">
        <v>113.389999</v>
      </c>
      <c r="CA4122">
        <v>113.43</v>
      </c>
      <c r="CB4122">
        <v>111.005966</v>
      </c>
      <c r="CC4122">
        <v>3627200</v>
      </c>
      <c r="CD4122">
        <f ca="1">(AGG[[#This Row],[Close]]-OFFSET(AGG[[#This Row],[Close]],-1,0))/(OFFSET(AGG[[#This Row],[Close]],-1,0))</f>
        <v>5.2921406379436938E-4</v>
      </c>
      <c r="CN4122" s="43">
        <v>43090</v>
      </c>
      <c r="CO4122">
        <v>69.769997000000004</v>
      </c>
      <c r="CP4122">
        <v>70.110000999999997</v>
      </c>
      <c r="CQ4122">
        <v>69.75</v>
      </c>
      <c r="CR4122">
        <v>69.930000000000007</v>
      </c>
      <c r="CS4122">
        <v>64.124336</v>
      </c>
      <c r="CT4122">
        <v>22930000</v>
      </c>
      <c r="CU4122">
        <f ca="1">(EFA[[#This Row],[Close]]-OFFSET(EFA[[#This Row],[Close]],-1,0))/(OFFSET(EFA[[#This Row],[Close]],-1,0))</f>
        <v>3.5878300803673935E-3</v>
      </c>
      <c r="DE4122" s="43">
        <v>38820</v>
      </c>
      <c r="DF4122">
        <v>12.93</v>
      </c>
      <c r="DG4122">
        <v>13</v>
      </c>
      <c r="DH4122">
        <v>12.28</v>
      </c>
      <c r="DI4122">
        <v>12.38</v>
      </c>
      <c r="DJ4122">
        <v>12.38</v>
      </c>
      <c r="DK4122">
        <v>0</v>
      </c>
      <c r="DL4122">
        <f ca="1">(VIX_7[[#This Row],[Close]]-OFFSET(VIX_7[[#This Row],[Close]],-1,0))/(OFFSET(VIX_7[[#This Row],[Close]],-1,0))</f>
        <v>-2.9780564263322807E-2</v>
      </c>
    </row>
    <row r="4123" spans="24:116" x14ac:dyDescent="0.3">
      <c r="X4123" s="43">
        <v>16230</v>
      </c>
      <c r="Y4123">
        <v>12.3</v>
      </c>
      <c r="Z4123">
        <v>12.3</v>
      </c>
      <c r="AA4123">
        <v>12.3</v>
      </c>
      <c r="AB4123">
        <v>12.3</v>
      </c>
      <c r="AC4123">
        <v>12.3</v>
      </c>
      <c r="AD4123">
        <v>0</v>
      </c>
      <c r="AE4123">
        <f ca="1">(SPX[[#This Row],[Close]]-OFFSET(SPX[[#This Row],[Close]],-1,0))/(OFFSET(SPX[[#This Row],[Close]],-1,0))</f>
        <v>-8.1234768480908091E-4</v>
      </c>
      <c r="AO4123" s="43">
        <v>35521</v>
      </c>
      <c r="AP4123">
        <v>250.83999600000001</v>
      </c>
      <c r="AQ4123">
        <v>251.270004</v>
      </c>
      <c r="AR4123">
        <v>249.570007</v>
      </c>
      <c r="AS4123">
        <v>250.85000600000001</v>
      </c>
      <c r="AT4123">
        <v>250.85000600000001</v>
      </c>
      <c r="AU4123">
        <v>0</v>
      </c>
      <c r="AV4123">
        <f ca="1">(Table6[[#This Row],[Close]]-OFFSET(Table6[[#This Row],[Close]],-1,0))/(OFFSET(Table6[[#This Row],[Close]],-1,0))</f>
        <v>3.9905916758163556E-5</v>
      </c>
      <c r="BF4123" s="43">
        <v>37973</v>
      </c>
      <c r="BG4123">
        <v>538.580017</v>
      </c>
      <c r="BH4123">
        <v>547.61999500000002</v>
      </c>
      <c r="BI4123">
        <v>538.07000700000003</v>
      </c>
      <c r="BJ4123">
        <v>546.90002400000003</v>
      </c>
      <c r="BK4123">
        <v>546.90002400000003</v>
      </c>
      <c r="BL4123">
        <v>15799000</v>
      </c>
      <c r="BM4123">
        <f ca="1">(Table510[[#This Row],[Close]]-OFFSET(Table510[[#This Row],[Close]],-1,0))/(OFFSET(Table510[[#This Row],[Close]],-1,0))</f>
        <v>1.5184239382876051E-2</v>
      </c>
      <c r="BW4123" s="43">
        <v>43853</v>
      </c>
      <c r="BX4123">
        <v>113.639999</v>
      </c>
      <c r="BY4123">
        <v>113.699997</v>
      </c>
      <c r="BZ4123">
        <v>113.58000199999999</v>
      </c>
      <c r="CA4123">
        <v>113.58000199999999</v>
      </c>
      <c r="CB4123">
        <v>111.15276299999999</v>
      </c>
      <c r="CC4123">
        <v>3429500</v>
      </c>
      <c r="CD4123">
        <f ca="1">(AGG[[#This Row],[Close]]-OFFSET(AGG[[#This Row],[Close]],-1,0))/(OFFSET(AGG[[#This Row],[Close]],-1,0))</f>
        <v>1.3224191131092869E-3</v>
      </c>
      <c r="CN4123" s="43">
        <v>43091</v>
      </c>
      <c r="CO4123">
        <v>69.900002000000001</v>
      </c>
      <c r="CP4123">
        <v>70.120002999999997</v>
      </c>
      <c r="CQ4123">
        <v>69.860000999999997</v>
      </c>
      <c r="CR4123">
        <v>70.110000999999997</v>
      </c>
      <c r="CS4123">
        <v>64.289383000000001</v>
      </c>
      <c r="CT4123">
        <v>18767000</v>
      </c>
      <c r="CU4123">
        <f ca="1">(EFA[[#This Row],[Close]]-OFFSET(EFA[[#This Row],[Close]],-1,0))/(OFFSET(EFA[[#This Row],[Close]],-1,0))</f>
        <v>2.574016874016732E-3</v>
      </c>
      <c r="DE4123" s="43">
        <v>38824</v>
      </c>
      <c r="DF4123">
        <v>12.8</v>
      </c>
      <c r="DG4123">
        <v>13.02</v>
      </c>
      <c r="DH4123">
        <v>12.27</v>
      </c>
      <c r="DI4123">
        <v>12.58</v>
      </c>
      <c r="DJ4123">
        <v>12.58</v>
      </c>
      <c r="DK4123">
        <v>0</v>
      </c>
      <c r="DL4123">
        <f ca="1">(VIX_7[[#This Row],[Close]]-OFFSET(VIX_7[[#This Row],[Close]],-1,0))/(OFFSET(VIX_7[[#This Row],[Close]],-1,0))</f>
        <v>1.6155088852988633E-2</v>
      </c>
    </row>
    <row r="4124" spans="24:116" x14ac:dyDescent="0.3">
      <c r="X4124" s="43">
        <v>16231</v>
      </c>
      <c r="Y4124">
        <v>12.25</v>
      </c>
      <c r="Z4124">
        <v>12.25</v>
      </c>
      <c r="AA4124">
        <v>12.25</v>
      </c>
      <c r="AB4124">
        <v>12.25</v>
      </c>
      <c r="AC4124">
        <v>12.25</v>
      </c>
      <c r="AD4124">
        <v>0</v>
      </c>
      <c r="AE4124">
        <f ca="1">(SPX[[#This Row],[Close]]-OFFSET(SPX[[#This Row],[Close]],-1,0))/(OFFSET(SPX[[#This Row],[Close]],-1,0))</f>
        <v>-4.0650406504065617E-3</v>
      </c>
      <c r="AO4124" s="43">
        <v>35522</v>
      </c>
      <c r="AP4124">
        <v>250.85000600000001</v>
      </c>
      <c r="AQ4124">
        <v>251.14999399999999</v>
      </c>
      <c r="AR4124">
        <v>248.800003</v>
      </c>
      <c r="AS4124">
        <v>249.13999899999999</v>
      </c>
      <c r="AT4124">
        <v>249.13999899999999</v>
      </c>
      <c r="AU4124">
        <v>0</v>
      </c>
      <c r="AV4124">
        <f ca="1">(Table6[[#This Row],[Close]]-OFFSET(Table6[[#This Row],[Close]],-1,0))/(OFFSET(Table6[[#This Row],[Close]],-1,0))</f>
        <v>-6.8168505445442111E-3</v>
      </c>
      <c r="BF4124" s="43">
        <v>37974</v>
      </c>
      <c r="BG4124">
        <v>546.90002400000003</v>
      </c>
      <c r="BH4124">
        <v>548.86999500000002</v>
      </c>
      <c r="BI4124">
        <v>541.96997099999999</v>
      </c>
      <c r="BJ4124">
        <v>546.88000499999998</v>
      </c>
      <c r="BK4124">
        <v>546.88000499999998</v>
      </c>
      <c r="BL4124">
        <v>16573000</v>
      </c>
      <c r="BM4124">
        <f ca="1">(Table510[[#This Row],[Close]]-OFFSET(Table510[[#This Row],[Close]],-1,0))/(OFFSET(Table510[[#This Row],[Close]],-1,0))</f>
        <v>-3.6604496473833626E-5</v>
      </c>
      <c r="BW4124" s="43">
        <v>43854</v>
      </c>
      <c r="BX4124">
        <v>113.68</v>
      </c>
      <c r="BY4124">
        <v>113.889999</v>
      </c>
      <c r="BZ4124">
        <v>113.66999800000001</v>
      </c>
      <c r="CA4124">
        <v>113.790001</v>
      </c>
      <c r="CB4124">
        <v>111.358276</v>
      </c>
      <c r="CC4124">
        <v>4199800</v>
      </c>
      <c r="CD4124">
        <f ca="1">(AGG[[#This Row],[Close]]-OFFSET(AGG[[#This Row],[Close]],-1,0))/(OFFSET(AGG[[#This Row],[Close]],-1,0))</f>
        <v>1.8489082259393736E-3</v>
      </c>
      <c r="CN4124" s="43">
        <v>43095</v>
      </c>
      <c r="CO4124">
        <v>69.980002999999996</v>
      </c>
      <c r="CP4124">
        <v>70.169998000000007</v>
      </c>
      <c r="CQ4124">
        <v>69.919998000000007</v>
      </c>
      <c r="CR4124">
        <v>70.089995999999999</v>
      </c>
      <c r="CS4124">
        <v>64.271049000000005</v>
      </c>
      <c r="CT4124">
        <v>15995000</v>
      </c>
      <c r="CU4124">
        <f ca="1">(EFA[[#This Row],[Close]]-OFFSET(EFA[[#This Row],[Close]],-1,0))/(OFFSET(EFA[[#This Row],[Close]],-1,0))</f>
        <v>-2.8533732298759498E-4</v>
      </c>
      <c r="DE4124" s="43">
        <v>38825</v>
      </c>
      <c r="DF4124">
        <v>12.55</v>
      </c>
      <c r="DG4124">
        <v>12.55</v>
      </c>
      <c r="DH4124">
        <v>11.31</v>
      </c>
      <c r="DI4124">
        <v>11.4</v>
      </c>
      <c r="DJ4124">
        <v>11.4</v>
      </c>
      <c r="DK4124">
        <v>0</v>
      </c>
      <c r="DL4124">
        <f ca="1">(VIX_7[[#This Row],[Close]]-OFFSET(VIX_7[[#This Row],[Close]],-1,0))/(OFFSET(VIX_7[[#This Row],[Close]],-1,0))</f>
        <v>-9.3799682034976128E-2</v>
      </c>
    </row>
    <row r="4125" spans="24:116" x14ac:dyDescent="0.3">
      <c r="X4125" s="43">
        <v>16232</v>
      </c>
      <c r="Y4125">
        <v>12.27</v>
      </c>
      <c r="Z4125">
        <v>12.27</v>
      </c>
      <c r="AA4125">
        <v>12.27</v>
      </c>
      <c r="AB4125">
        <v>12.27</v>
      </c>
      <c r="AC4125">
        <v>12.27</v>
      </c>
      <c r="AD4125">
        <v>0</v>
      </c>
      <c r="AE4125">
        <f ca="1">(SPX[[#This Row],[Close]]-OFFSET(SPX[[#This Row],[Close]],-1,0))/(OFFSET(SPX[[#This Row],[Close]],-1,0))</f>
        <v>1.6326530612244549E-3</v>
      </c>
      <c r="AO4125" s="43">
        <v>35523</v>
      </c>
      <c r="AP4125">
        <v>249.13999899999999</v>
      </c>
      <c r="AQ4125">
        <v>249.25</v>
      </c>
      <c r="AR4125">
        <v>247.479996</v>
      </c>
      <c r="AS4125">
        <v>249.220001</v>
      </c>
      <c r="AT4125">
        <v>249.220001</v>
      </c>
      <c r="AU4125">
        <v>0</v>
      </c>
      <c r="AV4125">
        <f ca="1">(Table6[[#This Row],[Close]]-OFFSET(Table6[[#This Row],[Close]],-1,0))/(OFFSET(Table6[[#This Row],[Close]],-1,0))</f>
        <v>3.2111262872730229E-4</v>
      </c>
      <c r="BF4125" s="43">
        <v>37977</v>
      </c>
      <c r="BG4125">
        <v>546.88000499999998</v>
      </c>
      <c r="BH4125">
        <v>549.36999500000002</v>
      </c>
      <c r="BI4125">
        <v>544.85998500000005</v>
      </c>
      <c r="BJ4125">
        <v>549.36999500000002</v>
      </c>
      <c r="BK4125">
        <v>549.36999500000002</v>
      </c>
      <c r="BL4125">
        <v>12517000</v>
      </c>
      <c r="BM4125">
        <f ca="1">(Table510[[#This Row],[Close]]-OFFSET(Table510[[#This Row],[Close]],-1,0))/(OFFSET(Table510[[#This Row],[Close]],-1,0))</f>
        <v>4.5530829016139189E-3</v>
      </c>
      <c r="BW4125" s="43">
        <v>43857</v>
      </c>
      <c r="BX4125">
        <v>114.139999</v>
      </c>
      <c r="BY4125">
        <v>114.160004</v>
      </c>
      <c r="BZ4125">
        <v>114.050003</v>
      </c>
      <c r="CA4125">
        <v>114.139999</v>
      </c>
      <c r="CB4125">
        <v>111.70079800000001</v>
      </c>
      <c r="CC4125">
        <v>4790000</v>
      </c>
      <c r="CD4125">
        <f ca="1">(AGG[[#This Row],[Close]]-OFFSET(AGG[[#This Row],[Close]],-1,0))/(OFFSET(AGG[[#This Row],[Close]],-1,0))</f>
        <v>3.0758238590752746E-3</v>
      </c>
      <c r="CN4125" s="43">
        <v>43096</v>
      </c>
      <c r="CO4125">
        <v>70.190002000000007</v>
      </c>
      <c r="CP4125">
        <v>70.330001999999993</v>
      </c>
      <c r="CQ4125">
        <v>70.099997999999999</v>
      </c>
      <c r="CR4125">
        <v>70.220000999999996</v>
      </c>
      <c r="CS4125">
        <v>64.390259</v>
      </c>
      <c r="CT4125">
        <v>19835400</v>
      </c>
      <c r="CU4125">
        <f ca="1">(EFA[[#This Row],[Close]]-OFFSET(EFA[[#This Row],[Close]],-1,0))/(OFFSET(EFA[[#This Row],[Close]],-1,0))</f>
        <v>1.8548296107763658E-3</v>
      </c>
      <c r="DE4125" s="43">
        <v>38826</v>
      </c>
      <c r="DF4125">
        <v>11.52</v>
      </c>
      <c r="DG4125">
        <v>11.8</v>
      </c>
      <c r="DH4125">
        <v>11.23</v>
      </c>
      <c r="DI4125">
        <v>11.32</v>
      </c>
      <c r="DJ4125">
        <v>11.32</v>
      </c>
      <c r="DK4125">
        <v>0</v>
      </c>
      <c r="DL4125">
        <f ca="1">(VIX_7[[#This Row],[Close]]-OFFSET(VIX_7[[#This Row],[Close]],-1,0))/(OFFSET(VIX_7[[#This Row],[Close]],-1,0))</f>
        <v>-7.017543859649129E-3</v>
      </c>
    </row>
    <row r="4126" spans="24:116" x14ac:dyDescent="0.3">
      <c r="X4126" s="43">
        <v>16235</v>
      </c>
      <c r="Y4126">
        <v>12.55</v>
      </c>
      <c r="Z4126">
        <v>12.55</v>
      </c>
      <c r="AA4126">
        <v>12.55</v>
      </c>
      <c r="AB4126">
        <v>12.55</v>
      </c>
      <c r="AC4126">
        <v>12.55</v>
      </c>
      <c r="AD4126">
        <v>0</v>
      </c>
      <c r="AE4126">
        <f ca="1">(SPX[[#This Row],[Close]]-OFFSET(SPX[[#This Row],[Close]],-1,0))/(OFFSET(SPX[[#This Row],[Close]],-1,0))</f>
        <v>2.2819885900570592E-2</v>
      </c>
      <c r="AO4126" s="43">
        <v>35524</v>
      </c>
      <c r="AP4126">
        <v>249.220001</v>
      </c>
      <c r="AQ4126">
        <v>252.08000200000001</v>
      </c>
      <c r="AR4126">
        <v>248.33999600000001</v>
      </c>
      <c r="AS4126">
        <v>252.05999800000001</v>
      </c>
      <c r="AT4126">
        <v>252.05999800000001</v>
      </c>
      <c r="AU4126">
        <v>0</v>
      </c>
      <c r="AV4126">
        <f ca="1">(Table6[[#This Row],[Close]]-OFFSET(Table6[[#This Row],[Close]],-1,0))/(OFFSET(Table6[[#This Row],[Close]],-1,0))</f>
        <v>1.1395542045600148E-2</v>
      </c>
      <c r="BF4126" s="43">
        <v>37978</v>
      </c>
      <c r="BG4126">
        <v>549.36999500000002</v>
      </c>
      <c r="BH4126">
        <v>555.03002900000001</v>
      </c>
      <c r="BI4126">
        <v>548.36999500000002</v>
      </c>
      <c r="BJ4126">
        <v>555.03002900000001</v>
      </c>
      <c r="BK4126">
        <v>555.03002900000001</v>
      </c>
      <c r="BL4126">
        <v>11453000</v>
      </c>
      <c r="BM4126">
        <f ca="1">(Table510[[#This Row],[Close]]-OFFSET(Table510[[#This Row],[Close]],-1,0))/(OFFSET(Table510[[#This Row],[Close]],-1,0))</f>
        <v>1.0302772360183223E-2</v>
      </c>
      <c r="BW4126" s="43">
        <v>43858</v>
      </c>
      <c r="BX4126">
        <v>114.099998</v>
      </c>
      <c r="BY4126">
        <v>114.160004</v>
      </c>
      <c r="BZ4126">
        <v>113.949997</v>
      </c>
      <c r="CA4126">
        <v>114.040001</v>
      </c>
      <c r="CB4126">
        <v>111.602951</v>
      </c>
      <c r="CC4126">
        <v>4463800</v>
      </c>
      <c r="CD4126">
        <f ca="1">(AGG[[#This Row],[Close]]-OFFSET(AGG[[#This Row],[Close]],-1,0))/(OFFSET(AGG[[#This Row],[Close]],-1,0))</f>
        <v>-8.760995345724452E-4</v>
      </c>
      <c r="CN4126" s="43">
        <v>43097</v>
      </c>
      <c r="CO4126">
        <v>70.400002000000001</v>
      </c>
      <c r="CP4126">
        <v>70.459998999999996</v>
      </c>
      <c r="CQ4126">
        <v>70.220000999999996</v>
      </c>
      <c r="CR4126">
        <v>70.260002</v>
      </c>
      <c r="CS4126">
        <v>64.426940999999999</v>
      </c>
      <c r="CT4126">
        <v>20811200</v>
      </c>
      <c r="CU4126">
        <f ca="1">(EFA[[#This Row],[Close]]-OFFSET(EFA[[#This Row],[Close]],-1,0))/(OFFSET(EFA[[#This Row],[Close]],-1,0))</f>
        <v>5.6965251253704387E-4</v>
      </c>
      <c r="DE4126" s="43">
        <v>38827</v>
      </c>
      <c r="DF4126">
        <v>11.3</v>
      </c>
      <c r="DG4126">
        <v>11.67</v>
      </c>
      <c r="DH4126">
        <v>11.02</v>
      </c>
      <c r="DI4126">
        <v>11.64</v>
      </c>
      <c r="DJ4126">
        <v>11.64</v>
      </c>
      <c r="DK4126">
        <v>0</v>
      </c>
      <c r="DL4126">
        <f ca="1">(VIX_7[[#This Row],[Close]]-OFFSET(VIX_7[[#This Row],[Close]],-1,0))/(OFFSET(VIX_7[[#This Row],[Close]],-1,0))</f>
        <v>2.8268551236749141E-2</v>
      </c>
    </row>
    <row r="4127" spans="24:116" x14ac:dyDescent="0.3">
      <c r="X4127" s="43">
        <v>16236</v>
      </c>
      <c r="Y4127">
        <v>12.64</v>
      </c>
      <c r="Z4127">
        <v>12.64</v>
      </c>
      <c r="AA4127">
        <v>12.64</v>
      </c>
      <c r="AB4127">
        <v>12.64</v>
      </c>
      <c r="AC4127">
        <v>12.64</v>
      </c>
      <c r="AD4127">
        <v>0</v>
      </c>
      <c r="AE4127">
        <f ca="1">(SPX[[#This Row],[Close]]-OFFSET(SPX[[#This Row],[Close]],-1,0))/(OFFSET(SPX[[#This Row],[Close]],-1,0))</f>
        <v>7.1713147410358445E-3</v>
      </c>
      <c r="AO4127" s="43">
        <v>35527</v>
      </c>
      <c r="AP4127">
        <v>252.05999800000001</v>
      </c>
      <c r="AQ4127">
        <v>255.070007</v>
      </c>
      <c r="AR4127">
        <v>252.05999800000001</v>
      </c>
      <c r="AS4127">
        <v>255.05999800000001</v>
      </c>
      <c r="AT4127">
        <v>255.05999800000001</v>
      </c>
      <c r="AU4127">
        <v>0</v>
      </c>
      <c r="AV4127">
        <f ca="1">(Table6[[#This Row],[Close]]-OFFSET(Table6[[#This Row],[Close]],-1,0))/(OFFSET(Table6[[#This Row],[Close]],-1,0))</f>
        <v>1.1901928206791463E-2</v>
      </c>
      <c r="BF4127" s="43">
        <v>37979</v>
      </c>
      <c r="BG4127">
        <v>555.03002900000001</v>
      </c>
      <c r="BH4127">
        <v>555.03002900000001</v>
      </c>
      <c r="BI4127">
        <v>552.22997999999995</v>
      </c>
      <c r="BJ4127">
        <v>552.34997599999997</v>
      </c>
      <c r="BK4127">
        <v>552.34997599999997</v>
      </c>
      <c r="BL4127">
        <v>5180600</v>
      </c>
      <c r="BM4127">
        <f ca="1">(Table510[[#This Row],[Close]]-OFFSET(Table510[[#This Row],[Close]],-1,0))/(OFFSET(Table510[[#This Row],[Close]],-1,0))</f>
        <v>-4.8286630632016552E-3</v>
      </c>
      <c r="BW4127" s="43">
        <v>43859</v>
      </c>
      <c r="BX4127">
        <v>114.129997</v>
      </c>
      <c r="BY4127">
        <v>114.349998</v>
      </c>
      <c r="BZ4127">
        <v>114.110001</v>
      </c>
      <c r="CA4127">
        <v>114.300003</v>
      </c>
      <c r="CB4127">
        <v>111.857384</v>
      </c>
      <c r="CC4127">
        <v>2890200</v>
      </c>
      <c r="CD4127">
        <f ca="1">(AGG[[#This Row],[Close]]-OFFSET(AGG[[#This Row],[Close]],-1,0))/(OFFSET(AGG[[#This Row],[Close]],-1,0))</f>
        <v>2.2799193065598101E-3</v>
      </c>
      <c r="CN4127" s="43">
        <v>43098</v>
      </c>
      <c r="CO4127">
        <v>70.569999999999993</v>
      </c>
      <c r="CP4127">
        <v>70.580001999999993</v>
      </c>
      <c r="CQ4127">
        <v>70.260002</v>
      </c>
      <c r="CR4127">
        <v>70.309997999999993</v>
      </c>
      <c r="CS4127">
        <v>64.472785999999999</v>
      </c>
      <c r="CT4127">
        <v>16214700</v>
      </c>
      <c r="CU4127">
        <f ca="1">(EFA[[#This Row],[Close]]-OFFSET(EFA[[#This Row],[Close]],-1,0))/(OFFSET(EFA[[#This Row],[Close]],-1,0))</f>
        <v>7.1158551916911486E-4</v>
      </c>
      <c r="DE4127" s="43">
        <v>38828</v>
      </c>
      <c r="DF4127">
        <v>11.24</v>
      </c>
      <c r="DG4127">
        <v>11.98</v>
      </c>
      <c r="DH4127">
        <v>11.19</v>
      </c>
      <c r="DI4127">
        <v>11.59</v>
      </c>
      <c r="DJ4127">
        <v>11.59</v>
      </c>
      <c r="DK4127">
        <v>0</v>
      </c>
      <c r="DL4127">
        <f ca="1">(VIX_7[[#This Row],[Close]]-OFFSET(VIX_7[[#This Row],[Close]],-1,0))/(OFFSET(VIX_7[[#This Row],[Close]],-1,0))</f>
        <v>-4.295532646048171E-3</v>
      </c>
    </row>
    <row r="4128" spans="24:116" x14ac:dyDescent="0.3">
      <c r="X4128" s="43">
        <v>16237</v>
      </c>
      <c r="Y4128">
        <v>12.66</v>
      </c>
      <c r="Z4128">
        <v>12.66</v>
      </c>
      <c r="AA4128">
        <v>12.66</v>
      </c>
      <c r="AB4128">
        <v>12.66</v>
      </c>
      <c r="AC4128">
        <v>12.66</v>
      </c>
      <c r="AD4128">
        <v>0</v>
      </c>
      <c r="AE4128">
        <f ca="1">(SPX[[#This Row],[Close]]-OFFSET(SPX[[#This Row],[Close]],-1,0))/(OFFSET(SPX[[#This Row],[Close]],-1,0))</f>
        <v>1.5822784810126244E-3</v>
      </c>
      <c r="AO4128" s="43">
        <v>35528</v>
      </c>
      <c r="AP4128">
        <v>255.05999800000001</v>
      </c>
      <c r="AQ4128">
        <v>255.85000600000001</v>
      </c>
      <c r="AR4128">
        <v>254.21000699999999</v>
      </c>
      <c r="AS4128">
        <v>255.83999600000001</v>
      </c>
      <c r="AT4128">
        <v>255.83999600000001</v>
      </c>
      <c r="AU4128">
        <v>0</v>
      </c>
      <c r="AV4128">
        <f ca="1">(Table6[[#This Row],[Close]]-OFFSET(Table6[[#This Row],[Close]],-1,0))/(OFFSET(Table6[[#This Row],[Close]],-1,0))</f>
        <v>3.0580961582223733E-3</v>
      </c>
      <c r="BF4128" s="43">
        <v>37981</v>
      </c>
      <c r="BG4128">
        <v>552.34997599999997</v>
      </c>
      <c r="BH4128">
        <v>555.09997599999997</v>
      </c>
      <c r="BI4128">
        <v>552.34002699999996</v>
      </c>
      <c r="BJ4128">
        <v>554.90002400000003</v>
      </c>
      <c r="BK4128">
        <v>554.90002400000003</v>
      </c>
      <c r="BL4128">
        <v>3560700</v>
      </c>
      <c r="BM4128">
        <f ca="1">(Table510[[#This Row],[Close]]-OFFSET(Table510[[#This Row],[Close]],-1,0))/(OFFSET(Table510[[#This Row],[Close]],-1,0))</f>
        <v>4.6167251032886089E-3</v>
      </c>
      <c r="BW4128" s="43">
        <v>43860</v>
      </c>
      <c r="BX4128">
        <v>114.279999</v>
      </c>
      <c r="BY4128">
        <v>114.540001</v>
      </c>
      <c r="BZ4128">
        <v>114.239998</v>
      </c>
      <c r="CA4128">
        <v>114.30999799999999</v>
      </c>
      <c r="CB4128">
        <v>111.86718</v>
      </c>
      <c r="CC4128">
        <v>6885600</v>
      </c>
      <c r="CD4128">
        <f ca="1">(AGG[[#This Row],[Close]]-OFFSET(AGG[[#This Row],[Close]],-1,0))/(OFFSET(AGG[[#This Row],[Close]],-1,0))</f>
        <v>8.7445317039836984E-5</v>
      </c>
      <c r="CN4128" s="43">
        <v>43102</v>
      </c>
      <c r="CO4128">
        <v>70.529999000000004</v>
      </c>
      <c r="CP4128">
        <v>70.849997999999999</v>
      </c>
      <c r="CQ4128">
        <v>70.419998000000007</v>
      </c>
      <c r="CR4128">
        <v>70.830001999999993</v>
      </c>
      <c r="CS4128">
        <v>64.949614999999994</v>
      </c>
      <c r="CT4128">
        <v>26530000</v>
      </c>
      <c r="CU4128">
        <f ca="1">(EFA[[#This Row],[Close]]-OFFSET(EFA[[#This Row],[Close]],-1,0))/(OFFSET(EFA[[#This Row],[Close]],-1,0))</f>
        <v>7.3958756192824835E-3</v>
      </c>
      <c r="DE4128" s="43">
        <v>38831</v>
      </c>
      <c r="DF4128">
        <v>12.26</v>
      </c>
      <c r="DG4128">
        <v>12.42</v>
      </c>
      <c r="DH4128">
        <v>11.67</v>
      </c>
      <c r="DI4128">
        <v>11.75</v>
      </c>
      <c r="DJ4128">
        <v>11.75</v>
      </c>
      <c r="DK4128">
        <v>0</v>
      </c>
      <c r="DL4128">
        <f ca="1">(VIX_7[[#This Row],[Close]]-OFFSET(VIX_7[[#This Row],[Close]],-1,0))/(OFFSET(VIX_7[[#This Row],[Close]],-1,0))</f>
        <v>1.3805004314063861E-2</v>
      </c>
    </row>
    <row r="4129" spans="24:116" x14ac:dyDescent="0.3">
      <c r="X4129" s="43">
        <v>16238</v>
      </c>
      <c r="Y4129">
        <v>12.73</v>
      </c>
      <c r="Z4129">
        <v>12.73</v>
      </c>
      <c r="AA4129">
        <v>12.73</v>
      </c>
      <c r="AB4129">
        <v>12.73</v>
      </c>
      <c r="AC4129">
        <v>12.73</v>
      </c>
      <c r="AD4129">
        <v>0</v>
      </c>
      <c r="AE4129">
        <f ca="1">(SPX[[#This Row],[Close]]-OFFSET(SPX[[#This Row],[Close]],-1,0))/(OFFSET(SPX[[#This Row],[Close]],-1,0))</f>
        <v>5.5292259083728505E-3</v>
      </c>
      <c r="AO4129" s="43">
        <v>35529</v>
      </c>
      <c r="AP4129">
        <v>255.83999600000001</v>
      </c>
      <c r="AQ4129">
        <v>256.959991</v>
      </c>
      <c r="AR4129">
        <v>254.929993</v>
      </c>
      <c r="AS4129">
        <v>255.28999300000001</v>
      </c>
      <c r="AT4129">
        <v>255.28999300000001</v>
      </c>
      <c r="AU4129">
        <v>0</v>
      </c>
      <c r="AV4129">
        <f ca="1">(Table6[[#This Row],[Close]]-OFFSET(Table6[[#This Row],[Close]],-1,0))/(OFFSET(Table6[[#This Row],[Close]],-1,0))</f>
        <v>-2.1497928728860822E-3</v>
      </c>
      <c r="BF4129" s="43">
        <v>37984</v>
      </c>
      <c r="BG4129">
        <v>554.90002400000003</v>
      </c>
      <c r="BH4129">
        <v>563.88000499999998</v>
      </c>
      <c r="BI4129">
        <v>554.90002400000003</v>
      </c>
      <c r="BJ4129">
        <v>563.88000499999998</v>
      </c>
      <c r="BK4129">
        <v>563.88000499999998</v>
      </c>
      <c r="BL4129">
        <v>10588000</v>
      </c>
      <c r="BM4129">
        <f ca="1">(Table510[[#This Row],[Close]]-OFFSET(Table510[[#This Row],[Close]],-1,0))/(OFFSET(Table510[[#This Row],[Close]],-1,0))</f>
        <v>1.6183061113005021E-2</v>
      </c>
      <c r="BW4129" s="43">
        <v>43861</v>
      </c>
      <c r="BX4129">
        <v>114.480003</v>
      </c>
      <c r="BY4129">
        <v>114.66999800000001</v>
      </c>
      <c r="BZ4129">
        <v>114.379997</v>
      </c>
      <c r="CA4129">
        <v>114.650002</v>
      </c>
      <c r="CB4129">
        <v>112.199913</v>
      </c>
      <c r="CC4129">
        <v>5281900</v>
      </c>
      <c r="CD4129">
        <f ca="1">(AGG[[#This Row],[Close]]-OFFSET(AGG[[#This Row],[Close]],-1,0))/(OFFSET(AGG[[#This Row],[Close]],-1,0))</f>
        <v>2.9744029914164426E-3</v>
      </c>
      <c r="CN4129" s="43">
        <v>43103</v>
      </c>
      <c r="CO4129">
        <v>70.889999000000003</v>
      </c>
      <c r="CP4129">
        <v>71.260002</v>
      </c>
      <c r="CQ4129">
        <v>70.849997999999999</v>
      </c>
      <c r="CR4129">
        <v>71.169998000000007</v>
      </c>
      <c r="CS4129">
        <v>65.261382999999995</v>
      </c>
      <c r="CT4129">
        <v>33384900</v>
      </c>
      <c r="CU4129">
        <f ca="1">(EFA[[#This Row],[Close]]-OFFSET(EFA[[#This Row],[Close]],-1,0))/(OFFSET(EFA[[#This Row],[Close]],-1,0))</f>
        <v>4.8001692841970209E-3</v>
      </c>
      <c r="DE4129" s="43">
        <v>38832</v>
      </c>
      <c r="DF4129">
        <v>11.71</v>
      </c>
      <c r="DG4129">
        <v>12.19</v>
      </c>
      <c r="DH4129">
        <v>11.59</v>
      </c>
      <c r="DI4129">
        <v>11.75</v>
      </c>
      <c r="DJ4129">
        <v>11.75</v>
      </c>
      <c r="DK4129">
        <v>0</v>
      </c>
      <c r="DL4129">
        <f ca="1">(VIX_7[[#This Row],[Close]]-OFFSET(VIX_7[[#This Row],[Close]],-1,0))/(OFFSET(VIX_7[[#This Row],[Close]],-1,0))</f>
        <v>0</v>
      </c>
    </row>
    <row r="4130" spans="24:116" x14ac:dyDescent="0.3">
      <c r="X4130" s="43">
        <v>16239</v>
      </c>
      <c r="Y4130">
        <v>12.82</v>
      </c>
      <c r="Z4130">
        <v>12.82</v>
      </c>
      <c r="AA4130">
        <v>12.82</v>
      </c>
      <c r="AB4130">
        <v>12.82</v>
      </c>
      <c r="AC4130">
        <v>12.82</v>
      </c>
      <c r="AD4130">
        <v>0</v>
      </c>
      <c r="AE4130">
        <f ca="1">(SPX[[#This Row],[Close]]-OFFSET(SPX[[#This Row],[Close]],-1,0))/(OFFSET(SPX[[#This Row],[Close]],-1,0))</f>
        <v>7.0699135899450006E-3</v>
      </c>
      <c r="AO4130" s="43">
        <v>35530</v>
      </c>
      <c r="AP4130">
        <v>255.28999300000001</v>
      </c>
      <c r="AQ4130">
        <v>255.28999300000001</v>
      </c>
      <c r="AR4130">
        <v>253.53999300000001</v>
      </c>
      <c r="AS4130">
        <v>253.759995</v>
      </c>
      <c r="AT4130">
        <v>253.759995</v>
      </c>
      <c r="AU4130">
        <v>0</v>
      </c>
      <c r="AV4130">
        <f ca="1">(Table6[[#This Row],[Close]]-OFFSET(Table6[[#This Row],[Close]],-1,0))/(OFFSET(Table6[[#This Row],[Close]],-1,0))</f>
        <v>-5.9931765519692978E-3</v>
      </c>
      <c r="BF4130" s="43">
        <v>37985</v>
      </c>
      <c r="BG4130">
        <v>563.88000499999998</v>
      </c>
      <c r="BH4130">
        <v>565.46997099999999</v>
      </c>
      <c r="BI4130">
        <v>562.13000499999998</v>
      </c>
      <c r="BJ4130">
        <v>565.46997099999999</v>
      </c>
      <c r="BK4130">
        <v>565.46997099999999</v>
      </c>
      <c r="BL4130">
        <v>10126000</v>
      </c>
      <c r="BM4130">
        <f ca="1">(Table510[[#This Row],[Close]]-OFFSET(Table510[[#This Row],[Close]],-1,0))/(OFFSET(Table510[[#This Row],[Close]],-1,0))</f>
        <v>2.8196885612214676E-3</v>
      </c>
      <c r="BW4130" s="43">
        <v>43864</v>
      </c>
      <c r="BX4130">
        <v>114.199997</v>
      </c>
      <c r="BY4130">
        <v>114.410004</v>
      </c>
      <c r="BZ4130">
        <v>114.08000199999999</v>
      </c>
      <c r="CA4130">
        <v>114.370003</v>
      </c>
      <c r="CB4130">
        <v>112.163605</v>
      </c>
      <c r="CC4130">
        <v>7214200</v>
      </c>
      <c r="CD4130">
        <f ca="1">(AGG[[#This Row],[Close]]-OFFSET(AGG[[#This Row],[Close]],-1,0))/(OFFSET(AGG[[#This Row],[Close]],-1,0))</f>
        <v>-2.442206673489667E-3</v>
      </c>
      <c r="CN4130" s="43">
        <v>43104</v>
      </c>
      <c r="CO4130">
        <v>71.860000999999997</v>
      </c>
      <c r="CP4130">
        <v>72.059997999999993</v>
      </c>
      <c r="CQ4130">
        <v>71.809997999999993</v>
      </c>
      <c r="CR4130">
        <v>71.949996999999996</v>
      </c>
      <c r="CS4130">
        <v>65.976630999999998</v>
      </c>
      <c r="CT4130">
        <v>23974400</v>
      </c>
      <c r="CU4130">
        <f ca="1">(EFA[[#This Row],[Close]]-OFFSET(EFA[[#This Row],[Close]],-1,0))/(OFFSET(EFA[[#This Row],[Close]],-1,0))</f>
        <v>1.0959660277073345E-2</v>
      </c>
      <c r="DE4130" s="43">
        <v>38833</v>
      </c>
      <c r="DF4130">
        <v>11.76</v>
      </c>
      <c r="DG4130">
        <v>11.79</v>
      </c>
      <c r="DH4130">
        <v>11.34</v>
      </c>
      <c r="DI4130">
        <v>11.76</v>
      </c>
      <c r="DJ4130">
        <v>11.76</v>
      </c>
      <c r="DK4130">
        <v>0</v>
      </c>
      <c r="DL4130">
        <f ca="1">(VIX_7[[#This Row],[Close]]-OFFSET(VIX_7[[#This Row],[Close]],-1,0))/(OFFSET(VIX_7[[#This Row],[Close]],-1,0))</f>
        <v>8.5106382978721593E-4</v>
      </c>
    </row>
    <row r="4131" spans="24:116" x14ac:dyDescent="0.3">
      <c r="X4131" s="43">
        <v>16242</v>
      </c>
      <c r="Y4131">
        <v>12.95</v>
      </c>
      <c r="Z4131">
        <v>12.95</v>
      </c>
      <c r="AA4131">
        <v>12.95</v>
      </c>
      <c r="AB4131">
        <v>12.95</v>
      </c>
      <c r="AC4131">
        <v>12.95</v>
      </c>
      <c r="AD4131">
        <v>0</v>
      </c>
      <c r="AE4131">
        <f ca="1">(SPX[[#This Row],[Close]]-OFFSET(SPX[[#This Row],[Close]],-1,0))/(OFFSET(SPX[[#This Row],[Close]],-1,0))</f>
        <v>1.0140405616224571E-2</v>
      </c>
      <c r="AO4131" s="43">
        <v>35531</v>
      </c>
      <c r="AP4131">
        <v>253.759995</v>
      </c>
      <c r="AQ4131">
        <v>253.759995</v>
      </c>
      <c r="AR4131">
        <v>248.88999899999999</v>
      </c>
      <c r="AS4131">
        <v>248.94000199999999</v>
      </c>
      <c r="AT4131">
        <v>248.94000199999999</v>
      </c>
      <c r="AU4131">
        <v>0</v>
      </c>
      <c r="AV4131">
        <f ca="1">(Table6[[#This Row],[Close]]-OFFSET(Table6[[#This Row],[Close]],-1,0))/(OFFSET(Table6[[#This Row],[Close]],-1,0))</f>
        <v>-1.8994298135921742E-2</v>
      </c>
      <c r="BF4131" s="43">
        <v>37986</v>
      </c>
      <c r="BG4131">
        <v>565.46997099999999</v>
      </c>
      <c r="BH4131">
        <v>566.73999000000003</v>
      </c>
      <c r="BI4131">
        <v>556.90997300000004</v>
      </c>
      <c r="BJ4131">
        <v>556.90997300000004</v>
      </c>
      <c r="BK4131">
        <v>556.90997300000004</v>
      </c>
      <c r="BL4131">
        <v>10275000</v>
      </c>
      <c r="BM4131">
        <f ca="1">(Table510[[#This Row],[Close]]-OFFSET(Table510[[#This Row],[Close]],-1,0))/(OFFSET(Table510[[#This Row],[Close]],-1,0))</f>
        <v>-1.5137847169606733E-2</v>
      </c>
      <c r="BW4131" s="43">
        <v>43865</v>
      </c>
      <c r="BX4131">
        <v>114.099998</v>
      </c>
      <c r="BY4131">
        <v>114.099998</v>
      </c>
      <c r="BZ4131">
        <v>113.889999</v>
      </c>
      <c r="CA4131">
        <v>113.989998</v>
      </c>
      <c r="CB4131">
        <v>111.790947</v>
      </c>
      <c r="CC4131">
        <v>5290800</v>
      </c>
      <c r="CD4131">
        <f ca="1">(AGG[[#This Row],[Close]]-OFFSET(AGG[[#This Row],[Close]],-1,0))/(OFFSET(AGG[[#This Row],[Close]],-1,0))</f>
        <v>-3.3225932502598345E-3</v>
      </c>
      <c r="CN4131" s="43">
        <v>43105</v>
      </c>
      <c r="CO4131">
        <v>72.150002000000001</v>
      </c>
      <c r="CP4131">
        <v>72.400002000000001</v>
      </c>
      <c r="CQ4131">
        <v>72.069999999999993</v>
      </c>
      <c r="CR4131">
        <v>72.349997999999999</v>
      </c>
      <c r="CS4131">
        <v>66.343429999999998</v>
      </c>
      <c r="CT4131">
        <v>17483800</v>
      </c>
      <c r="CU4131">
        <f ca="1">(EFA[[#This Row],[Close]]-OFFSET(EFA[[#This Row],[Close]],-1,0))/(OFFSET(EFA[[#This Row],[Close]],-1,0))</f>
        <v>5.5594303916371695E-3</v>
      </c>
      <c r="DE4131" s="43">
        <v>38834</v>
      </c>
      <c r="DF4131">
        <v>12.27</v>
      </c>
      <c r="DG4131">
        <v>12.52</v>
      </c>
      <c r="DH4131">
        <v>11.55</v>
      </c>
      <c r="DI4131">
        <v>11.84</v>
      </c>
      <c r="DJ4131">
        <v>11.84</v>
      </c>
      <c r="DK4131">
        <v>0</v>
      </c>
      <c r="DL4131">
        <f ca="1">(VIX_7[[#This Row],[Close]]-OFFSET(VIX_7[[#This Row],[Close]],-1,0))/(OFFSET(VIX_7[[#This Row],[Close]],-1,0))</f>
        <v>6.80272108843538E-3</v>
      </c>
    </row>
    <row r="4132" spans="24:116" x14ac:dyDescent="0.3">
      <c r="X4132" s="43">
        <v>16243</v>
      </c>
      <c r="Y4132">
        <v>12.97</v>
      </c>
      <c r="Z4132">
        <v>12.97</v>
      </c>
      <c r="AA4132">
        <v>12.97</v>
      </c>
      <c r="AB4132">
        <v>12.97</v>
      </c>
      <c r="AC4132">
        <v>12.97</v>
      </c>
      <c r="AD4132">
        <v>0</v>
      </c>
      <c r="AE4132">
        <f ca="1">(SPX[[#This Row],[Close]]-OFFSET(SPX[[#This Row],[Close]],-1,0))/(OFFSET(SPX[[#This Row],[Close]],-1,0))</f>
        <v>1.5444015444016487E-3</v>
      </c>
      <c r="AO4132" s="43">
        <v>35534</v>
      </c>
      <c r="AP4132">
        <v>248.94000199999999</v>
      </c>
      <c r="AQ4132">
        <v>249.429993</v>
      </c>
      <c r="AR4132">
        <v>247.36000100000001</v>
      </c>
      <c r="AS4132">
        <v>249.41999799999999</v>
      </c>
      <c r="AT4132">
        <v>249.41999799999999</v>
      </c>
      <c r="AU4132">
        <v>0</v>
      </c>
      <c r="AV4132">
        <f ca="1">(Table6[[#This Row],[Close]]-OFFSET(Table6[[#This Row],[Close]],-1,0))/(OFFSET(Table6[[#This Row],[Close]],-1,0))</f>
        <v>1.9281593803473975E-3</v>
      </c>
      <c r="BF4132" s="43">
        <v>37988</v>
      </c>
      <c r="BG4132">
        <v>556.90997300000004</v>
      </c>
      <c r="BH4132">
        <v>564.5</v>
      </c>
      <c r="BI4132">
        <v>556.90997300000004</v>
      </c>
      <c r="BJ4132">
        <v>560.84997599999997</v>
      </c>
      <c r="BK4132">
        <v>560.84997599999997</v>
      </c>
      <c r="BL4132">
        <v>11532000</v>
      </c>
      <c r="BM4132">
        <f ca="1">(Table510[[#This Row],[Close]]-OFFSET(Table510[[#This Row],[Close]],-1,0))/(OFFSET(Table510[[#This Row],[Close]],-1,0))</f>
        <v>7.0747574850844571E-3</v>
      </c>
      <c r="BW4132" s="43">
        <v>43866</v>
      </c>
      <c r="BX4132">
        <v>113.82</v>
      </c>
      <c r="BY4132">
        <v>113.870003</v>
      </c>
      <c r="BZ4132">
        <v>113.760002</v>
      </c>
      <c r="CA4132">
        <v>113.82</v>
      </c>
      <c r="CB4132">
        <v>111.624222</v>
      </c>
      <c r="CC4132">
        <v>6066900</v>
      </c>
      <c r="CD4132">
        <f ca="1">(AGG[[#This Row],[Close]]-OFFSET(AGG[[#This Row],[Close]],-1,0))/(OFFSET(AGG[[#This Row],[Close]],-1,0))</f>
        <v>-1.4913413718983201E-3</v>
      </c>
      <c r="CN4132" s="43">
        <v>43108</v>
      </c>
      <c r="CO4132">
        <v>72.260002</v>
      </c>
      <c r="CP4132">
        <v>72.349997999999999</v>
      </c>
      <c r="CQ4132">
        <v>72.180000000000007</v>
      </c>
      <c r="CR4132">
        <v>72.330001999999993</v>
      </c>
      <c r="CS4132">
        <v>66.325089000000006</v>
      </c>
      <c r="CT4132">
        <v>21733700</v>
      </c>
      <c r="CU4132">
        <f ca="1">(EFA[[#This Row],[Close]]-OFFSET(EFA[[#This Row],[Close]],-1,0))/(OFFSET(EFA[[#This Row],[Close]],-1,0))</f>
        <v>-2.7637872222202576E-4</v>
      </c>
      <c r="DE4132" s="43">
        <v>38835</v>
      </c>
      <c r="DF4132">
        <v>12.13</v>
      </c>
      <c r="DG4132">
        <v>12.13</v>
      </c>
      <c r="DH4132">
        <v>11.42</v>
      </c>
      <c r="DI4132">
        <v>11.59</v>
      </c>
      <c r="DJ4132">
        <v>11.59</v>
      </c>
      <c r="DK4132">
        <v>0</v>
      </c>
      <c r="DL4132">
        <f ca="1">(VIX_7[[#This Row],[Close]]-OFFSET(VIX_7[[#This Row],[Close]],-1,0))/(OFFSET(VIX_7[[#This Row],[Close]],-1,0))</f>
        <v>-2.1114864864864864E-2</v>
      </c>
    </row>
    <row r="4133" spans="24:116" x14ac:dyDescent="0.3">
      <c r="X4133" s="43">
        <v>16244</v>
      </c>
      <c r="Y4133">
        <v>12.94</v>
      </c>
      <c r="Z4133">
        <v>12.94</v>
      </c>
      <c r="AA4133">
        <v>12.94</v>
      </c>
      <c r="AB4133">
        <v>12.94</v>
      </c>
      <c r="AC4133">
        <v>12.94</v>
      </c>
      <c r="AD4133">
        <v>0</v>
      </c>
      <c r="AE4133">
        <f ca="1">(SPX[[#This Row],[Close]]-OFFSET(SPX[[#This Row],[Close]],-1,0))/(OFFSET(SPX[[#This Row],[Close]],-1,0))</f>
        <v>-2.3130300693909897E-3</v>
      </c>
      <c r="AO4133" s="43">
        <v>35535</v>
      </c>
      <c r="AP4133">
        <v>249.41999799999999</v>
      </c>
      <c r="AQ4133">
        <v>252.38999899999999</v>
      </c>
      <c r="AR4133">
        <v>249.41999799999999</v>
      </c>
      <c r="AS4133">
        <v>251.61000100000001</v>
      </c>
      <c r="AT4133">
        <v>251.61000100000001</v>
      </c>
      <c r="AU4133">
        <v>0</v>
      </c>
      <c r="AV4133">
        <f ca="1">(Table6[[#This Row],[Close]]-OFFSET(Table6[[#This Row],[Close]],-1,0))/(OFFSET(Table6[[#This Row],[Close]],-1,0))</f>
        <v>8.7803825577771784E-3</v>
      </c>
      <c r="BF4133" s="43">
        <v>37991</v>
      </c>
      <c r="BG4133">
        <v>560.84997599999997</v>
      </c>
      <c r="BH4133">
        <v>569.45001200000002</v>
      </c>
      <c r="BI4133">
        <v>560.84997599999997</v>
      </c>
      <c r="BJ4133">
        <v>568.919983</v>
      </c>
      <c r="BK4133">
        <v>568.919983</v>
      </c>
      <c r="BL4133">
        <v>15782000</v>
      </c>
      <c r="BM4133">
        <f ca="1">(Table510[[#This Row],[Close]]-OFFSET(Table510[[#This Row],[Close]],-1,0))/(OFFSET(Table510[[#This Row],[Close]],-1,0))</f>
        <v>1.4388887127277032E-2</v>
      </c>
      <c r="BW4133" s="43">
        <v>43867</v>
      </c>
      <c r="BX4133">
        <v>113.82</v>
      </c>
      <c r="BY4133">
        <v>113.93</v>
      </c>
      <c r="BZ4133">
        <v>113.769997</v>
      </c>
      <c r="CA4133">
        <v>113.889999</v>
      </c>
      <c r="CB4133">
        <v>111.692879</v>
      </c>
      <c r="CC4133">
        <v>6838700</v>
      </c>
      <c r="CD4133">
        <f ca="1">(AGG[[#This Row],[Close]]-OFFSET(AGG[[#This Row],[Close]],-1,0))/(OFFSET(AGG[[#This Row],[Close]],-1,0))</f>
        <v>6.1499736425944405E-4</v>
      </c>
      <c r="CN4133" s="43">
        <v>43109</v>
      </c>
      <c r="CO4133">
        <v>72.339995999999999</v>
      </c>
      <c r="CP4133">
        <v>72.440002000000007</v>
      </c>
      <c r="CQ4133">
        <v>72.120002999999997</v>
      </c>
      <c r="CR4133">
        <v>72.410004000000001</v>
      </c>
      <c r="CS4133">
        <v>66.398444999999995</v>
      </c>
      <c r="CT4133">
        <v>19138900</v>
      </c>
      <c r="CU4133">
        <f ca="1">(EFA[[#This Row],[Close]]-OFFSET(EFA[[#This Row],[Close]],-1,0))/(OFFSET(EFA[[#This Row],[Close]],-1,0))</f>
        <v>1.1060693735361359E-3</v>
      </c>
      <c r="DE4133" s="43">
        <v>38838</v>
      </c>
      <c r="DF4133">
        <v>11.83</v>
      </c>
      <c r="DG4133">
        <v>12.59</v>
      </c>
      <c r="DH4133">
        <v>11.75</v>
      </c>
      <c r="DI4133">
        <v>12.54</v>
      </c>
      <c r="DJ4133">
        <v>12.54</v>
      </c>
      <c r="DK4133">
        <v>0</v>
      </c>
      <c r="DL4133">
        <f ca="1">(VIX_7[[#This Row],[Close]]-OFFSET(VIX_7[[#This Row],[Close]],-1,0))/(OFFSET(VIX_7[[#This Row],[Close]],-1,0))</f>
        <v>8.1967213114754037E-2</v>
      </c>
    </row>
    <row r="4134" spans="24:116" x14ac:dyDescent="0.3">
      <c r="X4134" s="43">
        <v>16245</v>
      </c>
      <c r="Y4134">
        <v>12.92</v>
      </c>
      <c r="Z4134">
        <v>12.92</v>
      </c>
      <c r="AA4134">
        <v>12.92</v>
      </c>
      <c r="AB4134">
        <v>12.92</v>
      </c>
      <c r="AC4134">
        <v>12.92</v>
      </c>
      <c r="AD4134">
        <v>0</v>
      </c>
      <c r="AE4134">
        <f ca="1">(SPX[[#This Row],[Close]]-OFFSET(SPX[[#This Row],[Close]],-1,0))/(OFFSET(SPX[[#This Row],[Close]],-1,0))</f>
        <v>-1.5455950540957939E-3</v>
      </c>
      <c r="AO4134" s="43">
        <v>35536</v>
      </c>
      <c r="AP4134">
        <v>251.61000100000001</v>
      </c>
      <c r="AQ4134">
        <v>251.61000100000001</v>
      </c>
      <c r="AR4134">
        <v>250.28999300000001</v>
      </c>
      <c r="AS4134">
        <v>251.470001</v>
      </c>
      <c r="AT4134">
        <v>251.470001</v>
      </c>
      <c r="AU4134">
        <v>0</v>
      </c>
      <c r="AV4134">
        <f ca="1">(Table6[[#This Row],[Close]]-OFFSET(Table6[[#This Row],[Close]],-1,0))/(OFFSET(Table6[[#This Row],[Close]],-1,0))</f>
        <v>-5.5641667439131233E-4</v>
      </c>
      <c r="BF4134" s="43">
        <v>37992</v>
      </c>
      <c r="BG4134">
        <v>568.92999299999997</v>
      </c>
      <c r="BH4134">
        <v>572.669983</v>
      </c>
      <c r="BI4134">
        <v>568.07000700000003</v>
      </c>
      <c r="BJ4134">
        <v>569.89001499999995</v>
      </c>
      <c r="BK4134">
        <v>569.89001499999995</v>
      </c>
      <c r="BL4134">
        <v>14945000</v>
      </c>
      <c r="BM4134">
        <f ca="1">(Table510[[#This Row],[Close]]-OFFSET(Table510[[#This Row],[Close]],-1,0))/(OFFSET(Table510[[#This Row],[Close]],-1,0))</f>
        <v>1.705041181511718E-3</v>
      </c>
      <c r="BW4134" s="43">
        <v>43868</v>
      </c>
      <c r="BX4134">
        <v>114.199997</v>
      </c>
      <c r="BY4134">
        <v>114.279999</v>
      </c>
      <c r="BZ4134">
        <v>114.099998</v>
      </c>
      <c r="CA4134">
        <v>114.220001</v>
      </c>
      <c r="CB4134">
        <v>112.01651</v>
      </c>
      <c r="CC4134">
        <v>5224200</v>
      </c>
      <c r="CD4134">
        <f ca="1">(AGG[[#This Row],[Close]]-OFFSET(AGG[[#This Row],[Close]],-1,0))/(OFFSET(AGG[[#This Row],[Close]],-1,0))</f>
        <v>2.8975502932438628E-3</v>
      </c>
      <c r="CN4134" s="43">
        <v>43110</v>
      </c>
      <c r="CO4134">
        <v>72.419998000000007</v>
      </c>
      <c r="CP4134">
        <v>72.449996999999996</v>
      </c>
      <c r="CQ4134">
        <v>72.220000999999996</v>
      </c>
      <c r="CR4134">
        <v>72.269997000000004</v>
      </c>
      <c r="CS4134">
        <v>66.270065000000002</v>
      </c>
      <c r="CT4134">
        <v>18118900</v>
      </c>
      <c r="CU4134">
        <f ca="1">(EFA[[#This Row],[Close]]-OFFSET(EFA[[#This Row],[Close]],-1,0))/(OFFSET(EFA[[#This Row],[Close]],-1,0))</f>
        <v>-1.9335311733997018E-3</v>
      </c>
      <c r="DE4134" s="43">
        <v>38839</v>
      </c>
      <c r="DF4134">
        <v>12.2</v>
      </c>
      <c r="DG4134">
        <v>12.27</v>
      </c>
      <c r="DH4134">
        <v>11.93</v>
      </c>
      <c r="DI4134">
        <v>11.99</v>
      </c>
      <c r="DJ4134">
        <v>11.99</v>
      </c>
      <c r="DK4134">
        <v>0</v>
      </c>
      <c r="DL4134">
        <f ca="1">(VIX_7[[#This Row],[Close]]-OFFSET(VIX_7[[#This Row],[Close]],-1,0))/(OFFSET(VIX_7[[#This Row],[Close]],-1,0))</f>
        <v>-4.3859649122806939E-2</v>
      </c>
    </row>
    <row r="4135" spans="24:116" x14ac:dyDescent="0.3">
      <c r="X4135" s="43">
        <v>16246</v>
      </c>
      <c r="Y4135">
        <v>12.9</v>
      </c>
      <c r="Z4135">
        <v>12.9</v>
      </c>
      <c r="AA4135">
        <v>12.9</v>
      </c>
      <c r="AB4135">
        <v>12.9</v>
      </c>
      <c r="AC4135">
        <v>12.9</v>
      </c>
      <c r="AD4135">
        <v>0</v>
      </c>
      <c r="AE4135">
        <f ca="1">(SPX[[#This Row],[Close]]-OFFSET(SPX[[#This Row],[Close]],-1,0))/(OFFSET(SPX[[#This Row],[Close]],-1,0))</f>
        <v>-1.5479876160990381E-3</v>
      </c>
      <c r="AO4135" s="43">
        <v>35537</v>
      </c>
      <c r="AP4135">
        <v>251.470001</v>
      </c>
      <c r="AQ4135">
        <v>253.58999600000001</v>
      </c>
      <c r="AR4135">
        <v>251.470001</v>
      </c>
      <c r="AS4135">
        <v>251.990005</v>
      </c>
      <c r="AT4135">
        <v>251.990005</v>
      </c>
      <c r="AU4135">
        <v>0</v>
      </c>
      <c r="AV4135">
        <f ca="1">(Table6[[#This Row],[Close]]-OFFSET(Table6[[#This Row],[Close]],-1,0))/(OFFSET(Table6[[#This Row],[Close]],-1,0))</f>
        <v>2.0678569926120141E-3</v>
      </c>
      <c r="BF4135" s="43">
        <v>37993</v>
      </c>
      <c r="BG4135">
        <v>569.89001499999995</v>
      </c>
      <c r="BH4135">
        <v>574.61999500000002</v>
      </c>
      <c r="BI4135">
        <v>567.84002699999996</v>
      </c>
      <c r="BJ4135">
        <v>574.61999500000002</v>
      </c>
      <c r="BK4135">
        <v>574.61999500000002</v>
      </c>
      <c r="BL4135">
        <v>17049000</v>
      </c>
      <c r="BM4135">
        <f ca="1">(Table510[[#This Row],[Close]]-OFFSET(Table510[[#This Row],[Close]],-1,0))/(OFFSET(Table510[[#This Row],[Close]],-1,0))</f>
        <v>8.2998120260100866E-3</v>
      </c>
      <c r="BW4135" s="43">
        <v>43871</v>
      </c>
      <c r="BX4135">
        <v>114.44000200000001</v>
      </c>
      <c r="BY4135">
        <v>114.44000200000001</v>
      </c>
      <c r="BZ4135">
        <v>114.290001</v>
      </c>
      <c r="CA4135">
        <v>114.349998</v>
      </c>
      <c r="CB4135">
        <v>112.14402</v>
      </c>
      <c r="CC4135">
        <v>8187800</v>
      </c>
      <c r="CD4135">
        <f ca="1">(AGG[[#This Row],[Close]]-OFFSET(AGG[[#This Row],[Close]],-1,0))/(OFFSET(AGG[[#This Row],[Close]],-1,0))</f>
        <v>1.1381281637355531E-3</v>
      </c>
      <c r="CN4135" s="43">
        <v>43111</v>
      </c>
      <c r="CO4135">
        <v>72.470000999999996</v>
      </c>
      <c r="CP4135">
        <v>72.779999000000004</v>
      </c>
      <c r="CQ4135">
        <v>72.410004000000001</v>
      </c>
      <c r="CR4135">
        <v>72.769997000000004</v>
      </c>
      <c r="CS4135">
        <v>66.728545999999994</v>
      </c>
      <c r="CT4135">
        <v>17314400</v>
      </c>
      <c r="CU4135">
        <f ca="1">(EFA[[#This Row],[Close]]-OFFSET(EFA[[#This Row],[Close]],-1,0))/(OFFSET(EFA[[#This Row],[Close]],-1,0))</f>
        <v>6.9185003563788719E-3</v>
      </c>
      <c r="DE4135" s="43">
        <v>38840</v>
      </c>
      <c r="DF4135">
        <v>12.21</v>
      </c>
      <c r="DG4135">
        <v>12.45</v>
      </c>
      <c r="DH4135">
        <v>11.95</v>
      </c>
      <c r="DI4135">
        <v>11.99</v>
      </c>
      <c r="DJ4135">
        <v>11.99</v>
      </c>
      <c r="DK4135">
        <v>0</v>
      </c>
      <c r="DL4135">
        <f ca="1">(VIX_7[[#This Row],[Close]]-OFFSET(VIX_7[[#This Row],[Close]],-1,0))/(OFFSET(VIX_7[[#This Row],[Close]],-1,0))</f>
        <v>0</v>
      </c>
    </row>
    <row r="4136" spans="24:116" x14ac:dyDescent="0.3">
      <c r="X4136" s="43">
        <v>16249</v>
      </c>
      <c r="Y4136">
        <v>12.98</v>
      </c>
      <c r="Z4136">
        <v>12.98</v>
      </c>
      <c r="AA4136">
        <v>12.98</v>
      </c>
      <c r="AB4136">
        <v>12.98</v>
      </c>
      <c r="AC4136">
        <v>12.98</v>
      </c>
      <c r="AD4136">
        <v>0</v>
      </c>
      <c r="AE4136">
        <f ca="1">(SPX[[#This Row],[Close]]-OFFSET(SPX[[#This Row],[Close]],-1,0))/(OFFSET(SPX[[#This Row],[Close]],-1,0))</f>
        <v>6.2015503875969043E-3</v>
      </c>
      <c r="AO4136" s="43">
        <v>35538</v>
      </c>
      <c r="AP4136">
        <v>251.990005</v>
      </c>
      <c r="AQ4136">
        <v>253.21000699999999</v>
      </c>
      <c r="AR4136">
        <v>251.61999499999999</v>
      </c>
      <c r="AS4136">
        <v>251.91999799999999</v>
      </c>
      <c r="AT4136">
        <v>251.91999799999999</v>
      </c>
      <c r="AU4136">
        <v>0</v>
      </c>
      <c r="AV4136">
        <f ca="1">(Table6[[#This Row],[Close]]-OFFSET(Table6[[#This Row],[Close]],-1,0))/(OFFSET(Table6[[#This Row],[Close]],-1,0))</f>
        <v>-2.7781657451058002E-4</v>
      </c>
      <c r="BF4136" s="43">
        <v>37994</v>
      </c>
      <c r="BG4136">
        <v>574.61999500000002</v>
      </c>
      <c r="BH4136">
        <v>580.21997099999999</v>
      </c>
      <c r="BI4136">
        <v>574.61999500000002</v>
      </c>
      <c r="BJ4136">
        <v>579.61999500000002</v>
      </c>
      <c r="BK4136">
        <v>579.61999500000002</v>
      </c>
      <c r="BL4136">
        <v>18684000</v>
      </c>
      <c r="BM4136">
        <f ca="1">(Table510[[#This Row],[Close]]-OFFSET(Table510[[#This Row],[Close]],-1,0))/(OFFSET(Table510[[#This Row],[Close]],-1,0))</f>
        <v>8.7014027418241859E-3</v>
      </c>
      <c r="BW4136" s="43">
        <v>43872</v>
      </c>
      <c r="BX4136">
        <v>114.349998</v>
      </c>
      <c r="BY4136">
        <v>114.349998</v>
      </c>
      <c r="BZ4136">
        <v>114.19000200000001</v>
      </c>
      <c r="CA4136">
        <v>114.209999</v>
      </c>
      <c r="CB4136">
        <v>112.006699</v>
      </c>
      <c r="CC4136">
        <v>5633400</v>
      </c>
      <c r="CD4136">
        <f ca="1">(AGG[[#This Row],[Close]]-OFFSET(AGG[[#This Row],[Close]],-1,0))/(OFFSET(AGG[[#This Row],[Close]],-1,0))</f>
        <v>-1.2243026012121409E-3</v>
      </c>
      <c r="CN4136" s="43">
        <v>43112</v>
      </c>
      <c r="CO4136">
        <v>73.029999000000004</v>
      </c>
      <c r="CP4136">
        <v>73.510002</v>
      </c>
      <c r="CQ4136">
        <v>72.959998999999996</v>
      </c>
      <c r="CR4136">
        <v>73.5</v>
      </c>
      <c r="CS4136">
        <v>67.397948999999997</v>
      </c>
      <c r="CT4136">
        <v>22694300</v>
      </c>
      <c r="CU4136">
        <f ca="1">(EFA[[#This Row],[Close]]-OFFSET(EFA[[#This Row],[Close]],-1,0))/(OFFSET(EFA[[#This Row],[Close]],-1,0))</f>
        <v>1.0031648070563977E-2</v>
      </c>
      <c r="DE4136" s="43">
        <v>38841</v>
      </c>
      <c r="DF4136">
        <v>11.92</v>
      </c>
      <c r="DG4136">
        <v>12.16</v>
      </c>
      <c r="DH4136">
        <v>11.71</v>
      </c>
      <c r="DI4136">
        <v>11.86</v>
      </c>
      <c r="DJ4136">
        <v>11.86</v>
      </c>
      <c r="DK4136">
        <v>0</v>
      </c>
      <c r="DL4136">
        <f ca="1">(VIX_7[[#This Row],[Close]]-OFFSET(VIX_7[[#This Row],[Close]],-1,0))/(OFFSET(VIX_7[[#This Row],[Close]],-1,0))</f>
        <v>-1.0842368640533843E-2</v>
      </c>
    </row>
    <row r="4137" spans="24:116" x14ac:dyDescent="0.3">
      <c r="X4137" s="43">
        <v>16250</v>
      </c>
      <c r="Y4137">
        <v>13.02</v>
      </c>
      <c r="Z4137">
        <v>13.02</v>
      </c>
      <c r="AA4137">
        <v>13.02</v>
      </c>
      <c r="AB4137">
        <v>13.02</v>
      </c>
      <c r="AC4137">
        <v>13.02</v>
      </c>
      <c r="AD4137">
        <v>0</v>
      </c>
      <c r="AE4137">
        <f ca="1">(SPX[[#This Row],[Close]]-OFFSET(SPX[[#This Row],[Close]],-1,0))/(OFFSET(SPX[[#This Row],[Close]],-1,0))</f>
        <v>3.0816640986131853E-3</v>
      </c>
      <c r="AO4137" s="43">
        <v>35541</v>
      </c>
      <c r="AP4137">
        <v>251.91999799999999</v>
      </c>
      <c r="AQ4137">
        <v>252.13999899999999</v>
      </c>
      <c r="AR4137">
        <v>248.21000699999999</v>
      </c>
      <c r="AS4137">
        <v>248.320007</v>
      </c>
      <c r="AT4137">
        <v>248.320007</v>
      </c>
      <c r="AU4137">
        <v>0</v>
      </c>
      <c r="AV4137">
        <f ca="1">(Table6[[#This Row],[Close]]-OFFSET(Table6[[#This Row],[Close]],-1,0))/(OFFSET(Table6[[#This Row],[Close]],-1,0))</f>
        <v>-1.4290215261116304E-2</v>
      </c>
      <c r="BF4137" s="43">
        <v>37995</v>
      </c>
      <c r="BG4137">
        <v>579.61999500000002</v>
      </c>
      <c r="BH4137">
        <v>581.90002400000003</v>
      </c>
      <c r="BI4137">
        <v>573.73999000000003</v>
      </c>
      <c r="BJ4137">
        <v>575.20001200000002</v>
      </c>
      <c r="BK4137">
        <v>575.20001200000002</v>
      </c>
      <c r="BL4137">
        <v>17207000</v>
      </c>
      <c r="BM4137">
        <f ca="1">(Table510[[#This Row],[Close]]-OFFSET(Table510[[#This Row],[Close]],-1,0))/(OFFSET(Table510[[#This Row],[Close]],-1,0))</f>
        <v>-7.6256565303617621E-3</v>
      </c>
      <c r="BW4137" s="43">
        <v>43873</v>
      </c>
      <c r="BX4137">
        <v>114.120003</v>
      </c>
      <c r="BY4137">
        <v>114.139999</v>
      </c>
      <c r="BZ4137">
        <v>114.029999</v>
      </c>
      <c r="CA4137">
        <v>114.089996</v>
      </c>
      <c r="CB4137">
        <v>111.889008</v>
      </c>
      <c r="CC4137">
        <v>6373700</v>
      </c>
      <c r="CD4137">
        <f ca="1">(AGG[[#This Row],[Close]]-OFFSET(AGG[[#This Row],[Close]],-1,0))/(OFFSET(AGG[[#This Row],[Close]],-1,0))</f>
        <v>-1.0507223627591222E-3</v>
      </c>
      <c r="CN4137" s="43">
        <v>43116</v>
      </c>
      <c r="CO4137">
        <v>73.709998999999996</v>
      </c>
      <c r="CP4137">
        <v>73.839995999999999</v>
      </c>
      <c r="CQ4137">
        <v>73.339995999999999</v>
      </c>
      <c r="CR4137">
        <v>73.430000000000007</v>
      </c>
      <c r="CS4137">
        <v>67.333754999999996</v>
      </c>
      <c r="CT4137">
        <v>24617800</v>
      </c>
      <c r="CU4137">
        <f ca="1">(EFA[[#This Row],[Close]]-OFFSET(EFA[[#This Row],[Close]],-1,0))/(OFFSET(EFA[[#This Row],[Close]],-1,0))</f>
        <v>-9.5238095238085957E-4</v>
      </c>
      <c r="DE4137" s="43">
        <v>38842</v>
      </c>
      <c r="DF4137">
        <v>11.39</v>
      </c>
      <c r="DG4137">
        <v>11.62</v>
      </c>
      <c r="DH4137">
        <v>11.18</v>
      </c>
      <c r="DI4137">
        <v>11.62</v>
      </c>
      <c r="DJ4137">
        <v>11.62</v>
      </c>
      <c r="DK4137">
        <v>0</v>
      </c>
      <c r="DL4137">
        <f ca="1">(VIX_7[[#This Row],[Close]]-OFFSET(VIX_7[[#This Row],[Close]],-1,0))/(OFFSET(VIX_7[[#This Row],[Close]],-1,0))</f>
        <v>-2.0236087689713342E-2</v>
      </c>
    </row>
    <row r="4138" spans="24:116" x14ac:dyDescent="0.3">
      <c r="X4138" s="43">
        <v>16251</v>
      </c>
      <c r="Y4138">
        <v>12.95</v>
      </c>
      <c r="Z4138">
        <v>12.95</v>
      </c>
      <c r="AA4138">
        <v>12.95</v>
      </c>
      <c r="AB4138">
        <v>12.95</v>
      </c>
      <c r="AC4138">
        <v>12.95</v>
      </c>
      <c r="AD4138">
        <v>0</v>
      </c>
      <c r="AE4138">
        <f ca="1">(SPX[[#This Row],[Close]]-OFFSET(SPX[[#This Row],[Close]],-1,0))/(OFFSET(SPX[[#This Row],[Close]],-1,0))</f>
        <v>-5.3763440860215275E-3</v>
      </c>
      <c r="AO4138" s="43">
        <v>35542</v>
      </c>
      <c r="AP4138">
        <v>248.320007</v>
      </c>
      <c r="AQ4138">
        <v>250.199997</v>
      </c>
      <c r="AR4138">
        <v>247.41999799999999</v>
      </c>
      <c r="AS4138">
        <v>250.199997</v>
      </c>
      <c r="AT4138">
        <v>250.199997</v>
      </c>
      <c r="AU4138">
        <v>0</v>
      </c>
      <c r="AV4138">
        <f ca="1">(Table6[[#This Row],[Close]]-OFFSET(Table6[[#This Row],[Close]],-1,0))/(OFFSET(Table6[[#This Row],[Close]],-1,0))</f>
        <v>7.5708358046236374E-3</v>
      </c>
      <c r="BF4138" s="43">
        <v>37998</v>
      </c>
      <c r="BG4138">
        <v>575.20001200000002</v>
      </c>
      <c r="BH4138">
        <v>583.01000999999997</v>
      </c>
      <c r="BI4138">
        <v>575.20001200000002</v>
      </c>
      <c r="BJ4138">
        <v>583.01000999999997</v>
      </c>
      <c r="BK4138">
        <v>583.01000999999997</v>
      </c>
      <c r="BL4138">
        <v>15102000</v>
      </c>
      <c r="BM4138">
        <f ca="1">(Table510[[#This Row],[Close]]-OFFSET(Table510[[#This Row],[Close]],-1,0))/(OFFSET(Table510[[#This Row],[Close]],-1,0))</f>
        <v>1.3577882192394582E-2</v>
      </c>
      <c r="BW4138" s="43">
        <v>43874</v>
      </c>
      <c r="BX4138">
        <v>114.110001</v>
      </c>
      <c r="BY4138">
        <v>114.239998</v>
      </c>
      <c r="BZ4138">
        <v>114.099998</v>
      </c>
      <c r="CA4138">
        <v>114.16999800000001</v>
      </c>
      <c r="CB4138">
        <v>111.967468</v>
      </c>
      <c r="CC4138">
        <v>5214400</v>
      </c>
      <c r="CD4138">
        <f ca="1">(AGG[[#This Row],[Close]]-OFFSET(AGG[[#This Row],[Close]],-1,0))/(OFFSET(AGG[[#This Row],[Close]],-1,0))</f>
        <v>7.0121836098589621E-4</v>
      </c>
      <c r="CN4138" s="43">
        <v>43117</v>
      </c>
      <c r="CO4138">
        <v>73.629997000000003</v>
      </c>
      <c r="CP4138">
        <v>74.080001999999993</v>
      </c>
      <c r="CQ4138">
        <v>73.470000999999996</v>
      </c>
      <c r="CR4138">
        <v>73.809997999999993</v>
      </c>
      <c r="CS4138">
        <v>67.682213000000004</v>
      </c>
      <c r="CT4138">
        <v>21424400</v>
      </c>
      <c r="CU4138">
        <f ca="1">(EFA[[#This Row],[Close]]-OFFSET(EFA[[#This Row],[Close]],-1,0))/(OFFSET(EFA[[#This Row],[Close]],-1,0))</f>
        <v>5.1749693585726037E-3</v>
      </c>
      <c r="DE4138" s="43">
        <v>38845</v>
      </c>
      <c r="DF4138">
        <v>11.98</v>
      </c>
      <c r="DG4138">
        <v>12.06</v>
      </c>
      <c r="DH4138">
        <v>11.81</v>
      </c>
      <c r="DI4138">
        <v>12</v>
      </c>
      <c r="DJ4138">
        <v>12</v>
      </c>
      <c r="DK4138">
        <v>0</v>
      </c>
      <c r="DL4138">
        <f ca="1">(VIX_7[[#This Row],[Close]]-OFFSET(VIX_7[[#This Row],[Close]],-1,0))/(OFFSET(VIX_7[[#This Row],[Close]],-1,0))</f>
        <v>3.2702237521514702E-2</v>
      </c>
    </row>
    <row r="4139" spans="24:116" x14ac:dyDescent="0.3">
      <c r="X4139" s="43">
        <v>16252</v>
      </c>
      <c r="Y4139">
        <v>12.94</v>
      </c>
      <c r="Z4139">
        <v>12.94</v>
      </c>
      <c r="AA4139">
        <v>12.94</v>
      </c>
      <c r="AB4139">
        <v>12.94</v>
      </c>
      <c r="AC4139">
        <v>12.94</v>
      </c>
      <c r="AD4139">
        <v>0</v>
      </c>
      <c r="AE4139">
        <f ca="1">(SPX[[#This Row],[Close]]-OFFSET(SPX[[#This Row],[Close]],-1,0))/(OFFSET(SPX[[#This Row],[Close]],-1,0))</f>
        <v>-7.7220077220075583E-4</v>
      </c>
      <c r="AO4139" s="43">
        <v>35543</v>
      </c>
      <c r="AP4139">
        <v>250.199997</v>
      </c>
      <c r="AQ4139">
        <v>251.470001</v>
      </c>
      <c r="AR4139">
        <v>250.03999300000001</v>
      </c>
      <c r="AS4139">
        <v>251.199997</v>
      </c>
      <c r="AT4139">
        <v>251.199997</v>
      </c>
      <c r="AU4139">
        <v>0</v>
      </c>
      <c r="AV4139">
        <f ca="1">(Table6[[#This Row],[Close]]-OFFSET(Table6[[#This Row],[Close]],-1,0))/(OFFSET(Table6[[#This Row],[Close]],-1,0))</f>
        <v>3.99680260587693E-3</v>
      </c>
      <c r="BF4139" s="43">
        <v>37999</v>
      </c>
      <c r="BG4139">
        <v>583.01000999999997</v>
      </c>
      <c r="BH4139">
        <v>583.17999299999997</v>
      </c>
      <c r="BI4139">
        <v>575.03997800000002</v>
      </c>
      <c r="BJ4139">
        <v>581.15997300000004</v>
      </c>
      <c r="BK4139">
        <v>581.15997300000004</v>
      </c>
      <c r="BL4139">
        <v>15959000</v>
      </c>
      <c r="BM4139">
        <f ca="1">(Table510[[#This Row],[Close]]-OFFSET(Table510[[#This Row],[Close]],-1,0))/(OFFSET(Table510[[#This Row],[Close]],-1,0))</f>
        <v>-3.1732508332059845E-3</v>
      </c>
      <c r="BW4139" s="43">
        <v>43875</v>
      </c>
      <c r="BX4139">
        <v>114.349998</v>
      </c>
      <c r="BY4139">
        <v>114.379997</v>
      </c>
      <c r="BZ4139">
        <v>114.269997</v>
      </c>
      <c r="CA4139">
        <v>114.290001</v>
      </c>
      <c r="CB4139">
        <v>112.085159</v>
      </c>
      <c r="CC4139">
        <v>4004900</v>
      </c>
      <c r="CD4139">
        <f ca="1">(AGG[[#This Row],[Close]]-OFFSET(AGG[[#This Row],[Close]],-1,0))/(OFFSET(AGG[[#This Row],[Close]],-1,0))</f>
        <v>1.051090497522799E-3</v>
      </c>
      <c r="CN4139" s="43">
        <v>43118</v>
      </c>
      <c r="CO4139">
        <v>73.610000999999997</v>
      </c>
      <c r="CP4139">
        <v>73.800003000000004</v>
      </c>
      <c r="CQ4139">
        <v>73.489998</v>
      </c>
      <c r="CR4139">
        <v>73.720000999999996</v>
      </c>
      <c r="CS4139">
        <v>67.599686000000005</v>
      </c>
      <c r="CT4139">
        <v>19094600</v>
      </c>
      <c r="CU4139">
        <f ca="1">(EFA[[#This Row],[Close]]-OFFSET(EFA[[#This Row],[Close]],-1,0))/(OFFSET(EFA[[#This Row],[Close]],-1,0))</f>
        <v>-1.2193063600949669E-3</v>
      </c>
      <c r="DE4139" s="43">
        <v>38846</v>
      </c>
      <c r="DF4139">
        <v>12.1</v>
      </c>
      <c r="DG4139">
        <v>12.15</v>
      </c>
      <c r="DH4139">
        <v>11.88</v>
      </c>
      <c r="DI4139">
        <v>11.99</v>
      </c>
      <c r="DJ4139">
        <v>11.99</v>
      </c>
      <c r="DK4139">
        <v>0</v>
      </c>
      <c r="DL4139">
        <f ca="1">(VIX_7[[#This Row],[Close]]-OFFSET(VIX_7[[#This Row],[Close]],-1,0))/(OFFSET(VIX_7[[#This Row],[Close]],-1,0))</f>
        <v>-8.3333333333331561E-4</v>
      </c>
    </row>
    <row r="4140" spans="24:116" x14ac:dyDescent="0.3">
      <c r="X4140" s="43">
        <v>16253</v>
      </c>
      <c r="Y4140">
        <v>12.98</v>
      </c>
      <c r="Z4140">
        <v>12.98</v>
      </c>
      <c r="AA4140">
        <v>12.98</v>
      </c>
      <c r="AB4140">
        <v>12.98</v>
      </c>
      <c r="AC4140">
        <v>12.98</v>
      </c>
      <c r="AD4140">
        <v>0</v>
      </c>
      <c r="AE4140">
        <f ca="1">(SPX[[#This Row],[Close]]-OFFSET(SPX[[#This Row],[Close]],-1,0))/(OFFSET(SPX[[#This Row],[Close]],-1,0))</f>
        <v>3.0911901081917253E-3</v>
      </c>
      <c r="AO4140" s="43">
        <v>35544</v>
      </c>
      <c r="AP4140">
        <v>251.199997</v>
      </c>
      <c r="AQ4140">
        <v>252.91999799999999</v>
      </c>
      <c r="AR4140">
        <v>251.199997</v>
      </c>
      <c r="AS4140">
        <v>251.770004</v>
      </c>
      <c r="AT4140">
        <v>251.770004</v>
      </c>
      <c r="AU4140">
        <v>0</v>
      </c>
      <c r="AV4140">
        <f ca="1">(Table6[[#This Row],[Close]]-OFFSET(Table6[[#This Row],[Close]],-1,0))/(OFFSET(Table6[[#This Row],[Close]],-1,0))</f>
        <v>2.269136173596387E-3</v>
      </c>
      <c r="BF4140" s="43">
        <v>38000</v>
      </c>
      <c r="BG4140">
        <v>581.15997300000004</v>
      </c>
      <c r="BH4140">
        <v>586.11999500000002</v>
      </c>
      <c r="BI4140">
        <v>581.15997300000004</v>
      </c>
      <c r="BJ4140">
        <v>586.11999500000002</v>
      </c>
      <c r="BK4140">
        <v>586.11999500000002</v>
      </c>
      <c r="BL4140">
        <v>15146000</v>
      </c>
      <c r="BM4140">
        <f ca="1">(Table510[[#This Row],[Close]]-OFFSET(Table510[[#This Row],[Close]],-1,0))/(OFFSET(Table510[[#This Row],[Close]],-1,0))</f>
        <v>8.5346930801099424E-3</v>
      </c>
      <c r="BW4140" s="43">
        <v>43879</v>
      </c>
      <c r="BX4140">
        <v>114.480003</v>
      </c>
      <c r="BY4140">
        <v>114.55999799999999</v>
      </c>
      <c r="BZ4140">
        <v>114.339996</v>
      </c>
      <c r="CA4140">
        <v>114.44000200000001</v>
      </c>
      <c r="CB4140">
        <v>112.232269</v>
      </c>
      <c r="CC4140">
        <v>4874800</v>
      </c>
      <c r="CD4140">
        <f ca="1">(AGG[[#This Row],[Close]]-OFFSET(AGG[[#This Row],[Close]],-1,0))/(OFFSET(AGG[[#This Row],[Close]],-1,0))</f>
        <v>1.3124595212839587E-3</v>
      </c>
      <c r="CN4140" s="43">
        <v>43119</v>
      </c>
      <c r="CO4140">
        <v>74.089995999999999</v>
      </c>
      <c r="CP4140">
        <v>74.139999000000003</v>
      </c>
      <c r="CQ4140">
        <v>73.860000999999997</v>
      </c>
      <c r="CR4140">
        <v>74.129997000000003</v>
      </c>
      <c r="CS4140">
        <v>67.975639000000001</v>
      </c>
      <c r="CT4140">
        <v>19622600</v>
      </c>
      <c r="CU4140">
        <f ca="1">(EFA[[#This Row],[Close]]-OFFSET(EFA[[#This Row],[Close]],-1,0))/(OFFSET(EFA[[#This Row],[Close]],-1,0))</f>
        <v>5.5615300385034819E-3</v>
      </c>
      <c r="DE4140" s="43">
        <v>38847</v>
      </c>
      <c r="DF4140">
        <v>12.22</v>
      </c>
      <c r="DG4140">
        <v>12.32</v>
      </c>
      <c r="DH4140">
        <v>11.78</v>
      </c>
      <c r="DI4140">
        <v>11.78</v>
      </c>
      <c r="DJ4140">
        <v>11.78</v>
      </c>
      <c r="DK4140">
        <v>0</v>
      </c>
      <c r="DL4140">
        <f ca="1">(VIX_7[[#This Row],[Close]]-OFFSET(VIX_7[[#This Row],[Close]],-1,0))/(OFFSET(VIX_7[[#This Row],[Close]],-1,0))</f>
        <v>-1.7514595496246944E-2</v>
      </c>
    </row>
    <row r="4141" spans="24:116" x14ac:dyDescent="0.3">
      <c r="X4141" s="43">
        <v>16256</v>
      </c>
      <c r="Y4141">
        <v>13.11</v>
      </c>
      <c r="Z4141">
        <v>13.11</v>
      </c>
      <c r="AA4141">
        <v>13.11</v>
      </c>
      <c r="AB4141">
        <v>13.11</v>
      </c>
      <c r="AC4141">
        <v>13.11</v>
      </c>
      <c r="AD4141">
        <v>0</v>
      </c>
      <c r="AE4141">
        <f ca="1">(SPX[[#This Row],[Close]]-OFFSET(SPX[[#This Row],[Close]],-1,0))/(OFFSET(SPX[[#This Row],[Close]],-1,0))</f>
        <v>1.001540832049299E-2</v>
      </c>
      <c r="AO4141" s="43">
        <v>35545</v>
      </c>
      <c r="AP4141">
        <v>251.770004</v>
      </c>
      <c r="AQ4141">
        <v>251.770004</v>
      </c>
      <c r="AR4141">
        <v>248.03999300000001</v>
      </c>
      <c r="AS4141">
        <v>248.03999300000001</v>
      </c>
      <c r="AT4141">
        <v>248.03999300000001</v>
      </c>
      <c r="AU4141">
        <v>0</v>
      </c>
      <c r="AV4141">
        <f ca="1">(Table6[[#This Row],[Close]]-OFFSET(Table6[[#This Row],[Close]],-1,0))/(OFFSET(Table6[[#This Row],[Close]],-1,0))</f>
        <v>-1.4815152483375225E-2</v>
      </c>
      <c r="BF4141" s="43">
        <v>38001</v>
      </c>
      <c r="BG4141">
        <v>586.11999500000002</v>
      </c>
      <c r="BH4141">
        <v>587.30999799999995</v>
      </c>
      <c r="BI4141">
        <v>579.29998799999998</v>
      </c>
      <c r="BJ4141">
        <v>586.35998500000005</v>
      </c>
      <c r="BK4141">
        <v>586.35998500000005</v>
      </c>
      <c r="BL4141">
        <v>16950000</v>
      </c>
      <c r="BM4141">
        <f ca="1">(Table510[[#This Row],[Close]]-OFFSET(Table510[[#This Row],[Close]],-1,0))/(OFFSET(Table510[[#This Row],[Close]],-1,0))</f>
        <v>4.0945540511723086E-4</v>
      </c>
      <c r="BW4141" s="43">
        <v>43880</v>
      </c>
      <c r="BX4141">
        <v>114.400002</v>
      </c>
      <c r="BY4141">
        <v>114.470001</v>
      </c>
      <c r="BZ4141">
        <v>114.33000199999999</v>
      </c>
      <c r="CA4141">
        <v>114.410004</v>
      </c>
      <c r="CB4141">
        <v>112.20285800000001</v>
      </c>
      <c r="CC4141">
        <v>3692200</v>
      </c>
      <c r="CD4141">
        <f ca="1">(AGG[[#This Row],[Close]]-OFFSET(AGG[[#This Row],[Close]],-1,0))/(OFFSET(AGG[[#This Row],[Close]],-1,0))</f>
        <v>-2.6212862177340911E-4</v>
      </c>
      <c r="CN4141" s="43">
        <v>43122</v>
      </c>
      <c r="CO4141">
        <v>74.190002000000007</v>
      </c>
      <c r="CP4141">
        <v>74.540001000000004</v>
      </c>
      <c r="CQ4141">
        <v>74.150002000000001</v>
      </c>
      <c r="CR4141">
        <v>74.510002</v>
      </c>
      <c r="CS4141">
        <v>68.324104000000005</v>
      </c>
      <c r="CT4141">
        <v>14992500</v>
      </c>
      <c r="CU4141">
        <f ca="1">(EFA[[#This Row],[Close]]-OFFSET(EFA[[#This Row],[Close]],-1,0))/(OFFSET(EFA[[#This Row],[Close]],-1,0))</f>
        <v>5.1261974285523983E-3</v>
      </c>
      <c r="DE4141" s="43">
        <v>38848</v>
      </c>
      <c r="DF4141">
        <v>12.33</v>
      </c>
      <c r="DG4141">
        <v>12.92</v>
      </c>
      <c r="DH4141">
        <v>11.99</v>
      </c>
      <c r="DI4141">
        <v>12.49</v>
      </c>
      <c r="DJ4141">
        <v>12.49</v>
      </c>
      <c r="DK4141">
        <v>0</v>
      </c>
      <c r="DL4141">
        <f ca="1">(VIX_7[[#This Row],[Close]]-OFFSET(VIX_7[[#This Row],[Close]],-1,0))/(OFFSET(VIX_7[[#This Row],[Close]],-1,0))</f>
        <v>6.0271646859083268E-2</v>
      </c>
    </row>
    <row r="4142" spans="24:116" x14ac:dyDescent="0.3">
      <c r="X4142" s="43">
        <v>16258</v>
      </c>
      <c r="Y4142">
        <v>13.18</v>
      </c>
      <c r="Z4142">
        <v>13.18</v>
      </c>
      <c r="AA4142">
        <v>13.18</v>
      </c>
      <c r="AB4142">
        <v>13.18</v>
      </c>
      <c r="AC4142">
        <v>13.18</v>
      </c>
      <c r="AD4142">
        <v>0</v>
      </c>
      <c r="AE4142">
        <f ca="1">(SPX[[#This Row],[Close]]-OFFSET(SPX[[#This Row],[Close]],-1,0))/(OFFSET(SPX[[#This Row],[Close]],-1,0))</f>
        <v>5.339435545385224E-3</v>
      </c>
      <c r="AO4142" s="43">
        <v>35548</v>
      </c>
      <c r="AP4142">
        <v>248.03999300000001</v>
      </c>
      <c r="AQ4142">
        <v>249.58999600000001</v>
      </c>
      <c r="AR4142">
        <v>247.270004</v>
      </c>
      <c r="AS4142">
        <v>249.53999300000001</v>
      </c>
      <c r="AT4142">
        <v>249.53999300000001</v>
      </c>
      <c r="AU4142">
        <v>0</v>
      </c>
      <c r="AV4142">
        <f ca="1">(Table6[[#This Row],[Close]]-OFFSET(Table6[[#This Row],[Close]],-1,0))/(OFFSET(Table6[[#This Row],[Close]],-1,0))</f>
        <v>6.0474118784546163E-3</v>
      </c>
      <c r="BF4142" s="43">
        <v>38002</v>
      </c>
      <c r="BG4142">
        <v>586.35998500000005</v>
      </c>
      <c r="BH4142">
        <v>591.98999000000003</v>
      </c>
      <c r="BI4142">
        <v>586.34997599999997</v>
      </c>
      <c r="BJ4142">
        <v>590.40997300000004</v>
      </c>
      <c r="BK4142">
        <v>590.40997300000004</v>
      </c>
      <c r="BL4142">
        <v>17211000</v>
      </c>
      <c r="BM4142">
        <f ca="1">(Table510[[#This Row],[Close]]-OFFSET(Table510[[#This Row],[Close]],-1,0))/(OFFSET(Table510[[#This Row],[Close]],-1,0))</f>
        <v>6.9069992898645434E-3</v>
      </c>
      <c r="BW4142" s="43">
        <v>43881</v>
      </c>
      <c r="BX4142">
        <v>114.529999</v>
      </c>
      <c r="BY4142">
        <v>114.68</v>
      </c>
      <c r="BZ4142">
        <v>114.489998</v>
      </c>
      <c r="CA4142">
        <v>114.66999800000001</v>
      </c>
      <c r="CB4142">
        <v>112.457825</v>
      </c>
      <c r="CC4142">
        <v>4056000</v>
      </c>
      <c r="CD4142">
        <f ca="1">(AGG[[#This Row],[Close]]-OFFSET(AGG[[#This Row],[Close]],-1,0))/(OFFSET(AGG[[#This Row],[Close]],-1,0))</f>
        <v>2.2724761027017011E-3</v>
      </c>
      <c r="CN4142" s="43">
        <v>43123</v>
      </c>
      <c r="CO4142">
        <v>74.599997999999999</v>
      </c>
      <c r="CP4142">
        <v>74.800003000000004</v>
      </c>
      <c r="CQ4142">
        <v>74.510002</v>
      </c>
      <c r="CR4142">
        <v>74.75</v>
      </c>
      <c r="CS4142">
        <v>68.544182000000006</v>
      </c>
      <c r="CT4142">
        <v>15575400</v>
      </c>
      <c r="CU4142">
        <f ca="1">(EFA[[#This Row],[Close]]-OFFSET(EFA[[#This Row],[Close]],-1,0))/(OFFSET(EFA[[#This Row],[Close]],-1,0))</f>
        <v>3.2210172266536772E-3</v>
      </c>
      <c r="DE4142" s="43">
        <v>38849</v>
      </c>
      <c r="DF4142">
        <v>12.71</v>
      </c>
      <c r="DG4142">
        <v>14.26</v>
      </c>
      <c r="DH4142">
        <v>12.71</v>
      </c>
      <c r="DI4142">
        <v>14.19</v>
      </c>
      <c r="DJ4142">
        <v>14.19</v>
      </c>
      <c r="DK4142">
        <v>0</v>
      </c>
      <c r="DL4142">
        <f ca="1">(VIX_7[[#This Row],[Close]]-OFFSET(VIX_7[[#This Row],[Close]],-1,0))/(OFFSET(VIX_7[[#This Row],[Close]],-1,0))</f>
        <v>0.13610888710968769</v>
      </c>
    </row>
    <row r="4143" spans="24:116" x14ac:dyDescent="0.3">
      <c r="X4143" s="43">
        <v>16259</v>
      </c>
      <c r="Y4143">
        <v>13.13</v>
      </c>
      <c r="Z4143">
        <v>13.13</v>
      </c>
      <c r="AA4143">
        <v>13.13</v>
      </c>
      <c r="AB4143">
        <v>13.13</v>
      </c>
      <c r="AC4143">
        <v>13.13</v>
      </c>
      <c r="AD4143">
        <v>0</v>
      </c>
      <c r="AE4143">
        <f ca="1">(SPX[[#This Row],[Close]]-OFFSET(SPX[[#This Row],[Close]],-1,0))/(OFFSET(SPX[[#This Row],[Close]],-1,0))</f>
        <v>-3.7936267071319372E-3</v>
      </c>
      <c r="AO4143" s="43">
        <v>35549</v>
      </c>
      <c r="AP4143">
        <v>249.53999300000001</v>
      </c>
      <c r="AQ4143">
        <v>254.89999399999999</v>
      </c>
      <c r="AR4143">
        <v>249.53999300000001</v>
      </c>
      <c r="AS4143">
        <v>254.83000200000001</v>
      </c>
      <c r="AT4143">
        <v>254.83000200000001</v>
      </c>
      <c r="AU4143">
        <v>0</v>
      </c>
      <c r="AV4143">
        <f ca="1">(Table6[[#This Row],[Close]]-OFFSET(Table6[[#This Row],[Close]],-1,0))/(OFFSET(Table6[[#This Row],[Close]],-1,0))</f>
        <v>2.1199042832384777E-2</v>
      </c>
      <c r="BF4143" s="43">
        <v>38006</v>
      </c>
      <c r="BG4143">
        <v>590.40997300000004</v>
      </c>
      <c r="BH4143">
        <v>597.97997999999995</v>
      </c>
      <c r="BI4143">
        <v>590.15997300000004</v>
      </c>
      <c r="BJ4143">
        <v>597.97997999999995</v>
      </c>
      <c r="BK4143">
        <v>597.97997999999995</v>
      </c>
      <c r="BL4143">
        <v>16982000</v>
      </c>
      <c r="BM4143">
        <f ca="1">(Table510[[#This Row],[Close]]-OFFSET(Table510[[#This Row],[Close]],-1,0))/(OFFSET(Table510[[#This Row],[Close]],-1,0))</f>
        <v>1.2821610992671897E-2</v>
      </c>
      <c r="BW4143" s="43">
        <v>43882</v>
      </c>
      <c r="BX4143">
        <v>114.860001</v>
      </c>
      <c r="BY4143">
        <v>115.099998</v>
      </c>
      <c r="BZ4143">
        <v>114.839996</v>
      </c>
      <c r="CA4143">
        <v>114.900002</v>
      </c>
      <c r="CB4143">
        <v>112.683403</v>
      </c>
      <c r="CC4143">
        <v>4492700</v>
      </c>
      <c r="CD4143">
        <f ca="1">(AGG[[#This Row],[Close]]-OFFSET(AGG[[#This Row],[Close]],-1,0))/(OFFSET(AGG[[#This Row],[Close]],-1,0))</f>
        <v>2.005790564328726E-3</v>
      </c>
      <c r="CN4143" s="43">
        <v>43124</v>
      </c>
      <c r="CO4143">
        <v>75.160004000000001</v>
      </c>
      <c r="CP4143">
        <v>75.230002999999996</v>
      </c>
      <c r="CQ4143">
        <v>74.629997000000003</v>
      </c>
      <c r="CR4143">
        <v>74.879997000000003</v>
      </c>
      <c r="CS4143">
        <v>68.663382999999996</v>
      </c>
      <c r="CT4143">
        <v>24383800</v>
      </c>
      <c r="CU4143">
        <f ca="1">(EFA[[#This Row],[Close]]-OFFSET(EFA[[#This Row],[Close]],-1,0))/(OFFSET(EFA[[#This Row],[Close]],-1,0))</f>
        <v>1.739090301003385E-3</v>
      </c>
      <c r="DE4143" s="43">
        <v>38852</v>
      </c>
      <c r="DF4143">
        <v>15.12</v>
      </c>
      <c r="DG4143">
        <v>15.13</v>
      </c>
      <c r="DH4143">
        <v>13.44</v>
      </c>
      <c r="DI4143">
        <v>13.57</v>
      </c>
      <c r="DJ4143">
        <v>13.57</v>
      </c>
      <c r="DK4143">
        <v>0</v>
      </c>
      <c r="DL4143">
        <f ca="1">(VIX_7[[#This Row],[Close]]-OFFSET(VIX_7[[#This Row],[Close]],-1,0))/(OFFSET(VIX_7[[#This Row],[Close]],-1,0))</f>
        <v>-4.3692741367159921E-2</v>
      </c>
    </row>
    <row r="4144" spans="24:116" x14ac:dyDescent="0.3">
      <c r="X4144" s="43">
        <v>16260</v>
      </c>
      <c r="Y4144">
        <v>13.16</v>
      </c>
      <c r="Z4144">
        <v>13.16</v>
      </c>
      <c r="AA4144">
        <v>13.16</v>
      </c>
      <c r="AB4144">
        <v>13.16</v>
      </c>
      <c r="AC4144">
        <v>13.16</v>
      </c>
      <c r="AD4144">
        <v>0</v>
      </c>
      <c r="AE4144">
        <f ca="1">(SPX[[#This Row],[Close]]-OFFSET(SPX[[#This Row],[Close]],-1,0))/(OFFSET(SPX[[#This Row],[Close]],-1,0))</f>
        <v>2.284843869002236E-3</v>
      </c>
      <c r="AO4144" s="43">
        <v>35550</v>
      </c>
      <c r="AP4144">
        <v>254.83000200000001</v>
      </c>
      <c r="AQ4144">
        <v>257.5</v>
      </c>
      <c r="AR4144">
        <v>253.979996</v>
      </c>
      <c r="AS4144">
        <v>257.07000699999998</v>
      </c>
      <c r="AT4144">
        <v>257.07000699999998</v>
      </c>
      <c r="AU4144">
        <v>0</v>
      </c>
      <c r="AV4144">
        <f ca="1">(Table6[[#This Row],[Close]]-OFFSET(Table6[[#This Row],[Close]],-1,0))/(OFFSET(Table6[[#This Row],[Close]],-1,0))</f>
        <v>8.7901933933193944E-3</v>
      </c>
      <c r="BF4144" s="43">
        <v>38007</v>
      </c>
      <c r="BG4144">
        <v>597.97997999999995</v>
      </c>
      <c r="BH4144">
        <v>598.75</v>
      </c>
      <c r="BI4144">
        <v>591.51000999999997</v>
      </c>
      <c r="BJ4144">
        <v>597.47997999999995</v>
      </c>
      <c r="BK4144">
        <v>597.47997999999995</v>
      </c>
      <c r="BL4144">
        <v>17576000</v>
      </c>
      <c r="BM4144">
        <f ca="1">(Table510[[#This Row],[Close]]-OFFSET(Table510[[#This Row],[Close]],-1,0))/(OFFSET(Table510[[#This Row],[Close]],-1,0))</f>
        <v>-8.3614839413185713E-4</v>
      </c>
      <c r="BW4144" s="43">
        <v>43885</v>
      </c>
      <c r="BX4144">
        <v>115.43</v>
      </c>
      <c r="BY4144">
        <v>115.43</v>
      </c>
      <c r="BZ4144">
        <v>115.230003</v>
      </c>
      <c r="CA4144">
        <v>115.269997</v>
      </c>
      <c r="CB4144">
        <v>113.046249</v>
      </c>
      <c r="CC4144">
        <v>7490100</v>
      </c>
      <c r="CD4144">
        <f ca="1">(AGG[[#This Row],[Close]]-OFFSET(AGG[[#This Row],[Close]],-1,0))/(OFFSET(AGG[[#This Row],[Close]],-1,0))</f>
        <v>3.2201478986919685E-3</v>
      </c>
      <c r="CN4144" s="43">
        <v>43125</v>
      </c>
      <c r="CO4144">
        <v>75.180000000000007</v>
      </c>
      <c r="CP4144">
        <v>75.209998999999996</v>
      </c>
      <c r="CQ4144">
        <v>74.440002000000007</v>
      </c>
      <c r="CR4144">
        <v>74.589995999999999</v>
      </c>
      <c r="CS4144">
        <v>68.397452999999999</v>
      </c>
      <c r="CT4144">
        <v>23272500</v>
      </c>
      <c r="CU4144">
        <f ca="1">(EFA[[#This Row],[Close]]-OFFSET(EFA[[#This Row],[Close]],-1,0))/(OFFSET(EFA[[#This Row],[Close]],-1,0))</f>
        <v>-3.872876757727484E-3</v>
      </c>
      <c r="DE4144" s="43">
        <v>38853</v>
      </c>
      <c r="DF4144">
        <v>13.49</v>
      </c>
      <c r="DG4144">
        <v>13.61</v>
      </c>
      <c r="DH4144">
        <v>12.98</v>
      </c>
      <c r="DI4144">
        <v>13.35</v>
      </c>
      <c r="DJ4144">
        <v>13.35</v>
      </c>
      <c r="DK4144">
        <v>0</v>
      </c>
      <c r="DL4144">
        <f ca="1">(VIX_7[[#This Row],[Close]]-OFFSET(VIX_7[[#This Row],[Close]],-1,0))/(OFFSET(VIX_7[[#This Row],[Close]],-1,0))</f>
        <v>-1.6212232866617587E-2</v>
      </c>
    </row>
    <row r="4145" spans="24:116" x14ac:dyDescent="0.3">
      <c r="X4145" s="43">
        <v>16263</v>
      </c>
      <c r="Y4145">
        <v>13.27</v>
      </c>
      <c r="Z4145">
        <v>13.27</v>
      </c>
      <c r="AA4145">
        <v>13.27</v>
      </c>
      <c r="AB4145">
        <v>13.27</v>
      </c>
      <c r="AC4145">
        <v>13.27</v>
      </c>
      <c r="AD4145">
        <v>0</v>
      </c>
      <c r="AE4145">
        <f ca="1">(SPX[[#This Row],[Close]]-OFFSET(SPX[[#This Row],[Close]],-1,0))/(OFFSET(SPX[[#This Row],[Close]],-1,0))</f>
        <v>8.358662613981719E-3</v>
      </c>
      <c r="AO4145" s="43">
        <v>35551</v>
      </c>
      <c r="AP4145">
        <v>257.07000699999998</v>
      </c>
      <c r="AQ4145">
        <v>258.51998900000001</v>
      </c>
      <c r="AR4145">
        <v>257.05999800000001</v>
      </c>
      <c r="AS4145">
        <v>258.04998799999998</v>
      </c>
      <c r="AT4145">
        <v>258.04998799999998</v>
      </c>
      <c r="AU4145">
        <v>0</v>
      </c>
      <c r="AV4145">
        <f ca="1">(Table6[[#This Row],[Close]]-OFFSET(Table6[[#This Row],[Close]],-1,0))/(OFFSET(Table6[[#This Row],[Close]],-1,0))</f>
        <v>3.8121172183264826E-3</v>
      </c>
      <c r="BF4145" s="43">
        <v>38008</v>
      </c>
      <c r="BG4145">
        <v>597.47997999999995</v>
      </c>
      <c r="BH4145">
        <v>600.60998500000005</v>
      </c>
      <c r="BI4145">
        <v>591.53002900000001</v>
      </c>
      <c r="BJ4145">
        <v>591.72997999999995</v>
      </c>
      <c r="BK4145">
        <v>591.72997999999995</v>
      </c>
      <c r="BL4145">
        <v>16937000</v>
      </c>
      <c r="BM4145">
        <f ca="1">(Table510[[#This Row],[Close]]-OFFSET(Table510[[#This Row],[Close]],-1,0))/(OFFSET(Table510[[#This Row],[Close]],-1,0))</f>
        <v>-9.623753418482742E-3</v>
      </c>
      <c r="BW4145" s="43">
        <v>43886</v>
      </c>
      <c r="BX4145">
        <v>115.279999</v>
      </c>
      <c r="BY4145">
        <v>115.58000199999999</v>
      </c>
      <c r="BZ4145">
        <v>115.269997</v>
      </c>
      <c r="CA4145">
        <v>115.470001</v>
      </c>
      <c r="CB4145">
        <v>113.24239300000001</v>
      </c>
      <c r="CC4145">
        <v>7474600</v>
      </c>
      <c r="CD4145">
        <f ca="1">(AGG[[#This Row],[Close]]-OFFSET(AGG[[#This Row],[Close]],-1,0))/(OFFSET(AGG[[#This Row],[Close]],-1,0))</f>
        <v>1.7350915694045932E-3</v>
      </c>
      <c r="CN4145" s="43">
        <v>43126</v>
      </c>
      <c r="CO4145">
        <v>74.980002999999996</v>
      </c>
      <c r="CP4145">
        <v>75.269997000000004</v>
      </c>
      <c r="CQ4145">
        <v>74.930000000000007</v>
      </c>
      <c r="CR4145">
        <v>75.25</v>
      </c>
      <c r="CS4145">
        <v>69.002662999999998</v>
      </c>
      <c r="CT4145">
        <v>19192600</v>
      </c>
      <c r="CU4145">
        <f ca="1">(EFA[[#This Row],[Close]]-OFFSET(EFA[[#This Row],[Close]],-1,0))/(OFFSET(EFA[[#This Row],[Close]],-1,0))</f>
        <v>8.8484251963225832E-3</v>
      </c>
      <c r="DE4145" s="43">
        <v>38854</v>
      </c>
      <c r="DF4145">
        <v>13.83</v>
      </c>
      <c r="DG4145">
        <v>16.260000000000002</v>
      </c>
      <c r="DH4145">
        <v>13.39</v>
      </c>
      <c r="DI4145">
        <v>16.260000000000002</v>
      </c>
      <c r="DJ4145">
        <v>16.260000000000002</v>
      </c>
      <c r="DK4145">
        <v>0</v>
      </c>
      <c r="DL4145">
        <f ca="1">(VIX_7[[#This Row],[Close]]-OFFSET(VIX_7[[#This Row],[Close]],-1,0))/(OFFSET(VIX_7[[#This Row],[Close]],-1,0))</f>
        <v>0.2179775280898878</v>
      </c>
    </row>
    <row r="4146" spans="24:116" x14ac:dyDescent="0.3">
      <c r="X4146" s="43">
        <v>16264</v>
      </c>
      <c r="Y4146">
        <v>13.25</v>
      </c>
      <c r="Z4146">
        <v>13.25</v>
      </c>
      <c r="AA4146">
        <v>13.25</v>
      </c>
      <c r="AB4146">
        <v>13.25</v>
      </c>
      <c r="AC4146">
        <v>13.25</v>
      </c>
      <c r="AD4146">
        <v>0</v>
      </c>
      <c r="AE4146">
        <f ca="1">(SPX[[#This Row],[Close]]-OFFSET(SPX[[#This Row],[Close]],-1,0))/(OFFSET(SPX[[#This Row],[Close]],-1,0))</f>
        <v>-1.5071590052750244E-3</v>
      </c>
      <c r="AO4146" s="43">
        <v>35552</v>
      </c>
      <c r="AP4146">
        <v>258.04998799999998</v>
      </c>
      <c r="AQ4146">
        <v>263.98998999999998</v>
      </c>
      <c r="AR4146">
        <v>258.04998799999998</v>
      </c>
      <c r="AS4146">
        <v>263.82998700000002</v>
      </c>
      <c r="AT4146">
        <v>263.82998700000002</v>
      </c>
      <c r="AU4146">
        <v>0</v>
      </c>
      <c r="AV4146">
        <f ca="1">(Table6[[#This Row],[Close]]-OFFSET(Table6[[#This Row],[Close]],-1,0))/(OFFSET(Table6[[#This Row],[Close]],-1,0))</f>
        <v>2.2398757096629016E-2</v>
      </c>
      <c r="BF4146" s="43">
        <v>38009</v>
      </c>
      <c r="BG4146">
        <v>591.72997999999995</v>
      </c>
      <c r="BH4146">
        <v>596.14001499999995</v>
      </c>
      <c r="BI4146">
        <v>589.919983</v>
      </c>
      <c r="BJ4146">
        <v>596.14001499999995</v>
      </c>
      <c r="BK4146">
        <v>596.14001499999995</v>
      </c>
      <c r="BL4146">
        <v>14806000</v>
      </c>
      <c r="BM4146">
        <f ca="1">(Table510[[#This Row],[Close]]-OFFSET(Table510[[#This Row],[Close]],-1,0))/(OFFSET(Table510[[#This Row],[Close]],-1,0))</f>
        <v>7.4527827709523755E-3</v>
      </c>
      <c r="BW4146" s="43">
        <v>43887</v>
      </c>
      <c r="BX4146">
        <v>115.32</v>
      </c>
      <c r="BY4146">
        <v>115.610001</v>
      </c>
      <c r="BZ4146">
        <v>115.260002</v>
      </c>
      <c r="CA4146">
        <v>115.349998</v>
      </c>
      <c r="CB4146">
        <v>113.124702</v>
      </c>
      <c r="CC4146">
        <v>4763000</v>
      </c>
      <c r="CD4146">
        <f ca="1">(AGG[[#This Row],[Close]]-OFFSET(AGG[[#This Row],[Close]],-1,0))/(OFFSET(AGG[[#This Row],[Close]],-1,0))</f>
        <v>-1.0392569408568463E-3</v>
      </c>
      <c r="CN4146" s="43">
        <v>43129</v>
      </c>
      <c r="CO4146">
        <v>74.650002000000001</v>
      </c>
      <c r="CP4146">
        <v>74.720000999999996</v>
      </c>
      <c r="CQ4146">
        <v>74.419998000000007</v>
      </c>
      <c r="CR4146">
        <v>74.559997999999993</v>
      </c>
      <c r="CS4146">
        <v>68.369941999999995</v>
      </c>
      <c r="CT4146">
        <v>26906700</v>
      </c>
      <c r="CU4146">
        <f ca="1">(EFA[[#This Row],[Close]]-OFFSET(EFA[[#This Row],[Close]],-1,0))/(OFFSET(EFA[[#This Row],[Close]],-1,0))</f>
        <v>-9.1694617940200254E-3</v>
      </c>
      <c r="DE4146" s="43">
        <v>38855</v>
      </c>
      <c r="DF4146">
        <v>15.54</v>
      </c>
      <c r="DG4146">
        <v>17.09</v>
      </c>
      <c r="DH4146">
        <v>14.96</v>
      </c>
      <c r="DI4146">
        <v>16.989999999999998</v>
      </c>
      <c r="DJ4146">
        <v>16.989999999999998</v>
      </c>
      <c r="DK4146">
        <v>0</v>
      </c>
      <c r="DL4146">
        <f ca="1">(VIX_7[[#This Row],[Close]]-OFFSET(VIX_7[[#This Row],[Close]],-1,0))/(OFFSET(VIX_7[[#This Row],[Close]],-1,0))</f>
        <v>4.4895448954489346E-2</v>
      </c>
    </row>
    <row r="4147" spans="24:116" x14ac:dyDescent="0.3">
      <c r="X4147" s="43">
        <v>16265</v>
      </c>
      <c r="Y4147">
        <v>13.27</v>
      </c>
      <c r="Z4147">
        <v>13.27</v>
      </c>
      <c r="AA4147">
        <v>13.27</v>
      </c>
      <c r="AB4147">
        <v>13.27</v>
      </c>
      <c r="AC4147">
        <v>13.27</v>
      </c>
      <c r="AD4147">
        <v>0</v>
      </c>
      <c r="AE4147">
        <f ca="1">(SPX[[#This Row],[Close]]-OFFSET(SPX[[#This Row],[Close]],-1,0))/(OFFSET(SPX[[#This Row],[Close]],-1,0))</f>
        <v>1.5094339622641188E-3</v>
      </c>
      <c r="AO4147" s="43">
        <v>35555</v>
      </c>
      <c r="AP4147">
        <v>263.82998700000002</v>
      </c>
      <c r="AQ4147">
        <v>269.27999899999998</v>
      </c>
      <c r="AR4147">
        <v>263.82998700000002</v>
      </c>
      <c r="AS4147">
        <v>269.27999899999998</v>
      </c>
      <c r="AT4147">
        <v>269.27999899999998</v>
      </c>
      <c r="AU4147">
        <v>0</v>
      </c>
      <c r="AV4147">
        <f ca="1">(Table6[[#This Row],[Close]]-OFFSET(Table6[[#This Row],[Close]],-1,0))/(OFFSET(Table6[[#This Row],[Close]],-1,0))</f>
        <v>2.065728790715499E-2</v>
      </c>
      <c r="BF4147" s="43">
        <v>38012</v>
      </c>
      <c r="BG4147">
        <v>596.14001499999995</v>
      </c>
      <c r="BH4147">
        <v>601.5</v>
      </c>
      <c r="BI4147">
        <v>592.46002199999998</v>
      </c>
      <c r="BJ4147">
        <v>601.5</v>
      </c>
      <c r="BK4147">
        <v>601.5</v>
      </c>
      <c r="BL4147">
        <v>18425500</v>
      </c>
      <c r="BM4147">
        <f ca="1">(Table510[[#This Row],[Close]]-OFFSET(Table510[[#This Row],[Close]],-1,0))/(OFFSET(Table510[[#This Row],[Close]],-1,0))</f>
        <v>8.9911511811533937E-3</v>
      </c>
      <c r="BW4147" s="43">
        <v>43888</v>
      </c>
      <c r="BX4147">
        <v>115.75</v>
      </c>
      <c r="BY4147">
        <v>115.75</v>
      </c>
      <c r="BZ4147">
        <v>115.349998</v>
      </c>
      <c r="CA4147">
        <v>115.370003</v>
      </c>
      <c r="CB4147">
        <v>113.14432499999999</v>
      </c>
      <c r="CC4147">
        <v>11606400</v>
      </c>
      <c r="CD4147">
        <f ca="1">(AGG[[#This Row],[Close]]-OFFSET(AGG[[#This Row],[Close]],-1,0))/(OFFSET(AGG[[#This Row],[Close]],-1,0))</f>
        <v>1.7342869828222804E-4</v>
      </c>
      <c r="CN4147" s="43">
        <v>43130</v>
      </c>
      <c r="CO4147">
        <v>74.319999999999993</v>
      </c>
      <c r="CP4147">
        <v>74.370002999999997</v>
      </c>
      <c r="CQ4147">
        <v>73.849997999999999</v>
      </c>
      <c r="CR4147">
        <v>73.940002000000007</v>
      </c>
      <c r="CS4147">
        <v>67.801422000000002</v>
      </c>
      <c r="CT4147">
        <v>113986300</v>
      </c>
      <c r="CU4147">
        <f ca="1">(EFA[[#This Row],[Close]]-OFFSET(EFA[[#This Row],[Close]],-1,0))/(OFFSET(EFA[[#This Row],[Close]],-1,0))</f>
        <v>-8.3153972187604702E-3</v>
      </c>
      <c r="DE4147" s="43">
        <v>38856</v>
      </c>
      <c r="DF4147">
        <v>16.16</v>
      </c>
      <c r="DG4147">
        <v>18.010000000000002</v>
      </c>
      <c r="DH4147">
        <v>15.9</v>
      </c>
      <c r="DI4147">
        <v>17.18</v>
      </c>
      <c r="DJ4147">
        <v>17.18</v>
      </c>
      <c r="DK4147">
        <v>0</v>
      </c>
      <c r="DL4147">
        <f ca="1">(VIX_7[[#This Row],[Close]]-OFFSET(VIX_7[[#This Row],[Close]],-1,0))/(OFFSET(VIX_7[[#This Row],[Close]],-1,0))</f>
        <v>1.1183048852266115E-2</v>
      </c>
    </row>
    <row r="4148" spans="24:116" x14ac:dyDescent="0.3">
      <c r="X4148" s="43">
        <v>16266</v>
      </c>
      <c r="Y4148">
        <v>13.22</v>
      </c>
      <c r="Z4148">
        <v>13.22</v>
      </c>
      <c r="AA4148">
        <v>13.22</v>
      </c>
      <c r="AB4148">
        <v>13.22</v>
      </c>
      <c r="AC4148">
        <v>13.22</v>
      </c>
      <c r="AD4148">
        <v>0</v>
      </c>
      <c r="AE4148">
        <f ca="1">(SPX[[#This Row],[Close]]-OFFSET(SPX[[#This Row],[Close]],-1,0))/(OFFSET(SPX[[#This Row],[Close]],-1,0))</f>
        <v>-3.7678975131875611E-3</v>
      </c>
      <c r="AO4148" s="43">
        <v>35556</v>
      </c>
      <c r="AP4148">
        <v>269.27999899999998</v>
      </c>
      <c r="AQ4148">
        <v>269.27999899999998</v>
      </c>
      <c r="AR4148">
        <v>267.39999399999999</v>
      </c>
      <c r="AS4148">
        <v>267.79998799999998</v>
      </c>
      <c r="AT4148">
        <v>267.79998799999998</v>
      </c>
      <c r="AU4148">
        <v>0</v>
      </c>
      <c r="AV4148">
        <f ca="1">(Table6[[#This Row],[Close]]-OFFSET(Table6[[#This Row],[Close]],-1,0))/(OFFSET(Table6[[#This Row],[Close]],-1,0))</f>
        <v>-5.4961787191628387E-3</v>
      </c>
      <c r="BF4148" s="43">
        <v>38013</v>
      </c>
      <c r="BG4148">
        <v>601.5</v>
      </c>
      <c r="BH4148">
        <v>601.5</v>
      </c>
      <c r="BI4148">
        <v>594.92999299999997</v>
      </c>
      <c r="BJ4148">
        <v>595.169983</v>
      </c>
      <c r="BK4148">
        <v>595.169983</v>
      </c>
      <c r="BL4148">
        <v>16731000</v>
      </c>
      <c r="BM4148">
        <f ca="1">(Table510[[#This Row],[Close]]-OFFSET(Table510[[#This Row],[Close]],-1,0))/(OFFSET(Table510[[#This Row],[Close]],-1,0))</f>
        <v>-1.0523719035743969E-2</v>
      </c>
      <c r="BW4148" s="43">
        <v>43889</v>
      </c>
      <c r="BX4148">
        <v>115.879997</v>
      </c>
      <c r="BY4148">
        <v>116.339996</v>
      </c>
      <c r="BZ4148">
        <v>115.760002</v>
      </c>
      <c r="CA4148">
        <v>116.220001</v>
      </c>
      <c r="CB4148">
        <v>113.97792800000001</v>
      </c>
      <c r="CC4148">
        <v>17243000</v>
      </c>
      <c r="CD4148">
        <f ca="1">(AGG[[#This Row],[Close]]-OFFSET(AGG[[#This Row],[Close]],-1,0))/(OFFSET(AGG[[#This Row],[Close]],-1,0))</f>
        <v>7.3675823688762439E-3</v>
      </c>
      <c r="CN4148" s="43">
        <v>43131</v>
      </c>
      <c r="CO4148">
        <v>74.190002000000007</v>
      </c>
      <c r="CP4148">
        <v>74.230002999999996</v>
      </c>
      <c r="CQ4148">
        <v>73.709998999999996</v>
      </c>
      <c r="CR4148">
        <v>73.839995999999999</v>
      </c>
      <c r="CS4148">
        <v>67.709723999999994</v>
      </c>
      <c r="CT4148">
        <v>38465500</v>
      </c>
      <c r="CU4148">
        <f ca="1">(EFA[[#This Row],[Close]]-OFFSET(EFA[[#This Row],[Close]],-1,0))/(OFFSET(EFA[[#This Row],[Close]],-1,0))</f>
        <v>-1.3525290410461117E-3</v>
      </c>
      <c r="DE4148" s="43">
        <v>38859</v>
      </c>
      <c r="DF4148">
        <v>18.549999</v>
      </c>
      <c r="DG4148">
        <v>19.620000999999998</v>
      </c>
      <c r="DH4148">
        <v>16.73</v>
      </c>
      <c r="DI4148">
        <v>17.719999000000001</v>
      </c>
      <c r="DJ4148">
        <v>17.719999000000001</v>
      </c>
      <c r="DK4148">
        <v>0</v>
      </c>
      <c r="DL4148">
        <f ca="1">(VIX_7[[#This Row],[Close]]-OFFSET(VIX_7[[#This Row],[Close]],-1,0))/(OFFSET(VIX_7[[#This Row],[Close]],-1,0))</f>
        <v>3.1431839348079263E-2</v>
      </c>
    </row>
    <row r="4149" spans="24:116" x14ac:dyDescent="0.3">
      <c r="X4149" s="43">
        <v>16267</v>
      </c>
      <c r="Y4149">
        <v>13.23</v>
      </c>
      <c r="Z4149">
        <v>13.23</v>
      </c>
      <c r="AA4149">
        <v>13.23</v>
      </c>
      <c r="AB4149">
        <v>13.23</v>
      </c>
      <c r="AC4149">
        <v>13.23</v>
      </c>
      <c r="AD4149">
        <v>0</v>
      </c>
      <c r="AE4149">
        <f ca="1">(SPX[[#This Row],[Close]]-OFFSET(SPX[[#This Row],[Close]],-1,0))/(OFFSET(SPX[[#This Row],[Close]],-1,0))</f>
        <v>7.5642965204234392E-4</v>
      </c>
      <c r="AO4149" s="43">
        <v>35557</v>
      </c>
      <c r="AP4149">
        <v>267.79998799999998</v>
      </c>
      <c r="AQ4149">
        <v>267.79998799999998</v>
      </c>
      <c r="AR4149">
        <v>266.02999899999998</v>
      </c>
      <c r="AS4149">
        <v>266.17999300000002</v>
      </c>
      <c r="AT4149">
        <v>266.17999300000002</v>
      </c>
      <c r="AU4149">
        <v>0</v>
      </c>
      <c r="AV4149">
        <f ca="1">(Table6[[#This Row],[Close]]-OFFSET(Table6[[#This Row],[Close]],-1,0))/(OFFSET(Table6[[#This Row],[Close]],-1,0))</f>
        <v>-6.0492721157252641E-3</v>
      </c>
      <c r="BF4149" s="43">
        <v>38014</v>
      </c>
      <c r="BG4149">
        <v>595.169983</v>
      </c>
      <c r="BH4149">
        <v>598.46002199999998</v>
      </c>
      <c r="BI4149">
        <v>582.84002699999996</v>
      </c>
      <c r="BJ4149">
        <v>583.90997300000004</v>
      </c>
      <c r="BK4149">
        <v>583.90997300000004</v>
      </c>
      <c r="BL4149">
        <v>18420000</v>
      </c>
      <c r="BM4149">
        <f ca="1">(Table510[[#This Row],[Close]]-OFFSET(Table510[[#This Row],[Close]],-1,0))/(OFFSET(Table510[[#This Row],[Close]],-1,0))</f>
        <v>-1.8918981671829316E-2</v>
      </c>
      <c r="BW4149" s="43">
        <v>43892</v>
      </c>
      <c r="BX4149">
        <v>116.290001</v>
      </c>
      <c r="BY4149">
        <v>116.44000200000001</v>
      </c>
      <c r="BZ4149">
        <v>115.889999</v>
      </c>
      <c r="CA4149">
        <v>115.94000200000001</v>
      </c>
      <c r="CB4149">
        <v>113.937637</v>
      </c>
      <c r="CC4149">
        <v>13198200</v>
      </c>
      <c r="CD4149">
        <f ca="1">(AGG[[#This Row],[Close]]-OFFSET(AGG[[#This Row],[Close]],-1,0))/(OFFSET(AGG[[#This Row],[Close]],-1,0))</f>
        <v>-2.4092152606330595E-3</v>
      </c>
      <c r="CN4149" s="43">
        <v>43132</v>
      </c>
      <c r="CO4149">
        <v>73.720000999999996</v>
      </c>
      <c r="CP4149">
        <v>74.190002000000007</v>
      </c>
      <c r="CQ4149">
        <v>73.680000000000007</v>
      </c>
      <c r="CR4149">
        <v>74.050003000000004</v>
      </c>
      <c r="CS4149">
        <v>67.902298000000002</v>
      </c>
      <c r="CT4149">
        <v>30876200</v>
      </c>
      <c r="CU4149">
        <f ca="1">(EFA[[#This Row],[Close]]-OFFSET(EFA[[#This Row],[Close]],-1,0))/(OFFSET(EFA[[#This Row],[Close]],-1,0))</f>
        <v>2.8440819525505459E-3</v>
      </c>
      <c r="DE4149" s="43">
        <v>38860</v>
      </c>
      <c r="DF4149">
        <v>16.700001</v>
      </c>
      <c r="DG4149">
        <v>18.260000000000002</v>
      </c>
      <c r="DH4149">
        <v>15.36</v>
      </c>
      <c r="DI4149">
        <v>18.260000000000002</v>
      </c>
      <c r="DJ4149">
        <v>18.260000000000002</v>
      </c>
      <c r="DK4149">
        <v>0</v>
      </c>
      <c r="DL4149">
        <f ca="1">(VIX_7[[#This Row],[Close]]-OFFSET(VIX_7[[#This Row],[Close]],-1,0))/(OFFSET(VIX_7[[#This Row],[Close]],-1,0))</f>
        <v>3.0474098785220029E-2</v>
      </c>
    </row>
    <row r="4150" spans="24:116" x14ac:dyDescent="0.3">
      <c r="X4150" s="43">
        <v>16270</v>
      </c>
      <c r="Y4150">
        <v>13.1</v>
      </c>
      <c r="Z4150">
        <v>13.1</v>
      </c>
      <c r="AA4150">
        <v>13.1</v>
      </c>
      <c r="AB4150">
        <v>13.1</v>
      </c>
      <c r="AC4150">
        <v>13.1</v>
      </c>
      <c r="AD4150">
        <v>0</v>
      </c>
      <c r="AE4150">
        <f ca="1">(SPX[[#This Row],[Close]]-OFFSET(SPX[[#This Row],[Close]],-1,0))/(OFFSET(SPX[[#This Row],[Close]],-1,0))</f>
        <v>-9.8261526832955984E-3</v>
      </c>
      <c r="AO4150" s="43">
        <v>35558</v>
      </c>
      <c r="AP4150">
        <v>266.17999300000002</v>
      </c>
      <c r="AQ4150">
        <v>268.48998999999998</v>
      </c>
      <c r="AR4150">
        <v>265.20001200000002</v>
      </c>
      <c r="AS4150">
        <v>267.25</v>
      </c>
      <c r="AT4150">
        <v>267.25</v>
      </c>
      <c r="AU4150">
        <v>0</v>
      </c>
      <c r="AV4150">
        <f ca="1">(Table6[[#This Row],[Close]]-OFFSET(Table6[[#This Row],[Close]],-1,0))/(OFFSET(Table6[[#This Row],[Close]],-1,0))</f>
        <v>4.0198626047750156E-3</v>
      </c>
      <c r="BF4150" s="43">
        <v>38015</v>
      </c>
      <c r="BG4150">
        <v>583.90997300000004</v>
      </c>
      <c r="BH4150">
        <v>586.79998799999998</v>
      </c>
      <c r="BI4150">
        <v>573.34002699999996</v>
      </c>
      <c r="BJ4150">
        <v>579.85998500000005</v>
      </c>
      <c r="BK4150">
        <v>579.85998500000005</v>
      </c>
      <c r="BL4150">
        <v>19219000</v>
      </c>
      <c r="BM4150">
        <f ca="1">(Table510[[#This Row],[Close]]-OFFSET(Table510[[#This Row],[Close]],-1,0))/(OFFSET(Table510[[#This Row],[Close]],-1,0))</f>
        <v>-6.9359801806296341E-3</v>
      </c>
      <c r="BW4150" s="43">
        <v>43893</v>
      </c>
      <c r="BX4150">
        <v>116.050003</v>
      </c>
      <c r="BY4150">
        <v>117.260002</v>
      </c>
      <c r="BZ4150">
        <v>116.010002</v>
      </c>
      <c r="CA4150">
        <v>116.730003</v>
      </c>
      <c r="CB4150">
        <v>114.713989</v>
      </c>
      <c r="CC4150">
        <v>12541000</v>
      </c>
      <c r="CD4150">
        <f ca="1">(AGG[[#This Row],[Close]]-OFFSET(AGG[[#This Row],[Close]],-1,0))/(OFFSET(AGG[[#This Row],[Close]],-1,0))</f>
        <v>6.8138777503211484E-3</v>
      </c>
      <c r="CN4150" s="43">
        <v>43133</v>
      </c>
      <c r="CO4150">
        <v>73.330001999999993</v>
      </c>
      <c r="CP4150">
        <v>73.330001999999993</v>
      </c>
      <c r="CQ4150">
        <v>72.470000999999996</v>
      </c>
      <c r="CR4150">
        <v>72.550003000000004</v>
      </c>
      <c r="CS4150">
        <v>66.526825000000002</v>
      </c>
      <c r="CT4150">
        <v>36590600</v>
      </c>
      <c r="CU4150">
        <f ca="1">(EFA[[#This Row],[Close]]-OFFSET(EFA[[#This Row],[Close]],-1,0))/(OFFSET(EFA[[#This Row],[Close]],-1,0))</f>
        <v>-2.0256582568943311E-2</v>
      </c>
      <c r="DE4150" s="43">
        <v>38861</v>
      </c>
      <c r="DF4150">
        <v>17.870000999999998</v>
      </c>
      <c r="DG4150">
        <v>19.870000999999998</v>
      </c>
      <c r="DH4150">
        <v>17.129999000000002</v>
      </c>
      <c r="DI4150">
        <v>17.360001</v>
      </c>
      <c r="DJ4150">
        <v>17.360001</v>
      </c>
      <c r="DK4150">
        <v>0</v>
      </c>
      <c r="DL4150">
        <f ca="1">(VIX_7[[#This Row],[Close]]-OFFSET(VIX_7[[#This Row],[Close]],-1,0))/(OFFSET(VIX_7[[#This Row],[Close]],-1,0))</f>
        <v>-4.9288006571741566E-2</v>
      </c>
    </row>
    <row r="4151" spans="24:116" x14ac:dyDescent="0.3">
      <c r="X4151" s="43">
        <v>16271</v>
      </c>
      <c r="Y4151">
        <v>12.98</v>
      </c>
      <c r="Z4151">
        <v>12.98</v>
      </c>
      <c r="AA4151">
        <v>12.98</v>
      </c>
      <c r="AB4151">
        <v>12.98</v>
      </c>
      <c r="AC4151">
        <v>12.98</v>
      </c>
      <c r="AD4151">
        <v>0</v>
      </c>
      <c r="AE4151">
        <f ca="1">(SPX[[#This Row],[Close]]-OFFSET(SPX[[#This Row],[Close]],-1,0))/(OFFSET(SPX[[#This Row],[Close]],-1,0))</f>
        <v>-9.1603053435113917E-3</v>
      </c>
      <c r="AO4151" s="43">
        <v>35559</v>
      </c>
      <c r="AP4151">
        <v>267.25</v>
      </c>
      <c r="AQ4151">
        <v>268.54998799999998</v>
      </c>
      <c r="AR4151">
        <v>266.36999500000002</v>
      </c>
      <c r="AS4151">
        <v>267.76001000000002</v>
      </c>
      <c r="AT4151">
        <v>267.76001000000002</v>
      </c>
      <c r="AU4151">
        <v>0</v>
      </c>
      <c r="AV4151">
        <f ca="1">(Table6[[#This Row],[Close]]-OFFSET(Table6[[#This Row],[Close]],-1,0))/(OFFSET(Table6[[#This Row],[Close]],-1,0))</f>
        <v>1.9083629560337604E-3</v>
      </c>
      <c r="BF4151" s="43">
        <v>38016</v>
      </c>
      <c r="BG4151">
        <v>579.85998500000005</v>
      </c>
      <c r="BH4151">
        <v>583.54998799999998</v>
      </c>
      <c r="BI4151">
        <v>577.22997999999995</v>
      </c>
      <c r="BJ4151">
        <v>580.76000999999997</v>
      </c>
      <c r="BK4151">
        <v>580.76000999999997</v>
      </c>
      <c r="BL4151">
        <v>16350000</v>
      </c>
      <c r="BM4151">
        <f ca="1">(Table510[[#This Row],[Close]]-OFFSET(Table510[[#This Row],[Close]],-1,0))/(OFFSET(Table510[[#This Row],[Close]],-1,0))</f>
        <v>1.5521419364709467E-3</v>
      </c>
      <c r="BW4151" s="43">
        <v>43894</v>
      </c>
      <c r="BX4151">
        <v>116.83000199999999</v>
      </c>
      <c r="BY4151">
        <v>117.120003</v>
      </c>
      <c r="BZ4151">
        <v>116.529999</v>
      </c>
      <c r="CA4151">
        <v>116.639999</v>
      </c>
      <c r="CB4151">
        <v>114.625542</v>
      </c>
      <c r="CC4151">
        <v>6285300</v>
      </c>
      <c r="CD4151">
        <f ca="1">(AGG[[#This Row],[Close]]-OFFSET(AGG[[#This Row],[Close]],-1,0))/(OFFSET(AGG[[#This Row],[Close]],-1,0))</f>
        <v>-7.7104427042628718E-4</v>
      </c>
      <c r="CN4151" s="43">
        <v>43136</v>
      </c>
      <c r="CO4151">
        <v>71.639999000000003</v>
      </c>
      <c r="CP4151">
        <v>71.970000999999996</v>
      </c>
      <c r="CQ4151">
        <v>69.309997999999993</v>
      </c>
      <c r="CR4151">
        <v>69.510002</v>
      </c>
      <c r="CS4151">
        <v>63.739204000000001</v>
      </c>
      <c r="CT4151">
        <v>78968000</v>
      </c>
      <c r="CU4151">
        <f ca="1">(EFA[[#This Row],[Close]]-OFFSET(EFA[[#This Row],[Close]],-1,0))/(OFFSET(EFA[[#This Row],[Close]],-1,0))</f>
        <v>-4.1902148508525958E-2</v>
      </c>
      <c r="DE4151" s="43">
        <v>38862</v>
      </c>
      <c r="DF4151">
        <v>16.670000000000002</v>
      </c>
      <c r="DG4151">
        <v>16.670000000000002</v>
      </c>
      <c r="DH4151">
        <v>15.31</v>
      </c>
      <c r="DI4151">
        <v>15.5</v>
      </c>
      <c r="DJ4151">
        <v>15.5</v>
      </c>
      <c r="DK4151">
        <v>0</v>
      </c>
      <c r="DL4151">
        <f ca="1">(VIX_7[[#This Row],[Close]]-OFFSET(VIX_7[[#This Row],[Close]],-1,0))/(OFFSET(VIX_7[[#This Row],[Close]],-1,0))</f>
        <v>-0.10714290857471727</v>
      </c>
    </row>
    <row r="4152" spans="24:116" x14ac:dyDescent="0.3">
      <c r="X4152" s="43">
        <v>16272</v>
      </c>
      <c r="Y4152">
        <v>13.07</v>
      </c>
      <c r="Z4152">
        <v>13.07</v>
      </c>
      <c r="AA4152">
        <v>13.07</v>
      </c>
      <c r="AB4152">
        <v>13.07</v>
      </c>
      <c r="AC4152">
        <v>13.07</v>
      </c>
      <c r="AD4152">
        <v>0</v>
      </c>
      <c r="AE4152">
        <f ca="1">(SPX[[#This Row],[Close]]-OFFSET(SPX[[#This Row],[Close]],-1,0))/(OFFSET(SPX[[#This Row],[Close]],-1,0))</f>
        <v>6.933744221879804E-3</v>
      </c>
      <c r="AO4152" s="43">
        <v>35562</v>
      </c>
      <c r="AP4152">
        <v>267.76001000000002</v>
      </c>
      <c r="AQ4152">
        <v>269.98998999999998</v>
      </c>
      <c r="AR4152">
        <v>267.76001000000002</v>
      </c>
      <c r="AS4152">
        <v>269.89001500000001</v>
      </c>
      <c r="AT4152">
        <v>269.89001500000001</v>
      </c>
      <c r="AU4152">
        <v>0</v>
      </c>
      <c r="AV4152">
        <f ca="1">(Table6[[#This Row],[Close]]-OFFSET(Table6[[#This Row],[Close]],-1,0))/(OFFSET(Table6[[#This Row],[Close]],-1,0))</f>
        <v>7.9549033479644048E-3</v>
      </c>
      <c r="BF4152" s="43">
        <v>38019</v>
      </c>
      <c r="BG4152">
        <v>580.76000999999997</v>
      </c>
      <c r="BH4152">
        <v>585.07000700000003</v>
      </c>
      <c r="BI4152">
        <v>576.03002900000001</v>
      </c>
      <c r="BJ4152">
        <v>580.53997800000002</v>
      </c>
      <c r="BK4152">
        <v>580.53997800000002</v>
      </c>
      <c r="BL4152">
        <v>15992000</v>
      </c>
      <c r="BM4152">
        <f ca="1">(Table510[[#This Row],[Close]]-OFFSET(Table510[[#This Row],[Close]],-1,0))/(OFFSET(Table510[[#This Row],[Close]],-1,0))</f>
        <v>-3.7886906159386992E-4</v>
      </c>
      <c r="BW4152" s="43">
        <v>43895</v>
      </c>
      <c r="BX4152">
        <v>116.989998</v>
      </c>
      <c r="BY4152">
        <v>117.230003</v>
      </c>
      <c r="BZ4152">
        <v>116.93</v>
      </c>
      <c r="CA4152">
        <v>117</v>
      </c>
      <c r="CB4152">
        <v>114.97932400000001</v>
      </c>
      <c r="CC4152">
        <v>6802800</v>
      </c>
      <c r="CD4152">
        <f ca="1">(AGG[[#This Row],[Close]]-OFFSET(AGG[[#This Row],[Close]],-1,0))/(OFFSET(AGG[[#This Row],[Close]],-1,0))</f>
        <v>3.0864283529357444E-3</v>
      </c>
      <c r="CN4152" s="43">
        <v>43137</v>
      </c>
      <c r="CO4152">
        <v>69.419998000000007</v>
      </c>
      <c r="CP4152">
        <v>71.069999999999993</v>
      </c>
      <c r="CQ4152">
        <v>69.260002</v>
      </c>
      <c r="CR4152">
        <v>70.879997000000003</v>
      </c>
      <c r="CS4152">
        <v>64.995461000000006</v>
      </c>
      <c r="CT4152">
        <v>84302300</v>
      </c>
      <c r="CU4152">
        <f ca="1">(EFA[[#This Row],[Close]]-OFFSET(EFA[[#This Row],[Close]],-1,0))/(OFFSET(EFA[[#This Row],[Close]],-1,0))</f>
        <v>1.9709321832561636E-2</v>
      </c>
      <c r="DE4152" s="43">
        <v>38863</v>
      </c>
      <c r="DF4152">
        <v>14.92</v>
      </c>
      <c r="DG4152">
        <v>15.04</v>
      </c>
      <c r="DH4152">
        <v>14.26</v>
      </c>
      <c r="DI4152">
        <v>14.26</v>
      </c>
      <c r="DJ4152">
        <v>14.26</v>
      </c>
      <c r="DK4152">
        <v>0</v>
      </c>
      <c r="DL4152">
        <f ca="1">(VIX_7[[#This Row],[Close]]-OFFSET(VIX_7[[#This Row],[Close]],-1,0))/(OFFSET(VIX_7[[#This Row],[Close]],-1,0))</f>
        <v>-8.0000000000000016E-2</v>
      </c>
    </row>
    <row r="4153" spans="24:116" x14ac:dyDescent="0.3">
      <c r="X4153" s="43">
        <v>16273</v>
      </c>
      <c r="Y4153">
        <v>12.96</v>
      </c>
      <c r="Z4153">
        <v>12.96</v>
      </c>
      <c r="AA4153">
        <v>12.96</v>
      </c>
      <c r="AB4153">
        <v>12.96</v>
      </c>
      <c r="AC4153">
        <v>12.96</v>
      </c>
      <c r="AD4153">
        <v>0</v>
      </c>
      <c r="AE4153">
        <f ca="1">(SPX[[#This Row],[Close]]-OFFSET(SPX[[#This Row],[Close]],-1,0))/(OFFSET(SPX[[#This Row],[Close]],-1,0))</f>
        <v>-8.4162203519509895E-3</v>
      </c>
      <c r="AO4153" s="43">
        <v>35563</v>
      </c>
      <c r="AP4153">
        <v>269.89001500000001</v>
      </c>
      <c r="AQ4153">
        <v>270.02999899999998</v>
      </c>
      <c r="AR4153">
        <v>268.76998900000001</v>
      </c>
      <c r="AS4153">
        <v>268.91000400000001</v>
      </c>
      <c r="AT4153">
        <v>268.91000400000001</v>
      </c>
      <c r="AU4153">
        <v>0</v>
      </c>
      <c r="AV4153">
        <f ca="1">(Table6[[#This Row],[Close]]-OFFSET(Table6[[#This Row],[Close]],-1,0))/(OFFSET(Table6[[#This Row],[Close]],-1,0))</f>
        <v>-3.6311495258540424E-3</v>
      </c>
      <c r="BF4153" s="43">
        <v>38020</v>
      </c>
      <c r="BG4153">
        <v>580.53997800000002</v>
      </c>
      <c r="BH4153">
        <v>581.19000200000005</v>
      </c>
      <c r="BI4153">
        <v>578.28997800000002</v>
      </c>
      <c r="BJ4153">
        <v>579.15002400000003</v>
      </c>
      <c r="BK4153">
        <v>579.15002400000003</v>
      </c>
      <c r="BL4153">
        <v>14769000</v>
      </c>
      <c r="BM4153">
        <f ca="1">(Table510[[#This Row],[Close]]-OFFSET(Table510[[#This Row],[Close]],-1,0))/(OFFSET(Table510[[#This Row],[Close]],-1,0))</f>
        <v>-2.3942433814609556E-3</v>
      </c>
      <c r="BW4153" s="43">
        <v>43896</v>
      </c>
      <c r="BX4153">
        <v>118.18</v>
      </c>
      <c r="BY4153">
        <v>118.269997</v>
      </c>
      <c r="BZ4153">
        <v>117.5</v>
      </c>
      <c r="CA4153">
        <v>117.860001</v>
      </c>
      <c r="CB4153">
        <v>115.824478</v>
      </c>
      <c r="CC4153">
        <v>17456400</v>
      </c>
      <c r="CD4153">
        <f ca="1">(AGG[[#This Row],[Close]]-OFFSET(AGG[[#This Row],[Close]],-1,0))/(OFFSET(AGG[[#This Row],[Close]],-1,0))</f>
        <v>7.3504358974358711E-3</v>
      </c>
      <c r="CN4153" s="43">
        <v>43138</v>
      </c>
      <c r="CO4153">
        <v>70.25</v>
      </c>
      <c r="CP4153">
        <v>70.860000999999997</v>
      </c>
      <c r="CQ4153">
        <v>69.989998</v>
      </c>
      <c r="CR4153">
        <v>70.129997000000003</v>
      </c>
      <c r="CS4153">
        <v>64.307723999999993</v>
      </c>
      <c r="CT4153">
        <v>44411300</v>
      </c>
      <c r="CU4153">
        <f ca="1">(EFA[[#This Row],[Close]]-OFFSET(EFA[[#This Row],[Close]],-1,0))/(OFFSET(EFA[[#This Row],[Close]],-1,0))</f>
        <v>-1.0581264556204763E-2</v>
      </c>
      <c r="DE4153" s="43">
        <v>38867</v>
      </c>
      <c r="DF4153">
        <v>15.39</v>
      </c>
      <c r="DG4153">
        <v>18.719999000000001</v>
      </c>
      <c r="DH4153">
        <v>15.39</v>
      </c>
      <c r="DI4153">
        <v>18.66</v>
      </c>
      <c r="DJ4153">
        <v>18.66</v>
      </c>
      <c r="DK4153">
        <v>0</v>
      </c>
      <c r="DL4153">
        <f ca="1">(VIX_7[[#This Row],[Close]]-OFFSET(VIX_7[[#This Row],[Close]],-1,0))/(OFFSET(VIX_7[[#This Row],[Close]],-1,0))</f>
        <v>0.30855539971949514</v>
      </c>
    </row>
    <row r="4154" spans="24:116" x14ac:dyDescent="0.3">
      <c r="X4154" s="43">
        <v>16274</v>
      </c>
      <c r="Y4154">
        <v>12.78</v>
      </c>
      <c r="Z4154">
        <v>12.78</v>
      </c>
      <c r="AA4154">
        <v>12.78</v>
      </c>
      <c r="AB4154">
        <v>12.78</v>
      </c>
      <c r="AC4154">
        <v>12.78</v>
      </c>
      <c r="AD4154">
        <v>0</v>
      </c>
      <c r="AE4154">
        <f ca="1">(SPX[[#This Row],[Close]]-OFFSET(SPX[[#This Row],[Close]],-1,0))/(OFFSET(SPX[[#This Row],[Close]],-1,0))</f>
        <v>-1.3888888888889003E-2</v>
      </c>
      <c r="AO4154" s="43">
        <v>35564</v>
      </c>
      <c r="AP4154">
        <v>268.91000400000001</v>
      </c>
      <c r="AQ4154">
        <v>270.52999899999998</v>
      </c>
      <c r="AR4154">
        <v>268.91000400000001</v>
      </c>
      <c r="AS4154">
        <v>269.82998700000002</v>
      </c>
      <c r="AT4154">
        <v>269.82998700000002</v>
      </c>
      <c r="AU4154">
        <v>0</v>
      </c>
      <c r="AV4154">
        <f ca="1">(Table6[[#This Row],[Close]]-OFFSET(Table6[[#This Row],[Close]],-1,0))/(OFFSET(Table6[[#This Row],[Close]],-1,0))</f>
        <v>3.4211557261365475E-3</v>
      </c>
      <c r="BF4154" s="43">
        <v>38021</v>
      </c>
      <c r="BG4154">
        <v>579.15002400000003</v>
      </c>
      <c r="BH4154">
        <v>579.15002400000003</v>
      </c>
      <c r="BI4154">
        <v>564.03002900000001</v>
      </c>
      <c r="BJ4154">
        <v>564.03002900000001</v>
      </c>
      <c r="BK4154">
        <v>564.03002900000001</v>
      </c>
      <c r="BL4154">
        <v>16348000</v>
      </c>
      <c r="BM4154">
        <f ca="1">(Table510[[#This Row],[Close]]-OFFSET(Table510[[#This Row],[Close]],-1,0))/(OFFSET(Table510[[#This Row],[Close]],-1,0))</f>
        <v>-2.6107216392000039E-2</v>
      </c>
      <c r="BW4154" s="43">
        <v>43899</v>
      </c>
      <c r="BX4154">
        <v>119.269997</v>
      </c>
      <c r="BY4154">
        <v>119.269997</v>
      </c>
      <c r="BZ4154">
        <v>117</v>
      </c>
      <c r="CA4154">
        <v>117.709999</v>
      </c>
      <c r="CB4154">
        <v>115.677071</v>
      </c>
      <c r="CC4154">
        <v>13666700</v>
      </c>
      <c r="CD4154">
        <f ca="1">(AGG[[#This Row],[Close]]-OFFSET(AGG[[#This Row],[Close]],-1,0))/(OFFSET(AGG[[#This Row],[Close]],-1,0))</f>
        <v>-1.27271337796782E-3</v>
      </c>
      <c r="CN4154" s="43">
        <v>43139</v>
      </c>
      <c r="CO4154">
        <v>70.169998000000007</v>
      </c>
      <c r="CP4154">
        <v>70.199996999999996</v>
      </c>
      <c r="CQ4154">
        <v>68.279999000000004</v>
      </c>
      <c r="CR4154">
        <v>68.300003000000004</v>
      </c>
      <c r="CS4154">
        <v>62.629654000000002</v>
      </c>
      <c r="CT4154">
        <v>59223600</v>
      </c>
      <c r="CU4154">
        <f ca="1">(EFA[[#This Row],[Close]]-OFFSET(EFA[[#This Row],[Close]],-1,0))/(OFFSET(EFA[[#This Row],[Close]],-1,0))</f>
        <v>-2.6094311682346133E-2</v>
      </c>
      <c r="DE4154" s="43">
        <v>38868</v>
      </c>
      <c r="DF4154">
        <v>18.09</v>
      </c>
      <c r="DG4154">
        <v>18.09</v>
      </c>
      <c r="DH4154">
        <v>16.41</v>
      </c>
      <c r="DI4154">
        <v>16.440000999999999</v>
      </c>
      <c r="DJ4154">
        <v>16.440000999999999</v>
      </c>
      <c r="DK4154">
        <v>0</v>
      </c>
      <c r="DL4154">
        <f ca="1">(VIX_7[[#This Row],[Close]]-OFFSET(VIX_7[[#This Row],[Close]],-1,0))/(OFFSET(VIX_7[[#This Row],[Close]],-1,0))</f>
        <v>-0.1189710075026796</v>
      </c>
    </row>
    <row r="4155" spans="24:116" x14ac:dyDescent="0.3">
      <c r="X4155" s="43">
        <v>16277</v>
      </c>
      <c r="Y4155">
        <v>12.7</v>
      </c>
      <c r="Z4155">
        <v>12.7</v>
      </c>
      <c r="AA4155">
        <v>12.7</v>
      </c>
      <c r="AB4155">
        <v>12.7</v>
      </c>
      <c r="AC4155">
        <v>12.7</v>
      </c>
      <c r="AD4155">
        <v>0</v>
      </c>
      <c r="AE4155">
        <f ca="1">(SPX[[#This Row],[Close]]-OFFSET(SPX[[#This Row],[Close]],-1,0))/(OFFSET(SPX[[#This Row],[Close]],-1,0))</f>
        <v>-6.2597809076682378E-3</v>
      </c>
      <c r="AO4155" s="43">
        <v>35565</v>
      </c>
      <c r="AP4155">
        <v>269.82998700000002</v>
      </c>
      <c r="AQ4155">
        <v>271.01998900000001</v>
      </c>
      <c r="AR4155">
        <v>269.11999500000002</v>
      </c>
      <c r="AS4155">
        <v>271.01998900000001</v>
      </c>
      <c r="AT4155">
        <v>271.01998900000001</v>
      </c>
      <c r="AU4155">
        <v>0</v>
      </c>
      <c r="AV4155">
        <f ca="1">(Table6[[#This Row],[Close]]-OFFSET(Table6[[#This Row],[Close]],-1,0))/(OFFSET(Table6[[#This Row],[Close]],-1,0))</f>
        <v>4.410191814596176E-3</v>
      </c>
      <c r="BF4155" s="43">
        <v>38022</v>
      </c>
      <c r="BG4155">
        <v>564.03002900000001</v>
      </c>
      <c r="BH4155">
        <v>570.90002400000003</v>
      </c>
      <c r="BI4155">
        <v>564.03002900000001</v>
      </c>
      <c r="BJ4155">
        <v>569.53997800000002</v>
      </c>
      <c r="BK4155">
        <v>569.53997800000002</v>
      </c>
      <c r="BL4155">
        <v>15666000</v>
      </c>
      <c r="BM4155">
        <f ca="1">(Table510[[#This Row],[Close]]-OFFSET(Table510[[#This Row],[Close]],-1,0))/(OFFSET(Table510[[#This Row],[Close]],-1,0))</f>
        <v>9.7688929962982621E-3</v>
      </c>
      <c r="BW4155" s="43">
        <v>43900</v>
      </c>
      <c r="BX4155">
        <v>117.410004</v>
      </c>
      <c r="BY4155">
        <v>117.68</v>
      </c>
      <c r="BZ4155">
        <v>116.16999800000001</v>
      </c>
      <c r="CA4155">
        <v>116.379997</v>
      </c>
      <c r="CB4155">
        <v>114.370026</v>
      </c>
      <c r="CC4155">
        <v>18694100</v>
      </c>
      <c r="CD4155">
        <f ca="1">(AGG[[#This Row],[Close]]-OFFSET(AGG[[#This Row],[Close]],-1,0))/(OFFSET(AGG[[#This Row],[Close]],-1,0))</f>
        <v>-1.1298972145943127E-2</v>
      </c>
      <c r="CN4155" s="43">
        <v>43140</v>
      </c>
      <c r="CO4155">
        <v>68.75</v>
      </c>
      <c r="CP4155">
        <v>68.959998999999996</v>
      </c>
      <c r="CQ4155">
        <v>66.889999000000003</v>
      </c>
      <c r="CR4155">
        <v>68.589995999999999</v>
      </c>
      <c r="CS4155">
        <v>62.895580000000002</v>
      </c>
      <c r="CT4155">
        <v>67466800</v>
      </c>
      <c r="CU4155">
        <f ca="1">(EFA[[#This Row],[Close]]-OFFSET(EFA[[#This Row],[Close]],-1,0))/(OFFSET(EFA[[#This Row],[Close]],-1,0))</f>
        <v>4.2458709701666559E-3</v>
      </c>
      <c r="DE4155" s="43">
        <v>38869</v>
      </c>
      <c r="DF4155">
        <v>16.469999000000001</v>
      </c>
      <c r="DG4155">
        <v>16.559999000000001</v>
      </c>
      <c r="DH4155">
        <v>14.48</v>
      </c>
      <c r="DI4155">
        <v>14.52</v>
      </c>
      <c r="DJ4155">
        <v>14.52</v>
      </c>
      <c r="DK4155">
        <v>0</v>
      </c>
      <c r="DL4155">
        <f ca="1">(VIX_7[[#This Row],[Close]]-OFFSET(VIX_7[[#This Row],[Close]],-1,0))/(OFFSET(VIX_7[[#This Row],[Close]],-1,0))</f>
        <v>-0.11678837489121803</v>
      </c>
    </row>
    <row r="4156" spans="24:116" x14ac:dyDescent="0.3">
      <c r="X4156" s="43">
        <v>16278</v>
      </c>
      <c r="Y4156">
        <v>12.8</v>
      </c>
      <c r="Z4156">
        <v>12.8</v>
      </c>
      <c r="AA4156">
        <v>12.8</v>
      </c>
      <c r="AB4156">
        <v>12.8</v>
      </c>
      <c r="AC4156">
        <v>12.8</v>
      </c>
      <c r="AD4156">
        <v>0</v>
      </c>
      <c r="AE4156">
        <f ca="1">(SPX[[#This Row],[Close]]-OFFSET(SPX[[#This Row],[Close]],-1,0))/(OFFSET(SPX[[#This Row],[Close]],-1,0))</f>
        <v>7.8740157480316087E-3</v>
      </c>
      <c r="AO4156" s="43">
        <v>35566</v>
      </c>
      <c r="AP4156">
        <v>271.01998900000001</v>
      </c>
      <c r="AQ4156">
        <v>271.01998900000001</v>
      </c>
      <c r="AR4156">
        <v>268.959991</v>
      </c>
      <c r="AS4156">
        <v>269.44000199999999</v>
      </c>
      <c r="AT4156">
        <v>269.44000199999999</v>
      </c>
      <c r="AU4156">
        <v>0</v>
      </c>
      <c r="AV4156">
        <f ca="1">(Table6[[#This Row],[Close]]-OFFSET(Table6[[#This Row],[Close]],-1,0))/(OFFSET(Table6[[#This Row],[Close]],-1,0))</f>
        <v>-5.8297803266460059E-3</v>
      </c>
      <c r="BF4156" s="43">
        <v>38023</v>
      </c>
      <c r="BG4156">
        <v>569.53997800000002</v>
      </c>
      <c r="BH4156">
        <v>584.34997599999997</v>
      </c>
      <c r="BI4156">
        <v>569.53997800000002</v>
      </c>
      <c r="BJ4156">
        <v>584.07000700000003</v>
      </c>
      <c r="BK4156">
        <v>584.07000700000003</v>
      </c>
      <c r="BL4156">
        <v>14776000</v>
      </c>
      <c r="BM4156">
        <f ca="1">(Table510[[#This Row],[Close]]-OFFSET(Table510[[#This Row],[Close]],-1,0))/(OFFSET(Table510[[#This Row],[Close]],-1,0))</f>
        <v>2.5511868457458859E-2</v>
      </c>
      <c r="BW4156" s="43">
        <v>43901</v>
      </c>
      <c r="BX4156">
        <v>116.699997</v>
      </c>
      <c r="BY4156">
        <v>116.790001</v>
      </c>
      <c r="BZ4156">
        <v>114.550003</v>
      </c>
      <c r="CA4156">
        <v>114.720001</v>
      </c>
      <c r="CB4156">
        <v>112.738708</v>
      </c>
      <c r="CC4156">
        <v>13053300</v>
      </c>
      <c r="CD4156">
        <f ca="1">(AGG[[#This Row],[Close]]-OFFSET(AGG[[#This Row],[Close]],-1,0))/(OFFSET(AGG[[#This Row],[Close]],-1,0))</f>
        <v>-1.4263585176067729E-2</v>
      </c>
      <c r="CN4156" s="43">
        <v>43143</v>
      </c>
      <c r="CO4156">
        <v>69.099997999999999</v>
      </c>
      <c r="CP4156">
        <v>69.779999000000004</v>
      </c>
      <c r="CQ4156">
        <v>68.879997000000003</v>
      </c>
      <c r="CR4156">
        <v>69.639999000000003</v>
      </c>
      <c r="CS4156">
        <v>63.858406000000002</v>
      </c>
      <c r="CT4156">
        <v>37528600</v>
      </c>
      <c r="CU4156">
        <f ca="1">(EFA[[#This Row],[Close]]-OFFSET(EFA[[#This Row],[Close]],-1,0))/(OFFSET(EFA[[#This Row],[Close]],-1,0))</f>
        <v>1.5308398618364168E-2</v>
      </c>
      <c r="DE4156" s="43">
        <v>38870</v>
      </c>
      <c r="DF4156">
        <v>14.17</v>
      </c>
      <c r="DG4156">
        <v>14.97</v>
      </c>
      <c r="DH4156">
        <v>13.92</v>
      </c>
      <c r="DI4156">
        <v>14.32</v>
      </c>
      <c r="DJ4156">
        <v>14.32</v>
      </c>
      <c r="DK4156">
        <v>0</v>
      </c>
      <c r="DL4156">
        <f ca="1">(VIX_7[[#This Row],[Close]]-OFFSET(VIX_7[[#This Row],[Close]],-1,0))/(OFFSET(VIX_7[[#This Row],[Close]],-1,0))</f>
        <v>-1.3774104683195544E-2</v>
      </c>
    </row>
    <row r="4157" spans="24:116" x14ac:dyDescent="0.3">
      <c r="X4157" s="43">
        <v>16279</v>
      </c>
      <c r="Y4157">
        <v>12.77</v>
      </c>
      <c r="Z4157">
        <v>12.77</v>
      </c>
      <c r="AA4157">
        <v>12.77</v>
      </c>
      <c r="AB4157">
        <v>12.77</v>
      </c>
      <c r="AC4157">
        <v>12.77</v>
      </c>
      <c r="AD4157">
        <v>0</v>
      </c>
      <c r="AE4157">
        <f ca="1">(SPX[[#This Row],[Close]]-OFFSET(SPX[[#This Row],[Close]],-1,0))/(OFFSET(SPX[[#This Row],[Close]],-1,0))</f>
        <v>-2.3437500000000888E-3</v>
      </c>
      <c r="AO4157" s="43">
        <v>35569</v>
      </c>
      <c r="AP4157">
        <v>269.44000199999999</v>
      </c>
      <c r="AQ4157">
        <v>269.98998999999998</v>
      </c>
      <c r="AR4157">
        <v>268.92999300000002</v>
      </c>
      <c r="AS4157">
        <v>269.42001299999998</v>
      </c>
      <c r="AT4157">
        <v>269.42001299999998</v>
      </c>
      <c r="AU4157">
        <v>0</v>
      </c>
      <c r="AV4157">
        <f ca="1">(Table6[[#This Row],[Close]]-OFFSET(Table6[[#This Row],[Close]],-1,0))/(OFFSET(Table6[[#This Row],[Close]],-1,0))</f>
        <v>-7.4187202537244571E-5</v>
      </c>
      <c r="BF4157" s="43">
        <v>38026</v>
      </c>
      <c r="BG4157">
        <v>584.07000700000003</v>
      </c>
      <c r="BH4157">
        <v>588.03002900000001</v>
      </c>
      <c r="BI4157">
        <v>583.580017</v>
      </c>
      <c r="BJ4157">
        <v>585.48999000000003</v>
      </c>
      <c r="BK4157">
        <v>585.48999000000003</v>
      </c>
      <c r="BL4157">
        <v>13035000</v>
      </c>
      <c r="BM4157">
        <f ca="1">(Table510[[#This Row],[Close]]-OFFSET(Table510[[#This Row],[Close]],-1,0))/(OFFSET(Table510[[#This Row],[Close]],-1,0))</f>
        <v>2.4311863012681663E-3</v>
      </c>
      <c r="BW4157" s="43">
        <v>43902</v>
      </c>
      <c r="BX4157">
        <v>113.980003</v>
      </c>
      <c r="BY4157">
        <v>114.75</v>
      </c>
      <c r="BZ4157">
        <v>109.05999799999999</v>
      </c>
      <c r="CA4157">
        <v>110.129997</v>
      </c>
      <c r="CB4157">
        <v>108.227974</v>
      </c>
      <c r="CC4157">
        <v>18684800</v>
      </c>
      <c r="CD4157">
        <f ca="1">(AGG[[#This Row],[Close]]-OFFSET(AGG[[#This Row],[Close]],-1,0))/(OFFSET(AGG[[#This Row],[Close]],-1,0))</f>
        <v>-4.0010494769782939E-2</v>
      </c>
      <c r="CN4157" s="43">
        <v>43144</v>
      </c>
      <c r="CO4157">
        <v>69.089995999999999</v>
      </c>
      <c r="CP4157">
        <v>69.5</v>
      </c>
      <c r="CQ4157">
        <v>69.069999999999993</v>
      </c>
      <c r="CR4157">
        <v>69.430000000000007</v>
      </c>
      <c r="CS4157">
        <v>63.665840000000003</v>
      </c>
      <c r="CT4157">
        <v>20574300</v>
      </c>
      <c r="CU4157">
        <f ca="1">(EFA[[#This Row],[Close]]-OFFSET(EFA[[#This Row],[Close]],-1,0))/(OFFSET(EFA[[#This Row],[Close]],-1,0))</f>
        <v>-3.0154940122844669E-3</v>
      </c>
      <c r="DE4157" s="43">
        <v>38873</v>
      </c>
      <c r="DF4157">
        <v>14.97</v>
      </c>
      <c r="DG4157">
        <v>17.139999</v>
      </c>
      <c r="DH4157">
        <v>14.97</v>
      </c>
      <c r="DI4157">
        <v>16.649999999999999</v>
      </c>
      <c r="DJ4157">
        <v>16.649999999999999</v>
      </c>
      <c r="DK4157">
        <v>0</v>
      </c>
      <c r="DL4157">
        <f ca="1">(VIX_7[[#This Row],[Close]]-OFFSET(VIX_7[[#This Row],[Close]],-1,0))/(OFFSET(VIX_7[[#This Row],[Close]],-1,0))</f>
        <v>0.1627094972067038</v>
      </c>
    </row>
    <row r="4158" spans="24:116" x14ac:dyDescent="0.3">
      <c r="X4158" s="43">
        <v>16280</v>
      </c>
      <c r="Y4158">
        <v>12.77</v>
      </c>
      <c r="Z4158">
        <v>12.77</v>
      </c>
      <c r="AA4158">
        <v>12.77</v>
      </c>
      <c r="AB4158">
        <v>12.77</v>
      </c>
      <c r="AC4158">
        <v>12.77</v>
      </c>
      <c r="AD4158">
        <v>0</v>
      </c>
      <c r="AE4158">
        <f ca="1">(SPX[[#This Row],[Close]]-OFFSET(SPX[[#This Row],[Close]],-1,0))/(OFFSET(SPX[[#This Row],[Close]],-1,0))</f>
        <v>0</v>
      </c>
      <c r="AO4158" s="43">
        <v>35570</v>
      </c>
      <c r="AP4158">
        <v>269.42001299999998</v>
      </c>
      <c r="AQ4158">
        <v>271.39001500000001</v>
      </c>
      <c r="AR4158">
        <v>268.35998499999999</v>
      </c>
      <c r="AS4158">
        <v>271.39001500000001</v>
      </c>
      <c r="AT4158">
        <v>271.39001500000001</v>
      </c>
      <c r="AU4158">
        <v>0</v>
      </c>
      <c r="AV4158">
        <f ca="1">(Table6[[#This Row],[Close]]-OFFSET(Table6[[#This Row],[Close]],-1,0))/(OFFSET(Table6[[#This Row],[Close]],-1,0))</f>
        <v>7.3120106337461362E-3</v>
      </c>
      <c r="BF4158" s="43">
        <v>38027</v>
      </c>
      <c r="BG4158">
        <v>585.48999000000003</v>
      </c>
      <c r="BH4158">
        <v>592.830017</v>
      </c>
      <c r="BI4158">
        <v>584.69000200000005</v>
      </c>
      <c r="BJ4158">
        <v>592.830017</v>
      </c>
      <c r="BK4158">
        <v>592.830017</v>
      </c>
      <c r="BL4158">
        <v>14039000</v>
      </c>
      <c r="BM4158">
        <f ca="1">(Table510[[#This Row],[Close]]-OFFSET(Table510[[#This Row],[Close]],-1,0))/(OFFSET(Table510[[#This Row],[Close]],-1,0))</f>
        <v>1.2536554211627022E-2</v>
      </c>
      <c r="BW4158" s="43">
        <v>43903</v>
      </c>
      <c r="BX4158">
        <v>111.529999</v>
      </c>
      <c r="BY4158">
        <v>112.459999</v>
      </c>
      <c r="BZ4158">
        <v>110.25</v>
      </c>
      <c r="CA4158">
        <v>111.860001</v>
      </c>
      <c r="CB4158">
        <v>109.928101</v>
      </c>
      <c r="CC4158">
        <v>24960500</v>
      </c>
      <c r="CD4158">
        <f ca="1">(AGG[[#This Row],[Close]]-OFFSET(AGG[[#This Row],[Close]],-1,0))/(OFFSET(AGG[[#This Row],[Close]],-1,0))</f>
        <v>1.5708744639301078E-2</v>
      </c>
      <c r="CN4158" s="43">
        <v>43145</v>
      </c>
      <c r="CO4158">
        <v>69.010002</v>
      </c>
      <c r="CP4158">
        <v>70.699996999999996</v>
      </c>
      <c r="CQ4158">
        <v>68.980002999999996</v>
      </c>
      <c r="CR4158">
        <v>70.660004000000001</v>
      </c>
      <c r="CS4158">
        <v>64.793739000000002</v>
      </c>
      <c r="CT4158">
        <v>31475400</v>
      </c>
      <c r="CU4158">
        <f ca="1">(EFA[[#This Row],[Close]]-OFFSET(EFA[[#This Row],[Close]],-1,0))/(OFFSET(EFA[[#This Row],[Close]],-1,0))</f>
        <v>1.7715742474434592E-2</v>
      </c>
      <c r="DE4158" s="43">
        <v>38874</v>
      </c>
      <c r="DF4158">
        <v>16.719999000000001</v>
      </c>
      <c r="DG4158">
        <v>18.559999000000001</v>
      </c>
      <c r="DH4158">
        <v>16.649999999999999</v>
      </c>
      <c r="DI4158">
        <v>17.34</v>
      </c>
      <c r="DJ4158">
        <v>17.34</v>
      </c>
      <c r="DK4158">
        <v>0</v>
      </c>
      <c r="DL4158">
        <f ca="1">(VIX_7[[#This Row],[Close]]-OFFSET(VIX_7[[#This Row],[Close]],-1,0))/(OFFSET(VIX_7[[#This Row],[Close]],-1,0))</f>
        <v>4.1441441441441525E-2</v>
      </c>
    </row>
    <row r="4159" spans="24:116" x14ac:dyDescent="0.3">
      <c r="X4159" s="43">
        <v>16281</v>
      </c>
      <c r="Y4159">
        <v>12.7</v>
      </c>
      <c r="Z4159">
        <v>12.7</v>
      </c>
      <c r="AA4159">
        <v>12.7</v>
      </c>
      <c r="AB4159">
        <v>12.7</v>
      </c>
      <c r="AC4159">
        <v>12.7</v>
      </c>
      <c r="AD4159">
        <v>0</v>
      </c>
      <c r="AE4159">
        <f ca="1">(SPX[[#This Row],[Close]]-OFFSET(SPX[[#This Row],[Close]],-1,0))/(OFFSET(SPX[[#This Row],[Close]],-1,0))</f>
        <v>-5.4815974941268822E-3</v>
      </c>
      <c r="AO4159" s="43">
        <v>35571</v>
      </c>
      <c r="AP4159">
        <v>271.39001500000001</v>
      </c>
      <c r="AQ4159">
        <v>272.94000199999999</v>
      </c>
      <c r="AR4159">
        <v>271.39001500000001</v>
      </c>
      <c r="AS4159">
        <v>272.39001500000001</v>
      </c>
      <c r="AT4159">
        <v>272.39001500000001</v>
      </c>
      <c r="AU4159">
        <v>0</v>
      </c>
      <c r="AV4159">
        <f ca="1">(Table6[[#This Row],[Close]]-OFFSET(Table6[[#This Row],[Close]],-1,0))/(OFFSET(Table6[[#This Row],[Close]],-1,0))</f>
        <v>3.6847339427723601E-3</v>
      </c>
      <c r="BF4159" s="43">
        <v>38028</v>
      </c>
      <c r="BG4159">
        <v>592.830017</v>
      </c>
      <c r="BH4159">
        <v>597.080017</v>
      </c>
      <c r="BI4159">
        <v>590.14001499999995</v>
      </c>
      <c r="BJ4159">
        <v>597.07000700000003</v>
      </c>
      <c r="BK4159">
        <v>597.07000700000003</v>
      </c>
      <c r="BL4159">
        <v>16993000</v>
      </c>
      <c r="BM4159">
        <f ca="1">(Table510[[#This Row],[Close]]-OFFSET(Table510[[#This Row],[Close]],-1,0))/(OFFSET(Table510[[#This Row],[Close]],-1,0))</f>
        <v>7.1521176027090991E-3</v>
      </c>
      <c r="BW4159" s="43">
        <v>43906</v>
      </c>
      <c r="BX4159">
        <v>111.370003</v>
      </c>
      <c r="BY4159">
        <v>113.949997</v>
      </c>
      <c r="BZ4159">
        <v>110.459999</v>
      </c>
      <c r="CA4159">
        <v>113.730003</v>
      </c>
      <c r="CB4159">
        <v>111.76580800000001</v>
      </c>
      <c r="CC4159">
        <v>12310300</v>
      </c>
      <c r="CD4159">
        <f ca="1">(AGG[[#This Row],[Close]]-OFFSET(AGG[[#This Row],[Close]],-1,0))/(OFFSET(AGG[[#This Row],[Close]],-1,0))</f>
        <v>1.6717342958006944E-2</v>
      </c>
      <c r="CN4159" s="43">
        <v>43146</v>
      </c>
      <c r="CO4159">
        <v>71.059997999999993</v>
      </c>
      <c r="CP4159">
        <v>71.209998999999996</v>
      </c>
      <c r="CQ4159">
        <v>70.510002</v>
      </c>
      <c r="CR4159">
        <v>71.099997999999999</v>
      </c>
      <c r="CS4159">
        <v>65.197197000000003</v>
      </c>
      <c r="CT4159">
        <v>31600600</v>
      </c>
      <c r="CU4159">
        <f ca="1">(EFA[[#This Row],[Close]]-OFFSET(EFA[[#This Row],[Close]],-1,0))/(OFFSET(EFA[[#This Row],[Close]],-1,0))</f>
        <v>6.2269172812387426E-3</v>
      </c>
      <c r="DE4159" s="43">
        <v>38875</v>
      </c>
      <c r="DF4159">
        <v>17.209999</v>
      </c>
      <c r="DG4159">
        <v>17.860001</v>
      </c>
      <c r="DH4159">
        <v>16.07</v>
      </c>
      <c r="DI4159">
        <v>17.799999</v>
      </c>
      <c r="DJ4159">
        <v>17.799999</v>
      </c>
      <c r="DK4159">
        <v>0</v>
      </c>
      <c r="DL4159">
        <f ca="1">(VIX_7[[#This Row],[Close]]-OFFSET(VIX_7[[#This Row],[Close]],-1,0))/(OFFSET(VIX_7[[#This Row],[Close]],-1,0))</f>
        <v>2.6528200692041513E-2</v>
      </c>
    </row>
    <row r="4160" spans="24:116" x14ac:dyDescent="0.3">
      <c r="X4160" s="43">
        <v>16284</v>
      </c>
      <c r="Y4160">
        <v>12.71</v>
      </c>
      <c r="Z4160">
        <v>12.71</v>
      </c>
      <c r="AA4160">
        <v>12.71</v>
      </c>
      <c r="AB4160">
        <v>12.71</v>
      </c>
      <c r="AC4160">
        <v>12.71</v>
      </c>
      <c r="AD4160">
        <v>0</v>
      </c>
      <c r="AE4160">
        <f ca="1">(SPX[[#This Row],[Close]]-OFFSET(SPX[[#This Row],[Close]],-1,0))/(OFFSET(SPX[[#This Row],[Close]],-1,0))</f>
        <v>7.8740157480327276E-4</v>
      </c>
      <c r="AO4160" s="43">
        <v>35572</v>
      </c>
      <c r="AP4160">
        <v>272.39001500000001</v>
      </c>
      <c r="AQ4160">
        <v>272.76001000000002</v>
      </c>
      <c r="AR4160">
        <v>271.85998499999999</v>
      </c>
      <c r="AS4160">
        <v>272.05999800000001</v>
      </c>
      <c r="AT4160">
        <v>272.05999800000001</v>
      </c>
      <c r="AU4160">
        <v>0</v>
      </c>
      <c r="AV4160">
        <f ca="1">(Table6[[#This Row],[Close]]-OFFSET(Table6[[#This Row],[Close]],-1,0))/(OFFSET(Table6[[#This Row],[Close]],-1,0))</f>
        <v>-1.2115605632607275E-3</v>
      </c>
      <c r="BF4160" s="43">
        <v>38029</v>
      </c>
      <c r="BG4160">
        <v>597.07000700000003</v>
      </c>
      <c r="BH4160">
        <v>597.07000700000003</v>
      </c>
      <c r="BI4160">
        <v>592.13000499999998</v>
      </c>
      <c r="BJ4160">
        <v>592.75</v>
      </c>
      <c r="BK4160">
        <v>592.75</v>
      </c>
      <c r="BL4160">
        <v>14643000</v>
      </c>
      <c r="BM4160">
        <f ca="1">(Table510[[#This Row],[Close]]-OFFSET(Table510[[#This Row],[Close]],-1,0))/(OFFSET(Table510[[#This Row],[Close]],-1,0))</f>
        <v>-7.2353441796650696E-3</v>
      </c>
      <c r="BW4160" s="43">
        <v>43907</v>
      </c>
      <c r="BX4160">
        <v>112.889999</v>
      </c>
      <c r="BY4160">
        <v>113.91999800000001</v>
      </c>
      <c r="BZ4160">
        <v>110.589996</v>
      </c>
      <c r="CA4160">
        <v>110.790001</v>
      </c>
      <c r="CB4160">
        <v>108.876572</v>
      </c>
      <c r="CC4160">
        <v>15737200</v>
      </c>
      <c r="CD4160">
        <f ca="1">(AGG[[#This Row],[Close]]-OFFSET(AGG[[#This Row],[Close]],-1,0))/(OFFSET(AGG[[#This Row],[Close]],-1,0))</f>
        <v>-2.5850715927616681E-2</v>
      </c>
      <c r="CN4160" s="43">
        <v>43147</v>
      </c>
      <c r="CO4160">
        <v>71.209998999999996</v>
      </c>
      <c r="CP4160">
        <v>71.720000999999996</v>
      </c>
      <c r="CQ4160">
        <v>71.180000000000007</v>
      </c>
      <c r="CR4160">
        <v>71.419998000000007</v>
      </c>
      <c r="CS4160">
        <v>65.490630999999993</v>
      </c>
      <c r="CT4160">
        <v>23606400</v>
      </c>
      <c r="CU4160">
        <f ca="1">(EFA[[#This Row],[Close]]-OFFSET(EFA[[#This Row],[Close]],-1,0))/(OFFSET(EFA[[#This Row],[Close]],-1,0))</f>
        <v>4.5007033614826173E-3</v>
      </c>
      <c r="DE4160" s="43">
        <v>38876</v>
      </c>
      <c r="DF4160">
        <v>17.920000000000002</v>
      </c>
      <c r="DG4160">
        <v>20.75</v>
      </c>
      <c r="DH4160">
        <v>17.879999000000002</v>
      </c>
      <c r="DI4160">
        <v>18.350000000000001</v>
      </c>
      <c r="DJ4160">
        <v>18.350000000000001</v>
      </c>
      <c r="DK4160">
        <v>0</v>
      </c>
      <c r="DL4160">
        <f ca="1">(VIX_7[[#This Row],[Close]]-OFFSET(VIX_7[[#This Row],[Close]],-1,0))/(OFFSET(VIX_7[[#This Row],[Close]],-1,0))</f>
        <v>3.0898934320164946E-2</v>
      </c>
    </row>
    <row r="4161" spans="24:116" x14ac:dyDescent="0.3">
      <c r="X4161" s="43">
        <v>16285</v>
      </c>
      <c r="Y4161">
        <v>12.78</v>
      </c>
      <c r="Z4161">
        <v>12.78</v>
      </c>
      <c r="AA4161">
        <v>12.78</v>
      </c>
      <c r="AB4161">
        <v>12.78</v>
      </c>
      <c r="AC4161">
        <v>12.78</v>
      </c>
      <c r="AD4161">
        <v>0</v>
      </c>
      <c r="AE4161">
        <f ca="1">(SPX[[#This Row],[Close]]-OFFSET(SPX[[#This Row],[Close]],-1,0))/(OFFSET(SPX[[#This Row],[Close]],-1,0))</f>
        <v>5.5074744295828875E-3</v>
      </c>
      <c r="AO4161" s="43">
        <v>35573</v>
      </c>
      <c r="AP4161">
        <v>272.05999800000001</v>
      </c>
      <c r="AQ4161">
        <v>275.60000600000001</v>
      </c>
      <c r="AR4161">
        <v>272.05999800000001</v>
      </c>
      <c r="AS4161">
        <v>275.60000600000001</v>
      </c>
      <c r="AT4161">
        <v>275.60000600000001</v>
      </c>
      <c r="AU4161">
        <v>0</v>
      </c>
      <c r="AV4161">
        <f ca="1">(Table6[[#This Row],[Close]]-OFFSET(Table6[[#This Row],[Close]],-1,0))/(OFFSET(Table6[[#This Row],[Close]],-1,0))</f>
        <v>1.3011865125427223E-2</v>
      </c>
      <c r="BF4161" s="43">
        <v>38030</v>
      </c>
      <c r="BG4161">
        <v>592.75</v>
      </c>
      <c r="BH4161">
        <v>594.80999799999995</v>
      </c>
      <c r="BI4161">
        <v>584.85998500000005</v>
      </c>
      <c r="BJ4161">
        <v>585.14001499999995</v>
      </c>
      <c r="BK4161">
        <v>585.14001499999995</v>
      </c>
      <c r="BL4161">
        <v>13292000</v>
      </c>
      <c r="BM4161">
        <f ca="1">(Table510[[#This Row],[Close]]-OFFSET(Table510[[#This Row],[Close]],-1,0))/(OFFSET(Table510[[#This Row],[Close]],-1,0))</f>
        <v>-1.2838439477014005E-2</v>
      </c>
      <c r="BW4161" s="43">
        <v>43908</v>
      </c>
      <c r="BX4161">
        <v>109.360001</v>
      </c>
      <c r="BY4161">
        <v>110.57</v>
      </c>
      <c r="BZ4161">
        <v>105.769997</v>
      </c>
      <c r="CA4161">
        <v>106.57</v>
      </c>
      <c r="CB4161">
        <v>104.72946899999999</v>
      </c>
      <c r="CC4161">
        <v>17061700</v>
      </c>
      <c r="CD4161">
        <f ca="1">(AGG[[#This Row],[Close]]-OFFSET(AGG[[#This Row],[Close]],-1,0))/(OFFSET(AGG[[#This Row],[Close]],-1,0))</f>
        <v>-3.8090089014441025E-2</v>
      </c>
      <c r="CN4161" s="43">
        <v>43151</v>
      </c>
      <c r="CO4161">
        <v>70.879997000000003</v>
      </c>
      <c r="CP4161">
        <v>71.199996999999996</v>
      </c>
      <c r="CQ4161">
        <v>70.580001999999993</v>
      </c>
      <c r="CR4161">
        <v>70.75</v>
      </c>
      <c r="CS4161">
        <v>64.876250999999996</v>
      </c>
      <c r="CT4161">
        <v>25286900</v>
      </c>
      <c r="CU4161">
        <f ca="1">(EFA[[#This Row],[Close]]-OFFSET(EFA[[#This Row],[Close]],-1,0))/(OFFSET(EFA[[#This Row],[Close]],-1,0))</f>
        <v>-9.3810979944301699E-3</v>
      </c>
      <c r="DE4161" s="43">
        <v>38877</v>
      </c>
      <c r="DF4161">
        <v>17.899999999999999</v>
      </c>
      <c r="DG4161">
        <v>18.450001</v>
      </c>
      <c r="DH4161">
        <v>17.07</v>
      </c>
      <c r="DI4161">
        <v>18.120000999999998</v>
      </c>
      <c r="DJ4161">
        <v>18.120000999999998</v>
      </c>
      <c r="DK4161">
        <v>0</v>
      </c>
      <c r="DL4161">
        <f ca="1">(VIX_7[[#This Row],[Close]]-OFFSET(VIX_7[[#This Row],[Close]],-1,0))/(OFFSET(VIX_7[[#This Row],[Close]],-1,0))</f>
        <v>-1.2534005449591441E-2</v>
      </c>
    </row>
    <row r="4162" spans="24:116" x14ac:dyDescent="0.3">
      <c r="X4162" s="43">
        <v>16286</v>
      </c>
      <c r="Y4162">
        <v>12.81</v>
      </c>
      <c r="Z4162">
        <v>12.81</v>
      </c>
      <c r="AA4162">
        <v>12.81</v>
      </c>
      <c r="AB4162">
        <v>12.81</v>
      </c>
      <c r="AC4162">
        <v>12.81</v>
      </c>
      <c r="AD4162">
        <v>0</v>
      </c>
      <c r="AE4162">
        <f ca="1">(SPX[[#This Row],[Close]]-OFFSET(SPX[[#This Row],[Close]],-1,0))/(OFFSET(SPX[[#This Row],[Close]],-1,0))</f>
        <v>2.3474178403756758E-3</v>
      </c>
      <c r="AO4162" s="43">
        <v>35577</v>
      </c>
      <c r="AP4162">
        <v>275.60000600000001</v>
      </c>
      <c r="AQ4162">
        <v>276.73001099999999</v>
      </c>
      <c r="AR4162">
        <v>274.60998499999999</v>
      </c>
      <c r="AS4162">
        <v>276.57998700000002</v>
      </c>
      <c r="AT4162">
        <v>276.57998700000002</v>
      </c>
      <c r="AU4162">
        <v>0</v>
      </c>
      <c r="AV4162">
        <f ca="1">(Table6[[#This Row],[Close]]-OFFSET(Table6[[#This Row],[Close]],-1,0))/(OFFSET(Table6[[#This Row],[Close]],-1,0))</f>
        <v>3.5558090662741468E-3</v>
      </c>
      <c r="BF4162" s="43">
        <v>38034</v>
      </c>
      <c r="BG4162">
        <v>585.14001499999995</v>
      </c>
      <c r="BH4162">
        <v>594.47997999999995</v>
      </c>
      <c r="BI4162">
        <v>585.14001499999995</v>
      </c>
      <c r="BJ4162">
        <v>594.47997999999995</v>
      </c>
      <c r="BK4162">
        <v>594.47997999999995</v>
      </c>
      <c r="BL4162">
        <v>13965000</v>
      </c>
      <c r="BM4162">
        <f ca="1">(Table510[[#This Row],[Close]]-OFFSET(Table510[[#This Row],[Close]],-1,0))/(OFFSET(Table510[[#This Row],[Close]],-1,0))</f>
        <v>1.5961931777986518E-2</v>
      </c>
      <c r="BW4162" s="43">
        <v>43909</v>
      </c>
      <c r="BX4162">
        <v>106.470001</v>
      </c>
      <c r="BY4162">
        <v>109.220001</v>
      </c>
      <c r="BZ4162">
        <v>105.55999799999999</v>
      </c>
      <c r="CA4162">
        <v>108.949997</v>
      </c>
      <c r="CB4162">
        <v>107.068352</v>
      </c>
      <c r="CC4162">
        <v>11720200</v>
      </c>
      <c r="CD4162">
        <f ca="1">(AGG[[#This Row],[Close]]-OFFSET(AGG[[#This Row],[Close]],-1,0))/(OFFSET(AGG[[#This Row],[Close]],-1,0))</f>
        <v>2.2332710894247942E-2</v>
      </c>
      <c r="CN4162" s="43">
        <v>43152</v>
      </c>
      <c r="CO4162">
        <v>70.949996999999996</v>
      </c>
      <c r="CP4162">
        <v>71.400002000000001</v>
      </c>
      <c r="CQ4162">
        <v>70.379997000000003</v>
      </c>
      <c r="CR4162">
        <v>70.410004000000001</v>
      </c>
      <c r="CS4162">
        <v>64.564483999999993</v>
      </c>
      <c r="CT4162">
        <v>30247700</v>
      </c>
      <c r="CU4162">
        <f ca="1">(EFA[[#This Row],[Close]]-OFFSET(EFA[[#This Row],[Close]],-1,0))/(OFFSET(EFA[[#This Row],[Close]],-1,0))</f>
        <v>-4.8055971731448665E-3</v>
      </c>
      <c r="DE4162" s="43">
        <v>38880</v>
      </c>
      <c r="DF4162">
        <v>18.129999000000002</v>
      </c>
      <c r="DG4162">
        <v>21.25</v>
      </c>
      <c r="DH4162">
        <v>17.889999</v>
      </c>
      <c r="DI4162">
        <v>20.959999</v>
      </c>
      <c r="DJ4162">
        <v>20.959999</v>
      </c>
      <c r="DK4162">
        <v>0</v>
      </c>
      <c r="DL4162">
        <f ca="1">(VIX_7[[#This Row],[Close]]-OFFSET(VIX_7[[#This Row],[Close]],-1,0))/(OFFSET(VIX_7[[#This Row],[Close]],-1,0))</f>
        <v>0.15673277280724221</v>
      </c>
    </row>
    <row r="4163" spans="24:116" x14ac:dyDescent="0.3">
      <c r="X4163" s="43">
        <v>16287</v>
      </c>
      <c r="Y4163">
        <v>12.73</v>
      </c>
      <c r="Z4163">
        <v>12.73</v>
      </c>
      <c r="AA4163">
        <v>12.73</v>
      </c>
      <c r="AB4163">
        <v>12.73</v>
      </c>
      <c r="AC4163">
        <v>12.73</v>
      </c>
      <c r="AD4163">
        <v>0</v>
      </c>
      <c r="AE4163">
        <f ca="1">(SPX[[#This Row],[Close]]-OFFSET(SPX[[#This Row],[Close]],-1,0))/(OFFSET(SPX[[#This Row],[Close]],-1,0))</f>
        <v>-6.2451209992193651E-3</v>
      </c>
      <c r="AO4163" s="43">
        <v>35578</v>
      </c>
      <c r="AP4163">
        <v>276.57998700000002</v>
      </c>
      <c r="AQ4163">
        <v>277.77999899999998</v>
      </c>
      <c r="AR4163">
        <v>276.47000100000002</v>
      </c>
      <c r="AS4163">
        <v>277.26001000000002</v>
      </c>
      <c r="AT4163">
        <v>277.26001000000002</v>
      </c>
      <c r="AU4163">
        <v>0</v>
      </c>
      <c r="AV4163">
        <f ca="1">(Table6[[#This Row],[Close]]-OFFSET(Table6[[#This Row],[Close]],-1,0))/(OFFSET(Table6[[#This Row],[Close]],-1,0))</f>
        <v>2.4586847637678337E-3</v>
      </c>
      <c r="BF4163" s="43">
        <v>38035</v>
      </c>
      <c r="BG4163">
        <v>594.47997999999995</v>
      </c>
      <c r="BH4163">
        <v>595.40997300000004</v>
      </c>
      <c r="BI4163">
        <v>590.40002400000003</v>
      </c>
      <c r="BJ4163">
        <v>591.47997999999995</v>
      </c>
      <c r="BK4163">
        <v>591.47997999999995</v>
      </c>
      <c r="BL4163">
        <v>13824000</v>
      </c>
      <c r="BM4163">
        <f ca="1">(Table510[[#This Row],[Close]]-OFFSET(Table510[[#This Row],[Close]],-1,0))/(OFFSET(Table510[[#This Row],[Close]],-1,0))</f>
        <v>-5.0464272993684329E-3</v>
      </c>
      <c r="BW4163" s="43">
        <v>43910</v>
      </c>
      <c r="BX4163">
        <v>108.459999</v>
      </c>
      <c r="BY4163">
        <v>110.239998</v>
      </c>
      <c r="BZ4163">
        <v>108.459999</v>
      </c>
      <c r="CA4163">
        <v>110.029999</v>
      </c>
      <c r="CB4163">
        <v>108.1297</v>
      </c>
      <c r="CC4163">
        <v>16503700</v>
      </c>
      <c r="CD4163">
        <f ca="1">(AGG[[#This Row],[Close]]-OFFSET(AGG[[#This Row],[Close]],-1,0))/(OFFSET(AGG[[#This Row],[Close]],-1,0))</f>
        <v>9.9128226685495681E-3</v>
      </c>
      <c r="CN4163" s="43">
        <v>43153</v>
      </c>
      <c r="CO4163">
        <v>70.709998999999996</v>
      </c>
      <c r="CP4163">
        <v>71.099997999999999</v>
      </c>
      <c r="CQ4163">
        <v>70.540001000000004</v>
      </c>
      <c r="CR4163">
        <v>70.779999000000004</v>
      </c>
      <c r="CS4163">
        <v>64.903762999999998</v>
      </c>
      <c r="CT4163">
        <v>20537000</v>
      </c>
      <c r="CU4163">
        <f ca="1">(EFA[[#This Row],[Close]]-OFFSET(EFA[[#This Row],[Close]],-1,0))/(OFFSET(EFA[[#This Row],[Close]],-1,0))</f>
        <v>5.2548640673277473E-3</v>
      </c>
      <c r="DE4163" s="43">
        <v>38881</v>
      </c>
      <c r="DF4163">
        <v>20.950001</v>
      </c>
      <c r="DG4163">
        <v>23.809999000000001</v>
      </c>
      <c r="DH4163">
        <v>20.27</v>
      </c>
      <c r="DI4163">
        <v>23.809999000000001</v>
      </c>
      <c r="DJ4163">
        <v>23.809999000000001</v>
      </c>
      <c r="DK4163">
        <v>0</v>
      </c>
      <c r="DL4163">
        <f ca="1">(VIX_7[[#This Row],[Close]]-OFFSET(VIX_7[[#This Row],[Close]],-1,0))/(OFFSET(VIX_7[[#This Row],[Close]],-1,0))</f>
        <v>0.13597328893002339</v>
      </c>
    </row>
    <row r="4164" spans="24:116" x14ac:dyDescent="0.3">
      <c r="X4164" s="43">
        <v>16288</v>
      </c>
      <c r="Y4164">
        <v>12.61</v>
      </c>
      <c r="Z4164">
        <v>12.61</v>
      </c>
      <c r="AA4164">
        <v>12.61</v>
      </c>
      <c r="AB4164">
        <v>12.61</v>
      </c>
      <c r="AC4164">
        <v>12.61</v>
      </c>
      <c r="AD4164">
        <v>0</v>
      </c>
      <c r="AE4164">
        <f ca="1">(SPX[[#This Row],[Close]]-OFFSET(SPX[[#This Row],[Close]],-1,0))/(OFFSET(SPX[[#This Row],[Close]],-1,0))</f>
        <v>-9.4265514532600927E-3</v>
      </c>
      <c r="AO4164" s="43">
        <v>35579</v>
      </c>
      <c r="AP4164">
        <v>277.26001000000002</v>
      </c>
      <c r="AQ4164">
        <v>277.54998799999998</v>
      </c>
      <c r="AR4164">
        <v>276.89999399999999</v>
      </c>
      <c r="AS4164">
        <v>277.04998799999998</v>
      </c>
      <c r="AT4164">
        <v>277.04998799999998</v>
      </c>
      <c r="AU4164">
        <v>0</v>
      </c>
      <c r="AV4164">
        <f ca="1">(Table6[[#This Row],[Close]]-OFFSET(Table6[[#This Row],[Close]],-1,0))/(OFFSET(Table6[[#This Row],[Close]],-1,0))</f>
        <v>-7.5749113620834701E-4</v>
      </c>
      <c r="BF4164" s="43">
        <v>38036</v>
      </c>
      <c r="BG4164">
        <v>591.47997999999995</v>
      </c>
      <c r="BH4164">
        <v>596</v>
      </c>
      <c r="BI4164">
        <v>582.40997300000004</v>
      </c>
      <c r="BJ4164">
        <v>582.59002699999996</v>
      </c>
      <c r="BK4164">
        <v>582.59002699999996</v>
      </c>
      <c r="BL4164">
        <v>15628000</v>
      </c>
      <c r="BM4164">
        <f ca="1">(Table510[[#This Row],[Close]]-OFFSET(Table510[[#This Row],[Close]],-1,0))/(OFFSET(Table510[[#This Row],[Close]],-1,0))</f>
        <v>-1.5030015048015644E-2</v>
      </c>
      <c r="BW4164" s="43">
        <v>43913</v>
      </c>
      <c r="BX4164">
        <v>109.900002</v>
      </c>
      <c r="BY4164">
        <v>112.94000200000001</v>
      </c>
      <c r="BZ4164">
        <v>109</v>
      </c>
      <c r="CA4164">
        <v>112.639999</v>
      </c>
      <c r="CB4164">
        <v>110.694633</v>
      </c>
      <c r="CC4164">
        <v>12572200</v>
      </c>
      <c r="CD4164">
        <f ca="1">(AGG[[#This Row],[Close]]-OFFSET(AGG[[#This Row],[Close]],-1,0))/(OFFSET(AGG[[#This Row],[Close]],-1,0))</f>
        <v>2.3720803632834707E-2</v>
      </c>
      <c r="CN4164" s="43">
        <v>43154</v>
      </c>
      <c r="CO4164">
        <v>71.040001000000004</v>
      </c>
      <c r="CP4164">
        <v>71.430000000000007</v>
      </c>
      <c r="CQ4164">
        <v>70.900002000000001</v>
      </c>
      <c r="CR4164">
        <v>71.339995999999999</v>
      </c>
      <c r="CS4164">
        <v>65.417266999999995</v>
      </c>
      <c r="CT4164">
        <v>30298500</v>
      </c>
      <c r="CU4164">
        <f ca="1">(EFA[[#This Row],[Close]]-OFFSET(EFA[[#This Row],[Close]],-1,0))/(OFFSET(EFA[[#This Row],[Close]],-1,0))</f>
        <v>7.9117972296099577E-3</v>
      </c>
      <c r="DE4164" s="43">
        <v>38882</v>
      </c>
      <c r="DF4164">
        <v>23.450001</v>
      </c>
      <c r="DG4164">
        <v>23.49</v>
      </c>
      <c r="DH4164">
        <v>21.450001</v>
      </c>
      <c r="DI4164">
        <v>21.459999</v>
      </c>
      <c r="DJ4164">
        <v>21.459999</v>
      </c>
      <c r="DK4164">
        <v>0</v>
      </c>
      <c r="DL4164">
        <f ca="1">(VIX_7[[#This Row],[Close]]-OFFSET(VIX_7[[#This Row],[Close]],-1,0))/(OFFSET(VIX_7[[#This Row],[Close]],-1,0))</f>
        <v>-9.8698030184713625E-2</v>
      </c>
    </row>
    <row r="4165" spans="24:116" x14ac:dyDescent="0.3">
      <c r="X4165" s="43">
        <v>16291</v>
      </c>
      <c r="Y4165">
        <v>12.67</v>
      </c>
      <c r="Z4165">
        <v>12.67</v>
      </c>
      <c r="AA4165">
        <v>12.67</v>
      </c>
      <c r="AB4165">
        <v>12.67</v>
      </c>
      <c r="AC4165">
        <v>12.67</v>
      </c>
      <c r="AD4165">
        <v>0</v>
      </c>
      <c r="AE4165">
        <f ca="1">(SPX[[#This Row],[Close]]-OFFSET(SPX[[#This Row],[Close]],-1,0))/(OFFSET(SPX[[#This Row],[Close]],-1,0))</f>
        <v>4.7581284694687151E-3</v>
      </c>
      <c r="AO4165" s="43">
        <v>35580</v>
      </c>
      <c r="AP4165">
        <v>277.04998799999998</v>
      </c>
      <c r="AQ4165">
        <v>279.17001299999998</v>
      </c>
      <c r="AR4165">
        <v>274.04998799999998</v>
      </c>
      <c r="AS4165">
        <v>279.16000400000001</v>
      </c>
      <c r="AT4165">
        <v>279.16000400000001</v>
      </c>
      <c r="AU4165">
        <v>0</v>
      </c>
      <c r="AV4165">
        <f ca="1">(Table6[[#This Row],[Close]]-OFFSET(Table6[[#This Row],[Close]],-1,0))/(OFFSET(Table6[[#This Row],[Close]],-1,0))</f>
        <v>7.6160118801377828E-3</v>
      </c>
      <c r="BF4165" s="43">
        <v>38037</v>
      </c>
      <c r="BG4165">
        <v>582.59002699999996</v>
      </c>
      <c r="BH4165">
        <v>583.70001200000002</v>
      </c>
      <c r="BI4165">
        <v>575.46997099999999</v>
      </c>
      <c r="BJ4165">
        <v>579.89001499999995</v>
      </c>
      <c r="BK4165">
        <v>579.89001499999995</v>
      </c>
      <c r="BL4165">
        <v>14796000</v>
      </c>
      <c r="BM4165">
        <f ca="1">(Table510[[#This Row],[Close]]-OFFSET(Table510[[#This Row],[Close]],-1,0))/(OFFSET(Table510[[#This Row],[Close]],-1,0))</f>
        <v>-4.6344974593944006E-3</v>
      </c>
      <c r="BW4165" s="43">
        <v>43914</v>
      </c>
      <c r="BX4165">
        <v>111.519997</v>
      </c>
      <c r="BY4165">
        <v>113.57</v>
      </c>
      <c r="BZ4165">
        <v>111.08000199999999</v>
      </c>
      <c r="CA4165">
        <v>113.57</v>
      </c>
      <c r="CB4165">
        <v>111.608574</v>
      </c>
      <c r="CC4165">
        <v>10253600</v>
      </c>
      <c r="CD4165">
        <f ca="1">(AGG[[#This Row],[Close]]-OFFSET(AGG[[#This Row],[Close]],-1,0))/(OFFSET(AGG[[#This Row],[Close]],-1,0))</f>
        <v>8.2564009965943805E-3</v>
      </c>
      <c r="CN4165" s="43">
        <v>43157</v>
      </c>
      <c r="CO4165">
        <v>71.639999000000003</v>
      </c>
      <c r="CP4165">
        <v>72.029999000000004</v>
      </c>
      <c r="CQ4165">
        <v>71.389999000000003</v>
      </c>
      <c r="CR4165">
        <v>72.010002</v>
      </c>
      <c r="CS4165">
        <v>66.031654000000003</v>
      </c>
      <c r="CT4165">
        <v>21007200</v>
      </c>
      <c r="CU4165">
        <f ca="1">(EFA[[#This Row],[Close]]-OFFSET(EFA[[#This Row],[Close]],-1,0))/(OFFSET(EFA[[#This Row],[Close]],-1,0))</f>
        <v>9.3917302714735338E-3</v>
      </c>
      <c r="DE4165" s="43">
        <v>38883</v>
      </c>
      <c r="DF4165">
        <v>21.049999</v>
      </c>
      <c r="DG4165">
        <v>21.139999</v>
      </c>
      <c r="DH4165">
        <v>15.65</v>
      </c>
      <c r="DI4165">
        <v>15.9</v>
      </c>
      <c r="DJ4165">
        <v>15.9</v>
      </c>
      <c r="DK4165">
        <v>0</v>
      </c>
      <c r="DL4165">
        <f ca="1">(VIX_7[[#This Row],[Close]]-OFFSET(VIX_7[[#This Row],[Close]],-1,0))/(OFFSET(VIX_7[[#This Row],[Close]],-1,0))</f>
        <v>-0.25908663835445656</v>
      </c>
    </row>
    <row r="4166" spans="24:116" x14ac:dyDescent="0.3">
      <c r="X4166" s="43">
        <v>16292</v>
      </c>
      <c r="Y4166">
        <v>12.62</v>
      </c>
      <c r="Z4166">
        <v>12.62</v>
      </c>
      <c r="AA4166">
        <v>12.62</v>
      </c>
      <c r="AB4166">
        <v>12.62</v>
      </c>
      <c r="AC4166">
        <v>12.62</v>
      </c>
      <c r="AD4166">
        <v>0</v>
      </c>
      <c r="AE4166">
        <f ca="1">(SPX[[#This Row],[Close]]-OFFSET(SPX[[#This Row],[Close]],-1,0))/(OFFSET(SPX[[#This Row],[Close]],-1,0))</f>
        <v>-3.9463299131807976E-3</v>
      </c>
      <c r="AO4166" s="43">
        <v>35583</v>
      </c>
      <c r="AP4166">
        <v>279.16000400000001</v>
      </c>
      <c r="AQ4166">
        <v>280.98001099999999</v>
      </c>
      <c r="AR4166">
        <v>279.01001000000002</v>
      </c>
      <c r="AS4166">
        <v>280.98001099999999</v>
      </c>
      <c r="AT4166">
        <v>280.98001099999999</v>
      </c>
      <c r="AU4166">
        <v>0</v>
      </c>
      <c r="AV4166">
        <f ca="1">(Table6[[#This Row],[Close]]-OFFSET(Table6[[#This Row],[Close]],-1,0))/(OFFSET(Table6[[#This Row],[Close]],-1,0))</f>
        <v>6.5195836578365125E-3</v>
      </c>
      <c r="BF4166" s="43">
        <v>38040</v>
      </c>
      <c r="BG4166">
        <v>579.89001499999995</v>
      </c>
      <c r="BH4166">
        <v>581.85998500000005</v>
      </c>
      <c r="BI4166">
        <v>570.17999299999997</v>
      </c>
      <c r="BJ4166">
        <v>570.20001200000002</v>
      </c>
      <c r="BK4166">
        <v>570.20001200000002</v>
      </c>
      <c r="BL4166">
        <v>13804000</v>
      </c>
      <c r="BM4166">
        <f ca="1">(Table510[[#This Row],[Close]]-OFFSET(Table510[[#This Row],[Close]],-1,0))/(OFFSET(Table510[[#This Row],[Close]],-1,0))</f>
        <v>-1.6710070443271788E-2</v>
      </c>
      <c r="BW4166" s="43">
        <v>43915</v>
      </c>
      <c r="BX4166">
        <v>114</v>
      </c>
      <c r="BY4166">
        <v>114.75</v>
      </c>
      <c r="BZ4166">
        <v>113.699997</v>
      </c>
      <c r="CA4166">
        <v>114.730003</v>
      </c>
      <c r="CB4166">
        <v>112.748535</v>
      </c>
      <c r="CC4166">
        <v>10999700</v>
      </c>
      <c r="CD4166">
        <f ca="1">(AGG[[#This Row],[Close]]-OFFSET(AGG[[#This Row],[Close]],-1,0))/(OFFSET(AGG[[#This Row],[Close]],-1,0))</f>
        <v>1.0213991370960671E-2</v>
      </c>
      <c r="CN4166" s="43">
        <v>43158</v>
      </c>
      <c r="CO4166">
        <v>71.559997999999993</v>
      </c>
      <c r="CP4166">
        <v>71.639999000000003</v>
      </c>
      <c r="CQ4166">
        <v>70.900002000000001</v>
      </c>
      <c r="CR4166">
        <v>70.940002000000007</v>
      </c>
      <c r="CS4166">
        <v>65.050490999999994</v>
      </c>
      <c r="CT4166">
        <v>22449300</v>
      </c>
      <c r="CU4166">
        <f ca="1">(EFA[[#This Row],[Close]]-OFFSET(EFA[[#This Row],[Close]],-1,0))/(OFFSET(EFA[[#This Row],[Close]],-1,0))</f>
        <v>-1.4859046941840013E-2</v>
      </c>
      <c r="DE4166" s="43">
        <v>38884</v>
      </c>
      <c r="DF4166">
        <v>16.559999000000001</v>
      </c>
      <c r="DG4166">
        <v>18.129999000000002</v>
      </c>
      <c r="DH4166">
        <v>16.52</v>
      </c>
      <c r="DI4166">
        <v>17.25</v>
      </c>
      <c r="DJ4166">
        <v>17.25</v>
      </c>
      <c r="DK4166">
        <v>0</v>
      </c>
      <c r="DL4166">
        <f ca="1">(VIX_7[[#This Row],[Close]]-OFFSET(VIX_7[[#This Row],[Close]],-1,0))/(OFFSET(VIX_7[[#This Row],[Close]],-1,0))</f>
        <v>8.4905660377358472E-2</v>
      </c>
    </row>
    <row r="4167" spans="24:116" x14ac:dyDescent="0.3">
      <c r="X4167" s="43">
        <v>16293</v>
      </c>
      <c r="Y4167">
        <v>12.68</v>
      </c>
      <c r="Z4167">
        <v>12.68</v>
      </c>
      <c r="AA4167">
        <v>12.68</v>
      </c>
      <c r="AB4167">
        <v>12.68</v>
      </c>
      <c r="AC4167">
        <v>12.68</v>
      </c>
      <c r="AD4167">
        <v>0</v>
      </c>
      <c r="AE4167">
        <f ca="1">(SPX[[#This Row],[Close]]-OFFSET(SPX[[#This Row],[Close]],-1,0))/(OFFSET(SPX[[#This Row],[Close]],-1,0))</f>
        <v>4.7543581616482176E-3</v>
      </c>
      <c r="AO4167" s="43">
        <v>35584</v>
      </c>
      <c r="AP4167">
        <v>280.98001099999999</v>
      </c>
      <c r="AQ4167">
        <v>281.07000699999998</v>
      </c>
      <c r="AR4167">
        <v>279.60998499999999</v>
      </c>
      <c r="AS4167">
        <v>280.14001500000001</v>
      </c>
      <c r="AT4167">
        <v>280.14001500000001</v>
      </c>
      <c r="AU4167">
        <v>0</v>
      </c>
      <c r="AV4167">
        <f ca="1">(Table6[[#This Row],[Close]]-OFFSET(Table6[[#This Row],[Close]],-1,0))/(OFFSET(Table6[[#This Row],[Close]],-1,0))</f>
        <v>-2.9895222688989969E-3</v>
      </c>
      <c r="BF4167" s="43">
        <v>38041</v>
      </c>
      <c r="BG4167">
        <v>570.20001200000002</v>
      </c>
      <c r="BH4167">
        <v>575.90997300000004</v>
      </c>
      <c r="BI4167">
        <v>566.21002199999998</v>
      </c>
      <c r="BJ4167">
        <v>571.86999500000002</v>
      </c>
      <c r="BK4167">
        <v>571.86999500000002</v>
      </c>
      <c r="BL4167">
        <v>15436000</v>
      </c>
      <c r="BM4167">
        <f ca="1">(Table510[[#This Row],[Close]]-OFFSET(Table510[[#This Row],[Close]],-1,0))/(OFFSET(Table510[[#This Row],[Close]],-1,0))</f>
        <v>2.9287670376267933E-3</v>
      </c>
      <c r="BW4167" s="43">
        <v>43916</v>
      </c>
      <c r="BX4167">
        <v>114.199997</v>
      </c>
      <c r="BY4167">
        <v>115.389999</v>
      </c>
      <c r="BZ4167">
        <v>114.199997</v>
      </c>
      <c r="CA4167">
        <v>115.08000199999999</v>
      </c>
      <c r="CB4167">
        <v>113.092491</v>
      </c>
      <c r="CC4167">
        <v>16611400</v>
      </c>
      <c r="CD4167">
        <f ca="1">(AGG[[#This Row],[Close]]-OFFSET(AGG[[#This Row],[Close]],-1,0))/(OFFSET(AGG[[#This Row],[Close]],-1,0))</f>
        <v>3.0506318386481421E-3</v>
      </c>
      <c r="CN4167" s="43">
        <v>43159</v>
      </c>
      <c r="CO4167">
        <v>71.040001000000004</v>
      </c>
      <c r="CP4167">
        <v>71.080001999999993</v>
      </c>
      <c r="CQ4167">
        <v>70.169998000000007</v>
      </c>
      <c r="CR4167">
        <v>70.269997000000004</v>
      </c>
      <c r="CS4167">
        <v>64.436104</v>
      </c>
      <c r="CT4167">
        <v>31642500</v>
      </c>
      <c r="CU4167">
        <f ca="1">(EFA[[#This Row],[Close]]-OFFSET(EFA[[#This Row],[Close]],-1,0))/(OFFSET(EFA[[#This Row],[Close]],-1,0))</f>
        <v>-9.4446712871533774E-3</v>
      </c>
      <c r="DE4167" s="43">
        <v>38887</v>
      </c>
      <c r="DF4167">
        <v>16.059999000000001</v>
      </c>
      <c r="DG4167">
        <v>18.100000000000001</v>
      </c>
      <c r="DH4167">
        <v>15.73</v>
      </c>
      <c r="DI4167">
        <v>17.829999999999998</v>
      </c>
      <c r="DJ4167">
        <v>17.829999999999998</v>
      </c>
      <c r="DK4167">
        <v>0</v>
      </c>
      <c r="DL4167">
        <f ca="1">(VIX_7[[#This Row],[Close]]-OFFSET(VIX_7[[#This Row],[Close]],-1,0))/(OFFSET(VIX_7[[#This Row],[Close]],-1,0))</f>
        <v>3.3623188405797005E-2</v>
      </c>
    </row>
    <row r="4168" spans="24:116" x14ac:dyDescent="0.3">
      <c r="X4168" s="43">
        <v>16294</v>
      </c>
      <c r="Y4168">
        <v>12.78</v>
      </c>
      <c r="Z4168">
        <v>12.78</v>
      </c>
      <c r="AA4168">
        <v>12.78</v>
      </c>
      <c r="AB4168">
        <v>12.78</v>
      </c>
      <c r="AC4168">
        <v>12.78</v>
      </c>
      <c r="AD4168">
        <v>0</v>
      </c>
      <c r="AE4168">
        <f ca="1">(SPX[[#This Row],[Close]]-OFFSET(SPX[[#This Row],[Close]],-1,0))/(OFFSET(SPX[[#This Row],[Close]],-1,0))</f>
        <v>7.8864353312302557E-3</v>
      </c>
      <c r="AO4168" s="43">
        <v>35585</v>
      </c>
      <c r="AP4168">
        <v>280.14001500000001</v>
      </c>
      <c r="AQ4168">
        <v>280.33999599999999</v>
      </c>
      <c r="AR4168">
        <v>279.01001000000002</v>
      </c>
      <c r="AS4168">
        <v>279.35998499999999</v>
      </c>
      <c r="AT4168">
        <v>279.35998499999999</v>
      </c>
      <c r="AU4168">
        <v>0</v>
      </c>
      <c r="AV4168">
        <f ca="1">(Table6[[#This Row],[Close]]-OFFSET(Table6[[#This Row],[Close]],-1,0))/(OFFSET(Table6[[#This Row],[Close]],-1,0))</f>
        <v>-2.7844290648731873E-3</v>
      </c>
      <c r="BF4168" s="43">
        <v>38042</v>
      </c>
      <c r="BG4168">
        <v>571.86999500000002</v>
      </c>
      <c r="BH4168">
        <v>579.09002699999996</v>
      </c>
      <c r="BI4168">
        <v>571.55999799999995</v>
      </c>
      <c r="BJ4168">
        <v>579.03997800000002</v>
      </c>
      <c r="BK4168">
        <v>579.03997800000002</v>
      </c>
      <c r="BL4168">
        <v>13607000</v>
      </c>
      <c r="BM4168">
        <f ca="1">(Table510[[#This Row],[Close]]-OFFSET(Table510[[#This Row],[Close]],-1,0))/(OFFSET(Table510[[#This Row],[Close]],-1,0))</f>
        <v>1.2537784920854261E-2</v>
      </c>
      <c r="BW4168" s="43">
        <v>43917</v>
      </c>
      <c r="BX4168">
        <v>114.779999</v>
      </c>
      <c r="BY4168">
        <v>115.58000199999999</v>
      </c>
      <c r="BZ4168">
        <v>114.529999</v>
      </c>
      <c r="CA4168">
        <v>115.57</v>
      </c>
      <c r="CB4168">
        <v>113.57402</v>
      </c>
      <c r="CC4168">
        <v>10841600</v>
      </c>
      <c r="CD4168">
        <f ca="1">(AGG[[#This Row],[Close]]-OFFSET(AGG[[#This Row],[Close]],-1,0))/(OFFSET(AGG[[#This Row],[Close]],-1,0))</f>
        <v>4.257890089365831E-3</v>
      </c>
      <c r="CN4168" s="43">
        <v>43160</v>
      </c>
      <c r="CO4168">
        <v>69.699996999999996</v>
      </c>
      <c r="CP4168">
        <v>70.040001000000004</v>
      </c>
      <c r="CQ4168">
        <v>68.75</v>
      </c>
      <c r="CR4168">
        <v>69.089995999999999</v>
      </c>
      <c r="CS4168">
        <v>63.354061000000002</v>
      </c>
      <c r="CT4168">
        <v>51282100</v>
      </c>
      <c r="CU4168">
        <f ca="1">(EFA[[#This Row],[Close]]-OFFSET(EFA[[#This Row],[Close]],-1,0))/(OFFSET(EFA[[#This Row],[Close]],-1,0))</f>
        <v>-1.679238722608746E-2</v>
      </c>
      <c r="DE4168" s="43">
        <v>38888</v>
      </c>
      <c r="DF4168">
        <v>17.52</v>
      </c>
      <c r="DG4168">
        <v>17.649999999999999</v>
      </c>
      <c r="DH4168">
        <v>16.389999</v>
      </c>
      <c r="DI4168">
        <v>16.690000999999999</v>
      </c>
      <c r="DJ4168">
        <v>16.690000999999999</v>
      </c>
      <c r="DK4168">
        <v>0</v>
      </c>
      <c r="DL4168">
        <f ca="1">(VIX_7[[#This Row],[Close]]-OFFSET(VIX_7[[#This Row],[Close]],-1,0))/(OFFSET(VIX_7[[#This Row],[Close]],-1,0))</f>
        <v>-6.3937128435221521E-2</v>
      </c>
    </row>
    <row r="4169" spans="24:116" x14ac:dyDescent="0.3">
      <c r="X4169" s="43">
        <v>16295</v>
      </c>
      <c r="Y4169">
        <v>12.83</v>
      </c>
      <c r="Z4169">
        <v>12.83</v>
      </c>
      <c r="AA4169">
        <v>12.83</v>
      </c>
      <c r="AB4169">
        <v>12.83</v>
      </c>
      <c r="AC4169">
        <v>12.83</v>
      </c>
      <c r="AD4169">
        <v>0</v>
      </c>
      <c r="AE4169">
        <f ca="1">(SPX[[#This Row],[Close]]-OFFSET(SPX[[#This Row],[Close]],-1,0))/(OFFSET(SPX[[#This Row],[Close]],-1,0))</f>
        <v>3.9123630672927004E-3</v>
      </c>
      <c r="AO4169" s="43">
        <v>35586</v>
      </c>
      <c r="AP4169">
        <v>279.35998499999999</v>
      </c>
      <c r="AQ4169">
        <v>281.02999899999998</v>
      </c>
      <c r="AR4169">
        <v>279.35998499999999</v>
      </c>
      <c r="AS4169">
        <v>280.77999899999998</v>
      </c>
      <c r="AT4169">
        <v>280.77999899999998</v>
      </c>
      <c r="AU4169">
        <v>0</v>
      </c>
      <c r="AV4169">
        <f ca="1">(Table6[[#This Row],[Close]]-OFFSET(Table6[[#This Row],[Close]],-1,0))/(OFFSET(Table6[[#This Row],[Close]],-1,0))</f>
        <v>5.0830973519703643E-3</v>
      </c>
      <c r="BF4169" s="43">
        <v>38043</v>
      </c>
      <c r="BG4169">
        <v>579.03997800000002</v>
      </c>
      <c r="BH4169">
        <v>583.85998500000005</v>
      </c>
      <c r="BI4169">
        <v>576.580017</v>
      </c>
      <c r="BJ4169">
        <v>583.85998500000005</v>
      </c>
      <c r="BK4169">
        <v>583.85998500000005</v>
      </c>
      <c r="BL4169">
        <v>13839000</v>
      </c>
      <c r="BM4169">
        <f ca="1">(Table510[[#This Row],[Close]]-OFFSET(Table510[[#This Row],[Close]],-1,0))/(OFFSET(Table510[[#This Row],[Close]],-1,0))</f>
        <v>8.3241350910662551E-3</v>
      </c>
      <c r="BW4169" s="43">
        <v>43920</v>
      </c>
      <c r="BX4169">
        <v>115.769997</v>
      </c>
      <c r="BY4169">
        <v>116.260002</v>
      </c>
      <c r="BZ4169">
        <v>115.620003</v>
      </c>
      <c r="CA4169">
        <v>115.68</v>
      </c>
      <c r="CB4169">
        <v>113.682121</v>
      </c>
      <c r="CC4169">
        <v>13340200</v>
      </c>
      <c r="CD4169">
        <f ca="1">(AGG[[#This Row],[Close]]-OFFSET(AGG[[#This Row],[Close]],-1,0))/(OFFSET(AGG[[#This Row],[Close]],-1,0))</f>
        <v>9.5180410141051876E-4</v>
      </c>
      <c r="CN4169" s="43">
        <v>43161</v>
      </c>
      <c r="CO4169">
        <v>68.849997999999999</v>
      </c>
      <c r="CP4169">
        <v>69.440002000000007</v>
      </c>
      <c r="CQ4169">
        <v>68.569999999999993</v>
      </c>
      <c r="CR4169">
        <v>69.419998000000007</v>
      </c>
      <c r="CS4169">
        <v>63.656666000000001</v>
      </c>
      <c r="CT4169">
        <v>35512000</v>
      </c>
      <c r="CU4169">
        <f ca="1">(EFA[[#This Row],[Close]]-OFFSET(EFA[[#This Row],[Close]],-1,0))/(OFFSET(EFA[[#This Row],[Close]],-1,0))</f>
        <v>4.7764078608429428E-3</v>
      </c>
      <c r="DE4169" s="43">
        <v>38889</v>
      </c>
      <c r="DF4169">
        <v>16.670000000000002</v>
      </c>
      <c r="DG4169">
        <v>16.719999000000001</v>
      </c>
      <c r="DH4169">
        <v>14.88</v>
      </c>
      <c r="DI4169">
        <v>15.52</v>
      </c>
      <c r="DJ4169">
        <v>15.52</v>
      </c>
      <c r="DK4169">
        <v>0</v>
      </c>
      <c r="DL4169">
        <f ca="1">(VIX_7[[#This Row],[Close]]-OFFSET(VIX_7[[#This Row],[Close]],-1,0))/(OFFSET(VIX_7[[#This Row],[Close]],-1,0))</f>
        <v>-7.010191311552344E-2</v>
      </c>
    </row>
    <row r="4170" spans="24:116" x14ac:dyDescent="0.3">
      <c r="X4170" s="43">
        <v>16298</v>
      </c>
      <c r="Y4170">
        <v>12.85</v>
      </c>
      <c r="Z4170">
        <v>12.85</v>
      </c>
      <c r="AA4170">
        <v>12.85</v>
      </c>
      <c r="AB4170">
        <v>12.85</v>
      </c>
      <c r="AC4170">
        <v>12.85</v>
      </c>
      <c r="AD4170">
        <v>0</v>
      </c>
      <c r="AE4170">
        <f ca="1">(SPX[[#This Row],[Close]]-OFFSET(SPX[[#This Row],[Close]],-1,0))/(OFFSET(SPX[[#This Row],[Close]],-1,0))</f>
        <v>1.5588464536242849E-3</v>
      </c>
      <c r="AO4170" s="43">
        <v>35587</v>
      </c>
      <c r="AP4170">
        <v>280.77999899999998</v>
      </c>
      <c r="AQ4170">
        <v>282.27999899999998</v>
      </c>
      <c r="AR4170">
        <v>280.05999800000001</v>
      </c>
      <c r="AS4170">
        <v>281.98998999999998</v>
      </c>
      <c r="AT4170">
        <v>281.98998999999998</v>
      </c>
      <c r="AU4170">
        <v>0</v>
      </c>
      <c r="AV4170">
        <f ca="1">(Table6[[#This Row],[Close]]-OFFSET(Table6[[#This Row],[Close]],-1,0))/(OFFSET(Table6[[#This Row],[Close]],-1,0))</f>
        <v>4.3093917099130781E-3</v>
      </c>
      <c r="BF4170" s="43">
        <v>38044</v>
      </c>
      <c r="BG4170">
        <v>584.17999299999997</v>
      </c>
      <c r="BH4170">
        <v>587.05999799999995</v>
      </c>
      <c r="BI4170">
        <v>582.21002199999998</v>
      </c>
      <c r="BJ4170">
        <v>585.55999799999995</v>
      </c>
      <c r="BK4170">
        <v>585.55999799999995</v>
      </c>
      <c r="BL4170">
        <v>15404000</v>
      </c>
      <c r="BM4170">
        <f ca="1">(Table510[[#This Row],[Close]]-OFFSET(Table510[[#This Row],[Close]],-1,0))/(OFFSET(Table510[[#This Row],[Close]],-1,0))</f>
        <v>2.9116792444680017E-3</v>
      </c>
      <c r="BW4170" s="43">
        <v>43921</v>
      </c>
      <c r="BX4170">
        <v>115.709999</v>
      </c>
      <c r="BY4170">
        <v>115.980003</v>
      </c>
      <c r="BZ4170">
        <v>115.230003</v>
      </c>
      <c r="CA4170">
        <v>115.370003</v>
      </c>
      <c r="CB4170">
        <v>113.377472</v>
      </c>
      <c r="CC4170">
        <v>14018600</v>
      </c>
      <c r="CD4170">
        <f ca="1">(AGG[[#This Row],[Close]]-OFFSET(AGG[[#This Row],[Close]],-1,0))/(OFFSET(AGG[[#This Row],[Close]],-1,0))</f>
        <v>-2.6797804287691028E-3</v>
      </c>
      <c r="CN4170" s="43">
        <v>43164</v>
      </c>
      <c r="CO4170">
        <v>68.910004000000001</v>
      </c>
      <c r="CP4170">
        <v>69.839995999999999</v>
      </c>
      <c r="CQ4170">
        <v>68.889999000000003</v>
      </c>
      <c r="CR4170">
        <v>69.790001000000004</v>
      </c>
      <c r="CS4170">
        <v>63.995959999999997</v>
      </c>
      <c r="CT4170">
        <v>18968500</v>
      </c>
      <c r="CU4170">
        <f ca="1">(EFA[[#This Row],[Close]]-OFFSET(EFA[[#This Row],[Close]],-1,0))/(OFFSET(EFA[[#This Row],[Close]],-1,0))</f>
        <v>5.3299194851604134E-3</v>
      </c>
      <c r="DE4170" s="43">
        <v>38890</v>
      </c>
      <c r="DF4170">
        <v>15.95</v>
      </c>
      <c r="DG4170">
        <v>16.66</v>
      </c>
      <c r="DH4170">
        <v>15.56</v>
      </c>
      <c r="DI4170">
        <v>15.88</v>
      </c>
      <c r="DJ4170">
        <v>15.88</v>
      </c>
      <c r="DK4170">
        <v>0</v>
      </c>
      <c r="DL4170">
        <f ca="1">(VIX_7[[#This Row],[Close]]-OFFSET(VIX_7[[#This Row],[Close]],-1,0))/(OFFSET(VIX_7[[#This Row],[Close]],-1,0))</f>
        <v>2.3195876288659871E-2</v>
      </c>
    </row>
    <row r="4171" spans="24:116" x14ac:dyDescent="0.3">
      <c r="X4171" s="43">
        <v>16299</v>
      </c>
      <c r="Y4171">
        <v>12.84</v>
      </c>
      <c r="Z4171">
        <v>12.84</v>
      </c>
      <c r="AA4171">
        <v>12.84</v>
      </c>
      <c r="AB4171">
        <v>12.84</v>
      </c>
      <c r="AC4171">
        <v>12.84</v>
      </c>
      <c r="AD4171">
        <v>0</v>
      </c>
      <c r="AE4171">
        <f ca="1">(SPX[[#This Row],[Close]]-OFFSET(SPX[[#This Row],[Close]],-1,0))/(OFFSET(SPX[[#This Row],[Close]],-1,0))</f>
        <v>-7.7821011673150098E-4</v>
      </c>
      <c r="AO4171" s="43">
        <v>35590</v>
      </c>
      <c r="AP4171">
        <v>281.98998999999998</v>
      </c>
      <c r="AQ4171">
        <v>283.02999899999998</v>
      </c>
      <c r="AR4171">
        <v>281.98998999999998</v>
      </c>
      <c r="AS4171">
        <v>282.60000600000001</v>
      </c>
      <c r="AT4171">
        <v>282.60000600000001</v>
      </c>
      <c r="AU4171">
        <v>0</v>
      </c>
      <c r="AV4171">
        <f ca="1">(Table6[[#This Row],[Close]]-OFFSET(Table6[[#This Row],[Close]],-1,0))/(OFFSET(Table6[[#This Row],[Close]],-1,0))</f>
        <v>2.1632540928138268E-3</v>
      </c>
      <c r="BF4171" s="43">
        <v>38047</v>
      </c>
      <c r="BG4171">
        <v>585.55999799999995</v>
      </c>
      <c r="BH4171">
        <v>594.77002000000005</v>
      </c>
      <c r="BI4171">
        <v>585.55999799999995</v>
      </c>
      <c r="BJ4171">
        <v>594.77002000000005</v>
      </c>
      <c r="BK4171">
        <v>594.77002000000005</v>
      </c>
      <c r="BL4171">
        <v>14971000</v>
      </c>
      <c r="BM4171">
        <f ca="1">(Table510[[#This Row],[Close]]-OFFSET(Table510[[#This Row],[Close]],-1,0))/(OFFSET(Table510[[#This Row],[Close]],-1,0))</f>
        <v>1.5728570994359651E-2</v>
      </c>
      <c r="BW4171" s="43">
        <v>43922</v>
      </c>
      <c r="BX4171">
        <v>115.379997</v>
      </c>
      <c r="BY4171">
        <v>115.400002</v>
      </c>
      <c r="BZ4171">
        <v>114.650002</v>
      </c>
      <c r="CA4171">
        <v>114.730003</v>
      </c>
      <c r="CB4171">
        <v>112.99240899999999</v>
      </c>
      <c r="CC4171">
        <v>14192100</v>
      </c>
      <c r="CD4171">
        <f ca="1">(AGG[[#This Row],[Close]]-OFFSET(AGG[[#This Row],[Close]],-1,0))/(OFFSET(AGG[[#This Row],[Close]],-1,0))</f>
        <v>-5.5473691891990383E-3</v>
      </c>
      <c r="CN4171" s="43">
        <v>43165</v>
      </c>
      <c r="CO4171">
        <v>70.349997999999999</v>
      </c>
      <c r="CP4171">
        <v>70.389999000000003</v>
      </c>
      <c r="CQ4171">
        <v>70.010002</v>
      </c>
      <c r="CR4171">
        <v>70.199996999999996</v>
      </c>
      <c r="CS4171">
        <v>64.371917999999994</v>
      </c>
      <c r="CT4171">
        <v>20996900</v>
      </c>
      <c r="CU4171">
        <f ca="1">(EFA[[#This Row],[Close]]-OFFSET(EFA[[#This Row],[Close]],-1,0))/(OFFSET(EFA[[#This Row],[Close]],-1,0))</f>
        <v>5.8747097596401014E-3</v>
      </c>
      <c r="DE4171" s="43">
        <v>38891</v>
      </c>
      <c r="DF4171">
        <v>16.41</v>
      </c>
      <c r="DG4171">
        <v>16.579999999999998</v>
      </c>
      <c r="DH4171">
        <v>14.94</v>
      </c>
      <c r="DI4171">
        <v>15.89</v>
      </c>
      <c r="DJ4171">
        <v>15.89</v>
      </c>
      <c r="DK4171">
        <v>0</v>
      </c>
      <c r="DL4171">
        <f ca="1">(VIX_7[[#This Row],[Close]]-OFFSET(VIX_7[[#This Row],[Close]],-1,0))/(OFFSET(VIX_7[[#This Row],[Close]],-1,0))</f>
        <v>6.2972292191434422E-4</v>
      </c>
    </row>
    <row r="4172" spans="24:116" x14ac:dyDescent="0.3">
      <c r="X4172" s="43">
        <v>16300</v>
      </c>
      <c r="Y4172">
        <v>12.9</v>
      </c>
      <c r="Z4172">
        <v>12.9</v>
      </c>
      <c r="AA4172">
        <v>12.9</v>
      </c>
      <c r="AB4172">
        <v>12.9</v>
      </c>
      <c r="AC4172">
        <v>12.9</v>
      </c>
      <c r="AD4172">
        <v>0</v>
      </c>
      <c r="AE4172">
        <f ca="1">(SPX[[#This Row],[Close]]-OFFSET(SPX[[#This Row],[Close]],-1,0))/(OFFSET(SPX[[#This Row],[Close]],-1,0))</f>
        <v>4.6728971962617209E-3</v>
      </c>
      <c r="AO4172" s="43">
        <v>35591</v>
      </c>
      <c r="AP4172">
        <v>282.60000600000001</v>
      </c>
      <c r="AQ4172">
        <v>283.64999399999999</v>
      </c>
      <c r="AR4172">
        <v>282.17001299999998</v>
      </c>
      <c r="AS4172">
        <v>282.64001500000001</v>
      </c>
      <c r="AT4172">
        <v>282.64001500000001</v>
      </c>
      <c r="AU4172">
        <v>0</v>
      </c>
      <c r="AV4172">
        <f ca="1">(Table6[[#This Row],[Close]]-OFFSET(Table6[[#This Row],[Close]],-1,0))/(OFFSET(Table6[[#This Row],[Close]],-1,0))</f>
        <v>1.415746608299709E-4</v>
      </c>
      <c r="BF4172" s="43">
        <v>38048</v>
      </c>
      <c r="BG4172">
        <v>594.77002000000005</v>
      </c>
      <c r="BH4172">
        <v>596.21997099999999</v>
      </c>
      <c r="BI4172">
        <v>590.96002199999998</v>
      </c>
      <c r="BJ4172">
        <v>591.05999799999995</v>
      </c>
      <c r="BK4172">
        <v>591.05999799999995</v>
      </c>
      <c r="BL4172">
        <v>14760000</v>
      </c>
      <c r="BM4172">
        <f ca="1">(Table510[[#This Row],[Close]]-OFFSET(Table510[[#This Row],[Close]],-1,0))/(OFFSET(Table510[[#This Row],[Close]],-1,0))</f>
        <v>-6.2377421108079627E-3</v>
      </c>
      <c r="BW4172" s="43">
        <v>43923</v>
      </c>
      <c r="BX4172">
        <v>115.019997</v>
      </c>
      <c r="BY4172">
        <v>115.220001</v>
      </c>
      <c r="BZ4172">
        <v>114.699997</v>
      </c>
      <c r="CA4172">
        <v>114.900002</v>
      </c>
      <c r="CB4172">
        <v>113.159828</v>
      </c>
      <c r="CC4172">
        <v>11565400</v>
      </c>
      <c r="CD4172">
        <f ca="1">(AGG[[#This Row],[Close]]-OFFSET(AGG[[#This Row],[Close]],-1,0))/(OFFSET(AGG[[#This Row],[Close]],-1,0))</f>
        <v>1.4817309819124143E-3</v>
      </c>
      <c r="CN4172" s="43">
        <v>43166</v>
      </c>
      <c r="CO4172">
        <v>69.860000999999997</v>
      </c>
      <c r="CP4172">
        <v>70.220000999999996</v>
      </c>
      <c r="CQ4172">
        <v>69.660004000000001</v>
      </c>
      <c r="CR4172">
        <v>70.180000000000007</v>
      </c>
      <c r="CS4172">
        <v>64.353577000000001</v>
      </c>
      <c r="CT4172">
        <v>14492500</v>
      </c>
      <c r="CU4172">
        <f ca="1">(EFA[[#This Row],[Close]]-OFFSET(EFA[[#This Row],[Close]],-1,0))/(OFFSET(EFA[[#This Row],[Close]],-1,0))</f>
        <v>-2.8485756203079876E-4</v>
      </c>
      <c r="DE4172" s="43">
        <v>38894</v>
      </c>
      <c r="DF4172">
        <v>16.549999</v>
      </c>
      <c r="DG4172">
        <v>16.610001</v>
      </c>
      <c r="DH4172">
        <v>15.49</v>
      </c>
      <c r="DI4172">
        <v>15.62</v>
      </c>
      <c r="DJ4172">
        <v>15.62</v>
      </c>
      <c r="DK4172">
        <v>0</v>
      </c>
      <c r="DL4172">
        <f ca="1">(VIX_7[[#This Row],[Close]]-OFFSET(VIX_7[[#This Row],[Close]],-1,0))/(OFFSET(VIX_7[[#This Row],[Close]],-1,0))</f>
        <v>-1.6991818753933376E-2</v>
      </c>
    </row>
    <row r="4173" spans="24:116" x14ac:dyDescent="0.3">
      <c r="X4173" s="43">
        <v>16301</v>
      </c>
      <c r="Y4173">
        <v>12.98</v>
      </c>
      <c r="Z4173">
        <v>12.98</v>
      </c>
      <c r="AA4173">
        <v>12.98</v>
      </c>
      <c r="AB4173">
        <v>12.98</v>
      </c>
      <c r="AC4173">
        <v>12.98</v>
      </c>
      <c r="AD4173">
        <v>0</v>
      </c>
      <c r="AE4173">
        <f ca="1">(SPX[[#This Row],[Close]]-OFFSET(SPX[[#This Row],[Close]],-1,0))/(OFFSET(SPX[[#This Row],[Close]],-1,0))</f>
        <v>6.2015503875969043E-3</v>
      </c>
      <c r="AO4173" s="43">
        <v>35592</v>
      </c>
      <c r="AP4173">
        <v>282.64001500000001</v>
      </c>
      <c r="AQ4173">
        <v>283.17001299999998</v>
      </c>
      <c r="AR4173">
        <v>282.17999300000002</v>
      </c>
      <c r="AS4173">
        <v>283.10000600000001</v>
      </c>
      <c r="AT4173">
        <v>283.10000600000001</v>
      </c>
      <c r="AU4173">
        <v>0</v>
      </c>
      <c r="AV4173">
        <f ca="1">(Table6[[#This Row],[Close]]-OFFSET(Table6[[#This Row],[Close]],-1,0))/(OFFSET(Table6[[#This Row],[Close]],-1,0))</f>
        <v>1.6274801004380157E-3</v>
      </c>
      <c r="BF4173" s="43">
        <v>38049</v>
      </c>
      <c r="BG4173">
        <v>591.05999799999995</v>
      </c>
      <c r="BH4173">
        <v>592.92999299999997</v>
      </c>
      <c r="BI4173">
        <v>585.580017</v>
      </c>
      <c r="BJ4173">
        <v>591.32000700000003</v>
      </c>
      <c r="BK4173">
        <v>591.32000700000003</v>
      </c>
      <c r="BL4173">
        <v>13345000</v>
      </c>
      <c r="BM4173">
        <f ca="1">(Table510[[#This Row],[Close]]-OFFSET(Table510[[#This Row],[Close]],-1,0))/(OFFSET(Table510[[#This Row],[Close]],-1,0))</f>
        <v>4.3990288782845679E-4</v>
      </c>
      <c r="BW4173" s="43">
        <v>43924</v>
      </c>
      <c r="BX4173">
        <v>114.949997</v>
      </c>
      <c r="BY4173">
        <v>115.129997</v>
      </c>
      <c r="BZ4173">
        <v>114.279999</v>
      </c>
      <c r="CA4173">
        <v>114.980003</v>
      </c>
      <c r="CB4173">
        <v>113.238625</v>
      </c>
      <c r="CC4173">
        <v>9786700</v>
      </c>
      <c r="CD4173">
        <f ca="1">(AGG[[#This Row],[Close]]-OFFSET(AGG[[#This Row],[Close]],-1,0))/(OFFSET(AGG[[#This Row],[Close]],-1,0))</f>
        <v>6.9626630641830421E-4</v>
      </c>
      <c r="CN4173" s="43">
        <v>43167</v>
      </c>
      <c r="CO4173">
        <v>70.379997000000003</v>
      </c>
      <c r="CP4173">
        <v>70.489998</v>
      </c>
      <c r="CQ4173">
        <v>70.099997999999999</v>
      </c>
      <c r="CR4173">
        <v>70.330001999999993</v>
      </c>
      <c r="CS4173">
        <v>64.491135</v>
      </c>
      <c r="CT4173">
        <v>14883300</v>
      </c>
      <c r="CU4173">
        <f ca="1">(EFA[[#This Row],[Close]]-OFFSET(EFA[[#This Row],[Close]],-1,0))/(OFFSET(EFA[[#This Row],[Close]],-1,0))</f>
        <v>2.1373895696777771E-3</v>
      </c>
      <c r="DE4173" s="43">
        <v>38895</v>
      </c>
      <c r="DF4173">
        <v>15.58</v>
      </c>
      <c r="DG4173">
        <v>16.549999</v>
      </c>
      <c r="DH4173">
        <v>15.27</v>
      </c>
      <c r="DI4173">
        <v>16.399999999999999</v>
      </c>
      <c r="DJ4173">
        <v>16.399999999999999</v>
      </c>
      <c r="DK4173">
        <v>0</v>
      </c>
      <c r="DL4173">
        <f ca="1">(VIX_7[[#This Row],[Close]]-OFFSET(VIX_7[[#This Row],[Close]],-1,0))/(OFFSET(VIX_7[[#This Row],[Close]],-1,0))</f>
        <v>4.9935979513444265E-2</v>
      </c>
    </row>
    <row r="4174" spans="24:116" x14ac:dyDescent="0.3">
      <c r="X4174" s="43">
        <v>16302</v>
      </c>
      <c r="Y4174">
        <v>13.04</v>
      </c>
      <c r="Z4174">
        <v>13.04</v>
      </c>
      <c r="AA4174">
        <v>13.04</v>
      </c>
      <c r="AB4174">
        <v>13.04</v>
      </c>
      <c r="AC4174">
        <v>13.04</v>
      </c>
      <c r="AD4174">
        <v>0</v>
      </c>
      <c r="AE4174">
        <f ca="1">(SPX[[#This Row],[Close]]-OFFSET(SPX[[#This Row],[Close]],-1,0))/(OFFSET(SPX[[#This Row],[Close]],-1,0))</f>
        <v>4.6224961479197782E-3</v>
      </c>
      <c r="AO4174" s="43">
        <v>35593</v>
      </c>
      <c r="AP4174">
        <v>283.10000600000001</v>
      </c>
      <c r="AQ4174">
        <v>285.76998900000001</v>
      </c>
      <c r="AR4174">
        <v>283.04998799999998</v>
      </c>
      <c r="AS4174">
        <v>285.76998900000001</v>
      </c>
      <c r="AT4174">
        <v>285.76998900000001</v>
      </c>
      <c r="AU4174">
        <v>0</v>
      </c>
      <c r="AV4174">
        <f ca="1">(Table6[[#This Row],[Close]]-OFFSET(Table6[[#This Row],[Close]],-1,0))/(OFFSET(Table6[[#This Row],[Close]],-1,0))</f>
        <v>9.4312361123722547E-3</v>
      </c>
      <c r="BF4174" s="43">
        <v>38050</v>
      </c>
      <c r="BG4174">
        <v>591.32000700000003</v>
      </c>
      <c r="BH4174">
        <v>598.39001499999995</v>
      </c>
      <c r="BI4174">
        <v>589.52002000000005</v>
      </c>
      <c r="BJ4174">
        <v>598.38000499999998</v>
      </c>
      <c r="BK4174">
        <v>598.38000499999998</v>
      </c>
      <c r="BL4174">
        <v>12658000</v>
      </c>
      <c r="BM4174">
        <f ca="1">(Table510[[#This Row],[Close]]-OFFSET(Table510[[#This Row],[Close]],-1,0))/(OFFSET(Table510[[#This Row],[Close]],-1,0))</f>
        <v>1.1939386316079697E-2</v>
      </c>
      <c r="BW4174" s="43">
        <v>43927</v>
      </c>
      <c r="BX4174">
        <v>115.019997</v>
      </c>
      <c r="BY4174">
        <v>115.610001</v>
      </c>
      <c r="BZ4174">
        <v>115.019997</v>
      </c>
      <c r="CA4174">
        <v>115.540001</v>
      </c>
      <c r="CB4174">
        <v>113.790131</v>
      </c>
      <c r="CC4174">
        <v>8457700</v>
      </c>
      <c r="CD4174">
        <f ca="1">(AGG[[#This Row],[Close]]-OFFSET(AGG[[#This Row],[Close]],-1,0))/(OFFSET(AGG[[#This Row],[Close]],-1,0))</f>
        <v>4.8703947242026719E-3</v>
      </c>
      <c r="CN4174" s="43">
        <v>43168</v>
      </c>
      <c r="CO4174">
        <v>70.430000000000007</v>
      </c>
      <c r="CP4174">
        <v>70.790001000000004</v>
      </c>
      <c r="CQ4174">
        <v>70.319999999999993</v>
      </c>
      <c r="CR4174">
        <v>70.779999000000004</v>
      </c>
      <c r="CS4174">
        <v>64.903762999999998</v>
      </c>
      <c r="CT4174">
        <v>17319800</v>
      </c>
      <c r="CU4174">
        <f ca="1">(EFA[[#This Row],[Close]]-OFFSET(EFA[[#This Row],[Close]],-1,0))/(OFFSET(EFA[[#This Row],[Close]],-1,0))</f>
        <v>6.3983646694622653E-3</v>
      </c>
      <c r="DE4174" s="43">
        <v>38896</v>
      </c>
      <c r="DF4174">
        <v>16.02</v>
      </c>
      <c r="DG4174">
        <v>17</v>
      </c>
      <c r="DH4174">
        <v>15.78</v>
      </c>
      <c r="DI4174">
        <v>15.79</v>
      </c>
      <c r="DJ4174">
        <v>15.79</v>
      </c>
      <c r="DK4174">
        <v>0</v>
      </c>
      <c r="DL4174">
        <f ca="1">(VIX_7[[#This Row],[Close]]-OFFSET(VIX_7[[#This Row],[Close]],-1,0))/(OFFSET(VIX_7[[#This Row],[Close]],-1,0))</f>
        <v>-3.7195121951219483E-2</v>
      </c>
    </row>
    <row r="4175" spans="24:116" x14ac:dyDescent="0.3">
      <c r="X4175" s="43">
        <v>16305</v>
      </c>
      <c r="Y4175">
        <v>12.98</v>
      </c>
      <c r="Z4175">
        <v>12.98</v>
      </c>
      <c r="AA4175">
        <v>12.98</v>
      </c>
      <c r="AB4175">
        <v>12.98</v>
      </c>
      <c r="AC4175">
        <v>12.98</v>
      </c>
      <c r="AD4175">
        <v>0</v>
      </c>
      <c r="AE4175">
        <f ca="1">(SPX[[#This Row],[Close]]-OFFSET(SPX[[#This Row],[Close]],-1,0))/(OFFSET(SPX[[#This Row],[Close]],-1,0))</f>
        <v>-4.601226993864933E-3</v>
      </c>
      <c r="AO4175" s="43">
        <v>35594</v>
      </c>
      <c r="AP4175">
        <v>285.76998900000001</v>
      </c>
      <c r="AQ4175">
        <v>288</v>
      </c>
      <c r="AR4175">
        <v>285.57998700000002</v>
      </c>
      <c r="AS4175">
        <v>287.64999399999999</v>
      </c>
      <c r="AT4175">
        <v>287.64999399999999</v>
      </c>
      <c r="AU4175">
        <v>0</v>
      </c>
      <c r="AV4175">
        <f ca="1">(Table6[[#This Row],[Close]]-OFFSET(Table6[[#This Row],[Close]],-1,0))/(OFFSET(Table6[[#This Row],[Close]],-1,0))</f>
        <v>6.5787348999757382E-3</v>
      </c>
      <c r="BF4175" s="43">
        <v>38051</v>
      </c>
      <c r="BG4175">
        <v>598.38000499999998</v>
      </c>
      <c r="BH4175">
        <v>603.15997300000004</v>
      </c>
      <c r="BI4175">
        <v>594.35998500000005</v>
      </c>
      <c r="BJ4175">
        <v>599.53997800000002</v>
      </c>
      <c r="BK4175">
        <v>599.53997800000002</v>
      </c>
      <c r="BL4175">
        <v>13982000</v>
      </c>
      <c r="BM4175">
        <f ca="1">(Table510[[#This Row],[Close]]-OFFSET(Table510[[#This Row],[Close]],-1,0))/(OFFSET(Table510[[#This Row],[Close]],-1,0))</f>
        <v>1.9385223274631918E-3</v>
      </c>
      <c r="BW4175" s="43">
        <v>43928</v>
      </c>
      <c r="BX4175">
        <v>115.610001</v>
      </c>
      <c r="BY4175">
        <v>115.739998</v>
      </c>
      <c r="BZ4175">
        <v>115.360001</v>
      </c>
      <c r="CA4175">
        <v>115.699997</v>
      </c>
      <c r="CB4175">
        <v>113.94770800000001</v>
      </c>
      <c r="CC4175">
        <v>7743900</v>
      </c>
      <c r="CD4175">
        <f ca="1">(AGG[[#This Row],[Close]]-OFFSET(AGG[[#This Row],[Close]],-1,0))/(OFFSET(AGG[[#This Row],[Close]],-1,0))</f>
        <v>1.3847671682120936E-3</v>
      </c>
      <c r="CN4175" s="43">
        <v>43171</v>
      </c>
      <c r="CO4175">
        <v>70.860000999999997</v>
      </c>
      <c r="CP4175">
        <v>71.010002</v>
      </c>
      <c r="CQ4175">
        <v>70.709998999999996</v>
      </c>
      <c r="CR4175">
        <v>70.860000999999997</v>
      </c>
      <c r="CS4175">
        <v>64.977126999999996</v>
      </c>
      <c r="CT4175">
        <v>12801300</v>
      </c>
      <c r="CU4175">
        <f ca="1">(EFA[[#This Row],[Close]]-OFFSET(EFA[[#This Row],[Close]],-1,0))/(OFFSET(EFA[[#This Row],[Close]],-1,0))</f>
        <v>1.1302910586363988E-3</v>
      </c>
      <c r="DE4175" s="43">
        <v>38897</v>
      </c>
      <c r="DF4175">
        <v>15.28</v>
      </c>
      <c r="DG4175">
        <v>15.3</v>
      </c>
      <c r="DH4175">
        <v>12.93</v>
      </c>
      <c r="DI4175">
        <v>13.03</v>
      </c>
      <c r="DJ4175">
        <v>13.03</v>
      </c>
      <c r="DK4175">
        <v>0</v>
      </c>
      <c r="DL4175">
        <f ca="1">(VIX_7[[#This Row],[Close]]-OFFSET(VIX_7[[#This Row],[Close]],-1,0))/(OFFSET(VIX_7[[#This Row],[Close]],-1,0))</f>
        <v>-0.17479417352754908</v>
      </c>
    </row>
    <row r="4176" spans="24:116" x14ac:dyDescent="0.3">
      <c r="X4176" s="43">
        <v>16306</v>
      </c>
      <c r="Y4176">
        <v>12.89</v>
      </c>
      <c r="Z4176">
        <v>12.89</v>
      </c>
      <c r="AA4176">
        <v>12.89</v>
      </c>
      <c r="AB4176">
        <v>12.89</v>
      </c>
      <c r="AC4176">
        <v>12.89</v>
      </c>
      <c r="AD4176">
        <v>0</v>
      </c>
      <c r="AE4176">
        <f ca="1">(SPX[[#This Row],[Close]]-OFFSET(SPX[[#This Row],[Close]],-1,0))/(OFFSET(SPX[[#This Row],[Close]],-1,0))</f>
        <v>-6.933744221879804E-3</v>
      </c>
      <c r="AO4176" s="43">
        <v>35597</v>
      </c>
      <c r="AP4176">
        <v>287.64999399999999</v>
      </c>
      <c r="AQ4176">
        <v>288.35000600000001</v>
      </c>
      <c r="AR4176">
        <v>287.07998700000002</v>
      </c>
      <c r="AS4176">
        <v>288.35000600000001</v>
      </c>
      <c r="AT4176">
        <v>288.35000600000001</v>
      </c>
      <c r="AU4176">
        <v>0</v>
      </c>
      <c r="AV4176">
        <f ca="1">(Table6[[#This Row],[Close]]-OFFSET(Table6[[#This Row],[Close]],-1,0))/(OFFSET(Table6[[#This Row],[Close]],-1,0))</f>
        <v>2.4335547178909907E-3</v>
      </c>
      <c r="BF4176" s="43">
        <v>38054</v>
      </c>
      <c r="BG4176">
        <v>599.53997800000002</v>
      </c>
      <c r="BH4176">
        <v>603.10998500000005</v>
      </c>
      <c r="BI4176">
        <v>592.36999500000002</v>
      </c>
      <c r="BJ4176">
        <v>592.51000999999997</v>
      </c>
      <c r="BK4176">
        <v>592.51000999999997</v>
      </c>
      <c r="BL4176">
        <v>12544000</v>
      </c>
      <c r="BM4176">
        <f ca="1">(Table510[[#This Row],[Close]]-OFFSET(Table510[[#This Row],[Close]],-1,0))/(OFFSET(Table510[[#This Row],[Close]],-1,0))</f>
        <v>-1.1725603392539826E-2</v>
      </c>
      <c r="BW4176" s="43">
        <v>43929</v>
      </c>
      <c r="BX4176">
        <v>115.699997</v>
      </c>
      <c r="BY4176">
        <v>115.970001</v>
      </c>
      <c r="BZ4176">
        <v>115.550003</v>
      </c>
      <c r="CA4176">
        <v>115.80999799999999</v>
      </c>
      <c r="CB4176">
        <v>114.05604599999999</v>
      </c>
      <c r="CC4176">
        <v>4674200</v>
      </c>
      <c r="CD4176">
        <f ca="1">(AGG[[#This Row],[Close]]-OFFSET(AGG[[#This Row],[Close]],-1,0))/(OFFSET(AGG[[#This Row],[Close]],-1,0))</f>
        <v>9.507433262940959E-4</v>
      </c>
      <c r="CN4176" s="43">
        <v>43172</v>
      </c>
      <c r="CO4176">
        <v>71.099997999999999</v>
      </c>
      <c r="CP4176">
        <v>71.150002000000001</v>
      </c>
      <c r="CQ4176">
        <v>70.260002</v>
      </c>
      <c r="CR4176">
        <v>70.389999000000003</v>
      </c>
      <c r="CS4176">
        <v>64.546143000000001</v>
      </c>
      <c r="CT4176">
        <v>19138100</v>
      </c>
      <c r="CU4176">
        <f ca="1">(EFA[[#This Row],[Close]]-OFFSET(EFA[[#This Row],[Close]],-1,0))/(OFFSET(EFA[[#This Row],[Close]],-1,0))</f>
        <v>-6.6328251956981176E-3</v>
      </c>
      <c r="DE4176" s="43">
        <v>38898</v>
      </c>
      <c r="DF4176">
        <v>12.9</v>
      </c>
      <c r="DG4176">
        <v>13.47</v>
      </c>
      <c r="DH4176">
        <v>12.74</v>
      </c>
      <c r="DI4176">
        <v>13.08</v>
      </c>
      <c r="DJ4176">
        <v>13.08</v>
      </c>
      <c r="DK4176">
        <v>0</v>
      </c>
      <c r="DL4176">
        <f ca="1">(VIX_7[[#This Row],[Close]]-OFFSET(VIX_7[[#This Row],[Close]],-1,0))/(OFFSET(VIX_7[[#This Row],[Close]],-1,0))</f>
        <v>3.837298541826609E-3</v>
      </c>
    </row>
    <row r="4177" spans="24:116" x14ac:dyDescent="0.3">
      <c r="X4177" s="43">
        <v>16307</v>
      </c>
      <c r="Y4177">
        <v>12.91</v>
      </c>
      <c r="Z4177">
        <v>12.91</v>
      </c>
      <c r="AA4177">
        <v>12.91</v>
      </c>
      <c r="AB4177">
        <v>12.91</v>
      </c>
      <c r="AC4177">
        <v>12.91</v>
      </c>
      <c r="AD4177">
        <v>0</v>
      </c>
      <c r="AE4177">
        <f ca="1">(SPX[[#This Row],[Close]]-OFFSET(SPX[[#This Row],[Close]],-1,0))/(OFFSET(SPX[[#This Row],[Close]],-1,0))</f>
        <v>1.5515903801396099E-3</v>
      </c>
      <c r="AO4177" s="43">
        <v>35598</v>
      </c>
      <c r="AP4177">
        <v>288.35000600000001</v>
      </c>
      <c r="AQ4177">
        <v>289.17001299999998</v>
      </c>
      <c r="AR4177">
        <v>287.02999899999998</v>
      </c>
      <c r="AS4177">
        <v>289.14999399999999</v>
      </c>
      <c r="AT4177">
        <v>289.14999399999999</v>
      </c>
      <c r="AU4177">
        <v>0</v>
      </c>
      <c r="AV4177">
        <f ca="1">(Table6[[#This Row],[Close]]-OFFSET(Table6[[#This Row],[Close]],-1,0))/(OFFSET(Table6[[#This Row],[Close]],-1,0))</f>
        <v>2.7743644298727178E-3</v>
      </c>
      <c r="BF4177" s="43">
        <v>38055</v>
      </c>
      <c r="BG4177">
        <v>592.51000999999997</v>
      </c>
      <c r="BH4177">
        <v>593.23999000000003</v>
      </c>
      <c r="BI4177">
        <v>584.30999799999995</v>
      </c>
      <c r="BJ4177">
        <v>585.95001200000002</v>
      </c>
      <c r="BK4177">
        <v>585.95001200000002</v>
      </c>
      <c r="BL4177">
        <v>14994000</v>
      </c>
      <c r="BM4177">
        <f ca="1">(Table510[[#This Row],[Close]]-OFFSET(Table510[[#This Row],[Close]],-1,0))/(OFFSET(Table510[[#This Row],[Close]],-1,0))</f>
        <v>-1.1071539533990237E-2</v>
      </c>
      <c r="BW4177" s="43">
        <v>43930</v>
      </c>
      <c r="BX4177">
        <v>116.5</v>
      </c>
      <c r="BY4177">
        <v>117.25</v>
      </c>
      <c r="BZ4177">
        <v>116.16999800000001</v>
      </c>
      <c r="CA4177">
        <v>117.25</v>
      </c>
      <c r="CB4177">
        <v>115.474228</v>
      </c>
      <c r="CC4177">
        <v>5584100</v>
      </c>
      <c r="CD4177">
        <f ca="1">(AGG[[#This Row],[Close]]-OFFSET(AGG[[#This Row],[Close]],-1,0))/(OFFSET(AGG[[#This Row],[Close]],-1,0))</f>
        <v>1.2434176883415601E-2</v>
      </c>
      <c r="CN4177" s="43">
        <v>43173</v>
      </c>
      <c r="CO4177">
        <v>70.930000000000007</v>
      </c>
      <c r="CP4177">
        <v>70.980002999999996</v>
      </c>
      <c r="CQ4177">
        <v>70.309997999999993</v>
      </c>
      <c r="CR4177">
        <v>70.559997999999993</v>
      </c>
      <c r="CS4177">
        <v>64.702026000000004</v>
      </c>
      <c r="CT4177">
        <v>13670800</v>
      </c>
      <c r="CU4177">
        <f ca="1">(EFA[[#This Row],[Close]]-OFFSET(EFA[[#This Row],[Close]],-1,0))/(OFFSET(EFA[[#This Row],[Close]],-1,0))</f>
        <v>2.4151016112386931E-3</v>
      </c>
      <c r="DE4177" s="43">
        <v>38901</v>
      </c>
      <c r="DF4177">
        <v>13.29</v>
      </c>
      <c r="DG4177">
        <v>13.51</v>
      </c>
      <c r="DH4177">
        <v>12.77</v>
      </c>
      <c r="DI4177">
        <v>13.05</v>
      </c>
      <c r="DJ4177">
        <v>13.05</v>
      </c>
      <c r="DK4177">
        <v>0</v>
      </c>
      <c r="DL4177">
        <f ca="1">(VIX_7[[#This Row],[Close]]-OFFSET(VIX_7[[#This Row],[Close]],-1,0))/(OFFSET(VIX_7[[#This Row],[Close]],-1,0))</f>
        <v>-2.2935779816513273E-3</v>
      </c>
    </row>
    <row r="4178" spans="24:116" x14ac:dyDescent="0.3">
      <c r="X4178" s="43">
        <v>16308</v>
      </c>
      <c r="Y4178">
        <v>12.83</v>
      </c>
      <c r="Z4178">
        <v>12.83</v>
      </c>
      <c r="AA4178">
        <v>12.83</v>
      </c>
      <c r="AB4178">
        <v>12.83</v>
      </c>
      <c r="AC4178">
        <v>12.83</v>
      </c>
      <c r="AD4178">
        <v>0</v>
      </c>
      <c r="AE4178">
        <f ca="1">(SPX[[#This Row],[Close]]-OFFSET(SPX[[#This Row],[Close]],-1,0))/(OFFSET(SPX[[#This Row],[Close]],-1,0))</f>
        <v>-6.196746707978317E-3</v>
      </c>
      <c r="AO4178" s="43">
        <v>35599</v>
      </c>
      <c r="AP4178">
        <v>289.14999399999999</v>
      </c>
      <c r="AQ4178">
        <v>289.33999599999999</v>
      </c>
      <c r="AR4178">
        <v>287.73001099999999</v>
      </c>
      <c r="AS4178">
        <v>289.33999599999999</v>
      </c>
      <c r="AT4178">
        <v>289.33999599999999</v>
      </c>
      <c r="AU4178">
        <v>0</v>
      </c>
      <c r="AV4178">
        <f ca="1">(Table6[[#This Row],[Close]]-OFFSET(Table6[[#This Row],[Close]],-1,0))/(OFFSET(Table6[[#This Row],[Close]],-1,0))</f>
        <v>6.5710532229854609E-4</v>
      </c>
      <c r="BF4178" s="43">
        <v>38056</v>
      </c>
      <c r="BG4178">
        <v>585.95001200000002</v>
      </c>
      <c r="BH4178">
        <v>589.78002900000001</v>
      </c>
      <c r="BI4178">
        <v>574.580017</v>
      </c>
      <c r="BJ4178">
        <v>575.01000999999997</v>
      </c>
      <c r="BK4178">
        <v>575.01000999999997</v>
      </c>
      <c r="BL4178">
        <v>16484000</v>
      </c>
      <c r="BM4178">
        <f ca="1">(Table510[[#This Row],[Close]]-OFFSET(Table510[[#This Row],[Close]],-1,0))/(OFFSET(Table510[[#This Row],[Close]],-1,0))</f>
        <v>-1.8670538059482194E-2</v>
      </c>
      <c r="BW4178" s="43">
        <v>43934</v>
      </c>
      <c r="BX4178">
        <v>117.089996</v>
      </c>
      <c r="BY4178">
        <v>117.16999800000001</v>
      </c>
      <c r="BZ4178">
        <v>116.529999</v>
      </c>
      <c r="CA4178">
        <v>116.699997</v>
      </c>
      <c r="CB4178">
        <v>114.932564</v>
      </c>
      <c r="CC4178">
        <v>5738300</v>
      </c>
      <c r="CD4178">
        <f ca="1">(AGG[[#This Row],[Close]]-OFFSET(AGG[[#This Row],[Close]],-1,0))/(OFFSET(AGG[[#This Row],[Close]],-1,0))</f>
        <v>-4.6908571428571754E-3</v>
      </c>
      <c r="CN4178" s="43">
        <v>43174</v>
      </c>
      <c r="CO4178">
        <v>70.559997999999993</v>
      </c>
      <c r="CP4178">
        <v>70.849997999999999</v>
      </c>
      <c r="CQ4178">
        <v>70.400002000000001</v>
      </c>
      <c r="CR4178">
        <v>70.519997000000004</v>
      </c>
      <c r="CS4178">
        <v>64.665344000000005</v>
      </c>
      <c r="CT4178">
        <v>21712300</v>
      </c>
      <c r="CU4178">
        <f ca="1">(EFA[[#This Row],[Close]]-OFFSET(EFA[[#This Row],[Close]],-1,0))/(OFFSET(EFA[[#This Row],[Close]],-1,0))</f>
        <v>-5.6690761244054344E-4</v>
      </c>
      <c r="DE4178" s="43">
        <v>38903</v>
      </c>
      <c r="DF4178">
        <v>13.92</v>
      </c>
      <c r="DG4178">
        <v>14.77</v>
      </c>
      <c r="DH4178">
        <v>13.86</v>
      </c>
      <c r="DI4178">
        <v>14.15</v>
      </c>
      <c r="DJ4178">
        <v>14.15</v>
      </c>
      <c r="DK4178">
        <v>0</v>
      </c>
      <c r="DL4178">
        <f ca="1">(VIX_7[[#This Row],[Close]]-OFFSET(VIX_7[[#This Row],[Close]],-1,0))/(OFFSET(VIX_7[[#This Row],[Close]],-1,0))</f>
        <v>8.4291187739463563E-2</v>
      </c>
    </row>
    <row r="4179" spans="24:116" x14ac:dyDescent="0.3">
      <c r="X4179" s="43">
        <v>16309</v>
      </c>
      <c r="Y4179">
        <v>12.8</v>
      </c>
      <c r="Z4179">
        <v>12.8</v>
      </c>
      <c r="AA4179">
        <v>12.8</v>
      </c>
      <c r="AB4179">
        <v>12.8</v>
      </c>
      <c r="AC4179">
        <v>12.8</v>
      </c>
      <c r="AD4179">
        <v>0</v>
      </c>
      <c r="AE4179">
        <f ca="1">(SPX[[#This Row],[Close]]-OFFSET(SPX[[#This Row],[Close]],-1,0))/(OFFSET(SPX[[#This Row],[Close]],-1,0))</f>
        <v>-2.3382696804364273E-3</v>
      </c>
      <c r="AO4179" s="43">
        <v>35600</v>
      </c>
      <c r="AP4179">
        <v>289.33999599999999</v>
      </c>
      <c r="AQ4179">
        <v>291.51001000000002</v>
      </c>
      <c r="AR4179">
        <v>289.33999599999999</v>
      </c>
      <c r="AS4179">
        <v>291.45001200000002</v>
      </c>
      <c r="AT4179">
        <v>291.45001200000002</v>
      </c>
      <c r="AU4179">
        <v>0</v>
      </c>
      <c r="AV4179">
        <f ca="1">(Table6[[#This Row],[Close]]-OFFSET(Table6[[#This Row],[Close]],-1,0))/(OFFSET(Table6[[#This Row],[Close]],-1,0))</f>
        <v>7.2925140981892813E-3</v>
      </c>
      <c r="BF4179" s="43">
        <v>38057</v>
      </c>
      <c r="BG4179">
        <v>575.01000999999997</v>
      </c>
      <c r="BH4179">
        <v>581.02002000000005</v>
      </c>
      <c r="BI4179">
        <v>568.70001200000002</v>
      </c>
      <c r="BJ4179">
        <v>568.73999000000003</v>
      </c>
      <c r="BK4179">
        <v>568.73999000000003</v>
      </c>
      <c r="BL4179">
        <v>18899000</v>
      </c>
      <c r="BM4179">
        <f ca="1">(Table510[[#This Row],[Close]]-OFFSET(Table510[[#This Row],[Close]],-1,0))/(OFFSET(Table510[[#This Row],[Close]],-1,0))</f>
        <v>-1.0904192780922077E-2</v>
      </c>
      <c r="BW4179" s="43">
        <v>43935</v>
      </c>
      <c r="BX4179">
        <v>116.989998</v>
      </c>
      <c r="BY4179">
        <v>117</v>
      </c>
      <c r="BZ4179">
        <v>116.589996</v>
      </c>
      <c r="CA4179">
        <v>116.760002</v>
      </c>
      <c r="CB4179">
        <v>114.991646</v>
      </c>
      <c r="CC4179">
        <v>5506700</v>
      </c>
      <c r="CD4179">
        <f ca="1">(AGG[[#This Row],[Close]]-OFFSET(AGG[[#This Row],[Close]],-1,0))/(OFFSET(AGG[[#This Row],[Close]],-1,0))</f>
        <v>5.1418167560024757E-4</v>
      </c>
      <c r="CN4179" s="43">
        <v>43175</v>
      </c>
      <c r="CO4179">
        <v>70.389999000000003</v>
      </c>
      <c r="CP4179">
        <v>70.660004000000001</v>
      </c>
      <c r="CQ4179">
        <v>70.360000999999997</v>
      </c>
      <c r="CR4179">
        <v>70.470000999999996</v>
      </c>
      <c r="CS4179">
        <v>64.619499000000005</v>
      </c>
      <c r="CT4179">
        <v>16119900</v>
      </c>
      <c r="CU4179">
        <f ca="1">(EFA[[#This Row],[Close]]-OFFSET(EFA[[#This Row],[Close]],-1,0))/(OFFSET(EFA[[#This Row],[Close]],-1,0))</f>
        <v>-7.0896202675685383E-4</v>
      </c>
      <c r="DE4179" s="43">
        <v>38904</v>
      </c>
      <c r="DF4179">
        <v>14.04</v>
      </c>
      <c r="DG4179">
        <v>14.04</v>
      </c>
      <c r="DH4179">
        <v>13.25</v>
      </c>
      <c r="DI4179">
        <v>13.65</v>
      </c>
      <c r="DJ4179">
        <v>13.65</v>
      </c>
      <c r="DK4179">
        <v>0</v>
      </c>
      <c r="DL4179">
        <f ca="1">(VIX_7[[#This Row],[Close]]-OFFSET(VIX_7[[#This Row],[Close]],-1,0))/(OFFSET(VIX_7[[#This Row],[Close]],-1,0))</f>
        <v>-3.5335689045936397E-2</v>
      </c>
    </row>
    <row r="4180" spans="24:116" x14ac:dyDescent="0.3">
      <c r="X4180" s="43">
        <v>16312</v>
      </c>
      <c r="Y4180">
        <v>12.8</v>
      </c>
      <c r="Z4180">
        <v>12.8</v>
      </c>
      <c r="AA4180">
        <v>12.8</v>
      </c>
      <c r="AB4180">
        <v>12.8</v>
      </c>
      <c r="AC4180">
        <v>12.8</v>
      </c>
      <c r="AD4180">
        <v>0</v>
      </c>
      <c r="AE4180">
        <f ca="1">(SPX[[#This Row],[Close]]-OFFSET(SPX[[#This Row],[Close]],-1,0))/(OFFSET(SPX[[#This Row],[Close]],-1,0))</f>
        <v>0</v>
      </c>
      <c r="AO4180" s="43">
        <v>35601</v>
      </c>
      <c r="AP4180">
        <v>291.45001200000002</v>
      </c>
      <c r="AQ4180">
        <v>291.47000100000002</v>
      </c>
      <c r="AR4180">
        <v>289.92001299999998</v>
      </c>
      <c r="AS4180">
        <v>290</v>
      </c>
      <c r="AT4180">
        <v>290</v>
      </c>
      <c r="AU4180">
        <v>0</v>
      </c>
      <c r="AV4180">
        <f ca="1">(Table6[[#This Row],[Close]]-OFFSET(Table6[[#This Row],[Close]],-1,0))/(OFFSET(Table6[[#This Row],[Close]],-1,0))</f>
        <v>-4.9751653467079463E-3</v>
      </c>
      <c r="BF4180" s="43">
        <v>38058</v>
      </c>
      <c r="BG4180">
        <v>568.73999000000003</v>
      </c>
      <c r="BH4180">
        <v>582.84002699999996</v>
      </c>
      <c r="BI4180">
        <v>568.73999000000003</v>
      </c>
      <c r="BJ4180">
        <v>582.84002699999996</v>
      </c>
      <c r="BK4180">
        <v>582.84002699999996</v>
      </c>
      <c r="BL4180">
        <v>13885000</v>
      </c>
      <c r="BM4180">
        <f ca="1">(Table510[[#This Row],[Close]]-OFFSET(Table510[[#This Row],[Close]],-1,0))/(OFFSET(Table510[[#This Row],[Close]],-1,0))</f>
        <v>2.4791710180252894E-2</v>
      </c>
      <c r="BW4180" s="43">
        <v>43936</v>
      </c>
      <c r="BX4180">
        <v>117.029999</v>
      </c>
      <c r="BY4180">
        <v>117.30999799999999</v>
      </c>
      <c r="BZ4180">
        <v>116.709999</v>
      </c>
      <c r="CA4180">
        <v>117.239998</v>
      </c>
      <c r="CB4180">
        <v>115.464394</v>
      </c>
      <c r="CC4180">
        <v>4367400</v>
      </c>
      <c r="CD4180">
        <f ca="1">(AGG[[#This Row],[Close]]-OFFSET(AGG[[#This Row],[Close]],-1,0))/(OFFSET(AGG[[#This Row],[Close]],-1,0))</f>
        <v>4.1109625880273613E-3</v>
      </c>
      <c r="CN4180" s="43">
        <v>43178</v>
      </c>
      <c r="CO4180">
        <v>70.209998999999996</v>
      </c>
      <c r="CP4180">
        <v>70.220000999999996</v>
      </c>
      <c r="CQ4180">
        <v>69.529999000000004</v>
      </c>
      <c r="CR4180">
        <v>69.900002000000001</v>
      </c>
      <c r="CS4180">
        <v>64.096824999999995</v>
      </c>
      <c r="CT4180">
        <v>24159700</v>
      </c>
      <c r="CU4180">
        <f ca="1">(EFA[[#This Row],[Close]]-OFFSET(EFA[[#This Row],[Close]],-1,0))/(OFFSET(EFA[[#This Row],[Close]],-1,0))</f>
        <v>-8.0885340132178483E-3</v>
      </c>
      <c r="DE4180" s="43">
        <v>38905</v>
      </c>
      <c r="DF4180">
        <v>13.9</v>
      </c>
      <c r="DG4180">
        <v>14.45</v>
      </c>
      <c r="DH4180">
        <v>13.43</v>
      </c>
      <c r="DI4180">
        <v>13.97</v>
      </c>
      <c r="DJ4180">
        <v>13.97</v>
      </c>
      <c r="DK4180">
        <v>0</v>
      </c>
      <c r="DL4180">
        <f ca="1">(VIX_7[[#This Row],[Close]]-OFFSET(VIX_7[[#This Row],[Close]],-1,0))/(OFFSET(VIX_7[[#This Row],[Close]],-1,0))</f>
        <v>2.3443223443223464E-2</v>
      </c>
    </row>
    <row r="4181" spans="24:116" x14ac:dyDescent="0.3">
      <c r="X4181" s="43">
        <v>16313</v>
      </c>
      <c r="Y4181">
        <v>12.84</v>
      </c>
      <c r="Z4181">
        <v>12.84</v>
      </c>
      <c r="AA4181">
        <v>12.84</v>
      </c>
      <c r="AB4181">
        <v>12.84</v>
      </c>
      <c r="AC4181">
        <v>12.84</v>
      </c>
      <c r="AD4181">
        <v>0</v>
      </c>
      <c r="AE4181">
        <f ca="1">(SPX[[#This Row],[Close]]-OFFSET(SPX[[#This Row],[Close]],-1,0))/(OFFSET(SPX[[#This Row],[Close]],-1,0))</f>
        <v>3.1249999999999334E-3</v>
      </c>
      <c r="AO4181" s="43">
        <v>35604</v>
      </c>
      <c r="AP4181">
        <v>290</v>
      </c>
      <c r="AQ4181">
        <v>290.04998799999998</v>
      </c>
      <c r="AR4181">
        <v>287.14999399999999</v>
      </c>
      <c r="AS4181">
        <v>287.16000400000001</v>
      </c>
      <c r="AT4181">
        <v>287.16000400000001</v>
      </c>
      <c r="AU4181">
        <v>0</v>
      </c>
      <c r="AV4181">
        <f ca="1">(Table6[[#This Row],[Close]]-OFFSET(Table6[[#This Row],[Close]],-1,0))/(OFFSET(Table6[[#This Row],[Close]],-1,0))</f>
        <v>-9.7930896551723622E-3</v>
      </c>
      <c r="BF4181" s="43">
        <v>38061</v>
      </c>
      <c r="BG4181">
        <v>582.84002699999996</v>
      </c>
      <c r="BH4181">
        <v>582.96002199999998</v>
      </c>
      <c r="BI4181">
        <v>566.89001499999995</v>
      </c>
      <c r="BJ4181">
        <v>566.95001200000002</v>
      </c>
      <c r="BK4181">
        <v>566.95001200000002</v>
      </c>
      <c r="BL4181">
        <v>16006000</v>
      </c>
      <c r="BM4181">
        <f ca="1">(Table510[[#This Row],[Close]]-OFFSET(Table510[[#This Row],[Close]],-1,0))/(OFFSET(Table510[[#This Row],[Close]],-1,0))</f>
        <v>-2.7263081229662953E-2</v>
      </c>
      <c r="BW4181" s="43">
        <v>43937</v>
      </c>
      <c r="BX4181">
        <v>117.19000200000001</v>
      </c>
      <c r="BY4181">
        <v>117.529999</v>
      </c>
      <c r="BZ4181">
        <v>117.19000200000001</v>
      </c>
      <c r="CA4181">
        <v>117.389999</v>
      </c>
      <c r="CB4181">
        <v>115.61211400000001</v>
      </c>
      <c r="CC4181">
        <v>4744700</v>
      </c>
      <c r="CD4181">
        <f ca="1">(AGG[[#This Row],[Close]]-OFFSET(AGG[[#This Row],[Close]],-1,0))/(OFFSET(AGG[[#This Row],[Close]],-1,0))</f>
        <v>1.2794353681241377E-3</v>
      </c>
      <c r="CN4181" s="43">
        <v>43179</v>
      </c>
      <c r="CO4181">
        <v>69.819999999999993</v>
      </c>
      <c r="CP4181">
        <v>70.040001000000004</v>
      </c>
      <c r="CQ4181">
        <v>69.720000999999996</v>
      </c>
      <c r="CR4181">
        <v>69.889999000000003</v>
      </c>
      <c r="CS4181">
        <v>64.087646000000007</v>
      </c>
      <c r="CT4181">
        <v>20578800</v>
      </c>
      <c r="CU4181">
        <f ca="1">(EFA[[#This Row],[Close]]-OFFSET(EFA[[#This Row],[Close]],-1,0))/(OFFSET(EFA[[#This Row],[Close]],-1,0))</f>
        <v>-1.4310443081242747E-4</v>
      </c>
      <c r="DE4181" s="43">
        <v>38908</v>
      </c>
      <c r="DF4181">
        <v>14.17</v>
      </c>
      <c r="DG4181">
        <v>14.5</v>
      </c>
      <c r="DH4181">
        <v>13.67</v>
      </c>
      <c r="DI4181">
        <v>14.02</v>
      </c>
      <c r="DJ4181">
        <v>14.02</v>
      </c>
      <c r="DK4181">
        <v>0</v>
      </c>
      <c r="DL4181">
        <f ca="1">(VIX_7[[#This Row],[Close]]-OFFSET(VIX_7[[#This Row],[Close]],-1,0))/(OFFSET(VIX_7[[#This Row],[Close]],-1,0))</f>
        <v>3.5790980672869674E-3</v>
      </c>
    </row>
    <row r="4182" spans="24:116" x14ac:dyDescent="0.3">
      <c r="X4182" s="43">
        <v>16314</v>
      </c>
      <c r="Y4182">
        <v>12.87</v>
      </c>
      <c r="Z4182">
        <v>12.87</v>
      </c>
      <c r="AA4182">
        <v>12.87</v>
      </c>
      <c r="AB4182">
        <v>12.87</v>
      </c>
      <c r="AC4182">
        <v>12.87</v>
      </c>
      <c r="AD4182">
        <v>0</v>
      </c>
      <c r="AE4182">
        <f ca="1">(SPX[[#This Row],[Close]]-OFFSET(SPX[[#This Row],[Close]],-1,0))/(OFFSET(SPX[[#This Row],[Close]],-1,0))</f>
        <v>2.3364485981307915E-3</v>
      </c>
      <c r="AO4182" s="43">
        <v>35605</v>
      </c>
      <c r="AP4182">
        <v>287.16000400000001</v>
      </c>
      <c r="AQ4182">
        <v>288.66000400000001</v>
      </c>
      <c r="AR4182">
        <v>287.07998700000002</v>
      </c>
      <c r="AS4182">
        <v>288.459991</v>
      </c>
      <c r="AT4182">
        <v>288.459991</v>
      </c>
      <c r="AU4182">
        <v>0</v>
      </c>
      <c r="AV4182">
        <f ca="1">(Table6[[#This Row],[Close]]-OFFSET(Table6[[#This Row],[Close]],-1,0))/(OFFSET(Table6[[#This Row],[Close]],-1,0))</f>
        <v>4.5270475758872998E-3</v>
      </c>
      <c r="BF4182" s="43">
        <v>38062</v>
      </c>
      <c r="BG4182">
        <v>566.95001200000002</v>
      </c>
      <c r="BH4182">
        <v>573.84997599999997</v>
      </c>
      <c r="BI4182">
        <v>562.669983</v>
      </c>
      <c r="BJ4182">
        <v>566.64001499999995</v>
      </c>
      <c r="BK4182">
        <v>566.64001499999995</v>
      </c>
      <c r="BL4182">
        <v>15007000</v>
      </c>
      <c r="BM4182">
        <f ca="1">(Table510[[#This Row],[Close]]-OFFSET(Table510[[#This Row],[Close]],-1,0))/(OFFSET(Table510[[#This Row],[Close]],-1,0))</f>
        <v>-5.4678012776912456E-4</v>
      </c>
      <c r="BW4182" s="43">
        <v>43938</v>
      </c>
      <c r="BX4182">
        <v>117.519997</v>
      </c>
      <c r="BY4182">
        <v>117.620003</v>
      </c>
      <c r="BZ4182">
        <v>117.040001</v>
      </c>
      <c r="CA4182">
        <v>117.25</v>
      </c>
      <c r="CB4182">
        <v>115.474228</v>
      </c>
      <c r="CC4182">
        <v>4949800</v>
      </c>
      <c r="CD4182">
        <f ca="1">(AGG[[#This Row],[Close]]-OFFSET(AGG[[#This Row],[Close]],-1,0))/(OFFSET(AGG[[#This Row],[Close]],-1,0))</f>
        <v>-1.1925973353147663E-3</v>
      </c>
      <c r="CN4182" s="43">
        <v>43180</v>
      </c>
      <c r="CO4182">
        <v>69.779999000000004</v>
      </c>
      <c r="CP4182">
        <v>70.279999000000004</v>
      </c>
      <c r="CQ4182">
        <v>69.709998999999996</v>
      </c>
      <c r="CR4182">
        <v>70</v>
      </c>
      <c r="CS4182">
        <v>64.188522000000006</v>
      </c>
      <c r="CT4182">
        <v>17479200</v>
      </c>
      <c r="CU4182">
        <f ca="1">(EFA[[#This Row],[Close]]-OFFSET(EFA[[#This Row],[Close]],-1,0))/(OFFSET(EFA[[#This Row],[Close]],-1,0))</f>
        <v>1.5739161764760777E-3</v>
      </c>
      <c r="DE4182" s="43">
        <v>38909</v>
      </c>
      <c r="DF4182">
        <v>14.31</v>
      </c>
      <c r="DG4182">
        <v>14.68</v>
      </c>
      <c r="DH4182">
        <v>13.1</v>
      </c>
      <c r="DI4182">
        <v>13.14</v>
      </c>
      <c r="DJ4182">
        <v>13.14</v>
      </c>
      <c r="DK4182">
        <v>0</v>
      </c>
      <c r="DL4182">
        <f ca="1">(VIX_7[[#This Row],[Close]]-OFFSET(VIX_7[[#This Row],[Close]],-1,0))/(OFFSET(VIX_7[[#This Row],[Close]],-1,0))</f>
        <v>-6.2767475035663267E-2</v>
      </c>
    </row>
    <row r="4183" spans="24:116" x14ac:dyDescent="0.3">
      <c r="X4183" s="43">
        <v>16315</v>
      </c>
      <c r="Y4183">
        <v>12.82</v>
      </c>
      <c r="Z4183">
        <v>12.82</v>
      </c>
      <c r="AA4183">
        <v>12.82</v>
      </c>
      <c r="AB4183">
        <v>12.82</v>
      </c>
      <c r="AC4183">
        <v>12.82</v>
      </c>
      <c r="AD4183">
        <v>0</v>
      </c>
      <c r="AE4183">
        <f ca="1">(SPX[[#This Row],[Close]]-OFFSET(SPX[[#This Row],[Close]],-1,0))/(OFFSET(SPX[[#This Row],[Close]],-1,0))</f>
        <v>-3.8850038850038026E-3</v>
      </c>
      <c r="AO4183" s="43">
        <v>35606</v>
      </c>
      <c r="AP4183">
        <v>288.459991</v>
      </c>
      <c r="AQ4183">
        <v>288.98998999999998</v>
      </c>
      <c r="AR4183">
        <v>286.32000699999998</v>
      </c>
      <c r="AS4183">
        <v>287.07998700000002</v>
      </c>
      <c r="AT4183">
        <v>287.07998700000002</v>
      </c>
      <c r="AU4183">
        <v>0</v>
      </c>
      <c r="AV4183">
        <f ca="1">(Table6[[#This Row],[Close]]-OFFSET(Table6[[#This Row],[Close]],-1,0))/(OFFSET(Table6[[#This Row],[Close]],-1,0))</f>
        <v>-4.7840395308061468E-3</v>
      </c>
      <c r="BF4183" s="43">
        <v>38063</v>
      </c>
      <c r="BG4183">
        <v>566.64001499999995</v>
      </c>
      <c r="BH4183">
        <v>578.919983</v>
      </c>
      <c r="BI4183">
        <v>566.64001499999995</v>
      </c>
      <c r="BJ4183">
        <v>578.57000700000003</v>
      </c>
      <c r="BK4183">
        <v>578.57000700000003</v>
      </c>
      <c r="BL4183">
        <v>14901000</v>
      </c>
      <c r="BM4183">
        <f ca="1">(Table510[[#This Row],[Close]]-OFFSET(Table510[[#This Row],[Close]],-1,0))/(OFFSET(Table510[[#This Row],[Close]],-1,0))</f>
        <v>2.105391727409171E-2</v>
      </c>
      <c r="BW4183" s="43">
        <v>43941</v>
      </c>
      <c r="BX4183">
        <v>117.150002</v>
      </c>
      <c r="BY4183">
        <v>117.279999</v>
      </c>
      <c r="BZ4183">
        <v>116.94000200000001</v>
      </c>
      <c r="CA4183">
        <v>117.08000199999999</v>
      </c>
      <c r="CB4183">
        <v>115.306808</v>
      </c>
      <c r="CC4183">
        <v>3847900</v>
      </c>
      <c r="CD4183">
        <f ca="1">(AGG[[#This Row],[Close]]-OFFSET(AGG[[#This Row],[Close]],-1,0))/(OFFSET(AGG[[#This Row],[Close]],-1,0))</f>
        <v>-1.4498763326226589E-3</v>
      </c>
      <c r="CN4183" s="43">
        <v>43181</v>
      </c>
      <c r="CO4183">
        <v>69.290001000000004</v>
      </c>
      <c r="CP4183">
        <v>69.440002000000007</v>
      </c>
      <c r="CQ4183">
        <v>68.680000000000007</v>
      </c>
      <c r="CR4183">
        <v>68.699996999999996</v>
      </c>
      <c r="CS4183">
        <v>62.996440999999997</v>
      </c>
      <c r="CT4183">
        <v>42084300</v>
      </c>
      <c r="CU4183">
        <f ca="1">(EFA[[#This Row],[Close]]-OFFSET(EFA[[#This Row],[Close]],-1,0))/(OFFSET(EFA[[#This Row],[Close]],-1,0))</f>
        <v>-1.8571471428571483E-2</v>
      </c>
      <c r="DE4183" s="43">
        <v>38910</v>
      </c>
      <c r="DF4183">
        <v>13.39</v>
      </c>
      <c r="DG4183">
        <v>14.85</v>
      </c>
      <c r="DH4183">
        <v>13.26</v>
      </c>
      <c r="DI4183">
        <v>14.49</v>
      </c>
      <c r="DJ4183">
        <v>14.49</v>
      </c>
      <c r="DK4183">
        <v>0</v>
      </c>
      <c r="DL4183">
        <f ca="1">(VIX_7[[#This Row],[Close]]-OFFSET(VIX_7[[#This Row],[Close]],-1,0))/(OFFSET(VIX_7[[#This Row],[Close]],-1,0))</f>
        <v>0.10273972602739723</v>
      </c>
    </row>
    <row r="4184" spans="24:116" x14ac:dyDescent="0.3">
      <c r="X4184" s="43">
        <v>16316</v>
      </c>
      <c r="Y4184">
        <v>12.86</v>
      </c>
      <c r="Z4184">
        <v>12.86</v>
      </c>
      <c r="AA4184">
        <v>12.86</v>
      </c>
      <c r="AB4184">
        <v>12.86</v>
      </c>
      <c r="AC4184">
        <v>12.86</v>
      </c>
      <c r="AD4184">
        <v>0</v>
      </c>
      <c r="AE4184">
        <f ca="1">(SPX[[#This Row],[Close]]-OFFSET(SPX[[#This Row],[Close]],-1,0))/(OFFSET(SPX[[#This Row],[Close]],-1,0))</f>
        <v>3.120124804992133E-3</v>
      </c>
      <c r="AO4184" s="43">
        <v>35607</v>
      </c>
      <c r="AP4184">
        <v>287.07998700000002</v>
      </c>
      <c r="AQ4184">
        <v>287.5</v>
      </c>
      <c r="AR4184">
        <v>285.66000400000001</v>
      </c>
      <c r="AS4184">
        <v>285.66000400000001</v>
      </c>
      <c r="AT4184">
        <v>285.66000400000001</v>
      </c>
      <c r="AU4184">
        <v>0</v>
      </c>
      <c r="AV4184">
        <f ca="1">(Table6[[#This Row],[Close]]-OFFSET(Table6[[#This Row],[Close]],-1,0))/(OFFSET(Table6[[#This Row],[Close]],-1,0))</f>
        <v>-4.9462974233728174E-3</v>
      </c>
      <c r="BF4184" s="43">
        <v>38064</v>
      </c>
      <c r="BG4184">
        <v>578.57000700000003</v>
      </c>
      <c r="BH4184">
        <v>578.57000700000003</v>
      </c>
      <c r="BI4184">
        <v>569.22997999999995</v>
      </c>
      <c r="BJ4184">
        <v>574.54998799999998</v>
      </c>
      <c r="BK4184">
        <v>574.54998799999998</v>
      </c>
      <c r="BL4184">
        <v>13692000</v>
      </c>
      <c r="BM4184">
        <f ca="1">(Table510[[#This Row],[Close]]-OFFSET(Table510[[#This Row],[Close]],-1,0))/(OFFSET(Table510[[#This Row],[Close]],-1,0))</f>
        <v>-6.9481980596343756E-3</v>
      </c>
      <c r="BW4184" s="43">
        <v>43942</v>
      </c>
      <c r="BX4184">
        <v>117.43</v>
      </c>
      <c r="BY4184">
        <v>117.44000200000001</v>
      </c>
      <c r="BZ4184">
        <v>117.07</v>
      </c>
      <c r="CA4184">
        <v>117.139999</v>
      </c>
      <c r="CB4184">
        <v>115.365891</v>
      </c>
      <c r="CC4184">
        <v>4660500</v>
      </c>
      <c r="CD4184">
        <f ca="1">(AGG[[#This Row],[Close]]-OFFSET(AGG[[#This Row],[Close]],-1,0))/(OFFSET(AGG[[#This Row],[Close]],-1,0))</f>
        <v>5.1244447365152808E-4</v>
      </c>
      <c r="CN4184" s="43">
        <v>43182</v>
      </c>
      <c r="CO4184">
        <v>68.819999999999993</v>
      </c>
      <c r="CP4184">
        <v>68.919998000000007</v>
      </c>
      <c r="CQ4184">
        <v>67.910004000000001</v>
      </c>
      <c r="CR4184">
        <v>67.940002000000007</v>
      </c>
      <c r="CS4184">
        <v>62.299545000000002</v>
      </c>
      <c r="CT4184">
        <v>44983200</v>
      </c>
      <c r="CU4184">
        <f ca="1">(EFA[[#This Row],[Close]]-OFFSET(EFA[[#This Row],[Close]],-1,0))/(OFFSET(EFA[[#This Row],[Close]],-1,0))</f>
        <v>-1.106251867813021E-2</v>
      </c>
      <c r="DE4184" s="43">
        <v>38911</v>
      </c>
      <c r="DF4184">
        <v>15.17</v>
      </c>
      <c r="DG4184">
        <v>17.829999999999998</v>
      </c>
      <c r="DH4184">
        <v>15.17</v>
      </c>
      <c r="DI4184">
        <v>17.790001</v>
      </c>
      <c r="DJ4184">
        <v>17.790001</v>
      </c>
      <c r="DK4184">
        <v>0</v>
      </c>
      <c r="DL4184">
        <f ca="1">(VIX_7[[#This Row],[Close]]-OFFSET(VIX_7[[#This Row],[Close]],-1,0))/(OFFSET(VIX_7[[#This Row],[Close]],-1,0))</f>
        <v>0.22774334023464457</v>
      </c>
    </row>
    <row r="4185" spans="24:116" x14ac:dyDescent="0.3">
      <c r="X4185" s="43">
        <v>16320</v>
      </c>
      <c r="Y4185">
        <v>12.78</v>
      </c>
      <c r="Z4185">
        <v>12.78</v>
      </c>
      <c r="AA4185">
        <v>12.78</v>
      </c>
      <c r="AB4185">
        <v>12.78</v>
      </c>
      <c r="AC4185">
        <v>12.78</v>
      </c>
      <c r="AD4185">
        <v>0</v>
      </c>
      <c r="AE4185">
        <f ca="1">(SPX[[#This Row],[Close]]-OFFSET(SPX[[#This Row],[Close]],-1,0))/(OFFSET(SPX[[#This Row],[Close]],-1,0))</f>
        <v>-6.2208398133748117E-3</v>
      </c>
      <c r="AO4185" s="43">
        <v>35608</v>
      </c>
      <c r="AP4185">
        <v>285.66000400000001</v>
      </c>
      <c r="AQ4185">
        <v>288.07000699999998</v>
      </c>
      <c r="AR4185">
        <v>285.66000400000001</v>
      </c>
      <c r="AS4185">
        <v>287.51998900000001</v>
      </c>
      <c r="AT4185">
        <v>287.51998900000001</v>
      </c>
      <c r="AU4185">
        <v>0</v>
      </c>
      <c r="AV4185">
        <f ca="1">(Table6[[#This Row],[Close]]-OFFSET(Table6[[#This Row],[Close]],-1,0))/(OFFSET(Table6[[#This Row],[Close]],-1,0))</f>
        <v>6.5111845339048393E-3</v>
      </c>
      <c r="BF4185" s="43">
        <v>38065</v>
      </c>
      <c r="BG4185">
        <v>574.54998799999998</v>
      </c>
      <c r="BH4185">
        <v>577.40997300000004</v>
      </c>
      <c r="BI4185">
        <v>570.19000200000005</v>
      </c>
      <c r="BJ4185">
        <v>570.73999000000003</v>
      </c>
      <c r="BK4185">
        <v>570.73999000000003</v>
      </c>
      <c r="BL4185">
        <v>14574000</v>
      </c>
      <c r="BM4185">
        <f ca="1">(Table510[[#This Row],[Close]]-OFFSET(Table510[[#This Row],[Close]],-1,0))/(OFFSET(Table510[[#This Row],[Close]],-1,0))</f>
        <v>-6.6312733088072931E-3</v>
      </c>
      <c r="BW4185" s="43">
        <v>43943</v>
      </c>
      <c r="BX4185">
        <v>117.160004</v>
      </c>
      <c r="BY4185">
        <v>117.239998</v>
      </c>
      <c r="BZ4185">
        <v>116.94000200000001</v>
      </c>
      <c r="CA4185">
        <v>117.139999</v>
      </c>
      <c r="CB4185">
        <v>115.365891</v>
      </c>
      <c r="CC4185">
        <v>4647200</v>
      </c>
      <c r="CD4185">
        <f ca="1">(AGG[[#This Row],[Close]]-OFFSET(AGG[[#This Row],[Close]],-1,0))/(OFFSET(AGG[[#This Row],[Close]],-1,0))</f>
        <v>0</v>
      </c>
      <c r="CN4185" s="43">
        <v>43185</v>
      </c>
      <c r="CO4185">
        <v>68.980002999999996</v>
      </c>
      <c r="CP4185">
        <v>69.209998999999996</v>
      </c>
      <c r="CQ4185">
        <v>68.290001000000004</v>
      </c>
      <c r="CR4185">
        <v>69.160004000000001</v>
      </c>
      <c r="CS4185">
        <v>63.418258999999999</v>
      </c>
      <c r="CT4185">
        <v>31279000</v>
      </c>
      <c r="CU4185">
        <f ca="1">(EFA[[#This Row],[Close]]-OFFSET(EFA[[#This Row],[Close]],-1,0))/(OFFSET(EFA[[#This Row],[Close]],-1,0))</f>
        <v>1.7957049809918958E-2</v>
      </c>
      <c r="DE4185" s="43">
        <v>38912</v>
      </c>
      <c r="DF4185">
        <v>17.57</v>
      </c>
      <c r="DG4185">
        <v>18.790001</v>
      </c>
      <c r="DH4185">
        <v>17.280000999999999</v>
      </c>
      <c r="DI4185">
        <v>18.049999</v>
      </c>
      <c r="DJ4185">
        <v>18.049999</v>
      </c>
      <c r="DK4185">
        <v>0</v>
      </c>
      <c r="DL4185">
        <f ca="1">(VIX_7[[#This Row],[Close]]-OFFSET(VIX_7[[#This Row],[Close]],-1,0))/(OFFSET(VIX_7[[#This Row],[Close]],-1,0))</f>
        <v>1.4614838976119197E-2</v>
      </c>
    </row>
    <row r="4186" spans="24:116" x14ac:dyDescent="0.3">
      <c r="X4186" s="43">
        <v>16321</v>
      </c>
      <c r="Y4186">
        <v>12.47</v>
      </c>
      <c r="Z4186">
        <v>12.47</v>
      </c>
      <c r="AA4186">
        <v>12.47</v>
      </c>
      <c r="AB4186">
        <v>12.47</v>
      </c>
      <c r="AC4186">
        <v>12.47</v>
      </c>
      <c r="AD4186">
        <v>0</v>
      </c>
      <c r="AE4186">
        <f ca="1">(SPX[[#This Row],[Close]]-OFFSET(SPX[[#This Row],[Close]],-1,0))/(OFFSET(SPX[[#This Row],[Close]],-1,0))</f>
        <v>-2.42566510172143E-2</v>
      </c>
      <c r="AO4186" s="43">
        <v>35611</v>
      </c>
      <c r="AP4186">
        <v>287.51998900000001</v>
      </c>
      <c r="AQ4186">
        <v>288.94000199999999</v>
      </c>
      <c r="AR4186">
        <v>286.64999399999999</v>
      </c>
      <c r="AS4186">
        <v>286.64999399999999</v>
      </c>
      <c r="AT4186">
        <v>286.64999399999999</v>
      </c>
      <c r="AU4186">
        <v>0</v>
      </c>
      <c r="AV4186">
        <f ca="1">(Table6[[#This Row],[Close]]-OFFSET(Table6[[#This Row],[Close]],-1,0))/(OFFSET(Table6[[#This Row],[Close]],-1,0))</f>
        <v>-3.0258591864373548E-3</v>
      </c>
      <c r="BF4186" s="43">
        <v>38068</v>
      </c>
      <c r="BG4186">
        <v>570.73999000000003</v>
      </c>
      <c r="BH4186">
        <v>570.73999000000003</v>
      </c>
      <c r="BI4186">
        <v>557.94000200000005</v>
      </c>
      <c r="BJ4186">
        <v>558.98999000000003</v>
      </c>
      <c r="BK4186">
        <v>558.98999000000003</v>
      </c>
      <c r="BL4186">
        <v>14523000</v>
      </c>
      <c r="BM4186">
        <f ca="1">(Table510[[#This Row],[Close]]-OFFSET(Table510[[#This Row],[Close]],-1,0))/(OFFSET(Table510[[#This Row],[Close]],-1,0))</f>
        <v>-2.0587308066498021E-2</v>
      </c>
      <c r="BW4186" s="43">
        <v>43944</v>
      </c>
      <c r="BX4186">
        <v>117.33000199999999</v>
      </c>
      <c r="BY4186">
        <v>117.449997</v>
      </c>
      <c r="BZ4186">
        <v>117.19000200000001</v>
      </c>
      <c r="CA4186">
        <v>117.41999800000001</v>
      </c>
      <c r="CB4186">
        <v>115.641655</v>
      </c>
      <c r="CC4186">
        <v>4331100</v>
      </c>
      <c r="CD4186">
        <f ca="1">(AGG[[#This Row],[Close]]-OFFSET(AGG[[#This Row],[Close]],-1,0))/(OFFSET(AGG[[#This Row],[Close]],-1,0))</f>
        <v>2.3902936861046383E-3</v>
      </c>
      <c r="CN4186" s="43">
        <v>43186</v>
      </c>
      <c r="CO4186">
        <v>69.5</v>
      </c>
      <c r="CP4186">
        <v>69.569999999999993</v>
      </c>
      <c r="CQ4186">
        <v>68.389999000000003</v>
      </c>
      <c r="CR4186">
        <v>68.650002000000001</v>
      </c>
      <c r="CS4186">
        <v>62.950595999999997</v>
      </c>
      <c r="CT4186">
        <v>36493900</v>
      </c>
      <c r="CU4186">
        <f ca="1">(EFA[[#This Row],[Close]]-OFFSET(EFA[[#This Row],[Close]],-1,0))/(OFFSET(EFA[[#This Row],[Close]],-1,0))</f>
        <v>-7.3742332345729774E-3</v>
      </c>
      <c r="DE4186" s="43">
        <v>38915</v>
      </c>
      <c r="DF4186">
        <v>18.73</v>
      </c>
      <c r="DG4186">
        <v>18.760000000000002</v>
      </c>
      <c r="DH4186">
        <v>17.75</v>
      </c>
      <c r="DI4186">
        <v>18.639999</v>
      </c>
      <c r="DJ4186">
        <v>18.639999</v>
      </c>
      <c r="DK4186">
        <v>0</v>
      </c>
      <c r="DL4186">
        <f ca="1">(VIX_7[[#This Row],[Close]]-OFFSET(VIX_7[[#This Row],[Close]],-1,0))/(OFFSET(VIX_7[[#This Row],[Close]],-1,0))</f>
        <v>3.2686982420331426E-2</v>
      </c>
    </row>
    <row r="4187" spans="24:116" x14ac:dyDescent="0.3">
      <c r="X4187" s="43">
        <v>16322</v>
      </c>
      <c r="Y4187">
        <v>12.43</v>
      </c>
      <c r="Z4187">
        <v>12.43</v>
      </c>
      <c r="AA4187">
        <v>12.43</v>
      </c>
      <c r="AB4187">
        <v>12.43</v>
      </c>
      <c r="AC4187">
        <v>12.43</v>
      </c>
      <c r="AD4187">
        <v>0</v>
      </c>
      <c r="AE4187">
        <f ca="1">(SPX[[#This Row],[Close]]-OFFSET(SPX[[#This Row],[Close]],-1,0))/(OFFSET(SPX[[#This Row],[Close]],-1,0))</f>
        <v>-3.2076984763432979E-3</v>
      </c>
      <c r="AO4187" s="43">
        <v>35612</v>
      </c>
      <c r="AP4187">
        <v>286.64999399999999</v>
      </c>
      <c r="AQ4187">
        <v>289.25</v>
      </c>
      <c r="AR4187">
        <v>286.64999399999999</v>
      </c>
      <c r="AS4187">
        <v>289.23998999999998</v>
      </c>
      <c r="AT4187">
        <v>289.23998999999998</v>
      </c>
      <c r="AU4187">
        <v>0</v>
      </c>
      <c r="AV4187">
        <f ca="1">(Table6[[#This Row],[Close]]-OFFSET(Table6[[#This Row],[Close]],-1,0))/(OFFSET(Table6[[#This Row],[Close]],-1,0))</f>
        <v>9.035395270233235E-3</v>
      </c>
      <c r="BF4187" s="43">
        <v>38069</v>
      </c>
      <c r="BG4187">
        <v>558.98999000000003</v>
      </c>
      <c r="BH4187">
        <v>566.04998799999998</v>
      </c>
      <c r="BI4187">
        <v>558.51000999999997</v>
      </c>
      <c r="BJ4187">
        <v>560.919983</v>
      </c>
      <c r="BK4187">
        <v>560.919983</v>
      </c>
      <c r="BL4187">
        <v>14582000</v>
      </c>
      <c r="BM4187">
        <f ca="1">(Table510[[#This Row],[Close]]-OFFSET(Table510[[#This Row],[Close]],-1,0))/(OFFSET(Table510[[#This Row],[Close]],-1,0))</f>
        <v>3.4526432217506569E-3</v>
      </c>
      <c r="BW4187" s="43">
        <v>43945</v>
      </c>
      <c r="BX4187">
        <v>117.220001</v>
      </c>
      <c r="BY4187">
        <v>117.389999</v>
      </c>
      <c r="BZ4187">
        <v>117.199997</v>
      </c>
      <c r="CA4187">
        <v>117.360001</v>
      </c>
      <c r="CB4187">
        <v>115.582573</v>
      </c>
      <c r="CC4187">
        <v>3162100</v>
      </c>
      <c r="CD4187">
        <f ca="1">(AGG[[#This Row],[Close]]-OFFSET(AGG[[#This Row],[Close]],-1,0))/(OFFSET(AGG[[#This Row],[Close]],-1,0))</f>
        <v>-5.1096066276555248E-4</v>
      </c>
      <c r="CN4187" s="43">
        <v>43187</v>
      </c>
      <c r="CO4187">
        <v>69.080001999999993</v>
      </c>
      <c r="CP4187">
        <v>69.559997999999993</v>
      </c>
      <c r="CQ4187">
        <v>68.779999000000004</v>
      </c>
      <c r="CR4187">
        <v>69.050003000000004</v>
      </c>
      <c r="CS4187">
        <v>63.317394</v>
      </c>
      <c r="CT4187">
        <v>35737600</v>
      </c>
      <c r="CU4187">
        <f ca="1">(EFA[[#This Row],[Close]]-OFFSET(EFA[[#This Row],[Close]],-1,0))/(OFFSET(EFA[[#This Row],[Close]],-1,0))</f>
        <v>5.8266713524640999E-3</v>
      </c>
      <c r="DE4187" s="43">
        <v>38916</v>
      </c>
      <c r="DF4187">
        <v>18.200001</v>
      </c>
      <c r="DG4187">
        <v>19.579999999999998</v>
      </c>
      <c r="DH4187">
        <v>17.66</v>
      </c>
      <c r="DI4187">
        <v>17.739999999999998</v>
      </c>
      <c r="DJ4187">
        <v>17.739999999999998</v>
      </c>
      <c r="DK4187">
        <v>0</v>
      </c>
      <c r="DL4187">
        <f ca="1">(VIX_7[[#This Row],[Close]]-OFFSET(VIX_7[[#This Row],[Close]],-1,0))/(OFFSET(VIX_7[[#This Row],[Close]],-1,0))</f>
        <v>-4.82832107448075E-2</v>
      </c>
    </row>
    <row r="4188" spans="24:116" x14ac:dyDescent="0.3">
      <c r="X4188" s="43">
        <v>16323</v>
      </c>
      <c r="Y4188">
        <v>12.41</v>
      </c>
      <c r="Z4188">
        <v>12.41</v>
      </c>
      <c r="AA4188">
        <v>12.41</v>
      </c>
      <c r="AB4188">
        <v>12.41</v>
      </c>
      <c r="AC4188">
        <v>12.41</v>
      </c>
      <c r="AD4188">
        <v>0</v>
      </c>
      <c r="AE4188">
        <f ca="1">(SPX[[#This Row],[Close]]-OFFSET(SPX[[#This Row],[Close]],-1,0))/(OFFSET(SPX[[#This Row],[Close]],-1,0))</f>
        <v>-1.6090104585679463E-3</v>
      </c>
      <c r="AO4188" s="43">
        <v>35613</v>
      </c>
      <c r="AP4188">
        <v>289.23998999999998</v>
      </c>
      <c r="AQ4188">
        <v>291.709991</v>
      </c>
      <c r="AR4188">
        <v>289.23998999999998</v>
      </c>
      <c r="AS4188">
        <v>291.67999300000002</v>
      </c>
      <c r="AT4188">
        <v>291.67999300000002</v>
      </c>
      <c r="AU4188">
        <v>0</v>
      </c>
      <c r="AV4188">
        <f ca="1">(Table6[[#This Row],[Close]]-OFFSET(Table6[[#This Row],[Close]],-1,0))/(OFFSET(Table6[[#This Row],[Close]],-1,0))</f>
        <v>8.4359116455509746E-3</v>
      </c>
      <c r="BF4188" s="43">
        <v>38070</v>
      </c>
      <c r="BG4188">
        <v>560.919983</v>
      </c>
      <c r="BH4188">
        <v>562.26000999999997</v>
      </c>
      <c r="BI4188">
        <v>556.13000499999998</v>
      </c>
      <c r="BJ4188">
        <v>557.63000499999998</v>
      </c>
      <c r="BK4188">
        <v>557.63000499999998</v>
      </c>
      <c r="BL4188">
        <v>15278000</v>
      </c>
      <c r="BM4188">
        <f ca="1">(Table510[[#This Row],[Close]]-OFFSET(Table510[[#This Row],[Close]],-1,0))/(OFFSET(Table510[[#This Row],[Close]],-1,0))</f>
        <v>-5.8653250012667482E-3</v>
      </c>
      <c r="BW4188" s="43">
        <v>43948</v>
      </c>
      <c r="BX4188">
        <v>117.209999</v>
      </c>
      <c r="BY4188">
        <v>117.360001</v>
      </c>
      <c r="BZ4188">
        <v>116.82</v>
      </c>
      <c r="CA4188">
        <v>116.82</v>
      </c>
      <c r="CB4188">
        <v>115.05075100000001</v>
      </c>
      <c r="CC4188">
        <v>5576300</v>
      </c>
      <c r="CD4188">
        <f ca="1">(AGG[[#This Row],[Close]]-OFFSET(AGG[[#This Row],[Close]],-1,0))/(OFFSET(AGG[[#This Row],[Close]],-1,0))</f>
        <v>-4.6012354754496271E-3</v>
      </c>
      <c r="CN4188" s="43">
        <v>43188</v>
      </c>
      <c r="CO4188">
        <v>69.550003000000004</v>
      </c>
      <c r="CP4188">
        <v>69.980002999999996</v>
      </c>
      <c r="CQ4188">
        <v>69.370002999999997</v>
      </c>
      <c r="CR4188">
        <v>69.680000000000007</v>
      </c>
      <c r="CS4188">
        <v>63.895083999999997</v>
      </c>
      <c r="CT4188">
        <v>34745000</v>
      </c>
      <c r="CU4188">
        <f ca="1">(EFA[[#This Row],[Close]]-OFFSET(EFA[[#This Row],[Close]],-1,0))/(OFFSET(EFA[[#This Row],[Close]],-1,0))</f>
        <v>9.1237794732608925E-3</v>
      </c>
      <c r="DE4188" s="43">
        <v>38917</v>
      </c>
      <c r="DF4188">
        <v>17.620000999999998</v>
      </c>
      <c r="DG4188">
        <v>17.620000999999998</v>
      </c>
      <c r="DH4188">
        <v>14.47</v>
      </c>
      <c r="DI4188">
        <v>15.55</v>
      </c>
      <c r="DJ4188">
        <v>15.55</v>
      </c>
      <c r="DK4188">
        <v>0</v>
      </c>
      <c r="DL4188">
        <f ca="1">(VIX_7[[#This Row],[Close]]-OFFSET(VIX_7[[#This Row],[Close]],-1,0))/(OFFSET(VIX_7[[#This Row],[Close]],-1,0))</f>
        <v>-0.1234498308906425</v>
      </c>
    </row>
    <row r="4189" spans="24:116" x14ac:dyDescent="0.3">
      <c r="X4189" s="43">
        <v>16326</v>
      </c>
      <c r="Y4189">
        <v>12.48</v>
      </c>
      <c r="Z4189">
        <v>12.48</v>
      </c>
      <c r="AA4189">
        <v>12.48</v>
      </c>
      <c r="AB4189">
        <v>12.48</v>
      </c>
      <c r="AC4189">
        <v>12.48</v>
      </c>
      <c r="AD4189">
        <v>0</v>
      </c>
      <c r="AE4189">
        <f ca="1">(SPX[[#This Row],[Close]]-OFFSET(SPX[[#This Row],[Close]],-1,0))/(OFFSET(SPX[[#This Row],[Close]],-1,0))</f>
        <v>5.6406124093473231E-3</v>
      </c>
      <c r="AO4189" s="43">
        <v>35614</v>
      </c>
      <c r="AP4189">
        <v>291.67999300000002</v>
      </c>
      <c r="AQ4189">
        <v>293.88000499999998</v>
      </c>
      <c r="AR4189">
        <v>291.67999300000002</v>
      </c>
      <c r="AS4189">
        <v>293.88000499999998</v>
      </c>
      <c r="AT4189">
        <v>293.88000499999998</v>
      </c>
      <c r="AU4189">
        <v>0</v>
      </c>
      <c r="AV4189">
        <f ca="1">(Table6[[#This Row],[Close]]-OFFSET(Table6[[#This Row],[Close]],-1,0))/(OFFSET(Table6[[#This Row],[Close]],-1,0))</f>
        <v>7.5425536642822061E-3</v>
      </c>
      <c r="BF4189" s="43">
        <v>38071</v>
      </c>
      <c r="BG4189">
        <v>557.63000499999998</v>
      </c>
      <c r="BH4189">
        <v>571.69000200000005</v>
      </c>
      <c r="BI4189">
        <v>557.63000499999998</v>
      </c>
      <c r="BJ4189">
        <v>571.53002900000001</v>
      </c>
      <c r="BK4189">
        <v>571.53002900000001</v>
      </c>
      <c r="BL4189">
        <v>14717000</v>
      </c>
      <c r="BM4189">
        <f ca="1">(Table510[[#This Row],[Close]]-OFFSET(Table510[[#This Row],[Close]],-1,0))/(OFFSET(Table510[[#This Row],[Close]],-1,0))</f>
        <v>2.4926965685786638E-2</v>
      </c>
      <c r="BW4189" s="43">
        <v>43949</v>
      </c>
      <c r="BX4189">
        <v>117.269997</v>
      </c>
      <c r="BY4189">
        <v>117.449997</v>
      </c>
      <c r="BZ4189">
        <v>117.120003</v>
      </c>
      <c r="CA4189">
        <v>117.279999</v>
      </c>
      <c r="CB4189">
        <v>115.503784</v>
      </c>
      <c r="CC4189">
        <v>5889800</v>
      </c>
      <c r="CD4189">
        <f ca="1">(AGG[[#This Row],[Close]]-OFFSET(AGG[[#This Row],[Close]],-1,0))/(OFFSET(AGG[[#This Row],[Close]],-1,0))</f>
        <v>3.937673343605637E-3</v>
      </c>
      <c r="CN4189" s="43">
        <v>43192</v>
      </c>
      <c r="CO4189">
        <v>69.410004000000001</v>
      </c>
      <c r="CP4189">
        <v>69.580001999999993</v>
      </c>
      <c r="CQ4189">
        <v>68.25</v>
      </c>
      <c r="CR4189">
        <v>68.720000999999996</v>
      </c>
      <c r="CS4189">
        <v>63.014789999999998</v>
      </c>
      <c r="CT4189">
        <v>52362500</v>
      </c>
      <c r="CU4189">
        <f ca="1">(EFA[[#This Row],[Close]]-OFFSET(EFA[[#This Row],[Close]],-1,0))/(OFFSET(EFA[[#This Row],[Close]],-1,0))</f>
        <v>-1.3777253157290619E-2</v>
      </c>
      <c r="DE4189" s="43">
        <v>38918</v>
      </c>
      <c r="DF4189">
        <v>15.1</v>
      </c>
      <c r="DG4189">
        <v>16.370000999999998</v>
      </c>
      <c r="DH4189">
        <v>14.87</v>
      </c>
      <c r="DI4189">
        <v>16.209999</v>
      </c>
      <c r="DJ4189">
        <v>16.209999</v>
      </c>
      <c r="DK4189">
        <v>0</v>
      </c>
      <c r="DL4189">
        <f ca="1">(VIX_7[[#This Row],[Close]]-OFFSET(VIX_7[[#This Row],[Close]],-1,0))/(OFFSET(VIX_7[[#This Row],[Close]],-1,0))</f>
        <v>4.2443665594855247E-2</v>
      </c>
    </row>
    <row r="4190" spans="24:116" x14ac:dyDescent="0.3">
      <c r="X4190" s="43">
        <v>16327</v>
      </c>
      <c r="Y4190">
        <v>12.54</v>
      </c>
      <c r="Z4190">
        <v>12.54</v>
      </c>
      <c r="AA4190">
        <v>12.54</v>
      </c>
      <c r="AB4190">
        <v>12.54</v>
      </c>
      <c r="AC4190">
        <v>12.54</v>
      </c>
      <c r="AD4190">
        <v>0</v>
      </c>
      <c r="AE4190">
        <f ca="1">(SPX[[#This Row],[Close]]-OFFSET(SPX[[#This Row],[Close]],-1,0))/(OFFSET(SPX[[#This Row],[Close]],-1,0))</f>
        <v>4.8076923076922047E-3</v>
      </c>
      <c r="AO4190" s="43">
        <v>35618</v>
      </c>
      <c r="AP4190">
        <v>293.88000499999998</v>
      </c>
      <c r="AQ4190">
        <v>295.11999500000002</v>
      </c>
      <c r="AR4190">
        <v>293.35998499999999</v>
      </c>
      <c r="AS4190">
        <v>293.97000100000002</v>
      </c>
      <c r="AT4190">
        <v>293.97000100000002</v>
      </c>
      <c r="AU4190">
        <v>0</v>
      </c>
      <c r="AV4190">
        <f ca="1">(Table6[[#This Row],[Close]]-OFFSET(Table6[[#This Row],[Close]],-1,0))/(OFFSET(Table6[[#This Row],[Close]],-1,0))</f>
        <v>3.0623383173020543E-4</v>
      </c>
      <c r="BF4190" s="43">
        <v>38072</v>
      </c>
      <c r="BG4190">
        <v>571.53002900000001</v>
      </c>
      <c r="BH4190">
        <v>575.55999799999995</v>
      </c>
      <c r="BI4190">
        <v>570.71997099999999</v>
      </c>
      <c r="BJ4190">
        <v>572.919983</v>
      </c>
      <c r="BK4190">
        <v>572.919983</v>
      </c>
      <c r="BL4190">
        <v>13191000</v>
      </c>
      <c r="BM4190">
        <f ca="1">(Table510[[#This Row],[Close]]-OFFSET(Table510[[#This Row],[Close]],-1,0))/(OFFSET(Table510[[#This Row],[Close]],-1,0))</f>
        <v>2.4319876987600746E-3</v>
      </c>
      <c r="BW4190" s="43">
        <v>43950</v>
      </c>
      <c r="BX4190">
        <v>117.290001</v>
      </c>
      <c r="BY4190">
        <v>117.480003</v>
      </c>
      <c r="BZ4190">
        <v>117.199997</v>
      </c>
      <c r="CA4190">
        <v>117.360001</v>
      </c>
      <c r="CB4190">
        <v>115.582573</v>
      </c>
      <c r="CC4190">
        <v>4653100</v>
      </c>
      <c r="CD4190">
        <f ca="1">(AGG[[#This Row],[Close]]-OFFSET(AGG[[#This Row],[Close]],-1,0))/(OFFSET(AGG[[#This Row],[Close]],-1,0))</f>
        <v>6.8214529913146775E-4</v>
      </c>
      <c r="CN4190" s="43">
        <v>43193</v>
      </c>
      <c r="CO4190">
        <v>69.089995999999999</v>
      </c>
      <c r="CP4190">
        <v>69.260002</v>
      </c>
      <c r="CQ4190">
        <v>68.739998</v>
      </c>
      <c r="CR4190">
        <v>69.160004000000001</v>
      </c>
      <c r="CS4190">
        <v>63.418258999999999</v>
      </c>
      <c r="CT4190">
        <v>30413600</v>
      </c>
      <c r="CU4190">
        <f ca="1">(EFA[[#This Row],[Close]]-OFFSET(EFA[[#This Row],[Close]],-1,0))/(OFFSET(EFA[[#This Row],[Close]],-1,0))</f>
        <v>6.4028375086898556E-3</v>
      </c>
      <c r="DE4190" s="43">
        <v>38919</v>
      </c>
      <c r="DF4190">
        <v>16.23</v>
      </c>
      <c r="DG4190">
        <v>17.559999000000001</v>
      </c>
      <c r="DH4190">
        <v>16.23</v>
      </c>
      <c r="DI4190">
        <v>17.399999999999999</v>
      </c>
      <c r="DJ4190">
        <v>17.399999999999999</v>
      </c>
      <c r="DK4190">
        <v>0</v>
      </c>
      <c r="DL4190">
        <f ca="1">(VIX_7[[#This Row],[Close]]-OFFSET(VIX_7[[#This Row],[Close]],-1,0))/(OFFSET(VIX_7[[#This Row],[Close]],-1,0))</f>
        <v>7.3411540617615012E-2</v>
      </c>
    </row>
    <row r="4191" spans="24:116" x14ac:dyDescent="0.3">
      <c r="X4191" s="43">
        <v>16328</v>
      </c>
      <c r="Y4191">
        <v>12.42</v>
      </c>
      <c r="Z4191">
        <v>12.42</v>
      </c>
      <c r="AA4191">
        <v>12.42</v>
      </c>
      <c r="AB4191">
        <v>12.42</v>
      </c>
      <c r="AC4191">
        <v>12.42</v>
      </c>
      <c r="AD4191">
        <v>0</v>
      </c>
      <c r="AE4191">
        <f ca="1">(SPX[[#This Row],[Close]]-OFFSET(SPX[[#This Row],[Close]],-1,0))/(OFFSET(SPX[[#This Row],[Close]],-1,0))</f>
        <v>-9.5693779904305609E-3</v>
      </c>
      <c r="AO4191" s="43">
        <v>35619</v>
      </c>
      <c r="AP4191">
        <v>293.97000100000002</v>
      </c>
      <c r="AQ4191">
        <v>295.95001200000002</v>
      </c>
      <c r="AR4191">
        <v>293.85998499999999</v>
      </c>
      <c r="AS4191">
        <v>295.95001200000002</v>
      </c>
      <c r="AT4191">
        <v>295.95001200000002</v>
      </c>
      <c r="AU4191">
        <v>0</v>
      </c>
      <c r="AV4191">
        <f ca="1">(Table6[[#This Row],[Close]]-OFFSET(Table6[[#This Row],[Close]],-1,0))/(OFFSET(Table6[[#This Row],[Close]],-1,0))</f>
        <v>6.7354185572152661E-3</v>
      </c>
      <c r="BF4191" s="43">
        <v>38075</v>
      </c>
      <c r="BG4191">
        <v>572.919983</v>
      </c>
      <c r="BH4191">
        <v>583.46997099999999</v>
      </c>
      <c r="BI4191">
        <v>572.919983</v>
      </c>
      <c r="BJ4191">
        <v>583.39001499999995</v>
      </c>
      <c r="BK4191">
        <v>583.39001499999995</v>
      </c>
      <c r="BL4191">
        <v>14055000</v>
      </c>
      <c r="BM4191">
        <f ca="1">(Table510[[#This Row],[Close]]-OFFSET(Table510[[#This Row],[Close]],-1,0))/(OFFSET(Table510[[#This Row],[Close]],-1,0))</f>
        <v>1.827485916126606E-2</v>
      </c>
      <c r="BW4191" s="43">
        <v>43951</v>
      </c>
      <c r="BX4191">
        <v>117.379997</v>
      </c>
      <c r="BY4191">
        <v>117.489998</v>
      </c>
      <c r="BZ4191">
        <v>117.07</v>
      </c>
      <c r="CA4191">
        <v>117.099998</v>
      </c>
      <c r="CB4191">
        <v>115.326508</v>
      </c>
      <c r="CC4191">
        <v>10487500</v>
      </c>
      <c r="CD4191">
        <f ca="1">(AGG[[#This Row],[Close]]-OFFSET(AGG[[#This Row],[Close]],-1,0))/(OFFSET(AGG[[#This Row],[Close]],-1,0))</f>
        <v>-2.2154311331336607E-3</v>
      </c>
      <c r="CN4191" s="43">
        <v>43194</v>
      </c>
      <c r="CO4191">
        <v>68.349997999999999</v>
      </c>
      <c r="CP4191">
        <v>69.430000000000007</v>
      </c>
      <c r="CQ4191">
        <v>68.319999999999993</v>
      </c>
      <c r="CR4191">
        <v>69.400002000000001</v>
      </c>
      <c r="CS4191">
        <v>63.638343999999996</v>
      </c>
      <c r="CT4191">
        <v>26041500</v>
      </c>
      <c r="CU4191">
        <f ca="1">(EFA[[#This Row],[Close]]-OFFSET(EFA[[#This Row],[Close]],-1,0))/(OFFSET(EFA[[#This Row],[Close]],-1,0))</f>
        <v>3.4701848773750783E-3</v>
      </c>
      <c r="DE4191" s="43">
        <v>38922</v>
      </c>
      <c r="DF4191">
        <v>17.079999999999998</v>
      </c>
      <c r="DG4191">
        <v>17.079999999999998</v>
      </c>
      <c r="DH4191">
        <v>14.89</v>
      </c>
      <c r="DI4191">
        <v>14.98</v>
      </c>
      <c r="DJ4191">
        <v>14.98</v>
      </c>
      <c r="DK4191">
        <v>0</v>
      </c>
      <c r="DL4191">
        <f ca="1">(VIX_7[[#This Row],[Close]]-OFFSET(VIX_7[[#This Row],[Close]],-1,0))/(OFFSET(VIX_7[[#This Row],[Close]],-1,0))</f>
        <v>-0.13908045977011485</v>
      </c>
    </row>
    <row r="4192" spans="24:116" x14ac:dyDescent="0.3">
      <c r="X4192" s="43">
        <v>16329</v>
      </c>
      <c r="Y4192">
        <v>12.35</v>
      </c>
      <c r="Z4192">
        <v>12.35</v>
      </c>
      <c r="AA4192">
        <v>12.35</v>
      </c>
      <c r="AB4192">
        <v>12.35</v>
      </c>
      <c r="AC4192">
        <v>12.35</v>
      </c>
      <c r="AD4192">
        <v>0</v>
      </c>
      <c r="AE4192">
        <f ca="1">(SPX[[#This Row],[Close]]-OFFSET(SPX[[#This Row],[Close]],-1,0))/(OFFSET(SPX[[#This Row],[Close]],-1,0))</f>
        <v>-5.6360708534621811E-3</v>
      </c>
      <c r="AO4192" s="43">
        <v>35620</v>
      </c>
      <c r="AP4192">
        <v>295.95001200000002</v>
      </c>
      <c r="AQ4192">
        <v>296.83999599999999</v>
      </c>
      <c r="AR4192">
        <v>294.20001200000002</v>
      </c>
      <c r="AS4192">
        <v>294.60998499999999</v>
      </c>
      <c r="AT4192">
        <v>294.60998499999999</v>
      </c>
      <c r="AU4192">
        <v>0</v>
      </c>
      <c r="AV4192">
        <f ca="1">(Table6[[#This Row],[Close]]-OFFSET(Table6[[#This Row],[Close]],-1,0))/(OFFSET(Table6[[#This Row],[Close]],-1,0))</f>
        <v>-4.5278829047657567E-3</v>
      </c>
      <c r="BF4192" s="43">
        <v>38076</v>
      </c>
      <c r="BG4192">
        <v>583.39001499999995</v>
      </c>
      <c r="BH4192">
        <v>589.40997300000004</v>
      </c>
      <c r="BI4192">
        <v>582.14001499999995</v>
      </c>
      <c r="BJ4192">
        <v>589.40002400000003</v>
      </c>
      <c r="BK4192">
        <v>589.40002400000003</v>
      </c>
      <c r="BL4192">
        <v>13324000</v>
      </c>
      <c r="BM4192">
        <f ca="1">(Table510[[#This Row],[Close]]-OFFSET(Table510[[#This Row],[Close]],-1,0))/(OFFSET(Table510[[#This Row],[Close]],-1,0))</f>
        <v>1.0301871553286839E-2</v>
      </c>
      <c r="BW4192" s="43">
        <v>43952</v>
      </c>
      <c r="BX4192">
        <v>116.970001</v>
      </c>
      <c r="BY4192">
        <v>117.099998</v>
      </c>
      <c r="BZ4192">
        <v>116.68</v>
      </c>
      <c r="CA4192">
        <v>116.870003</v>
      </c>
      <c r="CB4192">
        <v>115.33242799999999</v>
      </c>
      <c r="CC4192">
        <v>6099500</v>
      </c>
      <c r="CD4192">
        <f ca="1">(AGG[[#This Row],[Close]]-OFFSET(AGG[[#This Row],[Close]],-1,0))/(OFFSET(AGG[[#This Row],[Close]],-1,0))</f>
        <v>-1.9640905544678353E-3</v>
      </c>
      <c r="CN4192" s="43">
        <v>43195</v>
      </c>
      <c r="CO4192">
        <v>69.730002999999996</v>
      </c>
      <c r="CP4192">
        <v>70.050003000000004</v>
      </c>
      <c r="CQ4192">
        <v>69.690002000000007</v>
      </c>
      <c r="CR4192">
        <v>69.860000999999997</v>
      </c>
      <c r="CS4192">
        <v>64.060149999999993</v>
      </c>
      <c r="CT4192">
        <v>22625800</v>
      </c>
      <c r="CU4192">
        <f ca="1">(EFA[[#This Row],[Close]]-OFFSET(EFA[[#This Row],[Close]],-1,0))/(OFFSET(EFA[[#This Row],[Close]],-1,0))</f>
        <v>6.6282274746907975E-3</v>
      </c>
      <c r="DE4192" s="43">
        <v>38923</v>
      </c>
      <c r="DF4192">
        <v>15.44</v>
      </c>
      <c r="DG4192">
        <v>15.68</v>
      </c>
      <c r="DH4192">
        <v>14.31</v>
      </c>
      <c r="DI4192">
        <v>14.85</v>
      </c>
      <c r="DJ4192">
        <v>14.85</v>
      </c>
      <c r="DK4192">
        <v>0</v>
      </c>
      <c r="DL4192">
        <f ca="1">(VIX_7[[#This Row],[Close]]-OFFSET(VIX_7[[#This Row],[Close]],-1,0))/(OFFSET(VIX_7[[#This Row],[Close]],-1,0))</f>
        <v>-8.678237650200319E-3</v>
      </c>
    </row>
    <row r="4193" spans="24:116" x14ac:dyDescent="0.3">
      <c r="X4193" s="43">
        <v>16330</v>
      </c>
      <c r="Y4193">
        <v>12.45</v>
      </c>
      <c r="Z4193">
        <v>12.45</v>
      </c>
      <c r="AA4193">
        <v>12.45</v>
      </c>
      <c r="AB4193">
        <v>12.45</v>
      </c>
      <c r="AC4193">
        <v>12.45</v>
      </c>
      <c r="AD4193">
        <v>0</v>
      </c>
      <c r="AE4193">
        <f ca="1">(SPX[[#This Row],[Close]]-OFFSET(SPX[[#This Row],[Close]],-1,0))/(OFFSET(SPX[[#This Row],[Close]],-1,0))</f>
        <v>8.0971659919028063E-3</v>
      </c>
      <c r="AO4193" s="43">
        <v>35621</v>
      </c>
      <c r="AP4193">
        <v>294.60998499999999</v>
      </c>
      <c r="AQ4193">
        <v>296.79998799999998</v>
      </c>
      <c r="AR4193">
        <v>294.01001000000002</v>
      </c>
      <c r="AS4193">
        <v>296.58999599999999</v>
      </c>
      <c r="AT4193">
        <v>296.58999599999999</v>
      </c>
      <c r="AU4193">
        <v>0</v>
      </c>
      <c r="AV4193">
        <f ca="1">(Table6[[#This Row],[Close]]-OFFSET(Table6[[#This Row],[Close]],-1,0))/(OFFSET(Table6[[#This Row],[Close]],-1,0))</f>
        <v>6.7207871450792496E-3</v>
      </c>
      <c r="BF4193" s="43">
        <v>38077</v>
      </c>
      <c r="BG4193">
        <v>589.40002400000003</v>
      </c>
      <c r="BH4193">
        <v>591.669983</v>
      </c>
      <c r="BI4193">
        <v>585.15997300000004</v>
      </c>
      <c r="BJ4193">
        <v>590.30999799999995</v>
      </c>
      <c r="BK4193">
        <v>590.30999799999995</v>
      </c>
      <c r="BL4193">
        <v>15607000</v>
      </c>
      <c r="BM4193">
        <f ca="1">(Table510[[#This Row],[Close]]-OFFSET(Table510[[#This Row],[Close]],-1,0))/(OFFSET(Table510[[#This Row],[Close]],-1,0))</f>
        <v>1.5438988173504386E-3</v>
      </c>
      <c r="BW4193" s="43">
        <v>43955</v>
      </c>
      <c r="BX4193">
        <v>116.889999</v>
      </c>
      <c r="BY4193">
        <v>117.089996</v>
      </c>
      <c r="BZ4193">
        <v>116.870003</v>
      </c>
      <c r="CA4193">
        <v>116.970001</v>
      </c>
      <c r="CB4193">
        <v>115.431107</v>
      </c>
      <c r="CC4193">
        <v>3684100</v>
      </c>
      <c r="CD4193">
        <f ca="1">(AGG[[#This Row],[Close]]-OFFSET(AGG[[#This Row],[Close]],-1,0))/(OFFSET(AGG[[#This Row],[Close]],-1,0))</f>
        <v>8.5563444368183484E-4</v>
      </c>
      <c r="CN4193" s="43">
        <v>43196</v>
      </c>
      <c r="CO4193">
        <v>69.809997999999993</v>
      </c>
      <c r="CP4193">
        <v>70.059997999999993</v>
      </c>
      <c r="CQ4193">
        <v>69.169998000000007</v>
      </c>
      <c r="CR4193">
        <v>69.400002000000001</v>
      </c>
      <c r="CS4193">
        <v>63.638343999999996</v>
      </c>
      <c r="CT4193">
        <v>24999600</v>
      </c>
      <c r="CU4193">
        <f ca="1">(EFA[[#This Row],[Close]]-OFFSET(EFA[[#This Row],[Close]],-1,0))/(OFFSET(EFA[[#This Row],[Close]],-1,0))</f>
        <v>-6.5845833583654872E-3</v>
      </c>
      <c r="DE4193" s="43">
        <v>38924</v>
      </c>
      <c r="DF4193">
        <v>15.04</v>
      </c>
      <c r="DG4193">
        <v>15.21</v>
      </c>
      <c r="DH4193">
        <v>14.09</v>
      </c>
      <c r="DI4193">
        <v>14.62</v>
      </c>
      <c r="DJ4193">
        <v>14.62</v>
      </c>
      <c r="DK4193">
        <v>0</v>
      </c>
      <c r="DL4193">
        <f ca="1">(VIX_7[[#This Row],[Close]]-OFFSET(VIX_7[[#This Row],[Close]],-1,0))/(OFFSET(VIX_7[[#This Row],[Close]],-1,0))</f>
        <v>-1.5488215488215518E-2</v>
      </c>
    </row>
    <row r="4194" spans="24:116" x14ac:dyDescent="0.3">
      <c r="X4194" s="43">
        <v>16333</v>
      </c>
      <c r="Y4194">
        <v>12.53</v>
      </c>
      <c r="Z4194">
        <v>12.53</v>
      </c>
      <c r="AA4194">
        <v>12.53</v>
      </c>
      <c r="AB4194">
        <v>12.53</v>
      </c>
      <c r="AC4194">
        <v>12.53</v>
      </c>
      <c r="AD4194">
        <v>0</v>
      </c>
      <c r="AE4194">
        <f ca="1">(SPX[[#This Row],[Close]]-OFFSET(SPX[[#This Row],[Close]],-1,0))/(OFFSET(SPX[[#This Row],[Close]],-1,0))</f>
        <v>6.4257028112449863E-3</v>
      </c>
      <c r="AO4194" s="43">
        <v>35622</v>
      </c>
      <c r="AP4194">
        <v>296.58999599999999</v>
      </c>
      <c r="AQ4194">
        <v>299.91000400000001</v>
      </c>
      <c r="AR4194">
        <v>296.58999599999999</v>
      </c>
      <c r="AS4194">
        <v>299.91000400000001</v>
      </c>
      <c r="AT4194">
        <v>299.91000400000001</v>
      </c>
      <c r="AU4194">
        <v>0</v>
      </c>
      <c r="AV4194">
        <f ca="1">(Table6[[#This Row],[Close]]-OFFSET(Table6[[#This Row],[Close]],-1,0))/(OFFSET(Table6[[#This Row],[Close]],-1,0))</f>
        <v>1.1193931166849034E-2</v>
      </c>
      <c r="BF4194" s="43">
        <v>38078</v>
      </c>
      <c r="BG4194">
        <v>590.30999799999995</v>
      </c>
      <c r="BH4194">
        <v>596.15002400000003</v>
      </c>
      <c r="BI4194">
        <v>590.30999799999995</v>
      </c>
      <c r="BJ4194">
        <v>595.32000700000003</v>
      </c>
      <c r="BK4194">
        <v>595.32000700000003</v>
      </c>
      <c r="BL4194">
        <v>15607000</v>
      </c>
      <c r="BM4194">
        <f ca="1">(Table510[[#This Row],[Close]]-OFFSET(Table510[[#This Row],[Close]],-1,0))/(OFFSET(Table510[[#This Row],[Close]],-1,0))</f>
        <v>8.4870813927838684E-3</v>
      </c>
      <c r="BW4194" s="43">
        <v>43956</v>
      </c>
      <c r="BX4194">
        <v>116.959999</v>
      </c>
      <c r="BY4194">
        <v>116.970001</v>
      </c>
      <c r="BZ4194">
        <v>116.80999799999999</v>
      </c>
      <c r="CA4194">
        <v>116.879997</v>
      </c>
      <c r="CB4194">
        <v>115.34229999999999</v>
      </c>
      <c r="CC4194">
        <v>4611500</v>
      </c>
      <c r="CD4194">
        <f ca="1">(AGG[[#This Row],[Close]]-OFFSET(AGG[[#This Row],[Close]],-1,0))/(OFFSET(AGG[[#This Row],[Close]],-1,0))</f>
        <v>-7.6946224870078712E-4</v>
      </c>
      <c r="CN4194" s="43">
        <v>43199</v>
      </c>
      <c r="CO4194">
        <v>70.069999999999993</v>
      </c>
      <c r="CP4194">
        <v>70.440002000000007</v>
      </c>
      <c r="CQ4194">
        <v>69.860000999999997</v>
      </c>
      <c r="CR4194">
        <v>69.970000999999996</v>
      </c>
      <c r="CS4194">
        <v>64.161011000000002</v>
      </c>
      <c r="CT4194">
        <v>18498700</v>
      </c>
      <c r="CU4194">
        <f ca="1">(EFA[[#This Row],[Close]]-OFFSET(EFA[[#This Row],[Close]],-1,0))/(OFFSET(EFA[[#This Row],[Close]],-1,0))</f>
        <v>8.2132418382350435E-3</v>
      </c>
      <c r="DE4194" s="43">
        <v>38925</v>
      </c>
      <c r="DF4194">
        <v>14.26</v>
      </c>
      <c r="DG4194">
        <v>15.39</v>
      </c>
      <c r="DH4194">
        <v>14.07</v>
      </c>
      <c r="DI4194">
        <v>14.94</v>
      </c>
      <c r="DJ4194">
        <v>14.94</v>
      </c>
      <c r="DK4194">
        <v>0</v>
      </c>
      <c r="DL4194">
        <f ca="1">(VIX_7[[#This Row],[Close]]-OFFSET(VIX_7[[#This Row],[Close]],-1,0))/(OFFSET(VIX_7[[#This Row],[Close]],-1,0))</f>
        <v>2.1887824897400841E-2</v>
      </c>
    </row>
    <row r="4195" spans="24:116" x14ac:dyDescent="0.3">
      <c r="X4195" s="43">
        <v>16334</v>
      </c>
      <c r="Y4195">
        <v>12.64</v>
      </c>
      <c r="Z4195">
        <v>12.64</v>
      </c>
      <c r="AA4195">
        <v>12.64</v>
      </c>
      <c r="AB4195">
        <v>12.64</v>
      </c>
      <c r="AC4195">
        <v>12.64</v>
      </c>
      <c r="AD4195">
        <v>0</v>
      </c>
      <c r="AE4195">
        <f ca="1">(SPX[[#This Row],[Close]]-OFFSET(SPX[[#This Row],[Close]],-1,0))/(OFFSET(SPX[[#This Row],[Close]],-1,0))</f>
        <v>8.7789305666401609E-3</v>
      </c>
      <c r="AO4195" s="43">
        <v>35625</v>
      </c>
      <c r="AP4195">
        <v>299.91000400000001</v>
      </c>
      <c r="AQ4195">
        <v>301.30999800000001</v>
      </c>
      <c r="AR4195">
        <v>299.91000400000001</v>
      </c>
      <c r="AS4195">
        <v>300.86999500000002</v>
      </c>
      <c r="AT4195">
        <v>300.86999500000002</v>
      </c>
      <c r="AU4195">
        <v>0</v>
      </c>
      <c r="AV4195">
        <f ca="1">(Table6[[#This Row],[Close]]-OFFSET(Table6[[#This Row],[Close]],-1,0))/(OFFSET(Table6[[#This Row],[Close]],-1,0))</f>
        <v>3.2009302363918551E-3</v>
      </c>
      <c r="BF4195" s="43">
        <v>38079</v>
      </c>
      <c r="BG4195">
        <v>595.32000700000003</v>
      </c>
      <c r="BH4195">
        <v>604.21997099999999</v>
      </c>
      <c r="BI4195">
        <v>595.32000700000003</v>
      </c>
      <c r="BJ4195">
        <v>603.45001200000002</v>
      </c>
      <c r="BK4195">
        <v>603.45001200000002</v>
      </c>
      <c r="BL4195">
        <v>16292000</v>
      </c>
      <c r="BM4195">
        <f ca="1">(Table510[[#This Row],[Close]]-OFFSET(Table510[[#This Row],[Close]],-1,0))/(OFFSET(Table510[[#This Row],[Close]],-1,0))</f>
        <v>1.3656529100994892E-2</v>
      </c>
      <c r="BW4195" s="43">
        <v>43957</v>
      </c>
      <c r="BX4195">
        <v>116.44000200000001</v>
      </c>
      <c r="BY4195">
        <v>116.709999</v>
      </c>
      <c r="BZ4195">
        <v>116.300003</v>
      </c>
      <c r="CA4195">
        <v>116.410004</v>
      </c>
      <c r="CB4195">
        <v>114.878479</v>
      </c>
      <c r="CC4195">
        <v>6394900</v>
      </c>
      <c r="CD4195">
        <f ca="1">(AGG[[#This Row],[Close]]-OFFSET(AGG[[#This Row],[Close]],-1,0))/(OFFSET(AGG[[#This Row],[Close]],-1,0))</f>
        <v>-4.021158556326814E-3</v>
      </c>
      <c r="CN4195" s="43">
        <v>43200</v>
      </c>
      <c r="CO4195">
        <v>70.669998000000007</v>
      </c>
      <c r="CP4195">
        <v>70.889999000000003</v>
      </c>
      <c r="CQ4195">
        <v>70.519997000000004</v>
      </c>
      <c r="CR4195">
        <v>70.720000999999996</v>
      </c>
      <c r="CS4195">
        <v>64.848754999999997</v>
      </c>
      <c r="CT4195">
        <v>19233800</v>
      </c>
      <c r="CU4195">
        <f ca="1">(EFA[[#This Row],[Close]]-OFFSET(EFA[[#This Row],[Close]],-1,0))/(OFFSET(EFA[[#This Row],[Close]],-1,0))</f>
        <v>1.0718879366601696E-2</v>
      </c>
      <c r="DE4195" s="43">
        <v>38926</v>
      </c>
      <c r="DF4195">
        <v>14.73</v>
      </c>
      <c r="DG4195">
        <v>14.75</v>
      </c>
      <c r="DH4195">
        <v>14.06</v>
      </c>
      <c r="DI4195">
        <v>14.33</v>
      </c>
      <c r="DJ4195">
        <v>14.33</v>
      </c>
      <c r="DK4195">
        <v>0</v>
      </c>
      <c r="DL4195">
        <f ca="1">(VIX_7[[#This Row],[Close]]-OFFSET(VIX_7[[#This Row],[Close]],-1,0))/(OFFSET(VIX_7[[#This Row],[Close]],-1,0))</f>
        <v>-4.082998661311911E-2</v>
      </c>
    </row>
    <row r="4196" spans="24:116" x14ac:dyDescent="0.3">
      <c r="X4196" s="43">
        <v>16335</v>
      </c>
      <c r="Y4196">
        <v>12.66</v>
      </c>
      <c r="Z4196">
        <v>12.66</v>
      </c>
      <c r="AA4196">
        <v>12.66</v>
      </c>
      <c r="AB4196">
        <v>12.66</v>
      </c>
      <c r="AC4196">
        <v>12.66</v>
      </c>
      <c r="AD4196">
        <v>0</v>
      </c>
      <c r="AE4196">
        <f ca="1">(SPX[[#This Row],[Close]]-OFFSET(SPX[[#This Row],[Close]],-1,0))/(OFFSET(SPX[[#This Row],[Close]],-1,0))</f>
        <v>1.5822784810126244E-3</v>
      </c>
      <c r="AO4196" s="43">
        <v>35626</v>
      </c>
      <c r="AP4196">
        <v>300.86999500000002</v>
      </c>
      <c r="AQ4196">
        <v>302.86999500000002</v>
      </c>
      <c r="AR4196">
        <v>300.86999500000002</v>
      </c>
      <c r="AS4196">
        <v>302.85000600000001</v>
      </c>
      <c r="AT4196">
        <v>302.85000600000001</v>
      </c>
      <c r="AU4196">
        <v>0</v>
      </c>
      <c r="AV4196">
        <f ca="1">(Table6[[#This Row],[Close]]-OFFSET(Table6[[#This Row],[Close]],-1,0))/(OFFSET(Table6[[#This Row],[Close]],-1,0))</f>
        <v>6.5809520155042057E-3</v>
      </c>
      <c r="BF4196" s="43">
        <v>38082</v>
      </c>
      <c r="BG4196">
        <v>603.419983</v>
      </c>
      <c r="BH4196">
        <v>606.419983</v>
      </c>
      <c r="BI4196">
        <v>601.71002199999998</v>
      </c>
      <c r="BJ4196">
        <v>606.39001499999995</v>
      </c>
      <c r="BK4196">
        <v>606.39001499999995</v>
      </c>
      <c r="BL4196">
        <v>14137000</v>
      </c>
      <c r="BM4196">
        <f ca="1">(Table510[[#This Row],[Close]]-OFFSET(Table510[[#This Row],[Close]],-1,0))/(OFFSET(Table510[[#This Row],[Close]],-1,0))</f>
        <v>4.8719909545712845E-3</v>
      </c>
      <c r="BW4196" s="43">
        <v>43958</v>
      </c>
      <c r="BX4196">
        <v>116.610001</v>
      </c>
      <c r="BY4196">
        <v>116.769997</v>
      </c>
      <c r="BZ4196">
        <v>116.41999800000001</v>
      </c>
      <c r="CA4196">
        <v>116.769997</v>
      </c>
      <c r="CB4196">
        <v>115.233734</v>
      </c>
      <c r="CC4196">
        <v>3786700</v>
      </c>
      <c r="CD4196">
        <f ca="1">(AGG[[#This Row],[Close]]-OFFSET(AGG[[#This Row],[Close]],-1,0))/(OFFSET(AGG[[#This Row],[Close]],-1,0))</f>
        <v>3.0924575863772231E-3</v>
      </c>
      <c r="CN4196" s="43">
        <v>43201</v>
      </c>
      <c r="CO4196">
        <v>70.569999999999993</v>
      </c>
      <c r="CP4196">
        <v>70.860000999999997</v>
      </c>
      <c r="CQ4196">
        <v>70.400002000000001</v>
      </c>
      <c r="CR4196">
        <v>70.449996999999996</v>
      </c>
      <c r="CS4196">
        <v>64.601157999999998</v>
      </c>
      <c r="CT4196">
        <v>21099100</v>
      </c>
      <c r="CU4196">
        <f ca="1">(EFA[[#This Row],[Close]]-OFFSET(EFA[[#This Row],[Close]],-1,0))/(OFFSET(EFA[[#This Row],[Close]],-1,0))</f>
        <v>-3.8179298102668318E-3</v>
      </c>
      <c r="DE4196" s="43">
        <v>38929</v>
      </c>
      <c r="DF4196">
        <v>15.01</v>
      </c>
      <c r="DG4196">
        <v>15.13</v>
      </c>
      <c r="DH4196">
        <v>14.86</v>
      </c>
      <c r="DI4196">
        <v>14.95</v>
      </c>
      <c r="DJ4196">
        <v>14.95</v>
      </c>
      <c r="DK4196">
        <v>0</v>
      </c>
      <c r="DL4196">
        <f ca="1">(VIX_7[[#This Row],[Close]]-OFFSET(VIX_7[[#This Row],[Close]],-1,0))/(OFFSET(VIX_7[[#This Row],[Close]],-1,0))</f>
        <v>4.3265875785066236E-2</v>
      </c>
    </row>
    <row r="4197" spans="24:116" x14ac:dyDescent="0.3">
      <c r="X4197" s="43">
        <v>16336</v>
      </c>
      <c r="Y4197">
        <v>12.62</v>
      </c>
      <c r="Z4197">
        <v>12.62</v>
      </c>
      <c r="AA4197">
        <v>12.62</v>
      </c>
      <c r="AB4197">
        <v>12.62</v>
      </c>
      <c r="AC4197">
        <v>12.62</v>
      </c>
      <c r="AD4197">
        <v>0</v>
      </c>
      <c r="AE4197">
        <f ca="1">(SPX[[#This Row],[Close]]-OFFSET(SPX[[#This Row],[Close]],-1,0))/(OFFSET(SPX[[#This Row],[Close]],-1,0))</f>
        <v>-3.159557661927403E-3</v>
      </c>
      <c r="AO4197" s="43">
        <v>35627</v>
      </c>
      <c r="AP4197">
        <v>302.85000600000001</v>
      </c>
      <c r="AQ4197">
        <v>306.540009</v>
      </c>
      <c r="AR4197">
        <v>302.85000600000001</v>
      </c>
      <c r="AS4197">
        <v>306.540009</v>
      </c>
      <c r="AT4197">
        <v>306.540009</v>
      </c>
      <c r="AU4197">
        <v>0</v>
      </c>
      <c r="AV4197">
        <f ca="1">(Table6[[#This Row],[Close]]-OFFSET(Table6[[#This Row],[Close]],-1,0))/(OFFSET(Table6[[#This Row],[Close]],-1,0))</f>
        <v>1.2184259293030986E-2</v>
      </c>
      <c r="BF4197" s="43">
        <v>38083</v>
      </c>
      <c r="BG4197">
        <v>606.39001499999995</v>
      </c>
      <c r="BH4197">
        <v>606.39001499999995</v>
      </c>
      <c r="BI4197">
        <v>599.28002900000001</v>
      </c>
      <c r="BJ4197">
        <v>599.330017</v>
      </c>
      <c r="BK4197">
        <v>599.330017</v>
      </c>
      <c r="BL4197">
        <v>13977000</v>
      </c>
      <c r="BM4197">
        <f ca="1">(Table510[[#This Row],[Close]]-OFFSET(Table510[[#This Row],[Close]],-1,0))/(OFFSET(Table510[[#This Row],[Close]],-1,0))</f>
        <v>-1.1642668621448114E-2</v>
      </c>
      <c r="BW4197" s="43">
        <v>43959</v>
      </c>
      <c r="BX4197">
        <v>116.68</v>
      </c>
      <c r="BY4197">
        <v>116.760002</v>
      </c>
      <c r="BZ4197">
        <v>116.349998</v>
      </c>
      <c r="CA4197">
        <v>116.459999</v>
      </c>
      <c r="CB4197">
        <v>114.927818</v>
      </c>
      <c r="CC4197">
        <v>3592700</v>
      </c>
      <c r="CD4197">
        <f ca="1">(AGG[[#This Row],[Close]]-OFFSET(AGG[[#This Row],[Close]],-1,0))/(OFFSET(AGG[[#This Row],[Close]],-1,0))</f>
        <v>-2.6547744109302949E-3</v>
      </c>
      <c r="CN4197" s="43">
        <v>43202</v>
      </c>
      <c r="CO4197">
        <v>70.540001000000004</v>
      </c>
      <c r="CP4197">
        <v>70.819999999999993</v>
      </c>
      <c r="CQ4197">
        <v>70.5</v>
      </c>
      <c r="CR4197">
        <v>70.720000999999996</v>
      </c>
      <c r="CS4197">
        <v>64.848754999999997</v>
      </c>
      <c r="CT4197">
        <v>18012500</v>
      </c>
      <c r="CU4197">
        <f ca="1">(EFA[[#This Row],[Close]]-OFFSET(EFA[[#This Row],[Close]],-1,0))/(OFFSET(EFA[[#This Row],[Close]],-1,0))</f>
        <v>3.8325622639842007E-3</v>
      </c>
      <c r="DE4197" s="43">
        <v>38930</v>
      </c>
      <c r="DF4197">
        <v>15.49</v>
      </c>
      <c r="DG4197">
        <v>16.149999999999999</v>
      </c>
      <c r="DH4197">
        <v>15.03</v>
      </c>
      <c r="DI4197">
        <v>15.05</v>
      </c>
      <c r="DJ4197">
        <v>15.05</v>
      </c>
      <c r="DK4197">
        <v>0</v>
      </c>
      <c r="DL4197">
        <f ca="1">(VIX_7[[#This Row],[Close]]-OFFSET(VIX_7[[#This Row],[Close]],-1,0))/(OFFSET(VIX_7[[#This Row],[Close]],-1,0))</f>
        <v>6.6889632107024364E-3</v>
      </c>
    </row>
    <row r="4198" spans="24:116" x14ac:dyDescent="0.3">
      <c r="X4198" s="43">
        <v>16337</v>
      </c>
      <c r="Y4198">
        <v>12.65</v>
      </c>
      <c r="Z4198">
        <v>12.65</v>
      </c>
      <c r="AA4198">
        <v>12.65</v>
      </c>
      <c r="AB4198">
        <v>12.65</v>
      </c>
      <c r="AC4198">
        <v>12.65</v>
      </c>
      <c r="AD4198">
        <v>0</v>
      </c>
      <c r="AE4198">
        <f ca="1">(SPX[[#This Row],[Close]]-OFFSET(SPX[[#This Row],[Close]],-1,0))/(OFFSET(SPX[[#This Row],[Close]],-1,0))</f>
        <v>2.377179080824179E-3</v>
      </c>
      <c r="AO4198" s="43">
        <v>35628</v>
      </c>
      <c r="AP4198">
        <v>306.540009</v>
      </c>
      <c r="AQ4198">
        <v>306.540009</v>
      </c>
      <c r="AR4198">
        <v>305.07000699999998</v>
      </c>
      <c r="AS4198">
        <v>305.25</v>
      </c>
      <c r="AT4198">
        <v>305.25</v>
      </c>
      <c r="AU4198">
        <v>0</v>
      </c>
      <c r="AV4198">
        <f ca="1">(Table6[[#This Row],[Close]]-OFFSET(Table6[[#This Row],[Close]],-1,0))/(OFFSET(Table6[[#This Row],[Close]],-1,0))</f>
        <v>-4.2082891698486174E-3</v>
      </c>
      <c r="BF4198" s="43">
        <v>38084</v>
      </c>
      <c r="BG4198">
        <v>599.330017</v>
      </c>
      <c r="BH4198">
        <v>603.76000999999997</v>
      </c>
      <c r="BI4198">
        <v>595.22997999999995</v>
      </c>
      <c r="BJ4198">
        <v>601.64001499999995</v>
      </c>
      <c r="BK4198">
        <v>601.64001499999995</v>
      </c>
      <c r="BL4198">
        <v>14588000</v>
      </c>
      <c r="BM4198">
        <f ca="1">(Table510[[#This Row],[Close]]-OFFSET(Table510[[#This Row],[Close]],-1,0))/(OFFSET(Table510[[#This Row],[Close]],-1,0))</f>
        <v>3.8543005263825298E-3</v>
      </c>
      <c r="BW4198" s="43">
        <v>43962</v>
      </c>
      <c r="BX4198">
        <v>116.400002</v>
      </c>
      <c r="BY4198">
        <v>116.43</v>
      </c>
      <c r="BZ4198">
        <v>116.07</v>
      </c>
      <c r="CA4198">
        <v>116.110001</v>
      </c>
      <c r="CB4198">
        <v>114.58242799999999</v>
      </c>
      <c r="CC4198">
        <v>5249500</v>
      </c>
      <c r="CD4198">
        <f ca="1">(AGG[[#This Row],[Close]]-OFFSET(AGG[[#This Row],[Close]],-1,0))/(OFFSET(AGG[[#This Row],[Close]],-1,0))</f>
        <v>-3.0053065688245401E-3</v>
      </c>
      <c r="CN4198" s="43">
        <v>43203</v>
      </c>
      <c r="CO4198">
        <v>70.959998999999996</v>
      </c>
      <c r="CP4198">
        <v>70.970000999999996</v>
      </c>
      <c r="CQ4198">
        <v>70.550003000000004</v>
      </c>
      <c r="CR4198">
        <v>70.790001000000004</v>
      </c>
      <c r="CS4198">
        <v>64.912941000000004</v>
      </c>
      <c r="CT4198">
        <v>14515400</v>
      </c>
      <c r="CU4198">
        <f ca="1">(EFA[[#This Row],[Close]]-OFFSET(EFA[[#This Row],[Close]],-1,0))/(OFFSET(EFA[[#This Row],[Close]],-1,0))</f>
        <v>9.8981899052868224E-4</v>
      </c>
      <c r="DE4198" s="43">
        <v>38931</v>
      </c>
      <c r="DF4198">
        <v>14.93</v>
      </c>
      <c r="DG4198">
        <v>14.93</v>
      </c>
      <c r="DH4198">
        <v>13.92</v>
      </c>
      <c r="DI4198">
        <v>14.34</v>
      </c>
      <c r="DJ4198">
        <v>14.34</v>
      </c>
      <c r="DK4198">
        <v>0</v>
      </c>
      <c r="DL4198">
        <f ca="1">(VIX_7[[#This Row],[Close]]-OFFSET(VIX_7[[#This Row],[Close]],-1,0))/(OFFSET(VIX_7[[#This Row],[Close]],-1,0))</f>
        <v>-4.7176079734219327E-2</v>
      </c>
    </row>
    <row r="4199" spans="24:116" x14ac:dyDescent="0.3">
      <c r="X4199" s="43">
        <v>16340</v>
      </c>
      <c r="Y4199">
        <v>12.76</v>
      </c>
      <c r="Z4199">
        <v>12.76</v>
      </c>
      <c r="AA4199">
        <v>12.76</v>
      </c>
      <c r="AB4199">
        <v>12.76</v>
      </c>
      <c r="AC4199">
        <v>12.76</v>
      </c>
      <c r="AD4199">
        <v>0</v>
      </c>
      <c r="AE4199">
        <f ca="1">(SPX[[#This Row],[Close]]-OFFSET(SPX[[#This Row],[Close]],-1,0))/(OFFSET(SPX[[#This Row],[Close]],-1,0))</f>
        <v>8.6956521739129985E-3</v>
      </c>
      <c r="AO4199" s="43">
        <v>35629</v>
      </c>
      <c r="AP4199">
        <v>305.25</v>
      </c>
      <c r="AQ4199">
        <v>305.26001000000002</v>
      </c>
      <c r="AR4199">
        <v>301.85998499999999</v>
      </c>
      <c r="AS4199">
        <v>303.60000600000001</v>
      </c>
      <c r="AT4199">
        <v>303.60000600000001</v>
      </c>
      <c r="AU4199">
        <v>0</v>
      </c>
      <c r="AV4199">
        <f ca="1">(Table6[[#This Row],[Close]]-OFFSET(Table6[[#This Row],[Close]],-1,0))/(OFFSET(Table6[[#This Row],[Close]],-1,0))</f>
        <v>-5.4053857493857249E-3</v>
      </c>
      <c r="BF4199" s="43">
        <v>38085</v>
      </c>
      <c r="BG4199">
        <v>601.64001499999995</v>
      </c>
      <c r="BH4199">
        <v>605.98999000000003</v>
      </c>
      <c r="BI4199">
        <v>597.88000499999998</v>
      </c>
      <c r="BJ4199">
        <v>597.88000499999998</v>
      </c>
      <c r="BK4199">
        <v>597.88000499999998</v>
      </c>
      <c r="BL4199">
        <v>11998000</v>
      </c>
      <c r="BM4199">
        <f ca="1">(Table510[[#This Row],[Close]]-OFFSET(Table510[[#This Row],[Close]],-1,0))/(OFFSET(Table510[[#This Row],[Close]],-1,0))</f>
        <v>-6.2496009345388475E-3</v>
      </c>
      <c r="BW4199" s="43">
        <v>43963</v>
      </c>
      <c r="BX4199">
        <v>116.459999</v>
      </c>
      <c r="BY4199">
        <v>116.599998</v>
      </c>
      <c r="BZ4199">
        <v>116.230003</v>
      </c>
      <c r="CA4199">
        <v>116.410004</v>
      </c>
      <c r="CB4199">
        <v>114.878479</v>
      </c>
      <c r="CC4199">
        <v>6161500</v>
      </c>
      <c r="CD4199">
        <f ca="1">(AGG[[#This Row],[Close]]-OFFSET(AGG[[#This Row],[Close]],-1,0))/(OFFSET(AGG[[#This Row],[Close]],-1,0))</f>
        <v>2.5837825976765239E-3</v>
      </c>
      <c r="CN4199" s="43">
        <v>43206</v>
      </c>
      <c r="CO4199">
        <v>70.970000999999996</v>
      </c>
      <c r="CP4199">
        <v>71</v>
      </c>
      <c r="CQ4199">
        <v>70.739998</v>
      </c>
      <c r="CR4199">
        <v>70.900002000000001</v>
      </c>
      <c r="CS4199">
        <v>65.013808999999995</v>
      </c>
      <c r="CT4199">
        <v>15678300</v>
      </c>
      <c r="CU4199">
        <f ca="1">(EFA[[#This Row],[Close]]-OFFSET(EFA[[#This Row],[Close]],-1,0))/(OFFSET(EFA[[#This Row],[Close]],-1,0))</f>
        <v>1.5539058969641333E-3</v>
      </c>
      <c r="DE4199" s="43">
        <v>38932</v>
      </c>
      <c r="DF4199">
        <v>15.1</v>
      </c>
      <c r="DG4199">
        <v>15.19</v>
      </c>
      <c r="DH4199">
        <v>14.2</v>
      </c>
      <c r="DI4199">
        <v>14.46</v>
      </c>
      <c r="DJ4199">
        <v>14.46</v>
      </c>
      <c r="DK4199">
        <v>0</v>
      </c>
      <c r="DL4199">
        <f ca="1">(VIX_7[[#This Row],[Close]]-OFFSET(VIX_7[[#This Row],[Close]],-1,0))/(OFFSET(VIX_7[[#This Row],[Close]],-1,0))</f>
        <v>8.3682008368201524E-3</v>
      </c>
    </row>
    <row r="4200" spans="24:116" x14ac:dyDescent="0.3">
      <c r="X4200" s="43">
        <v>16341</v>
      </c>
      <c r="Y4200">
        <v>12.73</v>
      </c>
      <c r="Z4200">
        <v>12.73</v>
      </c>
      <c r="AA4200">
        <v>12.73</v>
      </c>
      <c r="AB4200">
        <v>12.73</v>
      </c>
      <c r="AC4200">
        <v>12.73</v>
      </c>
      <c r="AD4200">
        <v>0</v>
      </c>
      <c r="AE4200">
        <f ca="1">(SPX[[#This Row],[Close]]-OFFSET(SPX[[#This Row],[Close]],-1,0))/(OFFSET(SPX[[#This Row],[Close]],-1,0))</f>
        <v>-2.3510971786833354E-3</v>
      </c>
      <c r="AO4200" s="43">
        <v>35632</v>
      </c>
      <c r="AP4200">
        <v>303.60000600000001</v>
      </c>
      <c r="AQ4200">
        <v>303.60000600000001</v>
      </c>
      <c r="AR4200">
        <v>300.58999599999999</v>
      </c>
      <c r="AS4200">
        <v>301.16000400000001</v>
      </c>
      <c r="AT4200">
        <v>301.16000400000001</v>
      </c>
      <c r="AU4200">
        <v>0</v>
      </c>
      <c r="AV4200">
        <f ca="1">(Table6[[#This Row],[Close]]-OFFSET(Table6[[#This Row],[Close]],-1,0))/(OFFSET(Table6[[#This Row],[Close]],-1,0))</f>
        <v>-8.0368970743695985E-3</v>
      </c>
      <c r="BF4200" s="43">
        <v>38089</v>
      </c>
      <c r="BG4200">
        <v>597.88000499999998</v>
      </c>
      <c r="BH4200">
        <v>603.03997800000002</v>
      </c>
      <c r="BI4200">
        <v>597.88000499999998</v>
      </c>
      <c r="BJ4200">
        <v>599.65002400000003</v>
      </c>
      <c r="BK4200">
        <v>599.65002400000003</v>
      </c>
      <c r="BL4200">
        <v>11024000</v>
      </c>
      <c r="BM4200">
        <f ca="1">(Table510[[#This Row],[Close]]-OFFSET(Table510[[#This Row],[Close]],-1,0))/(OFFSET(Table510[[#This Row],[Close]],-1,0))</f>
        <v>2.9604920472295231E-3</v>
      </c>
      <c r="BW4200" s="43">
        <v>43964</v>
      </c>
      <c r="BX4200">
        <v>116.629997</v>
      </c>
      <c r="BY4200">
        <v>116.760002</v>
      </c>
      <c r="BZ4200">
        <v>116.449997</v>
      </c>
      <c r="CA4200">
        <v>116.599998</v>
      </c>
      <c r="CB4200">
        <v>115.065971</v>
      </c>
      <c r="CC4200">
        <v>4425900</v>
      </c>
      <c r="CD4200">
        <f ca="1">(AGG[[#This Row],[Close]]-OFFSET(AGG[[#This Row],[Close]],-1,0))/(OFFSET(AGG[[#This Row],[Close]],-1,0))</f>
        <v>1.6321105873340462E-3</v>
      </c>
      <c r="CN4200" s="43">
        <v>43207</v>
      </c>
      <c r="CO4200">
        <v>71.029999000000004</v>
      </c>
      <c r="CP4200">
        <v>71.360000999999997</v>
      </c>
      <c r="CQ4200">
        <v>70.959998999999996</v>
      </c>
      <c r="CR4200">
        <v>71.220000999999996</v>
      </c>
      <c r="CS4200">
        <v>65.307236000000003</v>
      </c>
      <c r="CT4200">
        <v>17545600</v>
      </c>
      <c r="CU4200">
        <f ca="1">(EFA[[#This Row],[Close]]-OFFSET(EFA[[#This Row],[Close]],-1,0))/(OFFSET(EFA[[#This Row],[Close]],-1,0))</f>
        <v>4.5133849220483193E-3</v>
      </c>
      <c r="DE4200" s="43">
        <v>38933</v>
      </c>
      <c r="DF4200">
        <v>14.03</v>
      </c>
      <c r="DG4200">
        <v>14.91</v>
      </c>
      <c r="DH4200">
        <v>13.65</v>
      </c>
      <c r="DI4200">
        <v>14.34</v>
      </c>
      <c r="DJ4200">
        <v>14.34</v>
      </c>
      <c r="DK4200">
        <v>0</v>
      </c>
      <c r="DL4200">
        <f ca="1">(VIX_7[[#This Row],[Close]]-OFFSET(VIX_7[[#This Row],[Close]],-1,0))/(OFFSET(VIX_7[[#This Row],[Close]],-1,0))</f>
        <v>-8.2987551867220594E-3</v>
      </c>
    </row>
    <row r="4201" spans="24:116" x14ac:dyDescent="0.3">
      <c r="X4201" s="43">
        <v>16342</v>
      </c>
      <c r="Y4201">
        <v>12.73</v>
      </c>
      <c r="Z4201">
        <v>12.73</v>
      </c>
      <c r="AA4201">
        <v>12.73</v>
      </c>
      <c r="AB4201">
        <v>12.73</v>
      </c>
      <c r="AC4201">
        <v>12.73</v>
      </c>
      <c r="AD4201">
        <v>0</v>
      </c>
      <c r="AE4201">
        <f ca="1">(SPX[[#This Row],[Close]]-OFFSET(SPX[[#This Row],[Close]],-1,0))/(OFFSET(SPX[[#This Row],[Close]],-1,0))</f>
        <v>0</v>
      </c>
      <c r="AO4201" s="43">
        <v>35633</v>
      </c>
      <c r="AP4201">
        <v>301.16000400000001</v>
      </c>
      <c r="AQ4201">
        <v>305.14999399999999</v>
      </c>
      <c r="AR4201">
        <v>301.04998799999998</v>
      </c>
      <c r="AS4201">
        <v>305.11999500000002</v>
      </c>
      <c r="AT4201">
        <v>305.11999500000002</v>
      </c>
      <c r="AU4201">
        <v>0</v>
      </c>
      <c r="AV4201">
        <f ca="1">(Table6[[#This Row],[Close]]-OFFSET(Table6[[#This Row],[Close]],-1,0))/(OFFSET(Table6[[#This Row],[Close]],-1,0))</f>
        <v>1.3149126535408074E-2</v>
      </c>
      <c r="BF4201" s="43">
        <v>38090</v>
      </c>
      <c r="BG4201">
        <v>599.65002400000003</v>
      </c>
      <c r="BH4201">
        <v>601.03997800000002</v>
      </c>
      <c r="BI4201">
        <v>584.34002699999996</v>
      </c>
      <c r="BJ4201">
        <v>585.830017</v>
      </c>
      <c r="BK4201">
        <v>585.830017</v>
      </c>
      <c r="BL4201">
        <v>14232000</v>
      </c>
      <c r="BM4201">
        <f ca="1">(Table510[[#This Row],[Close]]-OFFSET(Table510[[#This Row],[Close]],-1,0))/(OFFSET(Table510[[#This Row],[Close]],-1,0))</f>
        <v>-2.3046788037817258E-2</v>
      </c>
      <c r="BW4201" s="43">
        <v>43965</v>
      </c>
      <c r="BX4201">
        <v>116.910004</v>
      </c>
      <c r="BY4201">
        <v>116.970001</v>
      </c>
      <c r="BZ4201">
        <v>116.720001</v>
      </c>
      <c r="CA4201">
        <v>116.959999</v>
      </c>
      <c r="CB4201">
        <v>115.42124200000001</v>
      </c>
      <c r="CC4201">
        <v>5698900</v>
      </c>
      <c r="CD4201">
        <f ca="1">(AGG[[#This Row],[Close]]-OFFSET(AGG[[#This Row],[Close]],-1,0))/(OFFSET(AGG[[#This Row],[Close]],-1,0))</f>
        <v>3.0874871884645906E-3</v>
      </c>
      <c r="CN4201" s="43">
        <v>43208</v>
      </c>
      <c r="CO4201">
        <v>71.519997000000004</v>
      </c>
      <c r="CP4201">
        <v>71.690002000000007</v>
      </c>
      <c r="CQ4201">
        <v>71.449996999999996</v>
      </c>
      <c r="CR4201">
        <v>71.589995999999999</v>
      </c>
      <c r="CS4201">
        <v>65.646523000000002</v>
      </c>
      <c r="CT4201">
        <v>17035100</v>
      </c>
      <c r="CU4201">
        <f ca="1">(EFA[[#This Row],[Close]]-OFFSET(EFA[[#This Row],[Close]],-1,0))/(OFFSET(EFA[[#This Row],[Close]],-1,0))</f>
        <v>5.1950996181536558E-3</v>
      </c>
      <c r="DE4201" s="43">
        <v>38936</v>
      </c>
      <c r="DF4201">
        <v>14.98</v>
      </c>
      <c r="DG4201">
        <v>15.53</v>
      </c>
      <c r="DH4201">
        <v>14.97</v>
      </c>
      <c r="DI4201">
        <v>15.23</v>
      </c>
      <c r="DJ4201">
        <v>15.23</v>
      </c>
      <c r="DK4201">
        <v>0</v>
      </c>
      <c r="DL4201">
        <f ca="1">(VIX_7[[#This Row],[Close]]-OFFSET(VIX_7[[#This Row],[Close]],-1,0))/(OFFSET(VIX_7[[#This Row],[Close]],-1,0))</f>
        <v>6.2064156206415658E-2</v>
      </c>
    </row>
    <row r="4202" spans="24:116" x14ac:dyDescent="0.3">
      <c r="X4202" s="43">
        <v>16343</v>
      </c>
      <c r="Y4202">
        <v>12.69</v>
      </c>
      <c r="Z4202">
        <v>12.69</v>
      </c>
      <c r="AA4202">
        <v>12.69</v>
      </c>
      <c r="AB4202">
        <v>12.69</v>
      </c>
      <c r="AC4202">
        <v>12.69</v>
      </c>
      <c r="AD4202">
        <v>0</v>
      </c>
      <c r="AE4202">
        <f ca="1">(SPX[[#This Row],[Close]]-OFFSET(SPX[[#This Row],[Close]],-1,0))/(OFFSET(SPX[[#This Row],[Close]],-1,0))</f>
        <v>-3.1421838177534112E-3</v>
      </c>
      <c r="AO4202" s="43">
        <v>35634</v>
      </c>
      <c r="AP4202">
        <v>305.11999500000002</v>
      </c>
      <c r="AQ4202">
        <v>307.10000600000001</v>
      </c>
      <c r="AR4202">
        <v>305.11999500000002</v>
      </c>
      <c r="AS4202">
        <v>307.10000600000001</v>
      </c>
      <c r="AT4202">
        <v>307.10000600000001</v>
      </c>
      <c r="AU4202">
        <v>0</v>
      </c>
      <c r="AV4202">
        <f ca="1">(Table6[[#This Row],[Close]]-OFFSET(Table6[[#This Row],[Close]],-1,0))/(OFFSET(Table6[[#This Row],[Close]],-1,0))</f>
        <v>6.4892862888254518E-3</v>
      </c>
      <c r="BF4202" s="43">
        <v>38091</v>
      </c>
      <c r="BG4202">
        <v>585.830017</v>
      </c>
      <c r="BH4202">
        <v>588.01000999999997</v>
      </c>
      <c r="BI4202">
        <v>578.88000499999998</v>
      </c>
      <c r="BJ4202">
        <v>582.02002000000005</v>
      </c>
      <c r="BK4202">
        <v>582.02002000000005</v>
      </c>
      <c r="BL4202">
        <v>15477000</v>
      </c>
      <c r="BM4202">
        <f ca="1">(Table510[[#This Row],[Close]]-OFFSET(Table510[[#This Row],[Close]],-1,0))/(OFFSET(Table510[[#This Row],[Close]],-1,0))</f>
        <v>-6.5035878828994063E-3</v>
      </c>
      <c r="BW4202" s="43">
        <v>43966</v>
      </c>
      <c r="BX4202">
        <v>117.040001</v>
      </c>
      <c r="BY4202">
        <v>117.089996</v>
      </c>
      <c r="BZ4202">
        <v>116.900002</v>
      </c>
      <c r="CA4202">
        <v>117.029999</v>
      </c>
      <c r="CB4202">
        <v>115.490318</v>
      </c>
      <c r="CC4202">
        <v>5897900</v>
      </c>
      <c r="CD4202">
        <f ca="1">(AGG[[#This Row],[Close]]-OFFSET(AGG[[#This Row],[Close]],-1,0))/(OFFSET(AGG[[#This Row],[Close]],-1,0))</f>
        <v>5.9849521715546006E-4</v>
      </c>
      <c r="CN4202" s="43">
        <v>43209</v>
      </c>
      <c r="CO4202">
        <v>71.510002</v>
      </c>
      <c r="CP4202">
        <v>71.610000999999997</v>
      </c>
      <c r="CQ4202">
        <v>71.110000999999997</v>
      </c>
      <c r="CR4202">
        <v>71.319999999999993</v>
      </c>
      <c r="CS4202">
        <v>65.398933</v>
      </c>
      <c r="CT4202">
        <v>20004000</v>
      </c>
      <c r="CU4202">
        <f ca="1">(EFA[[#This Row],[Close]]-OFFSET(EFA[[#This Row],[Close]],-1,0))/(OFFSET(EFA[[#This Row],[Close]],-1,0))</f>
        <v>-3.7714208001912186E-3</v>
      </c>
      <c r="DE4202" s="43">
        <v>38937</v>
      </c>
      <c r="DF4202">
        <v>15.2</v>
      </c>
      <c r="DG4202">
        <v>15.55</v>
      </c>
      <c r="DH4202">
        <v>14.86</v>
      </c>
      <c r="DI4202">
        <v>15.23</v>
      </c>
      <c r="DJ4202">
        <v>15.23</v>
      </c>
      <c r="DK4202">
        <v>0</v>
      </c>
      <c r="DL4202">
        <f ca="1">(VIX_7[[#This Row],[Close]]-OFFSET(VIX_7[[#This Row],[Close]],-1,0))/(OFFSET(VIX_7[[#This Row],[Close]],-1,0))</f>
        <v>0</v>
      </c>
    </row>
    <row r="4203" spans="24:116" x14ac:dyDescent="0.3">
      <c r="X4203" s="43">
        <v>16344</v>
      </c>
      <c r="Y4203">
        <v>12.74</v>
      </c>
      <c r="Z4203">
        <v>12.74</v>
      </c>
      <c r="AA4203">
        <v>12.74</v>
      </c>
      <c r="AB4203">
        <v>12.74</v>
      </c>
      <c r="AC4203">
        <v>12.74</v>
      </c>
      <c r="AD4203">
        <v>0</v>
      </c>
      <c r="AE4203">
        <f ca="1">(SPX[[#This Row],[Close]]-OFFSET(SPX[[#This Row],[Close]],-1,0))/(OFFSET(SPX[[#This Row],[Close]],-1,0))</f>
        <v>3.9401103230891025E-3</v>
      </c>
      <c r="AO4203" s="43">
        <v>35635</v>
      </c>
      <c r="AP4203">
        <v>307.10000600000001</v>
      </c>
      <c r="AQ4203">
        <v>307.39999399999999</v>
      </c>
      <c r="AR4203">
        <v>304.80999800000001</v>
      </c>
      <c r="AS4203">
        <v>307.27999899999998</v>
      </c>
      <c r="AT4203">
        <v>307.27999899999998</v>
      </c>
      <c r="AU4203">
        <v>0</v>
      </c>
      <c r="AV4203">
        <f ca="1">(Table6[[#This Row],[Close]]-OFFSET(Table6[[#This Row],[Close]],-1,0))/(OFFSET(Table6[[#This Row],[Close]],-1,0))</f>
        <v>5.8610549164224912E-4</v>
      </c>
      <c r="BF4203" s="43">
        <v>38092</v>
      </c>
      <c r="BG4203">
        <v>582.02002000000005</v>
      </c>
      <c r="BH4203">
        <v>586.01000999999997</v>
      </c>
      <c r="BI4203">
        <v>575.80999799999995</v>
      </c>
      <c r="BJ4203">
        <v>580.29998799999998</v>
      </c>
      <c r="BK4203">
        <v>580.29998799999998</v>
      </c>
      <c r="BL4203">
        <v>15687000</v>
      </c>
      <c r="BM4203">
        <f ca="1">(Table510[[#This Row],[Close]]-OFFSET(Table510[[#This Row],[Close]],-1,0))/(OFFSET(Table510[[#This Row],[Close]],-1,0))</f>
        <v>-2.9552797857366831E-3</v>
      </c>
      <c r="BW4203" s="43">
        <v>43969</v>
      </c>
      <c r="BX4203">
        <v>116.970001</v>
      </c>
      <c r="BY4203">
        <v>117.089996</v>
      </c>
      <c r="BZ4203">
        <v>116.660004</v>
      </c>
      <c r="CA4203">
        <v>116.860001</v>
      </c>
      <c r="CB4203">
        <v>115.32255600000001</v>
      </c>
      <c r="CC4203">
        <v>5037100</v>
      </c>
      <c r="CD4203">
        <f ca="1">(AGG[[#This Row],[Close]]-OFFSET(AGG[[#This Row],[Close]],-1,0))/(OFFSET(AGG[[#This Row],[Close]],-1,0))</f>
        <v>-1.4526019093617762E-3</v>
      </c>
      <c r="CN4203" s="43">
        <v>43210</v>
      </c>
      <c r="CO4203">
        <v>71.089995999999999</v>
      </c>
      <c r="CP4203">
        <v>71.150002000000001</v>
      </c>
      <c r="CQ4203">
        <v>70.910004000000001</v>
      </c>
      <c r="CR4203">
        <v>71.050003000000004</v>
      </c>
      <c r="CS4203">
        <v>65.151352000000003</v>
      </c>
      <c r="CT4203">
        <v>27586500</v>
      </c>
      <c r="CU4203">
        <f ca="1">(EFA[[#This Row],[Close]]-OFFSET(EFA[[#This Row],[Close]],-1,0))/(OFFSET(EFA[[#This Row],[Close]],-1,0))</f>
        <v>-3.7857122826695094E-3</v>
      </c>
      <c r="DE4203" s="43">
        <v>38938</v>
      </c>
      <c r="DF4203">
        <v>14.76</v>
      </c>
      <c r="DG4203">
        <v>15.41</v>
      </c>
      <c r="DH4203">
        <v>14.07</v>
      </c>
      <c r="DI4203">
        <v>15.2</v>
      </c>
      <c r="DJ4203">
        <v>15.2</v>
      </c>
      <c r="DK4203">
        <v>0</v>
      </c>
      <c r="DL4203">
        <f ca="1">(VIX_7[[#This Row],[Close]]-OFFSET(VIX_7[[#This Row],[Close]],-1,0))/(OFFSET(VIX_7[[#This Row],[Close]],-1,0))</f>
        <v>-1.9697964543664566E-3</v>
      </c>
    </row>
    <row r="4204" spans="24:116" x14ac:dyDescent="0.3">
      <c r="X4204" s="43">
        <v>16347</v>
      </c>
      <c r="Y4204">
        <v>12.8</v>
      </c>
      <c r="Z4204">
        <v>12.8</v>
      </c>
      <c r="AA4204">
        <v>12.8</v>
      </c>
      <c r="AB4204">
        <v>12.8</v>
      </c>
      <c r="AC4204">
        <v>12.8</v>
      </c>
      <c r="AD4204">
        <v>0</v>
      </c>
      <c r="AE4204">
        <f ca="1">(SPX[[#This Row],[Close]]-OFFSET(SPX[[#This Row],[Close]],-1,0))/(OFFSET(SPX[[#This Row],[Close]],-1,0))</f>
        <v>4.7095761381476054E-3</v>
      </c>
      <c r="AO4204" s="43">
        <v>35636</v>
      </c>
      <c r="AP4204">
        <v>307.27999899999998</v>
      </c>
      <c r="AQ4204">
        <v>308.05999800000001</v>
      </c>
      <c r="AR4204">
        <v>306.80999800000001</v>
      </c>
      <c r="AS4204">
        <v>307.76001000000002</v>
      </c>
      <c r="AT4204">
        <v>307.76001000000002</v>
      </c>
      <c r="AU4204">
        <v>0</v>
      </c>
      <c r="AV4204">
        <f ca="1">(Table6[[#This Row],[Close]]-OFFSET(Table6[[#This Row],[Close]],-1,0))/(OFFSET(Table6[[#This Row],[Close]],-1,0))</f>
        <v>1.562129007947723E-3</v>
      </c>
      <c r="BF4204" s="43">
        <v>38093</v>
      </c>
      <c r="BG4204">
        <v>580.29998799999998</v>
      </c>
      <c r="BH4204">
        <v>585.64001499999995</v>
      </c>
      <c r="BI4204">
        <v>576.78002900000001</v>
      </c>
      <c r="BJ4204">
        <v>583.36999500000002</v>
      </c>
      <c r="BK4204">
        <v>583.36999500000002</v>
      </c>
      <c r="BL4204">
        <v>14878000</v>
      </c>
      <c r="BM4204">
        <f ca="1">(Table510[[#This Row],[Close]]-OFFSET(Table510[[#This Row],[Close]],-1,0))/(OFFSET(Table510[[#This Row],[Close]],-1,0))</f>
        <v>5.2903792236508413E-3</v>
      </c>
      <c r="BW4204" s="43">
        <v>43970</v>
      </c>
      <c r="BX4204">
        <v>116.910004</v>
      </c>
      <c r="BY4204">
        <v>117.029999</v>
      </c>
      <c r="BZ4204">
        <v>116.80999799999999</v>
      </c>
      <c r="CA4204">
        <v>116.989998</v>
      </c>
      <c r="CB4204">
        <v>115.450829</v>
      </c>
      <c r="CC4204">
        <v>4929500</v>
      </c>
      <c r="CD4204">
        <f ca="1">(AGG[[#This Row],[Close]]-OFFSET(AGG[[#This Row],[Close]],-1,0))/(OFFSET(AGG[[#This Row],[Close]],-1,0))</f>
        <v>1.1124165573129085E-3</v>
      </c>
      <c r="CN4204" s="43">
        <v>43213</v>
      </c>
      <c r="CO4204">
        <v>70.989998</v>
      </c>
      <c r="CP4204">
        <v>71.069999999999993</v>
      </c>
      <c r="CQ4204">
        <v>70.769997000000004</v>
      </c>
      <c r="CR4204">
        <v>70.959998999999996</v>
      </c>
      <c r="CS4204">
        <v>65.068825000000004</v>
      </c>
      <c r="CT4204">
        <v>17696000</v>
      </c>
      <c r="CU4204">
        <f ca="1">(EFA[[#This Row],[Close]]-OFFSET(EFA[[#This Row],[Close]],-1,0))/(OFFSET(EFA[[#This Row],[Close]],-1,0))</f>
        <v>-1.2667698268782272E-3</v>
      </c>
      <c r="DE4204" s="43">
        <v>38939</v>
      </c>
      <c r="DF4204">
        <v>15.56</v>
      </c>
      <c r="DG4204">
        <v>15.73</v>
      </c>
      <c r="DH4204">
        <v>14.45</v>
      </c>
      <c r="DI4204">
        <v>14.46</v>
      </c>
      <c r="DJ4204">
        <v>14.46</v>
      </c>
      <c r="DK4204">
        <v>0</v>
      </c>
      <c r="DL4204">
        <f ca="1">(VIX_7[[#This Row],[Close]]-OFFSET(VIX_7[[#This Row],[Close]],-1,0))/(OFFSET(VIX_7[[#This Row],[Close]],-1,0))</f>
        <v>-4.8684210526315691E-2</v>
      </c>
    </row>
    <row r="4205" spans="24:116" x14ac:dyDescent="0.3">
      <c r="X4205" s="43">
        <v>16348</v>
      </c>
      <c r="Y4205">
        <v>12.8</v>
      </c>
      <c r="Z4205">
        <v>12.8</v>
      </c>
      <c r="AA4205">
        <v>12.8</v>
      </c>
      <c r="AB4205">
        <v>12.8</v>
      </c>
      <c r="AC4205">
        <v>12.8</v>
      </c>
      <c r="AD4205">
        <v>0</v>
      </c>
      <c r="AE4205">
        <f ca="1">(SPX[[#This Row],[Close]]-OFFSET(SPX[[#This Row],[Close]],-1,0))/(OFFSET(SPX[[#This Row],[Close]],-1,0))</f>
        <v>0</v>
      </c>
      <c r="AO4205" s="43">
        <v>35639</v>
      </c>
      <c r="AP4205">
        <v>307.76001000000002</v>
      </c>
      <c r="AQ4205">
        <v>308.19000199999999</v>
      </c>
      <c r="AR4205">
        <v>306.790009</v>
      </c>
      <c r="AS4205">
        <v>306.91000400000001</v>
      </c>
      <c r="AT4205">
        <v>306.91000400000001</v>
      </c>
      <c r="AU4205">
        <v>0</v>
      </c>
      <c r="AV4205">
        <f ca="1">(Table6[[#This Row],[Close]]-OFFSET(Table6[[#This Row],[Close]],-1,0))/(OFFSET(Table6[[#This Row],[Close]],-1,0))</f>
        <v>-2.7619117896441696E-3</v>
      </c>
      <c r="BF4205" s="43">
        <v>38096</v>
      </c>
      <c r="BG4205">
        <v>583.36999500000002</v>
      </c>
      <c r="BH4205">
        <v>587.38000499999998</v>
      </c>
      <c r="BI4205">
        <v>579.169983</v>
      </c>
      <c r="BJ4205">
        <v>586.95001200000002</v>
      </c>
      <c r="BK4205">
        <v>586.95001200000002</v>
      </c>
      <c r="BL4205">
        <v>11949000</v>
      </c>
      <c r="BM4205">
        <f ca="1">(Table510[[#This Row],[Close]]-OFFSET(Table510[[#This Row],[Close]],-1,0))/(OFFSET(Table510[[#This Row],[Close]],-1,0))</f>
        <v>6.1367863117471411E-3</v>
      </c>
      <c r="BW4205" s="43">
        <v>43971</v>
      </c>
      <c r="BX4205">
        <v>117.029999</v>
      </c>
      <c r="BY4205">
        <v>117.339996</v>
      </c>
      <c r="BZ4205">
        <v>117</v>
      </c>
      <c r="CA4205">
        <v>117.290001</v>
      </c>
      <c r="CB4205">
        <v>115.74689499999999</v>
      </c>
      <c r="CC4205">
        <v>4579200</v>
      </c>
      <c r="CD4205">
        <f ca="1">(AGG[[#This Row],[Close]]-OFFSET(AGG[[#This Row],[Close]],-1,0))/(OFFSET(AGG[[#This Row],[Close]],-1,0))</f>
        <v>2.5643474239567367E-3</v>
      </c>
      <c r="CN4205" s="43">
        <v>43214</v>
      </c>
      <c r="CO4205">
        <v>71.089995999999999</v>
      </c>
      <c r="CP4205">
        <v>71.180000000000007</v>
      </c>
      <c r="CQ4205">
        <v>70.459998999999996</v>
      </c>
      <c r="CR4205">
        <v>70.669998000000007</v>
      </c>
      <c r="CS4205">
        <v>64.802895000000007</v>
      </c>
      <c r="CT4205">
        <v>22013400</v>
      </c>
      <c r="CU4205">
        <f ca="1">(EFA[[#This Row],[Close]]-OFFSET(EFA[[#This Row],[Close]],-1,0))/(OFFSET(EFA[[#This Row],[Close]],-1,0))</f>
        <v>-4.0868236201636581E-3</v>
      </c>
      <c r="DE4205" s="43">
        <v>38940</v>
      </c>
      <c r="DF4205">
        <v>14.72</v>
      </c>
      <c r="DG4205">
        <v>14.85</v>
      </c>
      <c r="DH4205">
        <v>14.3</v>
      </c>
      <c r="DI4205">
        <v>14.3</v>
      </c>
      <c r="DJ4205">
        <v>14.3</v>
      </c>
      <c r="DK4205">
        <v>0</v>
      </c>
      <c r="DL4205">
        <f ca="1">(VIX_7[[#This Row],[Close]]-OFFSET(VIX_7[[#This Row],[Close]],-1,0))/(OFFSET(VIX_7[[#This Row],[Close]],-1,0))</f>
        <v>-1.1065006915629332E-2</v>
      </c>
    </row>
    <row r="4206" spans="24:116" x14ac:dyDescent="0.3">
      <c r="X4206" s="43">
        <v>16349</v>
      </c>
      <c r="Y4206">
        <v>12.87</v>
      </c>
      <c r="Z4206">
        <v>12.87</v>
      </c>
      <c r="AA4206">
        <v>12.87</v>
      </c>
      <c r="AB4206">
        <v>12.87</v>
      </c>
      <c r="AC4206">
        <v>12.87</v>
      </c>
      <c r="AD4206">
        <v>0</v>
      </c>
      <c r="AE4206">
        <f ca="1">(SPX[[#This Row],[Close]]-OFFSET(SPX[[#This Row],[Close]],-1,0))/(OFFSET(SPX[[#This Row],[Close]],-1,0))</f>
        <v>5.4687499999998834E-3</v>
      </c>
      <c r="AO4206" s="43">
        <v>35640</v>
      </c>
      <c r="AP4206">
        <v>306.91000400000001</v>
      </c>
      <c r="AQ4206">
        <v>308.58999599999999</v>
      </c>
      <c r="AR4206">
        <v>306.41000400000001</v>
      </c>
      <c r="AS4206">
        <v>308.58999599999999</v>
      </c>
      <c r="AT4206">
        <v>308.58999599999999</v>
      </c>
      <c r="AU4206">
        <v>0</v>
      </c>
      <c r="AV4206">
        <f ca="1">(Table6[[#This Row],[Close]]-OFFSET(Table6[[#This Row],[Close]],-1,0))/(OFFSET(Table6[[#This Row],[Close]],-1,0))</f>
        <v>5.4738912974631156E-3</v>
      </c>
      <c r="BF4206" s="43">
        <v>38097</v>
      </c>
      <c r="BG4206">
        <v>586.95001200000002</v>
      </c>
      <c r="BH4206">
        <v>591.92999299999997</v>
      </c>
      <c r="BI4206">
        <v>575.78997800000002</v>
      </c>
      <c r="BJ4206">
        <v>575.80999799999995</v>
      </c>
      <c r="BK4206">
        <v>575.80999799999995</v>
      </c>
      <c r="BL4206">
        <v>15085000</v>
      </c>
      <c r="BM4206">
        <f ca="1">(Table510[[#This Row],[Close]]-OFFSET(Table510[[#This Row],[Close]],-1,0))/(OFFSET(Table510[[#This Row],[Close]],-1,0))</f>
        <v>-1.8979493606348312E-2</v>
      </c>
      <c r="BW4206" s="43">
        <v>43972</v>
      </c>
      <c r="BX4206">
        <v>117.349998</v>
      </c>
      <c r="BY4206">
        <v>117.480003</v>
      </c>
      <c r="BZ4206">
        <v>117.32</v>
      </c>
      <c r="CA4206">
        <v>117.379997</v>
      </c>
      <c r="CB4206">
        <v>115.83570899999999</v>
      </c>
      <c r="CC4206">
        <v>5143700</v>
      </c>
      <c r="CD4206">
        <f ca="1">(AGG[[#This Row],[Close]]-OFFSET(AGG[[#This Row],[Close]],-1,0))/(OFFSET(AGG[[#This Row],[Close]],-1,0))</f>
        <v>7.6729473299262142E-4</v>
      </c>
      <c r="CN4206" s="43">
        <v>43215</v>
      </c>
      <c r="CO4206">
        <v>70.410004000000001</v>
      </c>
      <c r="CP4206">
        <v>70.639999000000003</v>
      </c>
      <c r="CQ4206">
        <v>70.190002000000007</v>
      </c>
      <c r="CR4206">
        <v>70.550003000000004</v>
      </c>
      <c r="CS4206">
        <v>64.692863000000003</v>
      </c>
      <c r="CT4206">
        <v>18280700</v>
      </c>
      <c r="CU4206">
        <f ca="1">(EFA[[#This Row],[Close]]-OFFSET(EFA[[#This Row],[Close]],-1,0))/(OFFSET(EFA[[#This Row],[Close]],-1,0))</f>
        <v>-1.6979624083193401E-3</v>
      </c>
      <c r="DE4206" s="43">
        <v>38943</v>
      </c>
      <c r="DF4206">
        <v>14.15</v>
      </c>
      <c r="DG4206">
        <v>14.43</v>
      </c>
      <c r="DH4206">
        <v>13.41</v>
      </c>
      <c r="DI4206">
        <v>14.26</v>
      </c>
      <c r="DJ4206">
        <v>14.26</v>
      </c>
      <c r="DK4206">
        <v>0</v>
      </c>
      <c r="DL4206">
        <f ca="1">(VIX_7[[#This Row],[Close]]-OFFSET(VIX_7[[#This Row],[Close]],-1,0))/(OFFSET(VIX_7[[#This Row],[Close]],-1,0))</f>
        <v>-2.7972027972028618E-3</v>
      </c>
    </row>
    <row r="4207" spans="24:116" x14ac:dyDescent="0.3">
      <c r="X4207" s="43">
        <v>16350</v>
      </c>
      <c r="Y4207">
        <v>12.95</v>
      </c>
      <c r="Z4207">
        <v>12.95</v>
      </c>
      <c r="AA4207">
        <v>12.95</v>
      </c>
      <c r="AB4207">
        <v>12.95</v>
      </c>
      <c r="AC4207">
        <v>12.95</v>
      </c>
      <c r="AD4207">
        <v>0</v>
      </c>
      <c r="AE4207">
        <f ca="1">(SPX[[#This Row],[Close]]-OFFSET(SPX[[#This Row],[Close]],-1,0))/(OFFSET(SPX[[#This Row],[Close]],-1,0))</f>
        <v>6.2160062160062221E-3</v>
      </c>
      <c r="AO4207" s="43">
        <v>35641</v>
      </c>
      <c r="AP4207">
        <v>308.58999599999999</v>
      </c>
      <c r="AQ4207">
        <v>313.61999500000002</v>
      </c>
      <c r="AR4207">
        <v>308.58999599999999</v>
      </c>
      <c r="AS4207">
        <v>313.61999500000002</v>
      </c>
      <c r="AT4207">
        <v>313.61999500000002</v>
      </c>
      <c r="AU4207">
        <v>0</v>
      </c>
      <c r="AV4207">
        <f ca="1">(Table6[[#This Row],[Close]]-OFFSET(Table6[[#This Row],[Close]],-1,0))/(OFFSET(Table6[[#This Row],[Close]],-1,0))</f>
        <v>1.6299941881460188E-2</v>
      </c>
      <c r="BF4207" s="43">
        <v>38098</v>
      </c>
      <c r="BG4207">
        <v>575.80999799999995</v>
      </c>
      <c r="BH4207">
        <v>583.21997099999999</v>
      </c>
      <c r="BI4207">
        <v>573.59002699999996</v>
      </c>
      <c r="BJ4207">
        <v>583.21997099999999</v>
      </c>
      <c r="BK4207">
        <v>583.21997099999999</v>
      </c>
      <c r="BL4207">
        <v>17381000</v>
      </c>
      <c r="BM4207">
        <f ca="1">(Table510[[#This Row],[Close]]-OFFSET(Table510[[#This Row],[Close]],-1,0))/(OFFSET(Table510[[#This Row],[Close]],-1,0))</f>
        <v>1.2868781413552386E-2</v>
      </c>
      <c r="BW4207" s="43">
        <v>43973</v>
      </c>
      <c r="BX4207">
        <v>117.599998</v>
      </c>
      <c r="BY4207">
        <v>117.599998</v>
      </c>
      <c r="BZ4207">
        <v>117.389999</v>
      </c>
      <c r="CA4207">
        <v>117.44000200000001</v>
      </c>
      <c r="CB4207">
        <v>115.89492799999999</v>
      </c>
      <c r="CC4207">
        <v>2794000</v>
      </c>
      <c r="CD4207">
        <f ca="1">(AGG[[#This Row],[Close]]-OFFSET(AGG[[#This Row],[Close]],-1,0))/(OFFSET(AGG[[#This Row],[Close]],-1,0))</f>
        <v>5.1120294371794764E-4</v>
      </c>
      <c r="CN4207" s="43">
        <v>43216</v>
      </c>
      <c r="CO4207">
        <v>70.900002000000001</v>
      </c>
      <c r="CP4207">
        <v>71.010002</v>
      </c>
      <c r="CQ4207">
        <v>70.720000999999996</v>
      </c>
      <c r="CR4207">
        <v>70.900002000000001</v>
      </c>
      <c r="CS4207">
        <v>65.013808999999995</v>
      </c>
      <c r="CT4207">
        <v>23697700</v>
      </c>
      <c r="CU4207">
        <f ca="1">(EFA[[#This Row],[Close]]-OFFSET(EFA[[#This Row],[Close]],-1,0))/(OFFSET(EFA[[#This Row],[Close]],-1,0))</f>
        <v>4.9610061674979205E-3</v>
      </c>
      <c r="DE4207" s="43">
        <v>38944</v>
      </c>
      <c r="DF4207">
        <v>13.57</v>
      </c>
      <c r="DG4207">
        <v>13.72</v>
      </c>
      <c r="DH4207">
        <v>13.15</v>
      </c>
      <c r="DI4207">
        <v>13.42</v>
      </c>
      <c r="DJ4207">
        <v>13.42</v>
      </c>
      <c r="DK4207">
        <v>0</v>
      </c>
      <c r="DL4207">
        <f ca="1">(VIX_7[[#This Row],[Close]]-OFFSET(VIX_7[[#This Row],[Close]],-1,0))/(OFFSET(VIX_7[[#This Row],[Close]],-1,0))</f>
        <v>-5.8906030855539963E-2</v>
      </c>
    </row>
    <row r="4208" spans="24:116" x14ac:dyDescent="0.3">
      <c r="X4208" s="43">
        <v>16351</v>
      </c>
      <c r="Y4208">
        <v>12.97</v>
      </c>
      <c r="Z4208">
        <v>12.97</v>
      </c>
      <c r="AA4208">
        <v>12.97</v>
      </c>
      <c r="AB4208">
        <v>12.97</v>
      </c>
      <c r="AC4208">
        <v>12.97</v>
      </c>
      <c r="AD4208">
        <v>0</v>
      </c>
      <c r="AE4208">
        <f ca="1">(SPX[[#This Row],[Close]]-OFFSET(SPX[[#This Row],[Close]],-1,0))/(OFFSET(SPX[[#This Row],[Close]],-1,0))</f>
        <v>1.5444015444016487E-3</v>
      </c>
      <c r="AO4208" s="43">
        <v>35642</v>
      </c>
      <c r="AP4208">
        <v>313.61999500000002</v>
      </c>
      <c r="AQ4208">
        <v>314.76001000000002</v>
      </c>
      <c r="AR4208">
        <v>313.48001099999999</v>
      </c>
      <c r="AS4208">
        <v>314.67001299999998</v>
      </c>
      <c r="AT4208">
        <v>314.67001299999998</v>
      </c>
      <c r="AU4208">
        <v>0</v>
      </c>
      <c r="AV4208">
        <f ca="1">(Table6[[#This Row],[Close]]-OFFSET(Table6[[#This Row],[Close]],-1,0))/(OFFSET(Table6[[#This Row],[Close]],-1,0))</f>
        <v>3.3480582129336678E-3</v>
      </c>
      <c r="BF4208" s="43">
        <v>38099</v>
      </c>
      <c r="BG4208">
        <v>583.21997099999999</v>
      </c>
      <c r="BH4208">
        <v>593.669983</v>
      </c>
      <c r="BI4208">
        <v>582.28002900000001</v>
      </c>
      <c r="BJ4208">
        <v>593.23999000000003</v>
      </c>
      <c r="BK4208">
        <v>593.23999000000003</v>
      </c>
      <c r="BL4208">
        <v>18267000</v>
      </c>
      <c r="BM4208">
        <f ca="1">(Table510[[#This Row],[Close]]-OFFSET(Table510[[#This Row],[Close]],-1,0))/(OFFSET(Table510[[#This Row],[Close]],-1,0))</f>
        <v>1.7180514211163813E-2</v>
      </c>
      <c r="BW4208" s="43">
        <v>43977</v>
      </c>
      <c r="BX4208">
        <v>117.379997</v>
      </c>
      <c r="BY4208">
        <v>117.44000200000001</v>
      </c>
      <c r="BZ4208">
        <v>117.239998</v>
      </c>
      <c r="CA4208">
        <v>117.25</v>
      </c>
      <c r="CB4208">
        <v>115.70742</v>
      </c>
      <c r="CC4208">
        <v>6164700</v>
      </c>
      <c r="CD4208">
        <f ca="1">(AGG[[#This Row],[Close]]-OFFSET(AGG[[#This Row],[Close]],-1,0))/(OFFSET(AGG[[#This Row],[Close]],-1,0))</f>
        <v>-1.6178644138647655E-3</v>
      </c>
      <c r="CN4208" s="43">
        <v>43217</v>
      </c>
      <c r="CO4208">
        <v>70.879997000000003</v>
      </c>
      <c r="CP4208">
        <v>71.050003000000004</v>
      </c>
      <c r="CQ4208">
        <v>70.690002000000007</v>
      </c>
      <c r="CR4208">
        <v>70.970000999999996</v>
      </c>
      <c r="CS4208">
        <v>65.077995000000001</v>
      </c>
      <c r="CT4208">
        <v>15395400</v>
      </c>
      <c r="CU4208">
        <f ca="1">(EFA[[#This Row],[Close]]-OFFSET(EFA[[#This Row],[Close]],-1,0))/(OFFSET(EFA[[#This Row],[Close]],-1,0))</f>
        <v>9.8729193265743062E-4</v>
      </c>
      <c r="DE4208" s="43">
        <v>38945</v>
      </c>
      <c r="DF4208">
        <v>12.69</v>
      </c>
      <c r="DG4208">
        <v>12.95</v>
      </c>
      <c r="DH4208">
        <v>12.11</v>
      </c>
      <c r="DI4208">
        <v>12.41</v>
      </c>
      <c r="DJ4208">
        <v>12.41</v>
      </c>
      <c r="DK4208">
        <v>0</v>
      </c>
      <c r="DL4208">
        <f ca="1">(VIX_7[[#This Row],[Close]]-OFFSET(VIX_7[[#This Row],[Close]],-1,0))/(OFFSET(VIX_7[[#This Row],[Close]],-1,0))</f>
        <v>-7.5260804769001474E-2</v>
      </c>
    </row>
    <row r="4209" spans="24:116" x14ac:dyDescent="0.3">
      <c r="X4209" s="43">
        <v>16354</v>
      </c>
      <c r="Y4209">
        <v>12.89</v>
      </c>
      <c r="Z4209">
        <v>12.89</v>
      </c>
      <c r="AA4209">
        <v>12.89</v>
      </c>
      <c r="AB4209">
        <v>12.89</v>
      </c>
      <c r="AC4209">
        <v>12.89</v>
      </c>
      <c r="AD4209">
        <v>0</v>
      </c>
      <c r="AE4209">
        <f ca="1">(SPX[[#This Row],[Close]]-OFFSET(SPX[[#This Row],[Close]],-1,0))/(OFFSET(SPX[[#This Row],[Close]],-1,0))</f>
        <v>-6.1680801850424105E-3</v>
      </c>
      <c r="AO4209" s="43">
        <v>35643</v>
      </c>
      <c r="AP4209">
        <v>314.67001299999998</v>
      </c>
      <c r="AQ4209">
        <v>314.709991</v>
      </c>
      <c r="AR4209">
        <v>311.60000600000001</v>
      </c>
      <c r="AS4209">
        <v>313.92999300000002</v>
      </c>
      <c r="AT4209">
        <v>313.92999300000002</v>
      </c>
      <c r="AU4209">
        <v>0</v>
      </c>
      <c r="AV4209">
        <f ca="1">(Table6[[#This Row],[Close]]-OFFSET(Table6[[#This Row],[Close]],-1,0))/(OFFSET(Table6[[#This Row],[Close]],-1,0))</f>
        <v>-2.3517334649868866E-3</v>
      </c>
      <c r="BF4209" s="43">
        <v>38100</v>
      </c>
      <c r="BG4209">
        <v>593.23999000000003</v>
      </c>
      <c r="BH4209">
        <v>594.35998500000005</v>
      </c>
      <c r="BI4209">
        <v>586.04998799999998</v>
      </c>
      <c r="BJ4209">
        <v>590.71002199999998</v>
      </c>
      <c r="BK4209">
        <v>590.71002199999998</v>
      </c>
      <c r="BL4209">
        <v>13961000</v>
      </c>
      <c r="BM4209">
        <f ca="1">(Table510[[#This Row],[Close]]-OFFSET(Table510[[#This Row],[Close]],-1,0))/(OFFSET(Table510[[#This Row],[Close]],-1,0))</f>
        <v>-4.2646619288090361E-3</v>
      </c>
      <c r="BW4209" s="43">
        <v>43978</v>
      </c>
      <c r="BX4209">
        <v>117.5</v>
      </c>
      <c r="BY4209">
        <v>117.540001</v>
      </c>
      <c r="BZ4209">
        <v>117.300003</v>
      </c>
      <c r="CA4209">
        <v>117.41999800000001</v>
      </c>
      <c r="CB4209">
        <v>115.87518300000001</v>
      </c>
      <c r="CC4209">
        <v>4772900</v>
      </c>
      <c r="CD4209">
        <f ca="1">(AGG[[#This Row],[Close]]-OFFSET(AGG[[#This Row],[Close]],-1,0))/(OFFSET(AGG[[#This Row],[Close]],-1,0))</f>
        <v>1.4498763326226589E-3</v>
      </c>
      <c r="CN4209" s="43">
        <v>43220</v>
      </c>
      <c r="CO4209">
        <v>70.889999000000003</v>
      </c>
      <c r="CP4209">
        <v>71.139999000000003</v>
      </c>
      <c r="CQ4209">
        <v>70.690002000000007</v>
      </c>
      <c r="CR4209">
        <v>70.739998</v>
      </c>
      <c r="CS4209">
        <v>64.867080999999999</v>
      </c>
      <c r="CT4209">
        <v>21883700</v>
      </c>
      <c r="CU4209">
        <f ca="1">(EFA[[#This Row],[Close]]-OFFSET(EFA[[#This Row],[Close]],-1,0))/(OFFSET(EFA[[#This Row],[Close]],-1,0))</f>
        <v>-3.2408482000725407E-3</v>
      </c>
      <c r="DE4209" s="43">
        <v>38946</v>
      </c>
      <c r="DF4209">
        <v>12.69</v>
      </c>
      <c r="DG4209">
        <v>12.72</v>
      </c>
      <c r="DH4209">
        <v>12.21</v>
      </c>
      <c r="DI4209">
        <v>12.24</v>
      </c>
      <c r="DJ4209">
        <v>12.24</v>
      </c>
      <c r="DK4209">
        <v>0</v>
      </c>
      <c r="DL4209">
        <f ca="1">(VIX_7[[#This Row],[Close]]-OFFSET(VIX_7[[#This Row],[Close]],-1,0))/(OFFSET(VIX_7[[#This Row],[Close]],-1,0))</f>
        <v>-1.3698630136986295E-2</v>
      </c>
    </row>
    <row r="4210" spans="24:116" x14ac:dyDescent="0.3">
      <c r="X4210" s="43">
        <v>16355</v>
      </c>
      <c r="Y4210">
        <v>12.93</v>
      </c>
      <c r="Z4210">
        <v>12.93</v>
      </c>
      <c r="AA4210">
        <v>12.93</v>
      </c>
      <c r="AB4210">
        <v>12.93</v>
      </c>
      <c r="AC4210">
        <v>12.93</v>
      </c>
      <c r="AD4210">
        <v>0</v>
      </c>
      <c r="AE4210">
        <f ca="1">(SPX[[#This Row],[Close]]-OFFSET(SPX[[#This Row],[Close]],-1,0))/(OFFSET(SPX[[#This Row],[Close]],-1,0))</f>
        <v>3.1031807602792199E-3</v>
      </c>
      <c r="AO4210" s="43">
        <v>35646</v>
      </c>
      <c r="AP4210">
        <v>313.92999300000002</v>
      </c>
      <c r="AQ4210">
        <v>315.26001000000002</v>
      </c>
      <c r="AR4210">
        <v>313.14999399999999</v>
      </c>
      <c r="AS4210">
        <v>315.07998700000002</v>
      </c>
      <c r="AT4210">
        <v>315.07998700000002</v>
      </c>
      <c r="AU4210">
        <v>0</v>
      </c>
      <c r="AV4210">
        <f ca="1">(Table6[[#This Row],[Close]]-OFFSET(Table6[[#This Row],[Close]],-1,0))/(OFFSET(Table6[[#This Row],[Close]],-1,0))</f>
        <v>3.6632179965040558E-3</v>
      </c>
      <c r="BF4210" s="43">
        <v>38103</v>
      </c>
      <c r="BG4210">
        <v>590.71002199999998</v>
      </c>
      <c r="BH4210">
        <v>596.39001499999995</v>
      </c>
      <c r="BI4210">
        <v>588.669983</v>
      </c>
      <c r="BJ4210">
        <v>589.45001200000002</v>
      </c>
      <c r="BK4210">
        <v>589.45001200000002</v>
      </c>
      <c r="BL4210">
        <v>12906000</v>
      </c>
      <c r="BM4210">
        <f ca="1">(Table510[[#This Row],[Close]]-OFFSET(Table510[[#This Row],[Close]],-1,0))/(OFFSET(Table510[[#This Row],[Close]],-1,0))</f>
        <v>-2.1330432074503818E-3</v>
      </c>
      <c r="BW4210" s="43">
        <v>43979</v>
      </c>
      <c r="BX4210">
        <v>117.139999</v>
      </c>
      <c r="BY4210">
        <v>117.349998</v>
      </c>
      <c r="BZ4210">
        <v>117.139999</v>
      </c>
      <c r="CA4210">
        <v>117.339996</v>
      </c>
      <c r="CB4210">
        <v>115.796234</v>
      </c>
      <c r="CC4210">
        <v>11140200</v>
      </c>
      <c r="CD4210">
        <f ca="1">(AGG[[#This Row],[Close]]-OFFSET(AGG[[#This Row],[Close]],-1,0))/(OFFSET(AGG[[#This Row],[Close]],-1,0))</f>
        <v>-6.8133198230856259E-4</v>
      </c>
      <c r="CN4210" s="43">
        <v>43221</v>
      </c>
      <c r="CO4210">
        <v>70.660004000000001</v>
      </c>
      <c r="CP4210">
        <v>70.720000999999996</v>
      </c>
      <c r="CQ4210">
        <v>70.169998000000007</v>
      </c>
      <c r="CR4210">
        <v>70.489998</v>
      </c>
      <c r="CS4210">
        <v>64.637833000000001</v>
      </c>
      <c r="CT4210">
        <v>17308000</v>
      </c>
      <c r="CU4210">
        <f ca="1">(EFA[[#This Row],[Close]]-OFFSET(EFA[[#This Row],[Close]],-1,0))/(OFFSET(EFA[[#This Row],[Close]],-1,0))</f>
        <v>-3.5340685194817224E-3</v>
      </c>
      <c r="DE4210" s="43">
        <v>38947</v>
      </c>
      <c r="DF4210">
        <v>12.11</v>
      </c>
      <c r="DG4210">
        <v>12.52</v>
      </c>
      <c r="DH4210">
        <v>11.57</v>
      </c>
      <c r="DI4210">
        <v>11.64</v>
      </c>
      <c r="DJ4210">
        <v>11.64</v>
      </c>
      <c r="DK4210">
        <v>0</v>
      </c>
      <c r="DL4210">
        <f ca="1">(VIX_7[[#This Row],[Close]]-OFFSET(VIX_7[[#This Row],[Close]],-1,0))/(OFFSET(VIX_7[[#This Row],[Close]],-1,0))</f>
        <v>-4.9019607843137226E-2</v>
      </c>
    </row>
    <row r="4211" spans="24:116" x14ac:dyDescent="0.3">
      <c r="X4211" s="43">
        <v>16356</v>
      </c>
      <c r="Y4211">
        <v>13.01</v>
      </c>
      <c r="Z4211">
        <v>13.01</v>
      </c>
      <c r="AA4211">
        <v>13.01</v>
      </c>
      <c r="AB4211">
        <v>13.01</v>
      </c>
      <c r="AC4211">
        <v>13.01</v>
      </c>
      <c r="AD4211">
        <v>0</v>
      </c>
      <c r="AE4211">
        <f ca="1">(SPX[[#This Row],[Close]]-OFFSET(SPX[[#This Row],[Close]],-1,0))/(OFFSET(SPX[[#This Row],[Close]],-1,0))</f>
        <v>6.18716163959784E-3</v>
      </c>
      <c r="AO4211" s="43">
        <v>35647</v>
      </c>
      <c r="AP4211">
        <v>315.07998700000002</v>
      </c>
      <c r="AQ4211">
        <v>316.89001500000001</v>
      </c>
      <c r="AR4211">
        <v>314.70001200000002</v>
      </c>
      <c r="AS4211">
        <v>316.82998700000002</v>
      </c>
      <c r="AT4211">
        <v>316.82998700000002</v>
      </c>
      <c r="AU4211">
        <v>0</v>
      </c>
      <c r="AV4211">
        <f ca="1">(Table6[[#This Row],[Close]]-OFFSET(Table6[[#This Row],[Close]],-1,0))/(OFFSET(Table6[[#This Row],[Close]],-1,0))</f>
        <v>5.5541452082134299E-3</v>
      </c>
      <c r="BF4211" s="43">
        <v>38104</v>
      </c>
      <c r="BG4211">
        <v>589.45001200000002</v>
      </c>
      <c r="BH4211">
        <v>594.97997999999995</v>
      </c>
      <c r="BI4211">
        <v>587.23999000000003</v>
      </c>
      <c r="BJ4211">
        <v>590.76000999999997</v>
      </c>
      <c r="BK4211">
        <v>590.76000999999997</v>
      </c>
      <c r="BL4211">
        <v>15180000</v>
      </c>
      <c r="BM4211">
        <f ca="1">(Table510[[#This Row],[Close]]-OFFSET(Table510[[#This Row],[Close]],-1,0))/(OFFSET(Table510[[#This Row],[Close]],-1,0))</f>
        <v>2.2224072836221275E-3</v>
      </c>
      <c r="BW4211" s="43">
        <v>43980</v>
      </c>
      <c r="BX4211">
        <v>117.43</v>
      </c>
      <c r="BY4211">
        <v>117.709999</v>
      </c>
      <c r="BZ4211">
        <v>117.32</v>
      </c>
      <c r="CA4211">
        <v>117.650002</v>
      </c>
      <c r="CB4211">
        <v>116.10217299999999</v>
      </c>
      <c r="CC4211">
        <v>9228700</v>
      </c>
      <c r="CD4211">
        <f ca="1">(AGG[[#This Row],[Close]]-OFFSET(AGG[[#This Row],[Close]],-1,0))/(OFFSET(AGG[[#This Row],[Close]],-1,0))</f>
        <v>2.6419465703748733E-3</v>
      </c>
      <c r="CN4211" s="43">
        <v>43222</v>
      </c>
      <c r="CO4211">
        <v>70.849997999999999</v>
      </c>
      <c r="CP4211">
        <v>70.940002000000007</v>
      </c>
      <c r="CQ4211">
        <v>70.410004000000001</v>
      </c>
      <c r="CR4211">
        <v>70.459998999999996</v>
      </c>
      <c r="CS4211">
        <v>64.610336000000004</v>
      </c>
      <c r="CT4211">
        <v>16409400</v>
      </c>
      <c r="CU4211">
        <f ca="1">(EFA[[#This Row],[Close]]-OFFSET(EFA[[#This Row],[Close]],-1,0))/(OFFSET(EFA[[#This Row],[Close]],-1,0))</f>
        <v>-4.2557810825875837E-4</v>
      </c>
      <c r="DE4211" s="43">
        <v>38950</v>
      </c>
      <c r="DF4211">
        <v>12.4</v>
      </c>
      <c r="DG4211">
        <v>12.62</v>
      </c>
      <c r="DH4211">
        <v>12.21</v>
      </c>
      <c r="DI4211">
        <v>12.22</v>
      </c>
      <c r="DJ4211">
        <v>12.22</v>
      </c>
      <c r="DK4211">
        <v>0</v>
      </c>
      <c r="DL4211">
        <f ca="1">(VIX_7[[#This Row],[Close]]-OFFSET(VIX_7[[#This Row],[Close]],-1,0))/(OFFSET(VIX_7[[#This Row],[Close]],-1,0))</f>
        <v>4.9828178694158079E-2</v>
      </c>
    </row>
    <row r="4212" spans="24:116" x14ac:dyDescent="0.3">
      <c r="X4212" s="43">
        <v>16358</v>
      </c>
      <c r="Y4212">
        <v>13.02</v>
      </c>
      <c r="Z4212">
        <v>13.02</v>
      </c>
      <c r="AA4212">
        <v>13.02</v>
      </c>
      <c r="AB4212">
        <v>13.02</v>
      </c>
      <c r="AC4212">
        <v>13.02</v>
      </c>
      <c r="AD4212">
        <v>0</v>
      </c>
      <c r="AE4212">
        <f ca="1">(SPX[[#This Row],[Close]]-OFFSET(SPX[[#This Row],[Close]],-1,0))/(OFFSET(SPX[[#This Row],[Close]],-1,0))</f>
        <v>7.6863950807069847E-4</v>
      </c>
      <c r="AO4212" s="43">
        <v>35648</v>
      </c>
      <c r="AP4212">
        <v>316.82998700000002</v>
      </c>
      <c r="AQ4212">
        <v>319.10000600000001</v>
      </c>
      <c r="AR4212">
        <v>316.709991</v>
      </c>
      <c r="AS4212">
        <v>319.10000600000001</v>
      </c>
      <c r="AT4212">
        <v>319.10000600000001</v>
      </c>
      <c r="AU4212">
        <v>0</v>
      </c>
      <c r="AV4212">
        <f ca="1">(Table6[[#This Row],[Close]]-OFFSET(Table6[[#This Row],[Close]],-1,0))/(OFFSET(Table6[[#This Row],[Close]],-1,0))</f>
        <v>7.1647858256547875E-3</v>
      </c>
      <c r="BF4212" s="43">
        <v>38105</v>
      </c>
      <c r="BG4212">
        <v>590.76000999999997</v>
      </c>
      <c r="BH4212">
        <v>590.76000999999997</v>
      </c>
      <c r="BI4212">
        <v>575.82000700000003</v>
      </c>
      <c r="BJ4212">
        <v>577.05999799999995</v>
      </c>
      <c r="BK4212">
        <v>577.05999799999995</v>
      </c>
      <c r="BL4212">
        <v>18556000</v>
      </c>
      <c r="BM4212">
        <f ca="1">(Table510[[#This Row],[Close]]-OFFSET(Table510[[#This Row],[Close]],-1,0))/(OFFSET(Table510[[#This Row],[Close]],-1,0))</f>
        <v>-2.319048643796999E-2</v>
      </c>
      <c r="BW4212" s="43">
        <v>43983</v>
      </c>
      <c r="BX4212">
        <v>117.349998</v>
      </c>
      <c r="BY4212">
        <v>117.400002</v>
      </c>
      <c r="BZ4212">
        <v>117.239998</v>
      </c>
      <c r="CA4212">
        <v>117.370003</v>
      </c>
      <c r="CB4212">
        <v>116.036919</v>
      </c>
      <c r="CC4212">
        <v>5580000</v>
      </c>
      <c r="CD4212">
        <f ca="1">(AGG[[#This Row],[Close]]-OFFSET(AGG[[#This Row],[Close]],-1,0))/(OFFSET(AGG[[#This Row],[Close]],-1,0))</f>
        <v>-2.3799319612421567E-3</v>
      </c>
      <c r="CN4212" s="43">
        <v>43223</v>
      </c>
      <c r="CO4212">
        <v>70.580001999999993</v>
      </c>
      <c r="CP4212">
        <v>70.769997000000004</v>
      </c>
      <c r="CQ4212">
        <v>70.050003000000004</v>
      </c>
      <c r="CR4212">
        <v>70.680000000000007</v>
      </c>
      <c r="CS4212">
        <v>64.812072999999998</v>
      </c>
      <c r="CT4212">
        <v>19854600</v>
      </c>
      <c r="CU4212">
        <f ca="1">(EFA[[#This Row],[Close]]-OFFSET(EFA[[#This Row],[Close]],-1,0))/(OFFSET(EFA[[#This Row],[Close]],-1,0))</f>
        <v>3.1223531524604557E-3</v>
      </c>
      <c r="DE4212" s="43">
        <v>38951</v>
      </c>
      <c r="DF4212">
        <v>12.42</v>
      </c>
      <c r="DG4212">
        <v>12.42</v>
      </c>
      <c r="DH4212">
        <v>11.93</v>
      </c>
      <c r="DI4212">
        <v>12.19</v>
      </c>
      <c r="DJ4212">
        <v>12.19</v>
      </c>
      <c r="DK4212">
        <v>0</v>
      </c>
      <c r="DL4212">
        <f ca="1">(VIX_7[[#This Row],[Close]]-OFFSET(VIX_7[[#This Row],[Close]],-1,0))/(OFFSET(VIX_7[[#This Row],[Close]],-1,0))</f>
        <v>-2.4549918166940372E-3</v>
      </c>
    </row>
    <row r="4213" spans="24:116" x14ac:dyDescent="0.3">
      <c r="X4213" s="43">
        <v>16361</v>
      </c>
      <c r="Y4213">
        <v>12.95</v>
      </c>
      <c r="Z4213">
        <v>12.95</v>
      </c>
      <c r="AA4213">
        <v>12.95</v>
      </c>
      <c r="AB4213">
        <v>12.95</v>
      </c>
      <c r="AC4213">
        <v>12.95</v>
      </c>
      <c r="AD4213">
        <v>0</v>
      </c>
      <c r="AE4213">
        <f ca="1">(SPX[[#This Row],[Close]]-OFFSET(SPX[[#This Row],[Close]],-1,0))/(OFFSET(SPX[[#This Row],[Close]],-1,0))</f>
        <v>-5.3763440860215275E-3</v>
      </c>
      <c r="AO4213" s="43">
        <v>35649</v>
      </c>
      <c r="AP4213">
        <v>319.10000600000001</v>
      </c>
      <c r="AQ4213">
        <v>319.48001099999999</v>
      </c>
      <c r="AR4213">
        <v>316.58999599999999</v>
      </c>
      <c r="AS4213">
        <v>316.60000600000001</v>
      </c>
      <c r="AT4213">
        <v>316.60000600000001</v>
      </c>
      <c r="AU4213">
        <v>0</v>
      </c>
      <c r="AV4213">
        <f ca="1">(Table6[[#This Row],[Close]]-OFFSET(Table6[[#This Row],[Close]],-1,0))/(OFFSET(Table6[[#This Row],[Close]],-1,0))</f>
        <v>-7.834534481331222E-3</v>
      </c>
      <c r="BF4213" s="43">
        <v>38106</v>
      </c>
      <c r="BG4213">
        <v>577.05999799999995</v>
      </c>
      <c r="BH4213">
        <v>580.419983</v>
      </c>
      <c r="BI4213">
        <v>564.44000200000005</v>
      </c>
      <c r="BJ4213">
        <v>567.25</v>
      </c>
      <c r="BK4213">
        <v>567.25</v>
      </c>
      <c r="BL4213">
        <v>18590000</v>
      </c>
      <c r="BM4213">
        <f ca="1">(Table510[[#This Row],[Close]]-OFFSET(Table510[[#This Row],[Close]],-1,0))/(OFFSET(Table510[[#This Row],[Close]],-1,0))</f>
        <v>-1.6999961934633965E-2</v>
      </c>
      <c r="BW4213" s="43">
        <v>43984</v>
      </c>
      <c r="BX4213">
        <v>117.379997</v>
      </c>
      <c r="BY4213">
        <v>117.470001</v>
      </c>
      <c r="BZ4213">
        <v>117.30999799999999</v>
      </c>
      <c r="CA4213">
        <v>117.470001</v>
      </c>
      <c r="CB4213">
        <v>116.13578</v>
      </c>
      <c r="CC4213">
        <v>4286800</v>
      </c>
      <c r="CD4213">
        <f ca="1">(AGG[[#This Row],[Close]]-OFFSET(AGG[[#This Row],[Close]],-1,0))/(OFFSET(AGG[[#This Row],[Close]],-1,0))</f>
        <v>8.5198941334268662E-4</v>
      </c>
      <c r="CN4213" s="43">
        <v>43224</v>
      </c>
      <c r="CO4213">
        <v>70.169998000000007</v>
      </c>
      <c r="CP4213">
        <v>71</v>
      </c>
      <c r="CQ4213">
        <v>70.129997000000003</v>
      </c>
      <c r="CR4213">
        <v>70.930000000000007</v>
      </c>
      <c r="CS4213">
        <v>65.041320999999996</v>
      </c>
      <c r="CT4213">
        <v>17022600</v>
      </c>
      <c r="CU4213">
        <f ca="1">(EFA[[#This Row],[Close]]-OFFSET(EFA[[#This Row],[Close]],-1,0))/(OFFSET(EFA[[#This Row],[Close]],-1,0))</f>
        <v>3.5370684776457268E-3</v>
      </c>
      <c r="DE4213" s="43">
        <v>38952</v>
      </c>
      <c r="DF4213">
        <v>12.26</v>
      </c>
      <c r="DG4213">
        <v>12.73</v>
      </c>
      <c r="DH4213">
        <v>12.16</v>
      </c>
      <c r="DI4213">
        <v>12.4</v>
      </c>
      <c r="DJ4213">
        <v>12.4</v>
      </c>
      <c r="DK4213">
        <v>0</v>
      </c>
      <c r="DL4213">
        <f ca="1">(VIX_7[[#This Row],[Close]]-OFFSET(VIX_7[[#This Row],[Close]],-1,0))/(OFFSET(VIX_7[[#This Row],[Close]],-1,0))</f>
        <v>1.7227235438884402E-2</v>
      </c>
    </row>
    <row r="4214" spans="24:116" x14ac:dyDescent="0.3">
      <c r="X4214" s="43">
        <v>16362</v>
      </c>
      <c r="Y4214">
        <v>13</v>
      </c>
      <c r="Z4214">
        <v>13</v>
      </c>
      <c r="AA4214">
        <v>13</v>
      </c>
      <c r="AB4214">
        <v>13</v>
      </c>
      <c r="AC4214">
        <v>13</v>
      </c>
      <c r="AD4214">
        <v>0</v>
      </c>
      <c r="AE4214">
        <f ca="1">(SPX[[#This Row],[Close]]-OFFSET(SPX[[#This Row],[Close]],-1,0))/(OFFSET(SPX[[#This Row],[Close]],-1,0))</f>
        <v>3.8610038610039162E-3</v>
      </c>
      <c r="AO4214" s="43">
        <v>35650</v>
      </c>
      <c r="AP4214">
        <v>316.60000600000001</v>
      </c>
      <c r="AQ4214">
        <v>316.60000600000001</v>
      </c>
      <c r="AR4214">
        <v>310.26001000000002</v>
      </c>
      <c r="AS4214">
        <v>311.89001500000001</v>
      </c>
      <c r="AT4214">
        <v>311.89001500000001</v>
      </c>
      <c r="AU4214">
        <v>0</v>
      </c>
      <c r="AV4214">
        <f ca="1">(Table6[[#This Row],[Close]]-OFFSET(Table6[[#This Row],[Close]],-1,0))/(OFFSET(Table6[[#This Row],[Close]],-1,0))</f>
        <v>-1.4876787462853055E-2</v>
      </c>
      <c r="BF4214" s="43">
        <v>38107</v>
      </c>
      <c r="BG4214">
        <v>567.25</v>
      </c>
      <c r="BH4214">
        <v>570.19000200000005</v>
      </c>
      <c r="BI4214">
        <v>558.57000700000003</v>
      </c>
      <c r="BJ4214">
        <v>559.79998799999998</v>
      </c>
      <c r="BK4214">
        <v>559.79998799999998</v>
      </c>
      <c r="BL4214">
        <v>16347000</v>
      </c>
      <c r="BM4214">
        <f ca="1">(Table510[[#This Row],[Close]]-OFFSET(Table510[[#This Row],[Close]],-1,0))/(OFFSET(Table510[[#This Row],[Close]],-1,0))</f>
        <v>-1.313356015866023E-2</v>
      </c>
      <c r="BW4214" s="43">
        <v>43985</v>
      </c>
      <c r="BX4214">
        <v>117.260002</v>
      </c>
      <c r="BY4214">
        <v>117.410004</v>
      </c>
      <c r="BZ4214">
        <v>117.05999799999999</v>
      </c>
      <c r="CA4214">
        <v>117.18</v>
      </c>
      <c r="CB4214">
        <v>115.849075</v>
      </c>
      <c r="CC4214">
        <v>6077600</v>
      </c>
      <c r="CD4214">
        <f ca="1">(AGG[[#This Row],[Close]]-OFFSET(AGG[[#This Row],[Close]],-1,0))/(OFFSET(AGG[[#This Row],[Close]],-1,0))</f>
        <v>-2.4687239084980471E-3</v>
      </c>
      <c r="CN4214" s="43">
        <v>43227</v>
      </c>
      <c r="CO4214">
        <v>70.879997000000003</v>
      </c>
      <c r="CP4214">
        <v>71.120002999999997</v>
      </c>
      <c r="CQ4214">
        <v>70.809997999999993</v>
      </c>
      <c r="CR4214">
        <v>70.940002000000007</v>
      </c>
      <c r="CS4214">
        <v>65.050490999999994</v>
      </c>
      <c r="CT4214">
        <v>8172600</v>
      </c>
      <c r="CU4214">
        <f ca="1">(EFA[[#This Row],[Close]]-OFFSET(EFA[[#This Row],[Close]],-1,0))/(OFFSET(EFA[[#This Row],[Close]],-1,0))</f>
        <v>1.4101226561398655E-4</v>
      </c>
      <c r="DE4214" s="43">
        <v>38953</v>
      </c>
      <c r="DF4214">
        <v>12.24</v>
      </c>
      <c r="DG4214">
        <v>12.58</v>
      </c>
      <c r="DH4214">
        <v>12.21</v>
      </c>
      <c r="DI4214">
        <v>12.4</v>
      </c>
      <c r="DJ4214">
        <v>12.4</v>
      </c>
      <c r="DK4214">
        <v>0</v>
      </c>
      <c r="DL4214">
        <f ca="1">(VIX_7[[#This Row],[Close]]-OFFSET(VIX_7[[#This Row],[Close]],-1,0))/(OFFSET(VIX_7[[#This Row],[Close]],-1,0))</f>
        <v>0</v>
      </c>
    </row>
    <row r="4215" spans="24:116" x14ac:dyDescent="0.3">
      <c r="X4215" s="43">
        <v>16363</v>
      </c>
      <c r="Y4215">
        <v>13.07</v>
      </c>
      <c r="Z4215">
        <v>13.07</v>
      </c>
      <c r="AA4215">
        <v>13.07</v>
      </c>
      <c r="AB4215">
        <v>13.07</v>
      </c>
      <c r="AC4215">
        <v>13.07</v>
      </c>
      <c r="AD4215">
        <v>0</v>
      </c>
      <c r="AE4215">
        <f ca="1">(SPX[[#This Row],[Close]]-OFFSET(SPX[[#This Row],[Close]],-1,0))/(OFFSET(SPX[[#This Row],[Close]],-1,0))</f>
        <v>5.3846153846154061E-3</v>
      </c>
      <c r="AO4215" s="43">
        <v>35653</v>
      </c>
      <c r="AP4215">
        <v>311.89001500000001</v>
      </c>
      <c r="AQ4215">
        <v>312.41000400000001</v>
      </c>
      <c r="AR4215">
        <v>308.92999300000002</v>
      </c>
      <c r="AS4215">
        <v>310.95001200000002</v>
      </c>
      <c r="AT4215">
        <v>310.95001200000002</v>
      </c>
      <c r="AU4215">
        <v>0</v>
      </c>
      <c r="AV4215">
        <f ca="1">(Table6[[#This Row],[Close]]-OFFSET(Table6[[#This Row],[Close]],-1,0))/(OFFSET(Table6[[#This Row],[Close]],-1,0))</f>
        <v>-3.0138925736368639E-3</v>
      </c>
      <c r="BF4215" s="43">
        <v>38110</v>
      </c>
      <c r="BG4215">
        <v>559.79998799999998</v>
      </c>
      <c r="BH4215">
        <v>568.38000499999998</v>
      </c>
      <c r="BI4215">
        <v>559.79998799999998</v>
      </c>
      <c r="BJ4215">
        <v>565.47997999999995</v>
      </c>
      <c r="BK4215">
        <v>565.47997999999995</v>
      </c>
      <c r="BL4215">
        <v>15716000</v>
      </c>
      <c r="BM4215">
        <f ca="1">(Table510[[#This Row],[Close]]-OFFSET(Table510[[#This Row],[Close]],-1,0))/(OFFSET(Table510[[#This Row],[Close]],-1,0))</f>
        <v>1.0146466812714491E-2</v>
      </c>
      <c r="BW4215" s="43">
        <v>43986</v>
      </c>
      <c r="BX4215">
        <v>117.269997</v>
      </c>
      <c r="BY4215">
        <v>117.300003</v>
      </c>
      <c r="BZ4215">
        <v>116.82</v>
      </c>
      <c r="CA4215">
        <v>116.83000199999999</v>
      </c>
      <c r="CB4215">
        <v>115.503052</v>
      </c>
      <c r="CC4215">
        <v>5002700</v>
      </c>
      <c r="CD4215">
        <f ca="1">(AGG[[#This Row],[Close]]-OFFSET(AGG[[#This Row],[Close]],-1,0))/(OFFSET(AGG[[#This Row],[Close]],-1,0))</f>
        <v>-2.9868407578086155E-3</v>
      </c>
      <c r="CN4215" s="43">
        <v>43228</v>
      </c>
      <c r="CO4215">
        <v>70.690002000000007</v>
      </c>
      <c r="CP4215">
        <v>70.949996999999996</v>
      </c>
      <c r="CQ4215">
        <v>70.559997999999993</v>
      </c>
      <c r="CR4215">
        <v>70.949996999999996</v>
      </c>
      <c r="CS4215">
        <v>65.059646999999998</v>
      </c>
      <c r="CT4215">
        <v>12400300</v>
      </c>
      <c r="CU4215">
        <f ca="1">(EFA[[#This Row],[Close]]-OFFSET(EFA[[#This Row],[Close]],-1,0))/(OFFSET(EFA[[#This Row],[Close]],-1,0))</f>
        <v>1.4089370902455454E-4</v>
      </c>
      <c r="DE4215" s="43">
        <v>38954</v>
      </c>
      <c r="DF4215">
        <v>12.41</v>
      </c>
      <c r="DG4215">
        <v>12.47</v>
      </c>
      <c r="DH4215">
        <v>12.08</v>
      </c>
      <c r="DI4215">
        <v>12.31</v>
      </c>
      <c r="DJ4215">
        <v>12.31</v>
      </c>
      <c r="DK4215">
        <v>0</v>
      </c>
      <c r="DL4215">
        <f ca="1">(VIX_7[[#This Row],[Close]]-OFFSET(VIX_7[[#This Row],[Close]],-1,0))/(OFFSET(VIX_7[[#This Row],[Close]],-1,0))</f>
        <v>-7.2580645161290204E-3</v>
      </c>
    </row>
    <row r="4216" spans="24:116" x14ac:dyDescent="0.3">
      <c r="X4216" s="43">
        <v>16364</v>
      </c>
      <c r="Y4216">
        <v>13.04</v>
      </c>
      <c r="Z4216">
        <v>13.04</v>
      </c>
      <c r="AA4216">
        <v>13.04</v>
      </c>
      <c r="AB4216">
        <v>13.04</v>
      </c>
      <c r="AC4216">
        <v>13.04</v>
      </c>
      <c r="AD4216">
        <v>0</v>
      </c>
      <c r="AE4216">
        <f ca="1">(SPX[[#This Row],[Close]]-OFFSET(SPX[[#This Row],[Close]],-1,0))/(OFFSET(SPX[[#This Row],[Close]],-1,0))</f>
        <v>-2.2953328232594595E-3</v>
      </c>
      <c r="AO4216" s="43">
        <v>35654</v>
      </c>
      <c r="AP4216">
        <v>310.95001200000002</v>
      </c>
      <c r="AQ4216">
        <v>313.209991</v>
      </c>
      <c r="AR4216">
        <v>310.14999399999999</v>
      </c>
      <c r="AS4216">
        <v>310.32000699999998</v>
      </c>
      <c r="AT4216">
        <v>310.32000699999998</v>
      </c>
      <c r="AU4216">
        <v>0</v>
      </c>
      <c r="AV4216">
        <f ca="1">(Table6[[#This Row],[Close]]-OFFSET(Table6[[#This Row],[Close]],-1,0))/(OFFSET(Table6[[#This Row],[Close]],-1,0))</f>
        <v>-2.0260652056190939E-3</v>
      </c>
      <c r="BF4216" s="43">
        <v>38111</v>
      </c>
      <c r="BG4216">
        <v>565.47997999999995</v>
      </c>
      <c r="BH4216">
        <v>575.35998500000005</v>
      </c>
      <c r="BI4216">
        <v>565.17999299999997</v>
      </c>
      <c r="BJ4216">
        <v>569.64001499999995</v>
      </c>
      <c r="BK4216">
        <v>569.64001499999995</v>
      </c>
      <c r="BL4216">
        <v>16621000</v>
      </c>
      <c r="BM4216">
        <f ca="1">(Table510[[#This Row],[Close]]-OFFSET(Table510[[#This Row],[Close]],-1,0))/(OFFSET(Table510[[#This Row],[Close]],-1,0))</f>
        <v>7.3566441733268683E-3</v>
      </c>
      <c r="BW4216" s="43">
        <v>43987</v>
      </c>
      <c r="BX4216">
        <v>116.75</v>
      </c>
      <c r="BY4216">
        <v>116.910004</v>
      </c>
      <c r="BZ4216">
        <v>116.480003</v>
      </c>
      <c r="CA4216">
        <v>116.900002</v>
      </c>
      <c r="CB4216">
        <v>115.572266</v>
      </c>
      <c r="CC4216">
        <v>5166300</v>
      </c>
      <c r="CD4216">
        <f ca="1">(AGG[[#This Row],[Close]]-OFFSET(AGG[[#This Row],[Close]],-1,0))/(OFFSET(AGG[[#This Row],[Close]],-1,0))</f>
        <v>5.9916116409899055E-4</v>
      </c>
      <c r="CN4216" s="43">
        <v>43229</v>
      </c>
      <c r="CO4216">
        <v>70.849997999999999</v>
      </c>
      <c r="CP4216">
        <v>71.199996999999996</v>
      </c>
      <c r="CQ4216">
        <v>70.790001000000004</v>
      </c>
      <c r="CR4216">
        <v>71.120002999999997</v>
      </c>
      <c r="CS4216">
        <v>65.215546000000003</v>
      </c>
      <c r="CT4216">
        <v>15414000</v>
      </c>
      <c r="CU4216">
        <f ca="1">(EFA[[#This Row],[Close]]-OFFSET(EFA[[#This Row],[Close]],-1,0))/(OFFSET(EFA[[#This Row],[Close]],-1,0))</f>
        <v>2.3961382267570887E-3</v>
      </c>
      <c r="DE4216" s="43">
        <v>38957</v>
      </c>
      <c r="DF4216">
        <v>12.92</v>
      </c>
      <c r="DG4216">
        <v>12.92</v>
      </c>
      <c r="DH4216">
        <v>12.07</v>
      </c>
      <c r="DI4216">
        <v>12.18</v>
      </c>
      <c r="DJ4216">
        <v>12.18</v>
      </c>
      <c r="DK4216">
        <v>0</v>
      </c>
      <c r="DL4216">
        <f ca="1">(VIX_7[[#This Row],[Close]]-OFFSET(VIX_7[[#This Row],[Close]],-1,0))/(OFFSET(VIX_7[[#This Row],[Close]],-1,0))</f>
        <v>-1.056051990251834E-2</v>
      </c>
    </row>
    <row r="4217" spans="24:116" x14ac:dyDescent="0.3">
      <c r="X4217" s="43">
        <v>16365</v>
      </c>
      <c r="Y4217">
        <v>13.02</v>
      </c>
      <c r="Z4217">
        <v>13.02</v>
      </c>
      <c r="AA4217">
        <v>13.02</v>
      </c>
      <c r="AB4217">
        <v>13.02</v>
      </c>
      <c r="AC4217">
        <v>13.02</v>
      </c>
      <c r="AD4217">
        <v>0</v>
      </c>
      <c r="AE4217">
        <f ca="1">(SPX[[#This Row],[Close]]-OFFSET(SPX[[#This Row],[Close]],-1,0))/(OFFSET(SPX[[#This Row],[Close]],-1,0))</f>
        <v>-1.5337423312883111E-3</v>
      </c>
      <c r="AO4217" s="43">
        <v>35655</v>
      </c>
      <c r="AP4217">
        <v>310.32000699999998</v>
      </c>
      <c r="AQ4217">
        <v>312.75</v>
      </c>
      <c r="AR4217">
        <v>309.47000100000002</v>
      </c>
      <c r="AS4217">
        <v>310.48998999999998</v>
      </c>
      <c r="AT4217">
        <v>310.48998999999998</v>
      </c>
      <c r="AU4217">
        <v>0</v>
      </c>
      <c r="AV4217">
        <f ca="1">(Table6[[#This Row],[Close]]-OFFSET(Table6[[#This Row],[Close]],-1,0))/(OFFSET(Table6[[#This Row],[Close]],-1,0))</f>
        <v>5.4776680898954092E-4</v>
      </c>
      <c r="BF4217" s="43">
        <v>38112</v>
      </c>
      <c r="BG4217">
        <v>569.63000499999998</v>
      </c>
      <c r="BH4217">
        <v>573.28002900000001</v>
      </c>
      <c r="BI4217">
        <v>568.919983</v>
      </c>
      <c r="BJ4217">
        <v>570.05999799999995</v>
      </c>
      <c r="BK4217">
        <v>570.05999799999995</v>
      </c>
      <c r="BL4217">
        <v>14690000</v>
      </c>
      <c r="BM4217">
        <f ca="1">(Table510[[#This Row],[Close]]-OFFSET(Table510[[#This Row],[Close]],-1,0))/(OFFSET(Table510[[#This Row],[Close]],-1,0))</f>
        <v>7.3727791050634322E-4</v>
      </c>
      <c r="BW4217" s="43">
        <v>43990</v>
      </c>
      <c r="BX4217">
        <v>116.80999799999999</v>
      </c>
      <c r="BY4217">
        <v>117.110001</v>
      </c>
      <c r="BZ4217">
        <v>116.75</v>
      </c>
      <c r="CA4217">
        <v>117.029999</v>
      </c>
      <c r="CB4217">
        <v>115.70077499999999</v>
      </c>
      <c r="CC4217">
        <v>8551800</v>
      </c>
      <c r="CD4217">
        <f ca="1">(AGG[[#This Row],[Close]]-OFFSET(AGG[[#This Row],[Close]],-1,0))/(OFFSET(AGG[[#This Row],[Close]],-1,0))</f>
        <v>1.1120359091183166E-3</v>
      </c>
      <c r="CN4217" s="43">
        <v>43230</v>
      </c>
      <c r="CO4217">
        <v>71.339995999999999</v>
      </c>
      <c r="CP4217">
        <v>71.580001999999993</v>
      </c>
      <c r="CQ4217">
        <v>71.209998999999996</v>
      </c>
      <c r="CR4217">
        <v>71.580001999999993</v>
      </c>
      <c r="CS4217">
        <v>65.637343999999999</v>
      </c>
      <c r="CT4217">
        <v>18107500</v>
      </c>
      <c r="CU4217">
        <f ca="1">(EFA[[#This Row],[Close]]-OFFSET(EFA[[#This Row],[Close]],-1,0))/(OFFSET(EFA[[#This Row],[Close]],-1,0))</f>
        <v>6.467927173737553E-3</v>
      </c>
      <c r="DE4217" s="43">
        <v>38958</v>
      </c>
      <c r="DF4217">
        <v>12.27</v>
      </c>
      <c r="DG4217">
        <v>12.83</v>
      </c>
      <c r="DH4217">
        <v>12.21</v>
      </c>
      <c r="DI4217">
        <v>12.28</v>
      </c>
      <c r="DJ4217">
        <v>12.28</v>
      </c>
      <c r="DK4217">
        <v>0</v>
      </c>
      <c r="DL4217">
        <f ca="1">(VIX_7[[#This Row],[Close]]-OFFSET(VIX_7[[#This Row],[Close]],-1,0))/(OFFSET(VIX_7[[#This Row],[Close]],-1,0))</f>
        <v>8.2101806239736983E-3</v>
      </c>
    </row>
    <row r="4218" spans="24:116" x14ac:dyDescent="0.3">
      <c r="X4218" s="43">
        <v>16368</v>
      </c>
      <c r="Y4218">
        <v>12.8</v>
      </c>
      <c r="Z4218">
        <v>12.8</v>
      </c>
      <c r="AA4218">
        <v>12.8</v>
      </c>
      <c r="AB4218">
        <v>12.8</v>
      </c>
      <c r="AC4218">
        <v>12.8</v>
      </c>
      <c r="AD4218">
        <v>0</v>
      </c>
      <c r="AE4218">
        <f ca="1">(SPX[[#This Row],[Close]]-OFFSET(SPX[[#This Row],[Close]],-1,0))/(OFFSET(SPX[[#This Row],[Close]],-1,0))</f>
        <v>-1.689708141321036E-2</v>
      </c>
      <c r="AO4218" s="43">
        <v>35656</v>
      </c>
      <c r="AP4218">
        <v>310.48998999999998</v>
      </c>
      <c r="AQ4218">
        <v>311.57000699999998</v>
      </c>
      <c r="AR4218">
        <v>309.540009</v>
      </c>
      <c r="AS4218">
        <v>310.51001000000002</v>
      </c>
      <c r="AT4218">
        <v>310.51001000000002</v>
      </c>
      <c r="AU4218">
        <v>0</v>
      </c>
      <c r="AV4218">
        <f ca="1">(Table6[[#This Row],[Close]]-OFFSET(Table6[[#This Row],[Close]],-1,0))/(OFFSET(Table6[[#This Row],[Close]],-1,0))</f>
        <v>6.4478729249999337E-5</v>
      </c>
      <c r="BF4218" s="43">
        <v>38113</v>
      </c>
      <c r="BG4218">
        <v>570.05999799999995</v>
      </c>
      <c r="BH4218">
        <v>570.05999799999995</v>
      </c>
      <c r="BI4218">
        <v>556.96997099999999</v>
      </c>
      <c r="BJ4218">
        <v>563.09002699999996</v>
      </c>
      <c r="BK4218">
        <v>563.09002699999996</v>
      </c>
      <c r="BL4218">
        <v>15093000</v>
      </c>
      <c r="BM4218">
        <f ca="1">(Table510[[#This Row],[Close]]-OFFSET(Table510[[#This Row],[Close]],-1,0))/(OFFSET(Table510[[#This Row],[Close]],-1,0))</f>
        <v>-1.2226732316692019E-2</v>
      </c>
      <c r="BW4218" s="43">
        <v>43991</v>
      </c>
      <c r="BX4218">
        <v>117.30999799999999</v>
      </c>
      <c r="BY4218">
        <v>117.33000199999999</v>
      </c>
      <c r="BZ4218">
        <v>117.18</v>
      </c>
      <c r="CA4218">
        <v>117.18</v>
      </c>
      <c r="CB4218">
        <v>115.849075</v>
      </c>
      <c r="CC4218">
        <v>5512300</v>
      </c>
      <c r="CD4218">
        <f ca="1">(AGG[[#This Row],[Close]]-OFFSET(AGG[[#This Row],[Close]],-1,0))/(OFFSET(AGG[[#This Row],[Close]],-1,0))</f>
        <v>1.2817311909914923E-3</v>
      </c>
      <c r="CN4218" s="43">
        <v>43231</v>
      </c>
      <c r="CO4218">
        <v>71.800003000000004</v>
      </c>
      <c r="CP4218">
        <v>71.910004000000001</v>
      </c>
      <c r="CQ4218">
        <v>71.680000000000007</v>
      </c>
      <c r="CR4218">
        <v>71.769997000000004</v>
      </c>
      <c r="CS4218">
        <v>65.811577</v>
      </c>
      <c r="CT4218">
        <v>19083700</v>
      </c>
      <c r="CU4218">
        <f ca="1">(EFA[[#This Row],[Close]]-OFFSET(EFA[[#This Row],[Close]],-1,0))/(OFFSET(EFA[[#This Row],[Close]],-1,0))</f>
        <v>2.6543028037357467E-3</v>
      </c>
      <c r="DE4218" s="43">
        <v>38959</v>
      </c>
      <c r="DF4218">
        <v>12.14</v>
      </c>
      <c r="DG4218">
        <v>12.35</v>
      </c>
      <c r="DH4218">
        <v>12.1</v>
      </c>
      <c r="DI4218">
        <v>12.22</v>
      </c>
      <c r="DJ4218">
        <v>12.22</v>
      </c>
      <c r="DK4218">
        <v>0</v>
      </c>
      <c r="DL4218">
        <f ca="1">(VIX_7[[#This Row],[Close]]-OFFSET(VIX_7[[#This Row],[Close]],-1,0))/(OFFSET(VIX_7[[#This Row],[Close]],-1,0))</f>
        <v>-4.8859934853419159E-3</v>
      </c>
    </row>
    <row r="4219" spans="24:116" x14ac:dyDescent="0.3">
      <c r="X4219" s="43">
        <v>16369</v>
      </c>
      <c r="Y4219">
        <v>12.83</v>
      </c>
      <c r="Z4219">
        <v>12.83</v>
      </c>
      <c r="AA4219">
        <v>12.83</v>
      </c>
      <c r="AB4219">
        <v>12.83</v>
      </c>
      <c r="AC4219">
        <v>12.83</v>
      </c>
      <c r="AD4219">
        <v>0</v>
      </c>
      <c r="AE4219">
        <f ca="1">(SPX[[#This Row],[Close]]-OFFSET(SPX[[#This Row],[Close]],-1,0))/(OFFSET(SPX[[#This Row],[Close]],-1,0))</f>
        <v>2.34374999999995E-3</v>
      </c>
      <c r="AO4219" s="43">
        <v>35657</v>
      </c>
      <c r="AP4219">
        <v>310.51001000000002</v>
      </c>
      <c r="AQ4219">
        <v>310.51998900000001</v>
      </c>
      <c r="AR4219">
        <v>307.35000600000001</v>
      </c>
      <c r="AS4219">
        <v>307.35998499999999</v>
      </c>
      <c r="AT4219">
        <v>307.35998499999999</v>
      </c>
      <c r="AU4219">
        <v>0</v>
      </c>
      <c r="AV4219">
        <f ca="1">(Table6[[#This Row],[Close]]-OFFSET(Table6[[#This Row],[Close]],-1,0))/(OFFSET(Table6[[#This Row],[Close]],-1,0))</f>
        <v>-1.0144681004003793E-2</v>
      </c>
      <c r="BF4219" s="43">
        <v>38114</v>
      </c>
      <c r="BG4219">
        <v>563.09002699999996</v>
      </c>
      <c r="BH4219">
        <v>566.28002900000001</v>
      </c>
      <c r="BI4219">
        <v>548.55999799999995</v>
      </c>
      <c r="BJ4219">
        <v>548.55999799999995</v>
      </c>
      <c r="BK4219">
        <v>548.55999799999995</v>
      </c>
      <c r="BL4219">
        <v>16536000</v>
      </c>
      <c r="BM4219">
        <f ca="1">(Table510[[#This Row],[Close]]-OFFSET(Table510[[#This Row],[Close]],-1,0))/(OFFSET(Table510[[#This Row],[Close]],-1,0))</f>
        <v>-2.5804095798699012E-2</v>
      </c>
      <c r="BW4219" s="43">
        <v>43992</v>
      </c>
      <c r="BX4219">
        <v>117.25</v>
      </c>
      <c r="BY4219">
        <v>117.68</v>
      </c>
      <c r="BZ4219">
        <v>117.19000200000001</v>
      </c>
      <c r="CA4219">
        <v>117.660004</v>
      </c>
      <c r="CB4219">
        <v>116.323624</v>
      </c>
      <c r="CC4219">
        <v>4680800</v>
      </c>
      <c r="CD4219">
        <f ca="1">(AGG[[#This Row],[Close]]-OFFSET(AGG[[#This Row],[Close]],-1,0))/(OFFSET(AGG[[#This Row],[Close]],-1,0))</f>
        <v>4.0962962962962438E-3</v>
      </c>
      <c r="CN4219" s="43">
        <v>43234</v>
      </c>
      <c r="CO4219">
        <v>72.029999000000004</v>
      </c>
      <c r="CP4219">
        <v>72.099997999999999</v>
      </c>
      <c r="CQ4219">
        <v>71.819999999999993</v>
      </c>
      <c r="CR4219">
        <v>71.900002000000001</v>
      </c>
      <c r="CS4219">
        <v>65.930779000000001</v>
      </c>
      <c r="CT4219">
        <v>17790300</v>
      </c>
      <c r="CU4219">
        <f ca="1">(EFA[[#This Row],[Close]]-OFFSET(EFA[[#This Row],[Close]],-1,0))/(OFFSET(EFA[[#This Row],[Close]],-1,0))</f>
        <v>1.8114115289707623E-3</v>
      </c>
      <c r="DE4219" s="43">
        <v>38960</v>
      </c>
      <c r="DF4219">
        <v>12.23</v>
      </c>
      <c r="DG4219">
        <v>12.33</v>
      </c>
      <c r="DH4219">
        <v>12.07</v>
      </c>
      <c r="DI4219">
        <v>12.31</v>
      </c>
      <c r="DJ4219">
        <v>12.31</v>
      </c>
      <c r="DK4219">
        <v>0</v>
      </c>
      <c r="DL4219">
        <f ca="1">(VIX_7[[#This Row],[Close]]-OFFSET(VIX_7[[#This Row],[Close]],-1,0))/(OFFSET(VIX_7[[#This Row],[Close]],-1,0))</f>
        <v>7.3649754500818209E-3</v>
      </c>
    </row>
    <row r="4220" spans="24:116" x14ac:dyDescent="0.3">
      <c r="X4220" s="43">
        <v>16370</v>
      </c>
      <c r="Y4220">
        <v>12.83</v>
      </c>
      <c r="Z4220">
        <v>12.83</v>
      </c>
      <c r="AA4220">
        <v>12.83</v>
      </c>
      <c r="AB4220">
        <v>12.83</v>
      </c>
      <c r="AC4220">
        <v>12.83</v>
      </c>
      <c r="AD4220">
        <v>0</v>
      </c>
      <c r="AE4220">
        <f ca="1">(SPX[[#This Row],[Close]]-OFFSET(SPX[[#This Row],[Close]],-1,0))/(OFFSET(SPX[[#This Row],[Close]],-1,0))</f>
        <v>0</v>
      </c>
      <c r="AO4220" s="43">
        <v>35660</v>
      </c>
      <c r="AP4220">
        <v>307.35998499999999</v>
      </c>
      <c r="AQ4220">
        <v>307.77999899999998</v>
      </c>
      <c r="AR4220">
        <v>304.66000400000001</v>
      </c>
      <c r="AS4220">
        <v>307.10000600000001</v>
      </c>
      <c r="AT4220">
        <v>307.10000600000001</v>
      </c>
      <c r="AU4220">
        <v>0</v>
      </c>
      <c r="AV4220">
        <f ca="1">(Table6[[#This Row],[Close]]-OFFSET(Table6[[#This Row],[Close]],-1,0))/(OFFSET(Table6[[#This Row],[Close]],-1,0))</f>
        <v>-8.4584530416341311E-4</v>
      </c>
      <c r="BF4220" s="43">
        <v>38117</v>
      </c>
      <c r="BG4220">
        <v>548.55999799999995</v>
      </c>
      <c r="BH4220">
        <v>548.55999799999995</v>
      </c>
      <c r="BI4220">
        <v>533.51000999999997</v>
      </c>
      <c r="BJ4220">
        <v>537.85998500000005</v>
      </c>
      <c r="BK4220">
        <v>537.85998500000005</v>
      </c>
      <c r="BL4220">
        <v>19184000</v>
      </c>
      <c r="BM4220">
        <f ca="1">(Table510[[#This Row],[Close]]-OFFSET(Table510[[#This Row],[Close]],-1,0))/(OFFSET(Table510[[#This Row],[Close]],-1,0))</f>
        <v>-1.9505638469832245E-2</v>
      </c>
      <c r="BW4220" s="43">
        <v>43993</v>
      </c>
      <c r="BX4220">
        <v>117.730003</v>
      </c>
      <c r="BY4220">
        <v>117.800003</v>
      </c>
      <c r="BZ4220">
        <v>117.44000200000001</v>
      </c>
      <c r="CA4220">
        <v>117.459999</v>
      </c>
      <c r="CB4220">
        <v>116.125877</v>
      </c>
      <c r="CC4220">
        <v>7438800</v>
      </c>
      <c r="CD4220">
        <f ca="1">(AGG[[#This Row],[Close]]-OFFSET(AGG[[#This Row],[Close]],-1,0))/(OFFSET(AGG[[#This Row],[Close]],-1,0))</f>
        <v>-1.6998554581045605E-3</v>
      </c>
      <c r="CN4220" s="43">
        <v>43235</v>
      </c>
      <c r="CO4220">
        <v>71.279999000000004</v>
      </c>
      <c r="CP4220">
        <v>71.519997000000004</v>
      </c>
      <c r="CQ4220">
        <v>71.099997999999999</v>
      </c>
      <c r="CR4220">
        <v>71.379997000000003</v>
      </c>
      <c r="CS4220">
        <v>65.453948999999994</v>
      </c>
      <c r="CT4220">
        <v>18330100</v>
      </c>
      <c r="CU4220">
        <f ca="1">(EFA[[#This Row],[Close]]-OFFSET(EFA[[#This Row],[Close]],-1,0))/(OFFSET(EFA[[#This Row],[Close]],-1,0))</f>
        <v>-7.2323363774036836E-3</v>
      </c>
      <c r="DE4220" s="43">
        <v>38961</v>
      </c>
      <c r="DF4220">
        <v>12.14</v>
      </c>
      <c r="DG4220">
        <v>12.33</v>
      </c>
      <c r="DH4220">
        <v>11.91</v>
      </c>
      <c r="DI4220">
        <v>11.96</v>
      </c>
      <c r="DJ4220">
        <v>11.96</v>
      </c>
      <c r="DK4220">
        <v>0</v>
      </c>
      <c r="DL4220">
        <f ca="1">(VIX_7[[#This Row],[Close]]-OFFSET(VIX_7[[#This Row],[Close]],-1,0))/(OFFSET(VIX_7[[#This Row],[Close]],-1,0))</f>
        <v>-2.8432168968318409E-2</v>
      </c>
    </row>
    <row r="4221" spans="24:116" x14ac:dyDescent="0.3">
      <c r="X4221" s="43">
        <v>16371</v>
      </c>
      <c r="Y4221">
        <v>12.73</v>
      </c>
      <c r="Z4221">
        <v>12.73</v>
      </c>
      <c r="AA4221">
        <v>12.73</v>
      </c>
      <c r="AB4221">
        <v>12.73</v>
      </c>
      <c r="AC4221">
        <v>12.73</v>
      </c>
      <c r="AD4221">
        <v>0</v>
      </c>
      <c r="AE4221">
        <f ca="1">(SPX[[#This Row],[Close]]-OFFSET(SPX[[#This Row],[Close]],-1,0))/(OFFSET(SPX[[#This Row],[Close]],-1,0))</f>
        <v>-7.7942322681215622E-3</v>
      </c>
      <c r="AO4221" s="43">
        <v>35661</v>
      </c>
      <c r="AP4221">
        <v>307.10000600000001</v>
      </c>
      <c r="AQ4221">
        <v>311.57998700000002</v>
      </c>
      <c r="AR4221">
        <v>307.10000600000001</v>
      </c>
      <c r="AS4221">
        <v>311.57998700000002</v>
      </c>
      <c r="AT4221">
        <v>311.57998700000002</v>
      </c>
      <c r="AU4221">
        <v>0</v>
      </c>
      <c r="AV4221">
        <f ca="1">(Table6[[#This Row],[Close]]-OFFSET(Table6[[#This Row],[Close]],-1,0))/(OFFSET(Table6[[#This Row],[Close]],-1,0))</f>
        <v>1.4588019903848551E-2</v>
      </c>
      <c r="BF4221" s="43">
        <v>38118</v>
      </c>
      <c r="BG4221">
        <v>537.85998500000005</v>
      </c>
      <c r="BH4221">
        <v>548.69000200000005</v>
      </c>
      <c r="BI4221">
        <v>537.85998500000005</v>
      </c>
      <c r="BJ4221">
        <v>548.669983</v>
      </c>
      <c r="BK4221">
        <v>548.669983</v>
      </c>
      <c r="BL4221">
        <v>15338000</v>
      </c>
      <c r="BM4221">
        <f ca="1">(Table510[[#This Row],[Close]]-OFFSET(Table510[[#This Row],[Close]],-1,0))/(OFFSET(Table510[[#This Row],[Close]],-1,0))</f>
        <v>2.0098163651270599E-2</v>
      </c>
      <c r="BW4221" s="43">
        <v>43994</v>
      </c>
      <c r="BX4221">
        <v>117.599998</v>
      </c>
      <c r="BY4221">
        <v>117.699997</v>
      </c>
      <c r="BZ4221">
        <v>117.44000200000001</v>
      </c>
      <c r="CA4221">
        <v>117.58000199999999</v>
      </c>
      <c r="CB4221">
        <v>116.24453699999999</v>
      </c>
      <c r="CC4221">
        <v>4571800</v>
      </c>
      <c r="CD4221">
        <f ca="1">(AGG[[#This Row],[Close]]-OFFSET(AGG[[#This Row],[Close]],-1,0))/(OFFSET(AGG[[#This Row],[Close]],-1,0))</f>
        <v>1.0216499320759996E-3</v>
      </c>
      <c r="CN4221" s="43">
        <v>43236</v>
      </c>
      <c r="CO4221">
        <v>71.309997999999993</v>
      </c>
      <c r="CP4221">
        <v>71.529999000000004</v>
      </c>
      <c r="CQ4221">
        <v>71.230002999999996</v>
      </c>
      <c r="CR4221">
        <v>71.480002999999996</v>
      </c>
      <c r="CS4221">
        <v>65.545661999999993</v>
      </c>
      <c r="CT4221">
        <v>13758300</v>
      </c>
      <c r="CU4221">
        <f ca="1">(EFA[[#This Row],[Close]]-OFFSET(EFA[[#This Row],[Close]],-1,0))/(OFFSET(EFA[[#This Row],[Close]],-1,0))</f>
        <v>1.4010367638428644E-3</v>
      </c>
      <c r="DE4221" s="43">
        <v>38965</v>
      </c>
      <c r="DF4221">
        <v>12.8</v>
      </c>
      <c r="DG4221">
        <v>12.86</v>
      </c>
      <c r="DH4221">
        <v>12.43</v>
      </c>
      <c r="DI4221">
        <v>12.63</v>
      </c>
      <c r="DJ4221">
        <v>12.63</v>
      </c>
      <c r="DK4221">
        <v>0</v>
      </c>
      <c r="DL4221">
        <f ca="1">(VIX_7[[#This Row],[Close]]-OFFSET(VIX_7[[#This Row],[Close]],-1,0))/(OFFSET(VIX_7[[#This Row],[Close]],-1,0))</f>
        <v>5.6020066889632097E-2</v>
      </c>
    </row>
    <row r="4222" spans="24:116" x14ac:dyDescent="0.3">
      <c r="X4222" s="43">
        <v>16372</v>
      </c>
      <c r="Y4222">
        <v>12.75</v>
      </c>
      <c r="Z4222">
        <v>12.75</v>
      </c>
      <c r="AA4222">
        <v>12.75</v>
      </c>
      <c r="AB4222">
        <v>12.75</v>
      </c>
      <c r="AC4222">
        <v>12.75</v>
      </c>
      <c r="AD4222">
        <v>0</v>
      </c>
      <c r="AE4222">
        <f ca="1">(SPX[[#This Row],[Close]]-OFFSET(SPX[[#This Row],[Close]],-1,0))/(OFFSET(SPX[[#This Row],[Close]],-1,0))</f>
        <v>1.5710919088766358E-3</v>
      </c>
      <c r="AO4222" s="43">
        <v>35662</v>
      </c>
      <c r="AP4222">
        <v>311.57998700000002</v>
      </c>
      <c r="AQ4222">
        <v>314.64999399999999</v>
      </c>
      <c r="AR4222">
        <v>311.51001000000002</v>
      </c>
      <c r="AS4222">
        <v>314.64999399999999</v>
      </c>
      <c r="AT4222">
        <v>314.64999399999999</v>
      </c>
      <c r="AU4222">
        <v>0</v>
      </c>
      <c r="AV4222">
        <f ca="1">(Table6[[#This Row],[Close]]-OFFSET(Table6[[#This Row],[Close]],-1,0))/(OFFSET(Table6[[#This Row],[Close]],-1,0))</f>
        <v>9.853030130590433E-3</v>
      </c>
      <c r="BF4222" s="43">
        <v>38119</v>
      </c>
      <c r="BG4222">
        <v>548.63000499999998</v>
      </c>
      <c r="BH4222">
        <v>549.25</v>
      </c>
      <c r="BI4222">
        <v>534.40997300000004</v>
      </c>
      <c r="BJ4222">
        <v>548.98999000000003</v>
      </c>
      <c r="BK4222">
        <v>548.98999000000003</v>
      </c>
      <c r="BL4222">
        <v>16976000</v>
      </c>
      <c r="BM4222">
        <f ca="1">(Table510[[#This Row],[Close]]-OFFSET(Table510[[#This Row],[Close]],-1,0))/(OFFSET(Table510[[#This Row],[Close]],-1,0))</f>
        <v>5.8324131065145646E-4</v>
      </c>
      <c r="BW4222" s="43">
        <v>43997</v>
      </c>
      <c r="BX4222">
        <v>117.720001</v>
      </c>
      <c r="BY4222">
        <v>117.980003</v>
      </c>
      <c r="BZ4222">
        <v>117.610001</v>
      </c>
      <c r="CA4222">
        <v>117.970001</v>
      </c>
      <c r="CB4222">
        <v>116.630104</v>
      </c>
      <c r="CC4222">
        <v>5870000</v>
      </c>
      <c r="CD4222">
        <f ca="1">(AGG[[#This Row],[Close]]-OFFSET(AGG[[#This Row],[Close]],-1,0))/(OFFSET(AGG[[#This Row],[Close]],-1,0))</f>
        <v>3.3168820663908743E-3</v>
      </c>
      <c r="CN4222" s="43">
        <v>43237</v>
      </c>
      <c r="CO4222">
        <v>71.510002</v>
      </c>
      <c r="CP4222">
        <v>71.709998999999996</v>
      </c>
      <c r="CQ4222">
        <v>71.389999000000003</v>
      </c>
      <c r="CR4222">
        <v>71.589995999999999</v>
      </c>
      <c r="CS4222">
        <v>65.646523000000002</v>
      </c>
      <c r="CT4222">
        <v>16191300</v>
      </c>
      <c r="CU4222">
        <f ca="1">(EFA[[#This Row],[Close]]-OFFSET(EFA[[#This Row],[Close]],-1,0))/(OFFSET(EFA[[#This Row],[Close]],-1,0))</f>
        <v>1.5387940036880371E-3</v>
      </c>
      <c r="DE4222" s="43">
        <v>38966</v>
      </c>
      <c r="DF4222">
        <v>13.06</v>
      </c>
      <c r="DG4222">
        <v>13.88</v>
      </c>
      <c r="DH4222">
        <v>13.06</v>
      </c>
      <c r="DI4222">
        <v>13.74</v>
      </c>
      <c r="DJ4222">
        <v>13.74</v>
      </c>
      <c r="DK4222">
        <v>0</v>
      </c>
      <c r="DL4222">
        <f ca="1">(VIX_7[[#This Row],[Close]]-OFFSET(VIX_7[[#This Row],[Close]],-1,0))/(OFFSET(VIX_7[[#This Row],[Close]],-1,0))</f>
        <v>8.7885985748218473E-2</v>
      </c>
    </row>
    <row r="4223" spans="24:116" x14ac:dyDescent="0.3">
      <c r="X4223" s="43">
        <v>16375</v>
      </c>
      <c r="Y4223">
        <v>12.76</v>
      </c>
      <c r="Z4223">
        <v>12.76</v>
      </c>
      <c r="AA4223">
        <v>12.76</v>
      </c>
      <c r="AB4223">
        <v>12.76</v>
      </c>
      <c r="AC4223">
        <v>12.76</v>
      </c>
      <c r="AD4223">
        <v>0</v>
      </c>
      <c r="AE4223">
        <f ca="1">(SPX[[#This Row],[Close]]-OFFSET(SPX[[#This Row],[Close]],-1,0))/(OFFSET(SPX[[#This Row],[Close]],-1,0))</f>
        <v>7.8431372549017935E-4</v>
      </c>
      <c r="AO4223" s="43">
        <v>35663</v>
      </c>
      <c r="AP4223">
        <v>314.64999399999999</v>
      </c>
      <c r="AQ4223">
        <v>314.66000400000001</v>
      </c>
      <c r="AR4223">
        <v>311.83999599999999</v>
      </c>
      <c r="AS4223">
        <v>312.27999899999998</v>
      </c>
      <c r="AT4223">
        <v>312.27999899999998</v>
      </c>
      <c r="AU4223">
        <v>0</v>
      </c>
      <c r="AV4223">
        <f ca="1">(Table6[[#This Row],[Close]]-OFFSET(Table6[[#This Row],[Close]],-1,0))/(OFFSET(Table6[[#This Row],[Close]],-1,0))</f>
        <v>-7.5321628641124884E-3</v>
      </c>
      <c r="BF4223" s="43">
        <v>38120</v>
      </c>
      <c r="BG4223">
        <v>548.98999000000003</v>
      </c>
      <c r="BH4223">
        <v>552.40002400000003</v>
      </c>
      <c r="BI4223">
        <v>545</v>
      </c>
      <c r="BJ4223">
        <v>547.169983</v>
      </c>
      <c r="BK4223">
        <v>547.169983</v>
      </c>
      <c r="BL4223">
        <v>14111000</v>
      </c>
      <c r="BM4223">
        <f ca="1">(Table510[[#This Row],[Close]]-OFFSET(Table510[[#This Row],[Close]],-1,0))/(OFFSET(Table510[[#This Row],[Close]],-1,0))</f>
        <v>-3.3151915939305782E-3</v>
      </c>
      <c r="BW4223" s="43">
        <v>43998</v>
      </c>
      <c r="BX4223">
        <v>117.980003</v>
      </c>
      <c r="BY4223">
        <v>118</v>
      </c>
      <c r="BZ4223">
        <v>117.589996</v>
      </c>
      <c r="CA4223">
        <v>117.739998</v>
      </c>
      <c r="CB4223">
        <v>116.40270200000001</v>
      </c>
      <c r="CC4223">
        <v>5327400</v>
      </c>
      <c r="CD4223">
        <f ca="1">(AGG[[#This Row],[Close]]-OFFSET(AGG[[#This Row],[Close]],-1,0))/(OFFSET(AGG[[#This Row],[Close]],-1,0))</f>
        <v>-1.9496736293152731E-3</v>
      </c>
      <c r="CN4223" s="43">
        <v>43238</v>
      </c>
      <c r="CO4223">
        <v>71.379997000000003</v>
      </c>
      <c r="CP4223">
        <v>71.449996999999996</v>
      </c>
      <c r="CQ4223">
        <v>71.230002999999996</v>
      </c>
      <c r="CR4223">
        <v>71.330001999999993</v>
      </c>
      <c r="CS4223">
        <v>65.408103999999994</v>
      </c>
      <c r="CT4223">
        <v>21815600</v>
      </c>
      <c r="CU4223">
        <f ca="1">(EFA[[#This Row],[Close]]-OFFSET(EFA[[#This Row],[Close]],-1,0))/(OFFSET(EFA[[#This Row],[Close]],-1,0))</f>
        <v>-3.6317085420706835E-3</v>
      </c>
      <c r="DE4223" s="43">
        <v>38967</v>
      </c>
      <c r="DF4223">
        <v>14.07</v>
      </c>
      <c r="DG4223">
        <v>14.49</v>
      </c>
      <c r="DH4223">
        <v>13.67</v>
      </c>
      <c r="DI4223">
        <v>13.88</v>
      </c>
      <c r="DJ4223">
        <v>13.88</v>
      </c>
      <c r="DK4223">
        <v>0</v>
      </c>
      <c r="DL4223">
        <f ca="1">(VIX_7[[#This Row],[Close]]-OFFSET(VIX_7[[#This Row],[Close]],-1,0))/(OFFSET(VIX_7[[#This Row],[Close]],-1,0))</f>
        <v>1.0189228529839925E-2</v>
      </c>
    </row>
    <row r="4224" spans="24:116" x14ac:dyDescent="0.3">
      <c r="X4224" s="43">
        <v>16376</v>
      </c>
      <c r="Y4224">
        <v>12.78</v>
      </c>
      <c r="Z4224">
        <v>12.78</v>
      </c>
      <c r="AA4224">
        <v>12.78</v>
      </c>
      <c r="AB4224">
        <v>12.78</v>
      </c>
      <c r="AC4224">
        <v>12.78</v>
      </c>
      <c r="AD4224">
        <v>0</v>
      </c>
      <c r="AE4224">
        <f ca="1">(SPX[[#This Row],[Close]]-OFFSET(SPX[[#This Row],[Close]],-1,0))/(OFFSET(SPX[[#This Row],[Close]],-1,0))</f>
        <v>1.5673981191222236E-3</v>
      </c>
      <c r="AO4224" s="43">
        <v>35664</v>
      </c>
      <c r="AP4224">
        <v>312.27999899999998</v>
      </c>
      <c r="AQ4224">
        <v>312.27999899999998</v>
      </c>
      <c r="AR4224">
        <v>308.29998799999998</v>
      </c>
      <c r="AS4224">
        <v>311.73998999999998</v>
      </c>
      <c r="AT4224">
        <v>311.73998999999998</v>
      </c>
      <c r="AU4224">
        <v>0</v>
      </c>
      <c r="AV4224">
        <f ca="1">(Table6[[#This Row],[Close]]-OFFSET(Table6[[#This Row],[Close]],-1,0))/(OFFSET(Table6[[#This Row],[Close]],-1,0))</f>
        <v>-1.7292461948547585E-3</v>
      </c>
      <c r="BF4224" s="43">
        <v>38121</v>
      </c>
      <c r="BG4224">
        <v>547.90997300000004</v>
      </c>
      <c r="BH4224">
        <v>549.76000999999997</v>
      </c>
      <c r="BI4224">
        <v>540.77002000000005</v>
      </c>
      <c r="BJ4224">
        <v>543.76000999999997</v>
      </c>
      <c r="BK4224">
        <v>543.76000999999997</v>
      </c>
      <c r="BL4224">
        <v>13359000</v>
      </c>
      <c r="BM4224">
        <f ca="1">(Table510[[#This Row],[Close]]-OFFSET(Table510[[#This Row],[Close]],-1,0))/(OFFSET(Table510[[#This Row],[Close]],-1,0))</f>
        <v>-6.2320176653404549E-3</v>
      </c>
      <c r="BW4224" s="43">
        <v>43999</v>
      </c>
      <c r="BX4224">
        <v>117.739998</v>
      </c>
      <c r="BY4224">
        <v>117.760002</v>
      </c>
      <c r="BZ4224">
        <v>117.470001</v>
      </c>
      <c r="CA4224">
        <v>117.639999</v>
      </c>
      <c r="CB4224">
        <v>116.303856</v>
      </c>
      <c r="CC4224">
        <v>3696000</v>
      </c>
      <c r="CD4224">
        <f ca="1">(AGG[[#This Row],[Close]]-OFFSET(AGG[[#This Row],[Close]],-1,0))/(OFFSET(AGG[[#This Row],[Close]],-1,0))</f>
        <v>-8.4932055120297213E-4</v>
      </c>
      <c r="CN4224" s="43">
        <v>43241</v>
      </c>
      <c r="CO4224">
        <v>71.690002000000007</v>
      </c>
      <c r="CP4224">
        <v>71.779999000000004</v>
      </c>
      <c r="CQ4224">
        <v>71.599997999999999</v>
      </c>
      <c r="CR4224">
        <v>71.779999000000004</v>
      </c>
      <c r="CS4224">
        <v>65.820746999999997</v>
      </c>
      <c r="CT4224">
        <v>13441700</v>
      </c>
      <c r="CU4224">
        <f ca="1">(EFA[[#This Row],[Close]]-OFFSET(EFA[[#This Row],[Close]],-1,0))/(OFFSET(EFA[[#This Row],[Close]],-1,0))</f>
        <v>6.3086637793730955E-3</v>
      </c>
      <c r="DE4224" s="43">
        <v>38968</v>
      </c>
      <c r="DF4224">
        <v>13.79</v>
      </c>
      <c r="DG4224">
        <v>13.8</v>
      </c>
      <c r="DH4224">
        <v>13.05</v>
      </c>
      <c r="DI4224">
        <v>13.16</v>
      </c>
      <c r="DJ4224">
        <v>13.16</v>
      </c>
      <c r="DK4224">
        <v>0</v>
      </c>
      <c r="DL4224">
        <f ca="1">(VIX_7[[#This Row],[Close]]-OFFSET(VIX_7[[#This Row],[Close]],-1,0))/(OFFSET(VIX_7[[#This Row],[Close]],-1,0))</f>
        <v>-5.187319884726229E-2</v>
      </c>
    </row>
    <row r="4225" spans="24:116" x14ac:dyDescent="0.3">
      <c r="X4225" s="43">
        <v>16377</v>
      </c>
      <c r="Y4225">
        <v>12.83</v>
      </c>
      <c r="Z4225">
        <v>12.83</v>
      </c>
      <c r="AA4225">
        <v>12.83</v>
      </c>
      <c r="AB4225">
        <v>12.83</v>
      </c>
      <c r="AC4225">
        <v>12.83</v>
      </c>
      <c r="AD4225">
        <v>0</v>
      </c>
      <c r="AE4225">
        <f ca="1">(SPX[[#This Row],[Close]]-OFFSET(SPX[[#This Row],[Close]],-1,0))/(OFFSET(SPX[[#This Row],[Close]],-1,0))</f>
        <v>3.9123630672927004E-3</v>
      </c>
      <c r="AO4225" s="43">
        <v>35667</v>
      </c>
      <c r="AP4225">
        <v>311.73998999999998</v>
      </c>
      <c r="AQ4225">
        <v>314.69000199999999</v>
      </c>
      <c r="AR4225">
        <v>311.73998999999998</v>
      </c>
      <c r="AS4225">
        <v>313.209991</v>
      </c>
      <c r="AT4225">
        <v>313.209991</v>
      </c>
      <c r="AU4225">
        <v>0</v>
      </c>
      <c r="AV4225">
        <f ca="1">(Table6[[#This Row],[Close]]-OFFSET(Table6[[#This Row],[Close]],-1,0))/(OFFSET(Table6[[#This Row],[Close]],-1,0))</f>
        <v>4.7154713772847197E-3</v>
      </c>
      <c r="BF4225" s="43">
        <v>38124</v>
      </c>
      <c r="BG4225">
        <v>543.76000999999997</v>
      </c>
      <c r="BH4225">
        <v>543.76000999999997</v>
      </c>
      <c r="BI4225">
        <v>530.67999299999997</v>
      </c>
      <c r="BJ4225">
        <v>535.34002699999996</v>
      </c>
      <c r="BK4225">
        <v>535.34002699999996</v>
      </c>
      <c r="BL4225">
        <v>14301000</v>
      </c>
      <c r="BM4225">
        <f ca="1">(Table510[[#This Row],[Close]]-OFFSET(Table510[[#This Row],[Close]],-1,0))/(OFFSET(Table510[[#This Row],[Close]],-1,0))</f>
        <v>-1.5484741145271059E-2</v>
      </c>
      <c r="BW4225" s="43">
        <v>44000</v>
      </c>
      <c r="BX4225">
        <v>117.879997</v>
      </c>
      <c r="BY4225">
        <v>117.879997</v>
      </c>
      <c r="BZ4225">
        <v>117.639999</v>
      </c>
      <c r="CA4225">
        <v>117.760002</v>
      </c>
      <c r="CB4225">
        <v>116.42248499999999</v>
      </c>
      <c r="CC4225">
        <v>3356800</v>
      </c>
      <c r="CD4225">
        <f ca="1">(AGG[[#This Row],[Close]]-OFFSET(AGG[[#This Row],[Close]],-1,0))/(OFFSET(AGG[[#This Row],[Close]],-1,0))</f>
        <v>1.0200867138735437E-3</v>
      </c>
      <c r="CN4225" s="43">
        <v>43242</v>
      </c>
      <c r="CO4225">
        <v>71.879997000000003</v>
      </c>
      <c r="CP4225">
        <v>71.940002000000007</v>
      </c>
      <c r="CQ4225">
        <v>71.610000999999997</v>
      </c>
      <c r="CR4225">
        <v>71.690002000000007</v>
      </c>
      <c r="CS4225">
        <v>65.738213000000002</v>
      </c>
      <c r="CT4225">
        <v>12897900</v>
      </c>
      <c r="CU4225">
        <f ca="1">(EFA[[#This Row],[Close]]-OFFSET(EFA[[#This Row],[Close]],-1,0))/(OFFSET(EFA[[#This Row],[Close]],-1,0))</f>
        <v>-1.2537893738337441E-3</v>
      </c>
      <c r="DE4225" s="43">
        <v>38971</v>
      </c>
      <c r="DF4225">
        <v>13.95</v>
      </c>
      <c r="DG4225">
        <v>13.95</v>
      </c>
      <c r="DH4225">
        <v>12.75</v>
      </c>
      <c r="DI4225">
        <v>12.99</v>
      </c>
      <c r="DJ4225">
        <v>12.99</v>
      </c>
      <c r="DK4225">
        <v>0</v>
      </c>
      <c r="DL4225">
        <f ca="1">(VIX_7[[#This Row],[Close]]-OFFSET(VIX_7[[#This Row],[Close]],-1,0))/(OFFSET(VIX_7[[#This Row],[Close]],-1,0))</f>
        <v>-1.2917933130699083E-2</v>
      </c>
    </row>
    <row r="4226" spans="24:116" x14ac:dyDescent="0.3">
      <c r="X4226" s="43">
        <v>16378</v>
      </c>
      <c r="Y4226">
        <v>12.9</v>
      </c>
      <c r="Z4226">
        <v>12.9</v>
      </c>
      <c r="AA4226">
        <v>12.9</v>
      </c>
      <c r="AB4226">
        <v>12.9</v>
      </c>
      <c r="AC4226">
        <v>12.9</v>
      </c>
      <c r="AD4226">
        <v>0</v>
      </c>
      <c r="AE4226">
        <f ca="1">(SPX[[#This Row],[Close]]-OFFSET(SPX[[#This Row],[Close]],-1,0))/(OFFSET(SPX[[#This Row],[Close]],-1,0))</f>
        <v>5.4559625876851349E-3</v>
      </c>
      <c r="AO4226" s="43">
        <v>35668</v>
      </c>
      <c r="AP4226">
        <v>313.209991</v>
      </c>
      <c r="AQ4226">
        <v>313.95001200000002</v>
      </c>
      <c r="AR4226">
        <v>312.459991</v>
      </c>
      <c r="AS4226">
        <v>313.290009</v>
      </c>
      <c r="AT4226">
        <v>313.290009</v>
      </c>
      <c r="AU4226">
        <v>0</v>
      </c>
      <c r="AV4226">
        <f ca="1">(Table6[[#This Row],[Close]]-OFFSET(Table6[[#This Row],[Close]],-1,0))/(OFFSET(Table6[[#This Row],[Close]],-1,0))</f>
        <v>2.5547716324284008E-4</v>
      </c>
      <c r="BF4226" s="43">
        <v>38125</v>
      </c>
      <c r="BG4226">
        <v>535.34002699999996</v>
      </c>
      <c r="BH4226">
        <v>542.55999799999995</v>
      </c>
      <c r="BI4226">
        <v>535.34002699999996</v>
      </c>
      <c r="BJ4226">
        <v>542.55999799999995</v>
      </c>
      <c r="BK4226">
        <v>542.55999799999995</v>
      </c>
      <c r="BL4226">
        <v>13530000</v>
      </c>
      <c r="BM4226">
        <f ca="1">(Table510[[#This Row],[Close]]-OFFSET(Table510[[#This Row],[Close]],-1,0))/(OFFSET(Table510[[#This Row],[Close]],-1,0))</f>
        <v>1.3486701228862133E-2</v>
      </c>
      <c r="BW4226" s="43">
        <v>44001</v>
      </c>
      <c r="BX4226">
        <v>117.800003</v>
      </c>
      <c r="BY4226">
        <v>117.970001</v>
      </c>
      <c r="BZ4226">
        <v>117.739998</v>
      </c>
      <c r="CA4226">
        <v>117.800003</v>
      </c>
      <c r="CB4226">
        <v>116.462036</v>
      </c>
      <c r="CC4226">
        <v>2917400</v>
      </c>
      <c r="CD4226">
        <f ca="1">(AGG[[#This Row],[Close]]-OFFSET(AGG[[#This Row],[Close]],-1,0))/(OFFSET(AGG[[#This Row],[Close]],-1,0))</f>
        <v>3.3968239912227354E-4</v>
      </c>
      <c r="CN4226" s="43">
        <v>43243</v>
      </c>
      <c r="CO4226">
        <v>70.779999000000004</v>
      </c>
      <c r="CP4226">
        <v>70.919998000000007</v>
      </c>
      <c r="CQ4226">
        <v>70.559997999999993</v>
      </c>
      <c r="CR4226">
        <v>70.900002000000001</v>
      </c>
      <c r="CS4226">
        <v>65.013808999999995</v>
      </c>
      <c r="CT4226">
        <v>23332600</v>
      </c>
      <c r="CU4226">
        <f ca="1">(EFA[[#This Row],[Close]]-OFFSET(EFA[[#This Row],[Close]],-1,0))/(OFFSET(EFA[[#This Row],[Close]],-1,0))</f>
        <v>-1.101966770763943E-2</v>
      </c>
      <c r="DE4226" s="43">
        <v>38972</v>
      </c>
      <c r="DF4226">
        <v>13.04</v>
      </c>
      <c r="DG4226">
        <v>13.14</v>
      </c>
      <c r="DH4226">
        <v>11.55</v>
      </c>
      <c r="DI4226">
        <v>11.92</v>
      </c>
      <c r="DJ4226">
        <v>11.92</v>
      </c>
      <c r="DK4226">
        <v>0</v>
      </c>
      <c r="DL4226">
        <f ca="1">(VIX_7[[#This Row],[Close]]-OFFSET(VIX_7[[#This Row],[Close]],-1,0))/(OFFSET(VIX_7[[#This Row],[Close]],-1,0))</f>
        <v>-8.2371054657428819E-2</v>
      </c>
    </row>
    <row r="4227" spans="24:116" x14ac:dyDescent="0.3">
      <c r="X4227" s="43">
        <v>16379</v>
      </c>
      <c r="Y4227">
        <v>12.89</v>
      </c>
      <c r="Z4227">
        <v>12.89</v>
      </c>
      <c r="AA4227">
        <v>12.89</v>
      </c>
      <c r="AB4227">
        <v>12.89</v>
      </c>
      <c r="AC4227">
        <v>12.89</v>
      </c>
      <c r="AD4227">
        <v>0</v>
      </c>
      <c r="AE4227">
        <f ca="1">(SPX[[#This Row],[Close]]-OFFSET(SPX[[#This Row],[Close]],-1,0))/(OFFSET(SPX[[#This Row],[Close]],-1,0))</f>
        <v>-7.751937984495958E-4</v>
      </c>
      <c r="AO4227" s="43">
        <v>35669</v>
      </c>
      <c r="AP4227">
        <v>313.290009</v>
      </c>
      <c r="AQ4227">
        <v>314.209991</v>
      </c>
      <c r="AR4227">
        <v>312.39999399999999</v>
      </c>
      <c r="AS4227">
        <v>314.19000199999999</v>
      </c>
      <c r="AT4227">
        <v>314.19000199999999</v>
      </c>
      <c r="AU4227">
        <v>0</v>
      </c>
      <c r="AV4227">
        <f ca="1">(Table6[[#This Row],[Close]]-OFFSET(Table6[[#This Row],[Close]],-1,0))/(OFFSET(Table6[[#This Row],[Close]],-1,0))</f>
        <v>2.8727152930050665E-3</v>
      </c>
      <c r="BF4227" s="43">
        <v>38126</v>
      </c>
      <c r="BG4227">
        <v>542.55999799999995</v>
      </c>
      <c r="BH4227">
        <v>552.75</v>
      </c>
      <c r="BI4227">
        <v>540.01000999999997</v>
      </c>
      <c r="BJ4227">
        <v>540.85998500000005</v>
      </c>
      <c r="BK4227">
        <v>540.85998500000005</v>
      </c>
      <c r="BL4227">
        <v>15486000</v>
      </c>
      <c r="BM4227">
        <f ca="1">(Table510[[#This Row],[Close]]-OFFSET(Table510[[#This Row],[Close]],-1,0))/(OFFSET(Table510[[#This Row],[Close]],-1,0))</f>
        <v>-3.1333179855988925E-3</v>
      </c>
      <c r="BW4227" s="43">
        <v>44004</v>
      </c>
      <c r="BX4227">
        <v>118</v>
      </c>
      <c r="BY4227">
        <v>118</v>
      </c>
      <c r="BZ4227">
        <v>117.730003</v>
      </c>
      <c r="CA4227">
        <v>117.769997</v>
      </c>
      <c r="CB4227">
        <v>116.432365</v>
      </c>
      <c r="CC4227">
        <v>3445700</v>
      </c>
      <c r="CD4227">
        <f ca="1">(AGG[[#This Row],[Close]]-OFFSET(AGG[[#This Row],[Close]],-1,0))/(OFFSET(AGG[[#This Row],[Close]],-1,0))</f>
        <v>-2.5471985768964878E-4</v>
      </c>
      <c r="CN4227" s="43">
        <v>43244</v>
      </c>
      <c r="CO4227">
        <v>70.779999000000004</v>
      </c>
      <c r="CP4227">
        <v>70.809997999999993</v>
      </c>
      <c r="CQ4227">
        <v>70.209998999999996</v>
      </c>
      <c r="CR4227">
        <v>70.680000000000007</v>
      </c>
      <c r="CS4227">
        <v>64.812072999999998</v>
      </c>
      <c r="CT4227">
        <v>21542400</v>
      </c>
      <c r="CU4227">
        <f ca="1">(EFA[[#This Row],[Close]]-OFFSET(EFA[[#This Row],[Close]],-1,0))/(OFFSET(EFA[[#This Row],[Close]],-1,0))</f>
        <v>-3.1029900394078103E-3</v>
      </c>
      <c r="DE4227" s="43">
        <v>38973</v>
      </c>
      <c r="DF4227">
        <v>11.4</v>
      </c>
      <c r="DG4227">
        <v>11.56</v>
      </c>
      <c r="DH4227">
        <v>10.99</v>
      </c>
      <c r="DI4227">
        <v>11.18</v>
      </c>
      <c r="DJ4227">
        <v>11.18</v>
      </c>
      <c r="DK4227">
        <v>0</v>
      </c>
      <c r="DL4227">
        <f ca="1">(VIX_7[[#This Row],[Close]]-OFFSET(VIX_7[[#This Row],[Close]],-1,0))/(OFFSET(VIX_7[[#This Row],[Close]],-1,0))</f>
        <v>-6.2080536912751699E-2</v>
      </c>
    </row>
    <row r="4228" spans="24:116" x14ac:dyDescent="0.3">
      <c r="X4228" s="43">
        <v>16382</v>
      </c>
      <c r="Y4228">
        <v>12.96</v>
      </c>
      <c r="Z4228">
        <v>12.96</v>
      </c>
      <c r="AA4228">
        <v>12.96</v>
      </c>
      <c r="AB4228">
        <v>12.96</v>
      </c>
      <c r="AC4228">
        <v>12.96</v>
      </c>
      <c r="AD4228">
        <v>0</v>
      </c>
      <c r="AE4228">
        <f ca="1">(SPX[[#This Row],[Close]]-OFFSET(SPX[[#This Row],[Close]],-1,0))/(OFFSET(SPX[[#This Row],[Close]],-1,0))</f>
        <v>5.430566330488773E-3</v>
      </c>
      <c r="AO4228" s="43">
        <v>35670</v>
      </c>
      <c r="AP4228">
        <v>314.19000199999999</v>
      </c>
      <c r="AQ4228">
        <v>314.19000199999999</v>
      </c>
      <c r="AR4228">
        <v>311.040009</v>
      </c>
      <c r="AS4228">
        <v>313.17001299999998</v>
      </c>
      <c r="AT4228">
        <v>313.17001299999998</v>
      </c>
      <c r="AU4228">
        <v>0</v>
      </c>
      <c r="AV4228">
        <f ca="1">(Table6[[#This Row],[Close]]-OFFSET(Table6[[#This Row],[Close]],-1,0))/(OFFSET(Table6[[#This Row],[Close]],-1,0))</f>
        <v>-3.2464082036576377E-3</v>
      </c>
      <c r="BF4228" s="43">
        <v>38127</v>
      </c>
      <c r="BG4228">
        <v>540.85998500000005</v>
      </c>
      <c r="BH4228">
        <v>544.04998799999998</v>
      </c>
      <c r="BI4228">
        <v>538.02002000000005</v>
      </c>
      <c r="BJ4228">
        <v>540.75</v>
      </c>
      <c r="BK4228">
        <v>540.75</v>
      </c>
      <c r="BL4228">
        <v>12110000</v>
      </c>
      <c r="BM4228">
        <f ca="1">(Table510[[#This Row],[Close]]-OFFSET(Table510[[#This Row],[Close]],-1,0))/(OFFSET(Table510[[#This Row],[Close]],-1,0))</f>
        <v>-2.0335207456704624E-4</v>
      </c>
      <c r="BW4228" s="43">
        <v>44005</v>
      </c>
      <c r="BX4228">
        <v>117.790001</v>
      </c>
      <c r="BY4228">
        <v>117.83000199999999</v>
      </c>
      <c r="BZ4228">
        <v>117.69000200000001</v>
      </c>
      <c r="CA4228">
        <v>117.75</v>
      </c>
      <c r="CB4228">
        <v>116.41258999999999</v>
      </c>
      <c r="CC4228">
        <v>3991400</v>
      </c>
      <c r="CD4228">
        <f ca="1">(AGG[[#This Row],[Close]]-OFFSET(AGG[[#This Row],[Close]],-1,0))/(OFFSET(AGG[[#This Row],[Close]],-1,0))</f>
        <v>-1.6979706639547247E-4</v>
      </c>
      <c r="CN4228" s="43">
        <v>43245</v>
      </c>
      <c r="CO4228">
        <v>70.169998000000007</v>
      </c>
      <c r="CP4228">
        <v>70.319999999999993</v>
      </c>
      <c r="CQ4228">
        <v>70.029999000000004</v>
      </c>
      <c r="CR4228">
        <v>70.220000999999996</v>
      </c>
      <c r="CS4228">
        <v>64.390259</v>
      </c>
      <c r="CT4228">
        <v>17225600</v>
      </c>
      <c r="CU4228">
        <f ca="1">(EFA[[#This Row],[Close]]-OFFSET(EFA[[#This Row],[Close]],-1,0))/(OFFSET(EFA[[#This Row],[Close]],-1,0))</f>
        <v>-6.5081918505943753E-3</v>
      </c>
      <c r="DE4228" s="43">
        <v>38974</v>
      </c>
      <c r="DF4228">
        <v>11.36</v>
      </c>
      <c r="DG4228">
        <v>12.02</v>
      </c>
      <c r="DH4228">
        <v>10.74</v>
      </c>
      <c r="DI4228">
        <v>11.55</v>
      </c>
      <c r="DJ4228">
        <v>11.55</v>
      </c>
      <c r="DK4228">
        <v>0</v>
      </c>
      <c r="DL4228">
        <f ca="1">(VIX_7[[#This Row],[Close]]-OFFSET(VIX_7[[#This Row],[Close]],-1,0))/(OFFSET(VIX_7[[#This Row],[Close]],-1,0))</f>
        <v>3.3094812164579698E-2</v>
      </c>
    </row>
    <row r="4229" spans="24:116" x14ac:dyDescent="0.3">
      <c r="X4229" s="43">
        <v>16384</v>
      </c>
      <c r="Y4229">
        <v>12.94</v>
      </c>
      <c r="Z4229">
        <v>12.94</v>
      </c>
      <c r="AA4229">
        <v>12.94</v>
      </c>
      <c r="AB4229">
        <v>12.94</v>
      </c>
      <c r="AC4229">
        <v>12.94</v>
      </c>
      <c r="AD4229">
        <v>0</v>
      </c>
      <c r="AE4229">
        <f ca="1">(SPX[[#This Row],[Close]]-OFFSET(SPX[[#This Row],[Close]],-1,0))/(OFFSET(SPX[[#This Row],[Close]],-1,0))</f>
        <v>-1.5432098765433139E-3</v>
      </c>
      <c r="AO4229" s="43">
        <v>35671</v>
      </c>
      <c r="AP4229">
        <v>313.17001299999998</v>
      </c>
      <c r="AQ4229">
        <v>314.48998999999998</v>
      </c>
      <c r="AR4229">
        <v>312.60000600000001</v>
      </c>
      <c r="AS4229">
        <v>313.97000100000002</v>
      </c>
      <c r="AT4229">
        <v>313.97000100000002</v>
      </c>
      <c r="AU4229">
        <v>0</v>
      </c>
      <c r="AV4229">
        <f ca="1">(Table6[[#This Row],[Close]]-OFFSET(Table6[[#This Row],[Close]],-1,0))/(OFFSET(Table6[[#This Row],[Close]],-1,0))</f>
        <v>2.5544846785826897E-3</v>
      </c>
      <c r="BF4229" s="43">
        <v>38128</v>
      </c>
      <c r="BG4229">
        <v>540.75</v>
      </c>
      <c r="BH4229">
        <v>546.79998799999998</v>
      </c>
      <c r="BI4229">
        <v>540.75</v>
      </c>
      <c r="BJ4229">
        <v>545.80999799999995</v>
      </c>
      <c r="BK4229">
        <v>545.80999799999995</v>
      </c>
      <c r="BL4229">
        <v>12586000</v>
      </c>
      <c r="BM4229">
        <f ca="1">(Table510[[#This Row],[Close]]-OFFSET(Table510[[#This Row],[Close]],-1,0))/(OFFSET(Table510[[#This Row],[Close]],-1,0))</f>
        <v>9.3573703190012961E-3</v>
      </c>
      <c r="BW4229" s="43">
        <v>44006</v>
      </c>
      <c r="BX4229">
        <v>117.699997</v>
      </c>
      <c r="BY4229">
        <v>117.839996</v>
      </c>
      <c r="BZ4229">
        <v>117.610001</v>
      </c>
      <c r="CA4229">
        <v>117.730003</v>
      </c>
      <c r="CB4229">
        <v>116.392838</v>
      </c>
      <c r="CC4229">
        <v>5040100</v>
      </c>
      <c r="CD4229">
        <f ca="1">(AGG[[#This Row],[Close]]-OFFSET(AGG[[#This Row],[Close]],-1,0))/(OFFSET(AGG[[#This Row],[Close]],-1,0))</f>
        <v>-1.69825902335487E-4</v>
      </c>
      <c r="CN4229" s="43">
        <v>43249</v>
      </c>
      <c r="CO4229">
        <v>69.139999000000003</v>
      </c>
      <c r="CP4229">
        <v>69.379997000000003</v>
      </c>
      <c r="CQ4229">
        <v>68.529999000000004</v>
      </c>
      <c r="CR4229">
        <v>68.790001000000004</v>
      </c>
      <c r="CS4229">
        <v>63.078975999999997</v>
      </c>
      <c r="CT4229">
        <v>57008900</v>
      </c>
      <c r="CU4229">
        <f ca="1">(EFA[[#This Row],[Close]]-OFFSET(EFA[[#This Row],[Close]],-1,0))/(OFFSET(EFA[[#This Row],[Close]],-1,0))</f>
        <v>-2.0364568208992087E-2</v>
      </c>
      <c r="DE4229" s="43">
        <v>38975</v>
      </c>
      <c r="DF4229">
        <v>11.49</v>
      </c>
      <c r="DG4229">
        <v>12.54</v>
      </c>
      <c r="DH4229">
        <v>11.4</v>
      </c>
      <c r="DI4229">
        <v>11.76</v>
      </c>
      <c r="DJ4229">
        <v>11.76</v>
      </c>
      <c r="DK4229">
        <v>0</v>
      </c>
      <c r="DL4229">
        <f ca="1">(VIX_7[[#This Row],[Close]]-OFFSET(VIX_7[[#This Row],[Close]],-1,0))/(OFFSET(VIX_7[[#This Row],[Close]],-1,0))</f>
        <v>1.8181818181818101E-2</v>
      </c>
    </row>
    <row r="4230" spans="24:116" x14ac:dyDescent="0.3">
      <c r="X4230" s="43">
        <v>16385</v>
      </c>
      <c r="Y4230">
        <v>12.97</v>
      </c>
      <c r="Z4230">
        <v>12.97</v>
      </c>
      <c r="AA4230">
        <v>12.97</v>
      </c>
      <c r="AB4230">
        <v>12.97</v>
      </c>
      <c r="AC4230">
        <v>12.97</v>
      </c>
      <c r="AD4230">
        <v>0</v>
      </c>
      <c r="AE4230">
        <f ca="1">(SPX[[#This Row],[Close]]-OFFSET(SPX[[#This Row],[Close]],-1,0))/(OFFSET(SPX[[#This Row],[Close]],-1,0))</f>
        <v>2.3183925811438282E-3</v>
      </c>
      <c r="AO4230" s="43">
        <v>35675</v>
      </c>
      <c r="AP4230">
        <v>313.97000100000002</v>
      </c>
      <c r="AQ4230">
        <v>318.47000100000002</v>
      </c>
      <c r="AR4230">
        <v>313.97000100000002</v>
      </c>
      <c r="AS4230">
        <v>318.47000100000002</v>
      </c>
      <c r="AT4230">
        <v>318.47000100000002</v>
      </c>
      <c r="AU4230">
        <v>0</v>
      </c>
      <c r="AV4230">
        <f ca="1">(Table6[[#This Row],[Close]]-OFFSET(Table6[[#This Row],[Close]],-1,0))/(OFFSET(Table6[[#This Row],[Close]],-1,0))</f>
        <v>1.433257950016696E-2</v>
      </c>
      <c r="BF4230" s="43">
        <v>38131</v>
      </c>
      <c r="BG4230">
        <v>552.669983</v>
      </c>
      <c r="BH4230">
        <v>552.669983</v>
      </c>
      <c r="BI4230">
        <v>547.94000200000005</v>
      </c>
      <c r="BJ4230">
        <v>551.71997099999999</v>
      </c>
      <c r="BK4230">
        <v>551.71997099999999</v>
      </c>
      <c r="BL4230">
        <v>12275000</v>
      </c>
      <c r="BM4230">
        <f ca="1">(Table510[[#This Row],[Close]]-OFFSET(Table510[[#This Row],[Close]],-1,0))/(OFFSET(Table510[[#This Row],[Close]],-1,0))</f>
        <v>1.0827894361876525E-2</v>
      </c>
      <c r="BW4230" s="43">
        <v>44007</v>
      </c>
      <c r="BX4230">
        <v>117.94000200000001</v>
      </c>
      <c r="BY4230">
        <v>117.949997</v>
      </c>
      <c r="BZ4230">
        <v>117.800003</v>
      </c>
      <c r="CA4230">
        <v>117.870003</v>
      </c>
      <c r="CB4230">
        <v>116.531235</v>
      </c>
      <c r="CC4230">
        <v>4723300</v>
      </c>
      <c r="CD4230">
        <f ca="1">(AGG[[#This Row],[Close]]-OFFSET(AGG[[#This Row],[Close]],-1,0))/(OFFSET(AGG[[#This Row],[Close]],-1,0))</f>
        <v>1.1891616107408114E-3</v>
      </c>
      <c r="CN4230" s="43">
        <v>43250</v>
      </c>
      <c r="CO4230">
        <v>69.379997000000003</v>
      </c>
      <c r="CP4230">
        <v>69.889999000000003</v>
      </c>
      <c r="CQ4230">
        <v>69.190002000000007</v>
      </c>
      <c r="CR4230">
        <v>69.839995999999999</v>
      </c>
      <c r="CS4230">
        <v>64.041793999999996</v>
      </c>
      <c r="CT4230">
        <v>25531900</v>
      </c>
      <c r="CU4230">
        <f ca="1">(EFA[[#This Row],[Close]]-OFFSET(EFA[[#This Row],[Close]],-1,0))/(OFFSET(EFA[[#This Row],[Close]],-1,0))</f>
        <v>1.5263773582442535E-2</v>
      </c>
      <c r="DE4230" s="43">
        <v>38978</v>
      </c>
      <c r="DF4230">
        <v>12.28</v>
      </c>
      <c r="DG4230">
        <v>12.41</v>
      </c>
      <c r="DH4230">
        <v>11.58</v>
      </c>
      <c r="DI4230">
        <v>11.78</v>
      </c>
      <c r="DJ4230">
        <v>11.78</v>
      </c>
      <c r="DK4230">
        <v>0</v>
      </c>
      <c r="DL4230">
        <f ca="1">(VIX_7[[#This Row],[Close]]-OFFSET(VIX_7[[#This Row],[Close]],-1,0))/(OFFSET(VIX_7[[#This Row],[Close]],-1,0))</f>
        <v>1.7006802721088073E-3</v>
      </c>
    </row>
    <row r="4231" spans="24:116" x14ac:dyDescent="0.3">
      <c r="X4231" s="43">
        <v>16386</v>
      </c>
      <c r="Y4231">
        <v>12.98</v>
      </c>
      <c r="Z4231">
        <v>12.98</v>
      </c>
      <c r="AA4231">
        <v>12.98</v>
      </c>
      <c r="AB4231">
        <v>12.98</v>
      </c>
      <c r="AC4231">
        <v>12.98</v>
      </c>
      <c r="AD4231">
        <v>0</v>
      </c>
      <c r="AE4231">
        <f ca="1">(SPX[[#This Row],[Close]]-OFFSET(SPX[[#This Row],[Close]],-1,0))/(OFFSET(SPX[[#This Row],[Close]],-1,0))</f>
        <v>7.7101002313028418E-4</v>
      </c>
      <c r="AO4231" s="43">
        <v>35676</v>
      </c>
      <c r="AP4231">
        <v>318.47000100000002</v>
      </c>
      <c r="AQ4231">
        <v>320.64001500000001</v>
      </c>
      <c r="AR4231">
        <v>318.26001000000002</v>
      </c>
      <c r="AS4231">
        <v>319.66000400000001</v>
      </c>
      <c r="AT4231">
        <v>319.66000400000001</v>
      </c>
      <c r="AU4231">
        <v>0</v>
      </c>
      <c r="AV4231">
        <f ca="1">(Table6[[#This Row],[Close]]-OFFSET(Table6[[#This Row],[Close]],-1,0))/(OFFSET(Table6[[#This Row],[Close]],-1,0))</f>
        <v>3.7366251020923948E-3</v>
      </c>
      <c r="BF4231" s="43">
        <v>38132</v>
      </c>
      <c r="BG4231">
        <v>551.71997099999999</v>
      </c>
      <c r="BH4231">
        <v>565.42999299999997</v>
      </c>
      <c r="BI4231">
        <v>550.15997300000004</v>
      </c>
      <c r="BJ4231">
        <v>565.39001499999995</v>
      </c>
      <c r="BK4231">
        <v>565.39001499999995</v>
      </c>
      <c r="BL4231">
        <v>15457000</v>
      </c>
      <c r="BM4231">
        <f ca="1">(Table510[[#This Row],[Close]]-OFFSET(Table510[[#This Row],[Close]],-1,0))/(OFFSET(Table510[[#This Row],[Close]],-1,0))</f>
        <v>2.4777141880912557E-2</v>
      </c>
      <c r="BW4231" s="43">
        <v>44008</v>
      </c>
      <c r="BX4231">
        <v>117.989998</v>
      </c>
      <c r="BY4231">
        <v>118.08000199999999</v>
      </c>
      <c r="BZ4231">
        <v>117.849998</v>
      </c>
      <c r="CA4231">
        <v>118.010002</v>
      </c>
      <c r="CB4231">
        <v>116.66964</v>
      </c>
      <c r="CC4231">
        <v>5683400</v>
      </c>
      <c r="CD4231">
        <f ca="1">(AGG[[#This Row],[Close]]-OFFSET(AGG[[#This Row],[Close]],-1,0))/(OFFSET(AGG[[#This Row],[Close]],-1,0))</f>
        <v>1.1877407010840841E-3</v>
      </c>
      <c r="CN4231" s="43">
        <v>43251</v>
      </c>
      <c r="CO4231">
        <v>69.629997000000003</v>
      </c>
      <c r="CP4231">
        <v>69.699996999999996</v>
      </c>
      <c r="CQ4231">
        <v>69.110000999999997</v>
      </c>
      <c r="CR4231">
        <v>69.400002000000001</v>
      </c>
      <c r="CS4231">
        <v>63.638343999999996</v>
      </c>
      <c r="CT4231">
        <v>47992800</v>
      </c>
      <c r="CU4231">
        <f ca="1">(EFA[[#This Row],[Close]]-OFFSET(EFA[[#This Row],[Close]],-1,0))/(OFFSET(EFA[[#This Row],[Close]],-1,0))</f>
        <v>-6.300028997710691E-3</v>
      </c>
      <c r="DE4231" s="43">
        <v>38979</v>
      </c>
      <c r="DF4231">
        <v>11.96</v>
      </c>
      <c r="DG4231">
        <v>12.69</v>
      </c>
      <c r="DH4231">
        <v>11.86</v>
      </c>
      <c r="DI4231">
        <v>11.98</v>
      </c>
      <c r="DJ4231">
        <v>11.98</v>
      </c>
      <c r="DK4231">
        <v>0</v>
      </c>
      <c r="DL4231">
        <f ca="1">(VIX_7[[#This Row],[Close]]-OFFSET(VIX_7[[#This Row],[Close]],-1,0))/(OFFSET(VIX_7[[#This Row],[Close]],-1,0))</f>
        <v>1.6977928692699581E-2</v>
      </c>
    </row>
    <row r="4232" spans="24:116" x14ac:dyDescent="0.3">
      <c r="X4232" s="43">
        <v>16389</v>
      </c>
      <c r="Y4232">
        <v>12.87</v>
      </c>
      <c r="Z4232">
        <v>12.87</v>
      </c>
      <c r="AA4232">
        <v>12.87</v>
      </c>
      <c r="AB4232">
        <v>12.87</v>
      </c>
      <c r="AC4232">
        <v>12.87</v>
      </c>
      <c r="AD4232">
        <v>0</v>
      </c>
      <c r="AE4232">
        <f ca="1">(SPX[[#This Row],[Close]]-OFFSET(SPX[[#This Row],[Close]],-1,0))/(OFFSET(SPX[[#This Row],[Close]],-1,0))</f>
        <v>-8.4745762711865343E-3</v>
      </c>
      <c r="AO4232" s="43">
        <v>35677</v>
      </c>
      <c r="AP4232">
        <v>319.66000400000001</v>
      </c>
      <c r="AQ4232">
        <v>321</v>
      </c>
      <c r="AR4232">
        <v>319.45001200000002</v>
      </c>
      <c r="AS4232">
        <v>320.70001200000002</v>
      </c>
      <c r="AT4232">
        <v>320.70001200000002</v>
      </c>
      <c r="AU4232">
        <v>0</v>
      </c>
      <c r="AV4232">
        <f ca="1">(Table6[[#This Row],[Close]]-OFFSET(Table6[[#This Row],[Close]],-1,0))/(OFFSET(Table6[[#This Row],[Close]],-1,0))</f>
        <v>3.2534817837266881E-3</v>
      </c>
      <c r="BF4232" s="43">
        <v>38133</v>
      </c>
      <c r="BG4232">
        <v>565.39001499999995</v>
      </c>
      <c r="BH4232">
        <v>567.77002000000005</v>
      </c>
      <c r="BI4232">
        <v>562.46997099999999</v>
      </c>
      <c r="BJ4232">
        <v>567.77002000000005</v>
      </c>
      <c r="BK4232">
        <v>567.77002000000005</v>
      </c>
      <c r="BL4232">
        <v>13694000</v>
      </c>
      <c r="BM4232">
        <f ca="1">(Table510[[#This Row],[Close]]-OFFSET(Table510[[#This Row],[Close]],-1,0))/(OFFSET(Table510[[#This Row],[Close]],-1,0))</f>
        <v>4.2094924509766887E-3</v>
      </c>
      <c r="BW4232" s="43">
        <v>44011</v>
      </c>
      <c r="BX4232">
        <v>118.010002</v>
      </c>
      <c r="BY4232">
        <v>118.110001</v>
      </c>
      <c r="BZ4232">
        <v>117.949997</v>
      </c>
      <c r="CA4232">
        <v>118.110001</v>
      </c>
      <c r="CB4232">
        <v>116.76850899999999</v>
      </c>
      <c r="CC4232">
        <v>3517200</v>
      </c>
      <c r="CD4232">
        <f ca="1">(AGG[[#This Row],[Close]]-OFFSET(AGG[[#This Row],[Close]],-1,0))/(OFFSET(AGG[[#This Row],[Close]],-1,0))</f>
        <v>8.4737732654217596E-4</v>
      </c>
      <c r="CN4232" s="43">
        <v>43252</v>
      </c>
      <c r="CO4232">
        <v>69.919998000000007</v>
      </c>
      <c r="CP4232">
        <v>70.019997000000004</v>
      </c>
      <c r="CQ4232">
        <v>69.639999000000003</v>
      </c>
      <c r="CR4232">
        <v>70</v>
      </c>
      <c r="CS4232">
        <v>64.188522000000006</v>
      </c>
      <c r="CT4232">
        <v>39232600</v>
      </c>
      <c r="CU4232">
        <f ca="1">(EFA[[#This Row],[Close]]-OFFSET(EFA[[#This Row],[Close]],-1,0))/(OFFSET(EFA[[#This Row],[Close]],-1,0))</f>
        <v>8.6455040736165886E-3</v>
      </c>
      <c r="DE4232" s="43">
        <v>38980</v>
      </c>
      <c r="DF4232">
        <v>11.75</v>
      </c>
      <c r="DG4232">
        <v>11.75</v>
      </c>
      <c r="DH4232">
        <v>11.34</v>
      </c>
      <c r="DI4232">
        <v>11.39</v>
      </c>
      <c r="DJ4232">
        <v>11.39</v>
      </c>
      <c r="DK4232">
        <v>0</v>
      </c>
      <c r="DL4232">
        <f ca="1">(VIX_7[[#This Row],[Close]]-OFFSET(VIX_7[[#This Row],[Close]],-1,0))/(OFFSET(VIX_7[[#This Row],[Close]],-1,0))</f>
        <v>-4.9248747913188631E-2</v>
      </c>
    </row>
    <row r="4233" spans="24:116" x14ac:dyDescent="0.3">
      <c r="X4233" s="43">
        <v>16390</v>
      </c>
      <c r="Y4233">
        <v>12.71</v>
      </c>
      <c r="Z4233">
        <v>12.71</v>
      </c>
      <c r="AA4233">
        <v>12.71</v>
      </c>
      <c r="AB4233">
        <v>12.71</v>
      </c>
      <c r="AC4233">
        <v>12.71</v>
      </c>
      <c r="AD4233">
        <v>0</v>
      </c>
      <c r="AE4233">
        <f ca="1">(SPX[[#This Row],[Close]]-OFFSET(SPX[[#This Row],[Close]],-1,0))/(OFFSET(SPX[[#This Row],[Close]],-1,0))</f>
        <v>-1.2432012432012305E-2</v>
      </c>
      <c r="AO4233" s="43">
        <v>35678</v>
      </c>
      <c r="AP4233">
        <v>320.70001200000002</v>
      </c>
      <c r="AQ4233">
        <v>322.48998999999998</v>
      </c>
      <c r="AR4233">
        <v>320.70001200000002</v>
      </c>
      <c r="AS4233">
        <v>321.98998999999998</v>
      </c>
      <c r="AT4233">
        <v>321.98998999999998</v>
      </c>
      <c r="AU4233">
        <v>0</v>
      </c>
      <c r="AV4233">
        <f ca="1">(Table6[[#This Row],[Close]]-OFFSET(Table6[[#This Row],[Close]],-1,0))/(OFFSET(Table6[[#This Row],[Close]],-1,0))</f>
        <v>4.0223821382331668E-3</v>
      </c>
      <c r="BF4233" s="43">
        <v>38134</v>
      </c>
      <c r="BG4233">
        <v>567.77002000000005</v>
      </c>
      <c r="BH4233">
        <v>571.86999500000002</v>
      </c>
      <c r="BI4233">
        <v>564.34997599999997</v>
      </c>
      <c r="BJ4233">
        <v>568.55999799999995</v>
      </c>
      <c r="BK4233">
        <v>568.55999799999995</v>
      </c>
      <c r="BL4233">
        <v>14475000</v>
      </c>
      <c r="BM4233">
        <f ca="1">(Table510[[#This Row],[Close]]-OFFSET(Table510[[#This Row],[Close]],-1,0))/(OFFSET(Table510[[#This Row],[Close]],-1,0))</f>
        <v>1.3913696957791209E-3</v>
      </c>
      <c r="BW4233" s="43">
        <v>44012</v>
      </c>
      <c r="BX4233">
        <v>118.279999</v>
      </c>
      <c r="BY4233">
        <v>118.32</v>
      </c>
      <c r="BZ4233">
        <v>117.980003</v>
      </c>
      <c r="CA4233">
        <v>118.209999</v>
      </c>
      <c r="CB4233">
        <v>116.86737100000001</v>
      </c>
      <c r="CC4233">
        <v>7451100</v>
      </c>
      <c r="CD4233">
        <f ca="1">(AGG[[#This Row],[Close]]-OFFSET(AGG[[#This Row],[Close]],-1,0))/(OFFSET(AGG[[#This Row],[Close]],-1,0))</f>
        <v>8.4665141946785153E-4</v>
      </c>
      <c r="CN4233" s="43">
        <v>43255</v>
      </c>
      <c r="CO4233">
        <v>70.459998999999996</v>
      </c>
      <c r="CP4233">
        <v>70.540001000000004</v>
      </c>
      <c r="CQ4233">
        <v>70.180000000000007</v>
      </c>
      <c r="CR4233">
        <v>70.209998999999996</v>
      </c>
      <c r="CS4233">
        <v>64.381088000000005</v>
      </c>
      <c r="CT4233">
        <v>18561900</v>
      </c>
      <c r="CU4233">
        <f ca="1">(EFA[[#This Row],[Close]]-OFFSET(EFA[[#This Row],[Close]],-1,0))/(OFFSET(EFA[[#This Row],[Close]],-1,0))</f>
        <v>2.9999857142856612E-3</v>
      </c>
      <c r="DE4233" s="43">
        <v>38981</v>
      </c>
      <c r="DF4233">
        <v>11.43</v>
      </c>
      <c r="DG4233">
        <v>12.6</v>
      </c>
      <c r="DH4233">
        <v>11.28</v>
      </c>
      <c r="DI4233">
        <v>12.25</v>
      </c>
      <c r="DJ4233">
        <v>12.25</v>
      </c>
      <c r="DK4233">
        <v>0</v>
      </c>
      <c r="DL4233">
        <f ca="1">(VIX_7[[#This Row],[Close]]-OFFSET(VIX_7[[#This Row],[Close]],-1,0))/(OFFSET(VIX_7[[#This Row],[Close]],-1,0))</f>
        <v>7.5504828797190462E-2</v>
      </c>
    </row>
    <row r="4234" spans="24:116" x14ac:dyDescent="0.3">
      <c r="X4234" s="43">
        <v>16391</v>
      </c>
      <c r="Y4234">
        <v>12.68</v>
      </c>
      <c r="Z4234">
        <v>12.68</v>
      </c>
      <c r="AA4234">
        <v>12.68</v>
      </c>
      <c r="AB4234">
        <v>12.68</v>
      </c>
      <c r="AC4234">
        <v>12.68</v>
      </c>
      <c r="AD4234">
        <v>0</v>
      </c>
      <c r="AE4234">
        <f ca="1">(SPX[[#This Row],[Close]]-OFFSET(SPX[[#This Row],[Close]],-1,0))/(OFFSET(SPX[[#This Row],[Close]],-1,0))</f>
        <v>-2.3603461841070917E-3</v>
      </c>
      <c r="AO4234" s="43">
        <v>35681</v>
      </c>
      <c r="AP4234">
        <v>321.98998999999998</v>
      </c>
      <c r="AQ4234">
        <v>324.01001000000002</v>
      </c>
      <c r="AR4234">
        <v>321.98998999999998</v>
      </c>
      <c r="AS4234">
        <v>323.86999500000002</v>
      </c>
      <c r="AT4234">
        <v>323.86999500000002</v>
      </c>
      <c r="AU4234">
        <v>0</v>
      </c>
      <c r="AV4234">
        <f ca="1">(Table6[[#This Row],[Close]]-OFFSET(Table6[[#This Row],[Close]],-1,0))/(OFFSET(Table6[[#This Row],[Close]],-1,0))</f>
        <v>5.838706352331139E-3</v>
      </c>
      <c r="BF4234" s="43">
        <v>38135</v>
      </c>
      <c r="BG4234">
        <v>568.55999799999995</v>
      </c>
      <c r="BH4234">
        <v>569.5</v>
      </c>
      <c r="BI4234">
        <v>566.15997300000004</v>
      </c>
      <c r="BJ4234">
        <v>568.28002900000001</v>
      </c>
      <c r="BK4234">
        <v>568.28002900000001</v>
      </c>
      <c r="BL4234">
        <v>11726000</v>
      </c>
      <c r="BM4234">
        <f ca="1">(Table510[[#This Row],[Close]]-OFFSET(Table510[[#This Row],[Close]],-1,0))/(OFFSET(Table510[[#This Row],[Close]],-1,0))</f>
        <v>-4.9241768851972126E-4</v>
      </c>
      <c r="BW4234" s="43">
        <v>44013</v>
      </c>
      <c r="BX4234">
        <v>117.900002</v>
      </c>
      <c r="BY4234">
        <v>118.07</v>
      </c>
      <c r="BZ4234">
        <v>117.760002</v>
      </c>
      <c r="CA4234">
        <v>118.050003</v>
      </c>
      <c r="CB4234">
        <v>116.929779</v>
      </c>
      <c r="CC4234">
        <v>6746500</v>
      </c>
      <c r="CD4234">
        <f ca="1">(AGG[[#This Row],[Close]]-OFFSET(AGG[[#This Row],[Close]],-1,0))/(OFFSET(AGG[[#This Row],[Close]],-1,0))</f>
        <v>-1.3534895639411391E-3</v>
      </c>
      <c r="CN4234" s="43">
        <v>43256</v>
      </c>
      <c r="CO4234">
        <v>70.220000999999996</v>
      </c>
      <c r="CP4234">
        <v>70.25</v>
      </c>
      <c r="CQ4234">
        <v>69.919998000000007</v>
      </c>
      <c r="CR4234">
        <v>70.099997999999999</v>
      </c>
      <c r="CS4234">
        <v>64.280212000000006</v>
      </c>
      <c r="CT4234">
        <v>16641000</v>
      </c>
      <c r="CU4234">
        <f ca="1">(EFA[[#This Row],[Close]]-OFFSET(EFA[[#This Row],[Close]],-1,0))/(OFFSET(EFA[[#This Row],[Close]],-1,0))</f>
        <v>-1.5667426515701406E-3</v>
      </c>
      <c r="DE4234" s="43">
        <v>38982</v>
      </c>
      <c r="DF4234">
        <v>12.47</v>
      </c>
      <c r="DG4234">
        <v>13.28</v>
      </c>
      <c r="DH4234">
        <v>12.47</v>
      </c>
      <c r="DI4234">
        <v>12.59</v>
      </c>
      <c r="DJ4234">
        <v>12.59</v>
      </c>
      <c r="DK4234">
        <v>0</v>
      </c>
      <c r="DL4234">
        <f ca="1">(VIX_7[[#This Row],[Close]]-OFFSET(VIX_7[[#This Row],[Close]],-1,0))/(OFFSET(VIX_7[[#This Row],[Close]],-1,0))</f>
        <v>2.7755102040816316E-2</v>
      </c>
    </row>
    <row r="4235" spans="24:116" x14ac:dyDescent="0.3">
      <c r="X4235" s="43">
        <v>16392</v>
      </c>
      <c r="Y4235">
        <v>12.69</v>
      </c>
      <c r="Z4235">
        <v>12.69</v>
      </c>
      <c r="AA4235">
        <v>12.69</v>
      </c>
      <c r="AB4235">
        <v>12.69</v>
      </c>
      <c r="AC4235">
        <v>12.69</v>
      </c>
      <c r="AD4235">
        <v>0</v>
      </c>
      <c r="AE4235">
        <f ca="1">(SPX[[#This Row],[Close]]-OFFSET(SPX[[#This Row],[Close]],-1,0))/(OFFSET(SPX[[#This Row],[Close]],-1,0))</f>
        <v>7.8864353312301156E-4</v>
      </c>
      <c r="AO4235" s="43">
        <v>35682</v>
      </c>
      <c r="AP4235">
        <v>323.86999500000002</v>
      </c>
      <c r="AQ4235">
        <v>325.32998700000002</v>
      </c>
      <c r="AR4235">
        <v>323.35000600000001</v>
      </c>
      <c r="AS4235">
        <v>324.66000400000001</v>
      </c>
      <c r="AT4235">
        <v>324.66000400000001</v>
      </c>
      <c r="AU4235">
        <v>0</v>
      </c>
      <c r="AV4235">
        <f ca="1">(Table6[[#This Row],[Close]]-OFFSET(Table6[[#This Row],[Close]],-1,0))/(OFFSET(Table6[[#This Row],[Close]],-1,0))</f>
        <v>2.4392781430709496E-3</v>
      </c>
      <c r="BF4235" s="43">
        <v>38139</v>
      </c>
      <c r="BG4235">
        <v>568.28002900000001</v>
      </c>
      <c r="BH4235">
        <v>572.73999000000003</v>
      </c>
      <c r="BI4235">
        <v>566.64001499999995</v>
      </c>
      <c r="BJ4235">
        <v>572.48999000000003</v>
      </c>
      <c r="BK4235">
        <v>572.48999000000003</v>
      </c>
      <c r="BL4235">
        <v>12380000</v>
      </c>
      <c r="BM4235">
        <f ca="1">(Table510[[#This Row],[Close]]-OFFSET(Table510[[#This Row],[Close]],-1,0))/(OFFSET(Table510[[#This Row],[Close]],-1,0))</f>
        <v>7.4082508361384301E-3</v>
      </c>
      <c r="BW4235" s="43">
        <v>44014</v>
      </c>
      <c r="BX4235">
        <v>118.050003</v>
      </c>
      <c r="BY4235">
        <v>118.209999</v>
      </c>
      <c r="BZ4235">
        <v>117.989998</v>
      </c>
      <c r="CA4235">
        <v>118.19000200000001</v>
      </c>
      <c r="CB4235">
        <v>117.068451</v>
      </c>
      <c r="CC4235">
        <v>3614300</v>
      </c>
      <c r="CD4235">
        <f ca="1">(AGG[[#This Row],[Close]]-OFFSET(AGG[[#This Row],[Close]],-1,0))/(OFFSET(AGG[[#This Row],[Close]],-1,0))</f>
        <v>1.1859296606710216E-3</v>
      </c>
      <c r="CN4235" s="43">
        <v>43257</v>
      </c>
      <c r="CO4235">
        <v>70.349997999999999</v>
      </c>
      <c r="CP4235">
        <v>70.730002999999996</v>
      </c>
      <c r="CQ4235">
        <v>70.180000000000007</v>
      </c>
      <c r="CR4235">
        <v>70.730002999999996</v>
      </c>
      <c r="CS4235">
        <v>64.857924999999994</v>
      </c>
      <c r="CT4235">
        <v>25445400</v>
      </c>
      <c r="CU4235">
        <f ca="1">(EFA[[#This Row],[Close]]-OFFSET(EFA[[#This Row],[Close]],-1,0))/(OFFSET(EFA[[#This Row],[Close]],-1,0))</f>
        <v>8.987232781376071E-3</v>
      </c>
      <c r="DE4235" s="43">
        <v>38985</v>
      </c>
      <c r="DF4235">
        <v>12.97</v>
      </c>
      <c r="DG4235">
        <v>13.41</v>
      </c>
      <c r="DH4235">
        <v>11.93</v>
      </c>
      <c r="DI4235">
        <v>12.12</v>
      </c>
      <c r="DJ4235">
        <v>12.12</v>
      </c>
      <c r="DK4235">
        <v>0</v>
      </c>
      <c r="DL4235">
        <f ca="1">(VIX_7[[#This Row],[Close]]-OFFSET(VIX_7[[#This Row],[Close]],-1,0))/(OFFSET(VIX_7[[#This Row],[Close]],-1,0))</f>
        <v>-3.733121525019862E-2</v>
      </c>
    </row>
    <row r="4236" spans="24:116" x14ac:dyDescent="0.3">
      <c r="X4236" s="43">
        <v>16393</v>
      </c>
      <c r="Y4236">
        <v>12.67</v>
      </c>
      <c r="Z4236">
        <v>12.67</v>
      </c>
      <c r="AA4236">
        <v>12.67</v>
      </c>
      <c r="AB4236">
        <v>12.67</v>
      </c>
      <c r="AC4236">
        <v>12.67</v>
      </c>
      <c r="AD4236">
        <v>0</v>
      </c>
      <c r="AE4236">
        <f ca="1">(SPX[[#This Row],[Close]]-OFFSET(SPX[[#This Row],[Close]],-1,0))/(OFFSET(SPX[[#This Row],[Close]],-1,0))</f>
        <v>-1.5760441292355851E-3</v>
      </c>
      <c r="AO4236" s="43">
        <v>35683</v>
      </c>
      <c r="AP4236">
        <v>324.66000400000001</v>
      </c>
      <c r="AQ4236">
        <v>324.88000499999998</v>
      </c>
      <c r="AR4236">
        <v>322.73001099999999</v>
      </c>
      <c r="AS4236">
        <v>322.75</v>
      </c>
      <c r="AT4236">
        <v>322.75</v>
      </c>
      <c r="AU4236">
        <v>0</v>
      </c>
      <c r="AV4236">
        <f ca="1">(Table6[[#This Row],[Close]]-OFFSET(Table6[[#This Row],[Close]],-1,0))/(OFFSET(Table6[[#This Row],[Close]],-1,0))</f>
        <v>-5.8830899293650435E-3</v>
      </c>
      <c r="BF4236" s="43">
        <v>38140</v>
      </c>
      <c r="BG4236">
        <v>572.48999000000003</v>
      </c>
      <c r="BH4236">
        <v>574.79998799999998</v>
      </c>
      <c r="BI4236">
        <v>570.76000999999997</v>
      </c>
      <c r="BJ4236">
        <v>573.55999799999995</v>
      </c>
      <c r="BK4236">
        <v>573.55999799999995</v>
      </c>
      <c r="BL4236">
        <v>12517000</v>
      </c>
      <c r="BM4236">
        <f ca="1">(Table510[[#This Row],[Close]]-OFFSET(Table510[[#This Row],[Close]],-1,0))/(OFFSET(Table510[[#This Row],[Close]],-1,0))</f>
        <v>1.869042286660621E-3</v>
      </c>
      <c r="BW4236" s="43">
        <v>44018</v>
      </c>
      <c r="BX4236">
        <v>118.18</v>
      </c>
      <c r="BY4236">
        <v>118.209999</v>
      </c>
      <c r="BZ4236">
        <v>118</v>
      </c>
      <c r="CA4236">
        <v>118.18</v>
      </c>
      <c r="CB4236">
        <v>117.058533</v>
      </c>
      <c r="CC4236">
        <v>5945100</v>
      </c>
      <c r="CD4236">
        <f ca="1">(AGG[[#This Row],[Close]]-OFFSET(AGG[[#This Row],[Close]],-1,0))/(OFFSET(AGG[[#This Row],[Close]],-1,0))</f>
        <v>-8.4626447506110252E-5</v>
      </c>
      <c r="CN4236" s="43">
        <v>43258</v>
      </c>
      <c r="CO4236">
        <v>70.790001000000004</v>
      </c>
      <c r="CP4236">
        <v>70.819999999999993</v>
      </c>
      <c r="CQ4236">
        <v>70.199996999999996</v>
      </c>
      <c r="CR4236">
        <v>70.330001999999993</v>
      </c>
      <c r="CS4236">
        <v>64.491135</v>
      </c>
      <c r="CT4236">
        <v>25977000</v>
      </c>
      <c r="CU4236">
        <f ca="1">(EFA[[#This Row],[Close]]-OFFSET(EFA[[#This Row],[Close]],-1,0))/(OFFSET(EFA[[#This Row],[Close]],-1,0))</f>
        <v>-5.6553228196526894E-3</v>
      </c>
      <c r="DE4236" s="43">
        <v>38986</v>
      </c>
      <c r="DF4236">
        <v>12.23</v>
      </c>
      <c r="DG4236">
        <v>12.23</v>
      </c>
      <c r="DH4236">
        <v>11.51</v>
      </c>
      <c r="DI4236">
        <v>11.53</v>
      </c>
      <c r="DJ4236">
        <v>11.53</v>
      </c>
      <c r="DK4236">
        <v>0</v>
      </c>
      <c r="DL4236">
        <f ca="1">(VIX_7[[#This Row],[Close]]-OFFSET(VIX_7[[#This Row],[Close]],-1,0))/(OFFSET(VIX_7[[#This Row],[Close]],-1,0))</f>
        <v>-4.8679867986798672E-2</v>
      </c>
    </row>
    <row r="4237" spans="24:116" x14ac:dyDescent="0.3">
      <c r="X4237" s="43">
        <v>16396</v>
      </c>
      <c r="Y4237">
        <v>12.72</v>
      </c>
      <c r="Z4237">
        <v>12.72</v>
      </c>
      <c r="AA4237">
        <v>12.72</v>
      </c>
      <c r="AB4237">
        <v>12.72</v>
      </c>
      <c r="AC4237">
        <v>12.72</v>
      </c>
      <c r="AD4237">
        <v>0</v>
      </c>
      <c r="AE4237">
        <f ca="1">(SPX[[#This Row],[Close]]-OFFSET(SPX[[#This Row],[Close]],-1,0))/(OFFSET(SPX[[#This Row],[Close]],-1,0))</f>
        <v>3.9463299131807976E-3</v>
      </c>
      <c r="AO4237" s="43">
        <v>35684</v>
      </c>
      <c r="AP4237">
        <v>322.75</v>
      </c>
      <c r="AQ4237">
        <v>322.76998900000001</v>
      </c>
      <c r="AR4237">
        <v>319.42001299999998</v>
      </c>
      <c r="AS4237">
        <v>321.29998799999998</v>
      </c>
      <c r="AT4237">
        <v>321.29998799999998</v>
      </c>
      <c r="AU4237">
        <v>0</v>
      </c>
      <c r="AV4237">
        <f ca="1">(Table6[[#This Row],[Close]]-OFFSET(Table6[[#This Row],[Close]],-1,0))/(OFFSET(Table6[[#This Row],[Close]],-1,0))</f>
        <v>-4.4926785437645706E-3</v>
      </c>
      <c r="BF4237" s="43">
        <v>38141</v>
      </c>
      <c r="BG4237">
        <v>573.55999799999995</v>
      </c>
      <c r="BH4237">
        <v>573.55999799999995</v>
      </c>
      <c r="BI4237">
        <v>562.44000200000005</v>
      </c>
      <c r="BJ4237">
        <v>562.44000200000005</v>
      </c>
      <c r="BK4237">
        <v>562.44000200000005</v>
      </c>
      <c r="BL4237">
        <v>12324000</v>
      </c>
      <c r="BM4237">
        <f ca="1">(Table510[[#This Row],[Close]]-OFFSET(Table510[[#This Row],[Close]],-1,0))/(OFFSET(Table510[[#This Row],[Close]],-1,0))</f>
        <v>-1.9387677032525377E-2</v>
      </c>
      <c r="BW4237" s="43">
        <v>44019</v>
      </c>
      <c r="BX4237">
        <v>118.230003</v>
      </c>
      <c r="BY4237">
        <v>118.379997</v>
      </c>
      <c r="BZ4237">
        <v>118.05999799999999</v>
      </c>
      <c r="CA4237">
        <v>118.360001</v>
      </c>
      <c r="CB4237">
        <v>117.236839</v>
      </c>
      <c r="CC4237">
        <v>5454700</v>
      </c>
      <c r="CD4237">
        <f ca="1">(AGG[[#This Row],[Close]]-OFFSET(AGG[[#This Row],[Close]],-1,0))/(OFFSET(AGG[[#This Row],[Close]],-1,0))</f>
        <v>1.5231088170586399E-3</v>
      </c>
      <c r="CN4237" s="43">
        <v>43259</v>
      </c>
      <c r="CO4237">
        <v>70.269997000000004</v>
      </c>
      <c r="CP4237">
        <v>70.5</v>
      </c>
      <c r="CQ4237">
        <v>70.089995999999999</v>
      </c>
      <c r="CR4237">
        <v>70.410004000000001</v>
      </c>
      <c r="CS4237">
        <v>64.564483999999993</v>
      </c>
      <c r="CT4237">
        <v>23206300</v>
      </c>
      <c r="CU4237">
        <f ca="1">(EFA[[#This Row],[Close]]-OFFSET(EFA[[#This Row],[Close]],-1,0))/(OFFSET(EFA[[#This Row],[Close]],-1,0))</f>
        <v>1.137523073012389E-3</v>
      </c>
      <c r="DE4237" s="43">
        <v>38987</v>
      </c>
      <c r="DF4237">
        <v>11.65</v>
      </c>
      <c r="DG4237">
        <v>11.9</v>
      </c>
      <c r="DH4237">
        <v>11.42</v>
      </c>
      <c r="DI4237">
        <v>11.58</v>
      </c>
      <c r="DJ4237">
        <v>11.58</v>
      </c>
      <c r="DK4237">
        <v>0</v>
      </c>
      <c r="DL4237">
        <f ca="1">(VIX_7[[#This Row],[Close]]-OFFSET(VIX_7[[#This Row],[Close]],-1,0))/(OFFSET(VIX_7[[#This Row],[Close]],-1,0))</f>
        <v>4.3365134431917361E-3</v>
      </c>
    </row>
    <row r="4238" spans="24:116" x14ac:dyDescent="0.3">
      <c r="X4238" s="43">
        <v>16397</v>
      </c>
      <c r="Y4238">
        <v>12.81</v>
      </c>
      <c r="Z4238">
        <v>12.81</v>
      </c>
      <c r="AA4238">
        <v>12.81</v>
      </c>
      <c r="AB4238">
        <v>12.81</v>
      </c>
      <c r="AC4238">
        <v>12.81</v>
      </c>
      <c r="AD4238">
        <v>0</v>
      </c>
      <c r="AE4238">
        <f ca="1">(SPX[[#This Row],[Close]]-OFFSET(SPX[[#This Row],[Close]],-1,0))/(OFFSET(SPX[[#This Row],[Close]],-1,0))</f>
        <v>7.0754716981131964E-3</v>
      </c>
      <c r="AO4238" s="43">
        <v>35685</v>
      </c>
      <c r="AP4238">
        <v>321.29998799999998</v>
      </c>
      <c r="AQ4238">
        <v>325.91000400000001</v>
      </c>
      <c r="AR4238">
        <v>321.29998799999998</v>
      </c>
      <c r="AS4238">
        <v>325.91000400000001</v>
      </c>
      <c r="AT4238">
        <v>325.91000400000001</v>
      </c>
      <c r="AU4238">
        <v>0</v>
      </c>
      <c r="AV4238">
        <f ca="1">(Table6[[#This Row],[Close]]-OFFSET(Table6[[#This Row],[Close]],-1,0))/(OFFSET(Table6[[#This Row],[Close]],-1,0))</f>
        <v>1.4348011740355342E-2</v>
      </c>
      <c r="BF4238" s="43">
        <v>38142</v>
      </c>
      <c r="BG4238">
        <v>562.44000200000005</v>
      </c>
      <c r="BH4238">
        <v>571.09997599999997</v>
      </c>
      <c r="BI4238">
        <v>562.44000200000005</v>
      </c>
      <c r="BJ4238">
        <v>567.75</v>
      </c>
      <c r="BK4238">
        <v>567.75</v>
      </c>
      <c r="BL4238">
        <v>11153000</v>
      </c>
      <c r="BM4238">
        <f ca="1">(Table510[[#This Row],[Close]]-OFFSET(Table510[[#This Row],[Close]],-1,0))/(OFFSET(Table510[[#This Row],[Close]],-1,0))</f>
        <v>9.4410034512444757E-3</v>
      </c>
      <c r="BW4238" s="43">
        <v>44020</v>
      </c>
      <c r="BX4238">
        <v>118.349998</v>
      </c>
      <c r="BY4238">
        <v>118.449997</v>
      </c>
      <c r="BZ4238">
        <v>118.220001</v>
      </c>
      <c r="CA4238">
        <v>118.32</v>
      </c>
      <c r="CB4238">
        <v>117.19722</v>
      </c>
      <c r="CC4238">
        <v>5026800</v>
      </c>
      <c r="CD4238">
        <f ca="1">(AGG[[#This Row],[Close]]-OFFSET(AGG[[#This Row],[Close]],-1,0))/(OFFSET(AGG[[#This Row],[Close]],-1,0))</f>
        <v>-3.3796045675940579E-4</v>
      </c>
      <c r="CN4238" s="43">
        <v>43262</v>
      </c>
      <c r="CO4238">
        <v>70.669998000000007</v>
      </c>
      <c r="CP4238">
        <v>71.029999000000004</v>
      </c>
      <c r="CQ4238">
        <v>70.610000999999997</v>
      </c>
      <c r="CR4238">
        <v>70.860000999999997</v>
      </c>
      <c r="CS4238">
        <v>64.977126999999996</v>
      </c>
      <c r="CT4238">
        <v>26145100</v>
      </c>
      <c r="CU4238">
        <f ca="1">(EFA[[#This Row],[Close]]-OFFSET(EFA[[#This Row],[Close]],-1,0))/(OFFSET(EFA[[#This Row],[Close]],-1,0))</f>
        <v>6.3910946518337961E-3</v>
      </c>
      <c r="DE4238" s="43">
        <v>38988</v>
      </c>
      <c r="DF4238">
        <v>11.64</v>
      </c>
      <c r="DG4238">
        <v>12.06</v>
      </c>
      <c r="DH4238">
        <v>11.59</v>
      </c>
      <c r="DI4238">
        <v>11.72</v>
      </c>
      <c r="DJ4238">
        <v>11.72</v>
      </c>
      <c r="DK4238">
        <v>0</v>
      </c>
      <c r="DL4238">
        <f ca="1">(VIX_7[[#This Row],[Close]]-OFFSET(VIX_7[[#This Row],[Close]],-1,0))/(OFFSET(VIX_7[[#This Row],[Close]],-1,0))</f>
        <v>1.2089810017271206E-2</v>
      </c>
    </row>
    <row r="4239" spans="24:116" x14ac:dyDescent="0.3">
      <c r="X4239" s="43">
        <v>16398</v>
      </c>
      <c r="Y4239">
        <v>12.82</v>
      </c>
      <c r="Z4239">
        <v>12.82</v>
      </c>
      <c r="AA4239">
        <v>12.82</v>
      </c>
      <c r="AB4239">
        <v>12.82</v>
      </c>
      <c r="AC4239">
        <v>12.82</v>
      </c>
      <c r="AD4239">
        <v>0</v>
      </c>
      <c r="AE4239">
        <f ca="1">(SPX[[#This Row],[Close]]-OFFSET(SPX[[#This Row],[Close]],-1,0))/(OFFSET(SPX[[#This Row],[Close]],-1,0))</f>
        <v>7.8064012490240329E-4</v>
      </c>
      <c r="AO4239" s="43">
        <v>35688</v>
      </c>
      <c r="AP4239">
        <v>325.91000400000001</v>
      </c>
      <c r="AQ4239">
        <v>327.08999599999999</v>
      </c>
      <c r="AR4239">
        <v>325.91000400000001</v>
      </c>
      <c r="AS4239">
        <v>325.95001200000002</v>
      </c>
      <c r="AT4239">
        <v>325.95001200000002</v>
      </c>
      <c r="AU4239">
        <v>0</v>
      </c>
      <c r="AV4239">
        <f ca="1">(Table6[[#This Row],[Close]]-OFFSET(Table6[[#This Row],[Close]],-1,0))/(OFFSET(Table6[[#This Row],[Close]],-1,0))</f>
        <v>1.2275781506848211E-4</v>
      </c>
      <c r="BF4239" s="43">
        <v>38145</v>
      </c>
      <c r="BG4239">
        <v>567.75</v>
      </c>
      <c r="BH4239">
        <v>578.90997300000004</v>
      </c>
      <c r="BI4239">
        <v>567.75</v>
      </c>
      <c r="BJ4239">
        <v>578.90002400000003</v>
      </c>
      <c r="BK4239">
        <v>578.90002400000003</v>
      </c>
      <c r="BL4239">
        <v>12118000</v>
      </c>
      <c r="BM4239">
        <f ca="1">(Table510[[#This Row],[Close]]-OFFSET(Table510[[#This Row],[Close]],-1,0))/(OFFSET(Table510[[#This Row],[Close]],-1,0))</f>
        <v>1.9638967855570288E-2</v>
      </c>
      <c r="BW4239" s="43">
        <v>44021</v>
      </c>
      <c r="BX4239">
        <v>118.400002</v>
      </c>
      <c r="BY4239">
        <v>118.699997</v>
      </c>
      <c r="BZ4239">
        <v>118.360001</v>
      </c>
      <c r="CA4239">
        <v>118.629997</v>
      </c>
      <c r="CB4239">
        <v>117.504257</v>
      </c>
      <c r="CC4239">
        <v>3804000</v>
      </c>
      <c r="CD4239">
        <f ca="1">(AGG[[#This Row],[Close]]-OFFSET(AGG[[#This Row],[Close]],-1,0))/(OFFSET(AGG[[#This Row],[Close]],-1,0))</f>
        <v>2.6199881676809487E-3</v>
      </c>
      <c r="CN4239" s="43">
        <v>43263</v>
      </c>
      <c r="CO4239">
        <v>70.720000999999996</v>
      </c>
      <c r="CP4239">
        <v>70.760002</v>
      </c>
      <c r="CQ4239">
        <v>70.349997999999999</v>
      </c>
      <c r="CR4239">
        <v>70.410004000000001</v>
      </c>
      <c r="CS4239">
        <v>64.564483999999993</v>
      </c>
      <c r="CT4239">
        <v>22706300</v>
      </c>
      <c r="CU4239">
        <f ca="1">(EFA[[#This Row],[Close]]-OFFSET(EFA[[#This Row],[Close]],-1,0))/(OFFSET(EFA[[#This Row],[Close]],-1,0))</f>
        <v>-6.3505079544099391E-3</v>
      </c>
      <c r="DE4239" s="43">
        <v>38989</v>
      </c>
      <c r="DF4239">
        <v>11.75</v>
      </c>
      <c r="DG4239">
        <v>12.1</v>
      </c>
      <c r="DH4239">
        <v>11.72</v>
      </c>
      <c r="DI4239">
        <v>11.98</v>
      </c>
      <c r="DJ4239">
        <v>11.98</v>
      </c>
      <c r="DK4239">
        <v>0</v>
      </c>
      <c r="DL4239">
        <f ca="1">(VIX_7[[#This Row],[Close]]-OFFSET(VIX_7[[#This Row],[Close]],-1,0))/(OFFSET(VIX_7[[#This Row],[Close]],-1,0))</f>
        <v>2.2184300341296908E-2</v>
      </c>
    </row>
    <row r="4240" spans="24:116" x14ac:dyDescent="0.3">
      <c r="X4240" s="43">
        <v>16400</v>
      </c>
      <c r="Y4240">
        <v>12.75</v>
      </c>
      <c r="Z4240">
        <v>12.75</v>
      </c>
      <c r="AA4240">
        <v>12.75</v>
      </c>
      <c r="AB4240">
        <v>12.75</v>
      </c>
      <c r="AC4240">
        <v>12.75</v>
      </c>
      <c r="AD4240">
        <v>0</v>
      </c>
      <c r="AE4240">
        <f ca="1">(SPX[[#This Row],[Close]]-OFFSET(SPX[[#This Row],[Close]],-1,0))/(OFFSET(SPX[[#This Row],[Close]],-1,0))</f>
        <v>-5.4602184087363713E-3</v>
      </c>
      <c r="AO4240" s="43">
        <v>35689</v>
      </c>
      <c r="AP4240">
        <v>325.95001200000002</v>
      </c>
      <c r="AQ4240">
        <v>329.45001200000002</v>
      </c>
      <c r="AR4240">
        <v>325.95001200000002</v>
      </c>
      <c r="AS4240">
        <v>329.45001200000002</v>
      </c>
      <c r="AT4240">
        <v>329.45001200000002</v>
      </c>
      <c r="AU4240">
        <v>0</v>
      </c>
      <c r="AV4240">
        <f ca="1">(Table6[[#This Row],[Close]]-OFFSET(Table6[[#This Row],[Close]],-1,0))/(OFFSET(Table6[[#This Row],[Close]],-1,0))</f>
        <v>1.0737842832170228E-2</v>
      </c>
      <c r="BF4240" s="43">
        <v>38146</v>
      </c>
      <c r="BG4240">
        <v>578.90002400000003</v>
      </c>
      <c r="BH4240">
        <v>578.90002400000003</v>
      </c>
      <c r="BI4240">
        <v>575.70001200000002</v>
      </c>
      <c r="BJ4240">
        <v>577.90997300000004</v>
      </c>
      <c r="BK4240">
        <v>577.90997300000004</v>
      </c>
      <c r="BL4240">
        <v>11903000</v>
      </c>
      <c r="BM4240">
        <f ca="1">(Table510[[#This Row],[Close]]-OFFSET(Table510[[#This Row],[Close]],-1,0))/(OFFSET(Table510[[#This Row],[Close]],-1,0))</f>
        <v>-1.7102279477535381E-3</v>
      </c>
      <c r="BW4240" s="43">
        <v>44022</v>
      </c>
      <c r="BX4240">
        <v>118.83000199999999</v>
      </c>
      <c r="BY4240">
        <v>118.83000199999999</v>
      </c>
      <c r="BZ4240">
        <v>118.449997</v>
      </c>
      <c r="CA4240">
        <v>118.489998</v>
      </c>
      <c r="CB4240">
        <v>117.365593</v>
      </c>
      <c r="CC4240">
        <v>3133900</v>
      </c>
      <c r="CD4240">
        <f ca="1">(AGG[[#This Row],[Close]]-OFFSET(AGG[[#This Row],[Close]],-1,0))/(OFFSET(AGG[[#This Row],[Close]],-1,0))</f>
        <v>-1.1801315311506168E-3</v>
      </c>
      <c r="CN4240" s="43">
        <v>43264</v>
      </c>
      <c r="CO4240">
        <v>70.639999000000003</v>
      </c>
      <c r="CP4240">
        <v>70.709998999999996</v>
      </c>
      <c r="CQ4240">
        <v>70.220000999999996</v>
      </c>
      <c r="CR4240">
        <v>70.510002</v>
      </c>
      <c r="CS4240">
        <v>64.656181000000004</v>
      </c>
      <c r="CT4240">
        <v>20486700</v>
      </c>
      <c r="CU4240">
        <f ca="1">(EFA[[#This Row],[Close]]-OFFSET(EFA[[#This Row],[Close]],-1,0))/(OFFSET(EFA[[#This Row],[Close]],-1,0))</f>
        <v>1.4202243192600779E-3</v>
      </c>
      <c r="DE4240" s="43">
        <v>38992</v>
      </c>
      <c r="DF4240">
        <v>12.45</v>
      </c>
      <c r="DG4240">
        <v>12.72</v>
      </c>
      <c r="DH4240">
        <v>12.11</v>
      </c>
      <c r="DI4240">
        <v>12.57</v>
      </c>
      <c r="DJ4240">
        <v>12.57</v>
      </c>
      <c r="DK4240">
        <v>0</v>
      </c>
      <c r="DL4240">
        <f ca="1">(VIX_7[[#This Row],[Close]]-OFFSET(VIX_7[[#This Row],[Close]],-1,0))/(OFFSET(VIX_7[[#This Row],[Close]],-1,0))</f>
        <v>4.9248747913188631E-2</v>
      </c>
    </row>
    <row r="4241" spans="24:116" x14ac:dyDescent="0.3">
      <c r="X4241" s="43">
        <v>16403</v>
      </c>
      <c r="Y4241">
        <v>12.79</v>
      </c>
      <c r="Z4241">
        <v>12.79</v>
      </c>
      <c r="AA4241">
        <v>12.79</v>
      </c>
      <c r="AB4241">
        <v>12.79</v>
      </c>
      <c r="AC4241">
        <v>12.79</v>
      </c>
      <c r="AD4241">
        <v>0</v>
      </c>
      <c r="AE4241">
        <f ca="1">(SPX[[#This Row],[Close]]-OFFSET(SPX[[#This Row],[Close]],-1,0))/(OFFSET(SPX[[#This Row],[Close]],-1,0))</f>
        <v>3.1372549019607174E-3</v>
      </c>
      <c r="AO4241" s="43">
        <v>35690</v>
      </c>
      <c r="AP4241">
        <v>329.45001200000002</v>
      </c>
      <c r="AQ4241">
        <v>330.92001299999998</v>
      </c>
      <c r="AR4241">
        <v>329.45001200000002</v>
      </c>
      <c r="AS4241">
        <v>330.35000600000001</v>
      </c>
      <c r="AT4241">
        <v>330.35000600000001</v>
      </c>
      <c r="AU4241">
        <v>0</v>
      </c>
      <c r="AV4241">
        <f ca="1">(Table6[[#This Row],[Close]]-OFFSET(Table6[[#This Row],[Close]],-1,0))/(OFFSET(Table6[[#This Row],[Close]],-1,0))</f>
        <v>2.7318074585469809E-3</v>
      </c>
      <c r="BF4241" s="43">
        <v>38147</v>
      </c>
      <c r="BG4241">
        <v>577.90997300000004</v>
      </c>
      <c r="BH4241">
        <v>578.09002699999996</v>
      </c>
      <c r="BI4241">
        <v>568.5</v>
      </c>
      <c r="BJ4241">
        <v>568.580017</v>
      </c>
      <c r="BK4241">
        <v>568.580017</v>
      </c>
      <c r="BL4241">
        <v>12768000</v>
      </c>
      <c r="BM4241">
        <f ca="1">(Table510[[#This Row],[Close]]-OFFSET(Table510[[#This Row],[Close]],-1,0))/(OFFSET(Table510[[#This Row],[Close]],-1,0))</f>
        <v>-1.6144306961112156E-2</v>
      </c>
      <c r="BW4241" s="43">
        <v>44025</v>
      </c>
      <c r="BX4241">
        <v>118.459999</v>
      </c>
      <c r="BY4241">
        <v>118.529999</v>
      </c>
      <c r="BZ4241">
        <v>118.370003</v>
      </c>
      <c r="CA4241">
        <v>118.480003</v>
      </c>
      <c r="CB4241">
        <v>117.355698</v>
      </c>
      <c r="CC4241">
        <v>4803200</v>
      </c>
      <c r="CD4241">
        <f ca="1">(AGG[[#This Row],[Close]]-OFFSET(AGG[[#This Row],[Close]],-1,0))/(OFFSET(AGG[[#This Row],[Close]],-1,0))</f>
        <v>-8.4353111390916968E-5</v>
      </c>
      <c r="CN4241" s="43">
        <v>43265</v>
      </c>
      <c r="CO4241">
        <v>70.510002</v>
      </c>
      <c r="CP4241">
        <v>70.720000999999996</v>
      </c>
      <c r="CQ4241">
        <v>70.319999999999993</v>
      </c>
      <c r="CR4241">
        <v>70.360000999999997</v>
      </c>
      <c r="CS4241">
        <v>64.518630999999999</v>
      </c>
      <c r="CT4241">
        <v>24099000</v>
      </c>
      <c r="CU4241">
        <f ca="1">(EFA[[#This Row],[Close]]-OFFSET(EFA[[#This Row],[Close]],-1,0))/(OFFSET(EFA[[#This Row],[Close]],-1,0))</f>
        <v>-2.127371943628695E-3</v>
      </c>
      <c r="DE4241" s="43">
        <v>38993</v>
      </c>
      <c r="DF4241">
        <v>12.68</v>
      </c>
      <c r="DG4241">
        <v>12.91</v>
      </c>
      <c r="DH4241">
        <v>11.97</v>
      </c>
      <c r="DI4241">
        <v>12.24</v>
      </c>
      <c r="DJ4241">
        <v>12.24</v>
      </c>
      <c r="DK4241">
        <v>0</v>
      </c>
      <c r="DL4241">
        <f ca="1">(VIX_7[[#This Row],[Close]]-OFFSET(VIX_7[[#This Row],[Close]],-1,0))/(OFFSET(VIX_7[[#This Row],[Close]],-1,0))</f>
        <v>-2.625298329355609E-2</v>
      </c>
    </row>
    <row r="4242" spans="24:116" x14ac:dyDescent="0.3">
      <c r="X4242" s="43">
        <v>16404</v>
      </c>
      <c r="Y4242">
        <v>12.78</v>
      </c>
      <c r="Z4242">
        <v>12.78</v>
      </c>
      <c r="AA4242">
        <v>12.78</v>
      </c>
      <c r="AB4242">
        <v>12.78</v>
      </c>
      <c r="AC4242">
        <v>12.78</v>
      </c>
      <c r="AD4242">
        <v>0</v>
      </c>
      <c r="AE4242">
        <f ca="1">(SPX[[#This Row],[Close]]-OFFSET(SPX[[#This Row],[Close]],-1,0))/(OFFSET(SPX[[#This Row],[Close]],-1,0))</f>
        <v>-7.818608287724619E-4</v>
      </c>
      <c r="AO4242" s="43">
        <v>35691</v>
      </c>
      <c r="AP4242">
        <v>330.35000600000001</v>
      </c>
      <c r="AQ4242">
        <v>332.5</v>
      </c>
      <c r="AR4242">
        <v>330.23998999999998</v>
      </c>
      <c r="AS4242">
        <v>331.72000100000002</v>
      </c>
      <c r="AT4242">
        <v>331.72000100000002</v>
      </c>
      <c r="AU4242">
        <v>0</v>
      </c>
      <c r="AV4242">
        <f ca="1">(Table6[[#This Row],[Close]]-OFFSET(Table6[[#This Row],[Close]],-1,0))/(OFFSET(Table6[[#This Row],[Close]],-1,0))</f>
        <v>4.1471014836307199E-3</v>
      </c>
      <c r="BF4242" s="43">
        <v>38148</v>
      </c>
      <c r="BG4242">
        <v>568.580017</v>
      </c>
      <c r="BH4242">
        <v>571.32000700000003</v>
      </c>
      <c r="BI4242">
        <v>567.78002900000001</v>
      </c>
      <c r="BJ4242">
        <v>569.11999500000002</v>
      </c>
      <c r="BK4242">
        <v>569.11999500000002</v>
      </c>
      <c r="BL4242">
        <v>11606000</v>
      </c>
      <c r="BM4242">
        <f ca="1">(Table510[[#This Row],[Close]]-OFFSET(Table510[[#This Row],[Close]],-1,0))/(OFFSET(Table510[[#This Row],[Close]],-1,0))</f>
        <v>9.4969570483518975E-4</v>
      </c>
      <c r="BW4242" s="43">
        <v>44026</v>
      </c>
      <c r="BX4242">
        <v>118.58000199999999</v>
      </c>
      <c r="BY4242">
        <v>118.739998</v>
      </c>
      <c r="BZ4242">
        <v>118.58000199999999</v>
      </c>
      <c r="CA4242">
        <v>118.66999800000001</v>
      </c>
      <c r="CB4242">
        <v>117.54388400000001</v>
      </c>
      <c r="CC4242">
        <v>3986700</v>
      </c>
      <c r="CD4242">
        <f ca="1">(AGG[[#This Row],[Close]]-OFFSET(AGG[[#This Row],[Close]],-1,0))/(OFFSET(AGG[[#This Row],[Close]],-1,0))</f>
        <v>1.6036039431903994E-3</v>
      </c>
      <c r="CN4242" s="43">
        <v>43266</v>
      </c>
      <c r="CO4242">
        <v>70.029999000000004</v>
      </c>
      <c r="CP4242">
        <v>70.040001000000004</v>
      </c>
      <c r="CQ4242">
        <v>69.730002999999996</v>
      </c>
      <c r="CR4242">
        <v>70</v>
      </c>
      <c r="CS4242">
        <v>64.188522000000006</v>
      </c>
      <c r="CT4242">
        <v>31433500</v>
      </c>
      <c r="CU4242">
        <f ca="1">(EFA[[#This Row],[Close]]-OFFSET(EFA[[#This Row],[Close]],-1,0))/(OFFSET(EFA[[#This Row],[Close]],-1,0))</f>
        <v>-5.1165576305207405E-3</v>
      </c>
      <c r="DE4242" s="43">
        <v>38994</v>
      </c>
      <c r="DF4242">
        <v>12.64</v>
      </c>
      <c r="DG4242">
        <v>12.64</v>
      </c>
      <c r="DH4242">
        <v>11.62</v>
      </c>
      <c r="DI4242">
        <v>11.86</v>
      </c>
      <c r="DJ4242">
        <v>11.86</v>
      </c>
      <c r="DK4242">
        <v>0</v>
      </c>
      <c r="DL4242">
        <f ca="1">(VIX_7[[#This Row],[Close]]-OFFSET(VIX_7[[#This Row],[Close]],-1,0))/(OFFSET(VIX_7[[#This Row],[Close]],-1,0))</f>
        <v>-3.1045751633986991E-2</v>
      </c>
    </row>
    <row r="4243" spans="24:116" x14ac:dyDescent="0.3">
      <c r="X4243" s="43">
        <v>16405</v>
      </c>
      <c r="Y4243">
        <v>12.85</v>
      </c>
      <c r="Z4243">
        <v>12.85</v>
      </c>
      <c r="AA4243">
        <v>12.85</v>
      </c>
      <c r="AB4243">
        <v>12.85</v>
      </c>
      <c r="AC4243">
        <v>12.85</v>
      </c>
      <c r="AD4243">
        <v>0</v>
      </c>
      <c r="AE4243">
        <f ca="1">(SPX[[#This Row],[Close]]-OFFSET(SPX[[#This Row],[Close]],-1,0))/(OFFSET(SPX[[#This Row],[Close]],-1,0))</f>
        <v>5.4773082942097253E-3</v>
      </c>
      <c r="AO4243" s="43">
        <v>35692</v>
      </c>
      <c r="AP4243">
        <v>331.72000100000002</v>
      </c>
      <c r="AQ4243">
        <v>332.92999300000002</v>
      </c>
      <c r="AR4243">
        <v>331.72000100000002</v>
      </c>
      <c r="AS4243">
        <v>332.540009</v>
      </c>
      <c r="AT4243">
        <v>332.540009</v>
      </c>
      <c r="AU4243">
        <v>0</v>
      </c>
      <c r="AV4243">
        <f ca="1">(Table6[[#This Row],[Close]]-OFFSET(Table6[[#This Row],[Close]],-1,0))/(OFFSET(Table6[[#This Row],[Close]],-1,0))</f>
        <v>2.4719884165199098E-3</v>
      </c>
      <c r="BF4243" s="43">
        <v>38152</v>
      </c>
      <c r="BG4243">
        <v>569.11999500000002</v>
      </c>
      <c r="BH4243">
        <v>569.11999500000002</v>
      </c>
      <c r="BI4243">
        <v>557.65997300000004</v>
      </c>
      <c r="BJ4243">
        <v>557.669983</v>
      </c>
      <c r="BK4243">
        <v>557.669983</v>
      </c>
      <c r="BL4243">
        <v>11794000</v>
      </c>
      <c r="BM4243">
        <f ca="1">(Table510[[#This Row],[Close]]-OFFSET(Table510[[#This Row],[Close]],-1,0))/(OFFSET(Table510[[#This Row],[Close]],-1,0))</f>
        <v>-2.0118801132615303E-2</v>
      </c>
      <c r="BW4243" s="43">
        <v>44027</v>
      </c>
      <c r="BX4243">
        <v>118.5</v>
      </c>
      <c r="BY4243">
        <v>118.699997</v>
      </c>
      <c r="BZ4243">
        <v>118.5</v>
      </c>
      <c r="CA4243">
        <v>118.68</v>
      </c>
      <c r="CB4243">
        <v>117.553802</v>
      </c>
      <c r="CC4243">
        <v>3403600</v>
      </c>
      <c r="CD4243">
        <f ca="1">(AGG[[#This Row],[Close]]-OFFSET(AGG[[#This Row],[Close]],-1,0))/(OFFSET(AGG[[#This Row],[Close]],-1,0))</f>
        <v>8.4284150742128315E-5</v>
      </c>
      <c r="CN4243" s="43">
        <v>43269</v>
      </c>
      <c r="CO4243">
        <v>69.230002999999996</v>
      </c>
      <c r="CP4243">
        <v>69.519997000000004</v>
      </c>
      <c r="CQ4243">
        <v>69.139999000000003</v>
      </c>
      <c r="CR4243">
        <v>69.5</v>
      </c>
      <c r="CS4243">
        <v>63.730029999999999</v>
      </c>
      <c r="CT4243">
        <v>30778500</v>
      </c>
      <c r="CU4243">
        <f ca="1">(EFA[[#This Row],[Close]]-OFFSET(EFA[[#This Row],[Close]],-1,0))/(OFFSET(EFA[[#This Row],[Close]],-1,0))</f>
        <v>-7.1428571428571426E-3</v>
      </c>
      <c r="DE4243" s="43">
        <v>38995</v>
      </c>
      <c r="DF4243">
        <v>11.94</v>
      </c>
      <c r="DG4243">
        <v>12.06</v>
      </c>
      <c r="DH4243">
        <v>11.65</v>
      </c>
      <c r="DI4243">
        <v>11.98</v>
      </c>
      <c r="DJ4243">
        <v>11.98</v>
      </c>
      <c r="DK4243">
        <v>0</v>
      </c>
      <c r="DL4243">
        <f ca="1">(VIX_7[[#This Row],[Close]]-OFFSET(VIX_7[[#This Row],[Close]],-1,0))/(OFFSET(VIX_7[[#This Row],[Close]],-1,0))</f>
        <v>1.0118043844856746E-2</v>
      </c>
    </row>
    <row r="4244" spans="24:116" x14ac:dyDescent="0.3">
      <c r="X4244" s="43">
        <v>16406</v>
      </c>
      <c r="Y4244">
        <v>12.83</v>
      </c>
      <c r="Z4244">
        <v>12.83</v>
      </c>
      <c r="AA4244">
        <v>12.83</v>
      </c>
      <c r="AB4244">
        <v>12.83</v>
      </c>
      <c r="AC4244">
        <v>12.83</v>
      </c>
      <c r="AD4244">
        <v>0</v>
      </c>
      <c r="AE4244">
        <f ca="1">(SPX[[#This Row],[Close]]-OFFSET(SPX[[#This Row],[Close]],-1,0))/(OFFSET(SPX[[#This Row],[Close]],-1,0))</f>
        <v>-1.556420233463002E-3</v>
      </c>
      <c r="AO4244" s="43">
        <v>35695</v>
      </c>
      <c r="AP4244">
        <v>332.540009</v>
      </c>
      <c r="AQ4244">
        <v>334.33999599999999</v>
      </c>
      <c r="AR4244">
        <v>332.540009</v>
      </c>
      <c r="AS4244">
        <v>333.01998900000001</v>
      </c>
      <c r="AT4244">
        <v>333.01998900000001</v>
      </c>
      <c r="AU4244">
        <v>0</v>
      </c>
      <c r="AV4244">
        <f ca="1">(Table6[[#This Row],[Close]]-OFFSET(Table6[[#This Row],[Close]],-1,0))/(OFFSET(Table6[[#This Row],[Close]],-1,0))</f>
        <v>1.4433751939906029E-3</v>
      </c>
      <c r="BF4244" s="43">
        <v>38153</v>
      </c>
      <c r="BG4244">
        <v>557.669983</v>
      </c>
      <c r="BH4244">
        <v>569.69000200000005</v>
      </c>
      <c r="BI4244">
        <v>557.669983</v>
      </c>
      <c r="BJ4244">
        <v>567.919983</v>
      </c>
      <c r="BK4244">
        <v>567.919983</v>
      </c>
      <c r="BL4244">
        <v>13459000</v>
      </c>
      <c r="BM4244">
        <f ca="1">(Table510[[#This Row],[Close]]-OFFSET(Table510[[#This Row],[Close]],-1,0))/(OFFSET(Table510[[#This Row],[Close]],-1,0))</f>
        <v>1.8380046106946372E-2</v>
      </c>
      <c r="BW4244" s="43">
        <v>44028</v>
      </c>
      <c r="BX4244">
        <v>118.83000199999999</v>
      </c>
      <c r="BY4244">
        <v>118.889999</v>
      </c>
      <c r="BZ4244">
        <v>118.739998</v>
      </c>
      <c r="CA4244">
        <v>118.760002</v>
      </c>
      <c r="CB4244">
        <v>117.63304100000001</v>
      </c>
      <c r="CC4244">
        <v>3526900</v>
      </c>
      <c r="CD4244">
        <f ca="1">(AGG[[#This Row],[Close]]-OFFSET(AGG[[#This Row],[Close]],-1,0))/(OFFSET(AGG[[#This Row],[Close]],-1,0))</f>
        <v>6.7409841590826793E-4</v>
      </c>
      <c r="CN4244" s="43">
        <v>43270</v>
      </c>
      <c r="CO4244">
        <v>67.160004000000001</v>
      </c>
      <c r="CP4244">
        <v>67.569999999999993</v>
      </c>
      <c r="CQ4244">
        <v>67.059997999999993</v>
      </c>
      <c r="CR4244">
        <v>67.519997000000004</v>
      </c>
      <c r="CS4244">
        <v>63.144596</v>
      </c>
      <c r="CT4244">
        <v>30397600</v>
      </c>
      <c r="CU4244">
        <f ca="1">(EFA[[#This Row],[Close]]-OFFSET(EFA[[#This Row],[Close]],-1,0))/(OFFSET(EFA[[#This Row],[Close]],-1,0))</f>
        <v>-2.8489251798561099E-2</v>
      </c>
      <c r="DE4244" s="43">
        <v>38996</v>
      </c>
      <c r="DF4244">
        <v>11.99</v>
      </c>
      <c r="DG4244">
        <v>12.17</v>
      </c>
      <c r="DH4244">
        <v>11.55</v>
      </c>
      <c r="DI4244">
        <v>11.56</v>
      </c>
      <c r="DJ4244">
        <v>11.56</v>
      </c>
      <c r="DK4244">
        <v>0</v>
      </c>
      <c r="DL4244">
        <f ca="1">(VIX_7[[#This Row],[Close]]-OFFSET(VIX_7[[#This Row],[Close]],-1,0))/(OFFSET(VIX_7[[#This Row],[Close]],-1,0))</f>
        <v>-3.5058430717863097E-2</v>
      </c>
    </row>
    <row r="4245" spans="24:116" x14ac:dyDescent="0.3">
      <c r="X4245" s="43">
        <v>16407</v>
      </c>
      <c r="Y4245">
        <v>12.8</v>
      </c>
      <c r="Z4245">
        <v>12.8</v>
      </c>
      <c r="AA4245">
        <v>12.8</v>
      </c>
      <c r="AB4245">
        <v>12.8</v>
      </c>
      <c r="AC4245">
        <v>12.8</v>
      </c>
      <c r="AD4245">
        <v>0</v>
      </c>
      <c r="AE4245">
        <f ca="1">(SPX[[#This Row],[Close]]-OFFSET(SPX[[#This Row],[Close]],-1,0))/(OFFSET(SPX[[#This Row],[Close]],-1,0))</f>
        <v>-2.3382696804364273E-3</v>
      </c>
      <c r="AO4245" s="43">
        <v>35696</v>
      </c>
      <c r="AP4245">
        <v>333.01998900000001</v>
      </c>
      <c r="AQ4245">
        <v>333.05999800000001</v>
      </c>
      <c r="AR4245">
        <v>330.13000499999998</v>
      </c>
      <c r="AS4245">
        <v>331.26001000000002</v>
      </c>
      <c r="AT4245">
        <v>331.26001000000002</v>
      </c>
      <c r="AU4245">
        <v>0</v>
      </c>
      <c r="AV4245">
        <f ca="1">(Table6[[#This Row],[Close]]-OFFSET(Table6[[#This Row],[Close]],-1,0))/(OFFSET(Table6[[#This Row],[Close]],-1,0))</f>
        <v>-5.2849049850878082E-3</v>
      </c>
      <c r="BF4245" s="43">
        <v>38154</v>
      </c>
      <c r="BG4245">
        <v>567.919983</v>
      </c>
      <c r="BH4245">
        <v>570.15002400000003</v>
      </c>
      <c r="BI4245">
        <v>566.64001499999995</v>
      </c>
      <c r="BJ4245">
        <v>570.07000700000003</v>
      </c>
      <c r="BK4245">
        <v>570.07000700000003</v>
      </c>
      <c r="BL4245">
        <v>11684000</v>
      </c>
      <c r="BM4245">
        <f ca="1">(Table510[[#This Row],[Close]]-OFFSET(Table510[[#This Row],[Close]],-1,0))/(OFFSET(Table510[[#This Row],[Close]],-1,0))</f>
        <v>3.785786843848441E-3</v>
      </c>
      <c r="BW4245" s="43">
        <v>44029</v>
      </c>
      <c r="BX4245">
        <v>118.94000200000001</v>
      </c>
      <c r="BY4245">
        <v>118.989998</v>
      </c>
      <c r="BZ4245">
        <v>118.769997</v>
      </c>
      <c r="CA4245">
        <v>118.879997</v>
      </c>
      <c r="CB4245">
        <v>117.75190000000001</v>
      </c>
      <c r="CC4245">
        <v>2549100</v>
      </c>
      <c r="CD4245">
        <f ca="1">(AGG[[#This Row],[Close]]-OFFSET(AGG[[#This Row],[Close]],-1,0))/(OFFSET(AGG[[#This Row],[Close]],-1,0))</f>
        <v>1.0103991072684805E-3</v>
      </c>
      <c r="CN4245" s="43">
        <v>43271</v>
      </c>
      <c r="CO4245">
        <v>67.779999000000004</v>
      </c>
      <c r="CP4245">
        <v>67.830001999999993</v>
      </c>
      <c r="CQ4245">
        <v>67.400002000000001</v>
      </c>
      <c r="CR4245">
        <v>67.569999999999993</v>
      </c>
      <c r="CS4245">
        <v>63.191352999999999</v>
      </c>
      <c r="CT4245">
        <v>38687300</v>
      </c>
      <c r="CU4245">
        <f ca="1">(EFA[[#This Row],[Close]]-OFFSET(EFA[[#This Row],[Close]],-1,0))/(OFFSET(EFA[[#This Row],[Close]],-1,0))</f>
        <v>7.4056579119797031E-4</v>
      </c>
      <c r="DE4245" s="43">
        <v>38999</v>
      </c>
      <c r="DF4245">
        <v>12.07</v>
      </c>
      <c r="DG4245">
        <v>12.09</v>
      </c>
      <c r="DH4245">
        <v>11.58</v>
      </c>
      <c r="DI4245">
        <v>11.68</v>
      </c>
      <c r="DJ4245">
        <v>11.68</v>
      </c>
      <c r="DK4245">
        <v>0</v>
      </c>
      <c r="DL4245">
        <f ca="1">(VIX_7[[#This Row],[Close]]-OFFSET(VIX_7[[#This Row],[Close]],-1,0))/(OFFSET(VIX_7[[#This Row],[Close]],-1,0))</f>
        <v>1.0380622837370174E-2</v>
      </c>
    </row>
    <row r="4246" spans="24:116" x14ac:dyDescent="0.3">
      <c r="X4246" s="43">
        <v>16410</v>
      </c>
      <c r="Y4246">
        <v>12.91</v>
      </c>
      <c r="Z4246">
        <v>12.91</v>
      </c>
      <c r="AA4246">
        <v>12.91</v>
      </c>
      <c r="AB4246">
        <v>12.91</v>
      </c>
      <c r="AC4246">
        <v>12.91</v>
      </c>
      <c r="AD4246">
        <v>0</v>
      </c>
      <c r="AE4246">
        <f ca="1">(SPX[[#This Row],[Close]]-OFFSET(SPX[[#This Row],[Close]],-1,0))/(OFFSET(SPX[[#This Row],[Close]],-1,0))</f>
        <v>8.5937499999999556E-3</v>
      </c>
      <c r="AO4246" s="43">
        <v>35697</v>
      </c>
      <c r="AP4246">
        <v>331.26001000000002</v>
      </c>
      <c r="AQ4246">
        <v>331.52999899999998</v>
      </c>
      <c r="AR4246">
        <v>329.44000199999999</v>
      </c>
      <c r="AS4246">
        <v>329.57000699999998</v>
      </c>
      <c r="AT4246">
        <v>329.57000699999998</v>
      </c>
      <c r="AU4246">
        <v>0</v>
      </c>
      <c r="AV4246">
        <f ca="1">(Table6[[#This Row],[Close]]-OFFSET(Table6[[#This Row],[Close]],-1,0))/(OFFSET(Table6[[#This Row],[Close]],-1,0))</f>
        <v>-5.1017416801987263E-3</v>
      </c>
      <c r="BF4246" s="43">
        <v>38155</v>
      </c>
      <c r="BG4246">
        <v>570.07000700000003</v>
      </c>
      <c r="BH4246">
        <v>571.15997300000004</v>
      </c>
      <c r="BI4246">
        <v>565.21002199999998</v>
      </c>
      <c r="BJ4246">
        <v>569.57000700000003</v>
      </c>
      <c r="BK4246">
        <v>569.57000700000003</v>
      </c>
      <c r="BL4246">
        <v>12967000</v>
      </c>
      <c r="BM4246">
        <f ca="1">(Table510[[#This Row],[Close]]-OFFSET(Table510[[#This Row],[Close]],-1,0))/(OFFSET(Table510[[#This Row],[Close]],-1,0))</f>
        <v>-8.770852594600718E-4</v>
      </c>
      <c r="BW4246" s="43">
        <v>44032</v>
      </c>
      <c r="BX4246">
        <v>119.029999</v>
      </c>
      <c r="BY4246">
        <v>119.05999799999999</v>
      </c>
      <c r="BZ4246">
        <v>118.910004</v>
      </c>
      <c r="CA4246">
        <v>119.010002</v>
      </c>
      <c r="CB4246">
        <v>117.880661</v>
      </c>
      <c r="CC4246">
        <v>3989200</v>
      </c>
      <c r="CD4246">
        <f ca="1">(AGG[[#This Row],[Close]]-OFFSET(AGG[[#This Row],[Close]],-1,0))/(OFFSET(AGG[[#This Row],[Close]],-1,0))</f>
        <v>1.0935817907195694E-3</v>
      </c>
      <c r="CN4246" s="43">
        <v>43272</v>
      </c>
      <c r="CO4246">
        <v>67.389999000000003</v>
      </c>
      <c r="CP4246">
        <v>67.389999000000003</v>
      </c>
      <c r="CQ4246">
        <v>67.019997000000004</v>
      </c>
      <c r="CR4246">
        <v>67.089995999999999</v>
      </c>
      <c r="CS4246">
        <v>62.742457999999999</v>
      </c>
      <c r="CT4246">
        <v>23793400</v>
      </c>
      <c r="CU4246">
        <f ca="1">(EFA[[#This Row],[Close]]-OFFSET(EFA[[#This Row],[Close]],-1,0))/(OFFSET(EFA[[#This Row],[Close]],-1,0))</f>
        <v>-7.1038034630752393E-3</v>
      </c>
      <c r="DE4246" s="43">
        <v>39000</v>
      </c>
      <c r="DF4246">
        <v>11.77</v>
      </c>
      <c r="DG4246">
        <v>11.89</v>
      </c>
      <c r="DH4246">
        <v>11.47</v>
      </c>
      <c r="DI4246">
        <v>11.52</v>
      </c>
      <c r="DJ4246">
        <v>11.52</v>
      </c>
      <c r="DK4246">
        <v>0</v>
      </c>
      <c r="DL4246">
        <f ca="1">(VIX_7[[#This Row],[Close]]-OFFSET(VIX_7[[#This Row],[Close]],-1,0))/(OFFSET(VIX_7[[#This Row],[Close]],-1,0))</f>
        <v>-1.3698630136986314E-2</v>
      </c>
    </row>
    <row r="4247" spans="24:116" x14ac:dyDescent="0.3">
      <c r="X4247" s="43">
        <v>16411</v>
      </c>
      <c r="Y4247">
        <v>12.96</v>
      </c>
      <c r="Z4247">
        <v>12.96</v>
      </c>
      <c r="AA4247">
        <v>12.96</v>
      </c>
      <c r="AB4247">
        <v>12.96</v>
      </c>
      <c r="AC4247">
        <v>12.96</v>
      </c>
      <c r="AD4247">
        <v>0</v>
      </c>
      <c r="AE4247">
        <f ca="1">(SPX[[#This Row],[Close]]-OFFSET(SPX[[#This Row],[Close]],-1,0))/(OFFSET(SPX[[#This Row],[Close]],-1,0))</f>
        <v>3.8729666924864998E-3</v>
      </c>
      <c r="AO4247" s="43">
        <v>35698</v>
      </c>
      <c r="AP4247">
        <v>329.57000699999998</v>
      </c>
      <c r="AQ4247">
        <v>330.27999899999998</v>
      </c>
      <c r="AR4247">
        <v>328.459991</v>
      </c>
      <c r="AS4247">
        <v>328.459991</v>
      </c>
      <c r="AT4247">
        <v>328.459991</v>
      </c>
      <c r="AU4247">
        <v>0</v>
      </c>
      <c r="AV4247">
        <f ca="1">(Table6[[#This Row],[Close]]-OFFSET(Table6[[#This Row],[Close]],-1,0))/(OFFSET(Table6[[#This Row],[Close]],-1,0))</f>
        <v>-3.3680734788465545E-3</v>
      </c>
      <c r="BF4247" s="43">
        <v>38156</v>
      </c>
      <c r="BG4247">
        <v>569.57000700000003</v>
      </c>
      <c r="BH4247">
        <v>572.419983</v>
      </c>
      <c r="BI4247">
        <v>566.96002199999998</v>
      </c>
      <c r="BJ4247">
        <v>570.53997800000002</v>
      </c>
      <c r="BK4247">
        <v>570.53997800000002</v>
      </c>
      <c r="BL4247">
        <v>15006000</v>
      </c>
      <c r="BM4247">
        <f ca="1">(Table510[[#This Row],[Close]]-OFFSET(Table510[[#This Row],[Close]],-1,0))/(OFFSET(Table510[[#This Row],[Close]],-1,0))</f>
        <v>1.7029881982531898E-3</v>
      </c>
      <c r="BW4247" s="43">
        <v>44033</v>
      </c>
      <c r="BX4247">
        <v>119.099998</v>
      </c>
      <c r="BY4247">
        <v>119.099998</v>
      </c>
      <c r="BZ4247">
        <v>119.010002</v>
      </c>
      <c r="CA4247">
        <v>119.08000199999999</v>
      </c>
      <c r="CB4247">
        <v>117.950012</v>
      </c>
      <c r="CC4247">
        <v>6098200</v>
      </c>
      <c r="CD4247">
        <f ca="1">(AGG[[#This Row],[Close]]-OFFSET(AGG[[#This Row],[Close]],-1,0))/(OFFSET(AGG[[#This Row],[Close]],-1,0))</f>
        <v>5.8818585684918467E-4</v>
      </c>
      <c r="CN4247" s="43">
        <v>43273</v>
      </c>
      <c r="CO4247">
        <v>67.949996999999996</v>
      </c>
      <c r="CP4247">
        <v>68.129997000000003</v>
      </c>
      <c r="CQ4247">
        <v>67.660004000000001</v>
      </c>
      <c r="CR4247">
        <v>67.800003000000004</v>
      </c>
      <c r="CS4247">
        <v>63.406455999999999</v>
      </c>
      <c r="CT4247">
        <v>26146100</v>
      </c>
      <c r="CU4247">
        <f ca="1">(EFA[[#This Row],[Close]]-OFFSET(EFA[[#This Row],[Close]],-1,0))/(OFFSET(EFA[[#This Row],[Close]],-1,0))</f>
        <v>1.0582904193346569E-2</v>
      </c>
      <c r="DE4247" s="43">
        <v>39001</v>
      </c>
      <c r="DF4247">
        <v>11.75</v>
      </c>
      <c r="DG4247">
        <v>12.03</v>
      </c>
      <c r="DH4247">
        <v>11.31</v>
      </c>
      <c r="DI4247">
        <v>11.62</v>
      </c>
      <c r="DJ4247">
        <v>11.62</v>
      </c>
      <c r="DK4247">
        <v>0</v>
      </c>
      <c r="DL4247">
        <f ca="1">(VIX_7[[#This Row],[Close]]-OFFSET(VIX_7[[#This Row],[Close]],-1,0))/(OFFSET(VIX_7[[#This Row],[Close]],-1,0))</f>
        <v>8.6805555555555247E-3</v>
      </c>
    </row>
    <row r="4248" spans="24:116" x14ac:dyDescent="0.3">
      <c r="X4248" s="43">
        <v>16412</v>
      </c>
      <c r="Y4248">
        <v>12.96</v>
      </c>
      <c r="Z4248">
        <v>12.96</v>
      </c>
      <c r="AA4248">
        <v>12.96</v>
      </c>
      <c r="AB4248">
        <v>12.96</v>
      </c>
      <c r="AC4248">
        <v>12.96</v>
      </c>
      <c r="AD4248">
        <v>0</v>
      </c>
      <c r="AE4248">
        <f ca="1">(SPX[[#This Row],[Close]]-OFFSET(SPX[[#This Row],[Close]],-1,0))/(OFFSET(SPX[[#This Row],[Close]],-1,0))</f>
        <v>0</v>
      </c>
      <c r="AO4248" s="43">
        <v>35699</v>
      </c>
      <c r="AP4248">
        <v>328.459991</v>
      </c>
      <c r="AQ4248">
        <v>330.23001099999999</v>
      </c>
      <c r="AR4248">
        <v>328.459991</v>
      </c>
      <c r="AS4248">
        <v>329.88000499999998</v>
      </c>
      <c r="AT4248">
        <v>329.88000499999998</v>
      </c>
      <c r="AU4248">
        <v>0</v>
      </c>
      <c r="AV4248">
        <f ca="1">(Table6[[#This Row],[Close]]-OFFSET(Table6[[#This Row],[Close]],-1,0))/(OFFSET(Table6[[#This Row],[Close]],-1,0))</f>
        <v>4.3232480025245466E-3</v>
      </c>
      <c r="BF4248" s="43">
        <v>38159</v>
      </c>
      <c r="BG4248">
        <v>570.53997800000002</v>
      </c>
      <c r="BH4248">
        <v>571.84997599999997</v>
      </c>
      <c r="BI4248">
        <v>568.15002400000003</v>
      </c>
      <c r="BJ4248">
        <v>568.73999000000003</v>
      </c>
      <c r="BK4248">
        <v>568.73999000000003</v>
      </c>
      <c r="BL4248">
        <v>11239000</v>
      </c>
      <c r="BM4248">
        <f ca="1">(Table510[[#This Row],[Close]]-OFFSET(Table510[[#This Row],[Close]],-1,0))/(OFFSET(Table510[[#This Row],[Close]],-1,0))</f>
        <v>-3.1548849675876434E-3</v>
      </c>
      <c r="BW4248" s="43">
        <v>44034</v>
      </c>
      <c r="BX4248">
        <v>119.220001</v>
      </c>
      <c r="BY4248">
        <v>119.269997</v>
      </c>
      <c r="BZ4248">
        <v>119.110001</v>
      </c>
      <c r="CA4248">
        <v>119.18</v>
      </c>
      <c r="CB4248">
        <v>118.049057</v>
      </c>
      <c r="CC4248">
        <v>6296600</v>
      </c>
      <c r="CD4248">
        <f ca="1">(AGG[[#This Row],[Close]]-OFFSET(AGG[[#This Row],[Close]],-1,0))/(OFFSET(AGG[[#This Row],[Close]],-1,0))</f>
        <v>8.3975477259408827E-4</v>
      </c>
      <c r="CN4248" s="43">
        <v>43276</v>
      </c>
      <c r="CO4248">
        <v>67.319999999999993</v>
      </c>
      <c r="CP4248">
        <v>67.389999000000003</v>
      </c>
      <c r="CQ4248">
        <v>66.680000000000007</v>
      </c>
      <c r="CR4248">
        <v>66.860000999999997</v>
      </c>
      <c r="CS4248">
        <v>62.527366999999998</v>
      </c>
      <c r="CT4248">
        <v>39388300</v>
      </c>
      <c r="CU4248">
        <f ca="1">(EFA[[#This Row],[Close]]-OFFSET(EFA[[#This Row],[Close]],-1,0))/(OFFSET(EFA[[#This Row],[Close]],-1,0))</f>
        <v>-1.3864335669719761E-2</v>
      </c>
      <c r="DE4248" s="43">
        <v>39002</v>
      </c>
      <c r="DF4248">
        <v>11.5</v>
      </c>
      <c r="DG4248">
        <v>11.51</v>
      </c>
      <c r="DH4248">
        <v>11.09</v>
      </c>
      <c r="DI4248">
        <v>11.09</v>
      </c>
      <c r="DJ4248">
        <v>11.09</v>
      </c>
      <c r="DK4248">
        <v>0</v>
      </c>
      <c r="DL4248">
        <f ca="1">(VIX_7[[#This Row],[Close]]-OFFSET(VIX_7[[#This Row],[Close]],-1,0))/(OFFSET(VIX_7[[#This Row],[Close]],-1,0))</f>
        <v>-4.5611015490533507E-2</v>
      </c>
    </row>
    <row r="4249" spans="24:116" x14ac:dyDescent="0.3">
      <c r="X4249" s="43">
        <v>16413</v>
      </c>
      <c r="Y4249">
        <v>12.99</v>
      </c>
      <c r="Z4249">
        <v>12.99</v>
      </c>
      <c r="AA4249">
        <v>12.99</v>
      </c>
      <c r="AB4249">
        <v>12.99</v>
      </c>
      <c r="AC4249">
        <v>12.99</v>
      </c>
      <c r="AD4249">
        <v>0</v>
      </c>
      <c r="AE4249">
        <f ca="1">(SPX[[#This Row],[Close]]-OFFSET(SPX[[#This Row],[Close]],-1,0))/(OFFSET(SPX[[#This Row],[Close]],-1,0))</f>
        <v>2.3148148148147652E-3</v>
      </c>
      <c r="AO4249" s="43">
        <v>35702</v>
      </c>
      <c r="AP4249">
        <v>329.88000499999998</v>
      </c>
      <c r="AQ4249">
        <v>331.88000499999998</v>
      </c>
      <c r="AR4249">
        <v>329.42001299999998</v>
      </c>
      <c r="AS4249">
        <v>331.86999500000002</v>
      </c>
      <c r="AT4249">
        <v>331.86999500000002</v>
      </c>
      <c r="AU4249">
        <v>0</v>
      </c>
      <c r="AV4249">
        <f ca="1">(Table6[[#This Row],[Close]]-OFFSET(Table6[[#This Row],[Close]],-1,0))/(OFFSET(Table6[[#This Row],[Close]],-1,0))</f>
        <v>6.0324662599663612E-3</v>
      </c>
      <c r="BF4249" s="43">
        <v>38160</v>
      </c>
      <c r="BG4249">
        <v>568.73999000000003</v>
      </c>
      <c r="BH4249">
        <v>571.95001200000002</v>
      </c>
      <c r="BI4249">
        <v>563.88000499999998</v>
      </c>
      <c r="BJ4249">
        <v>571.89001499999995</v>
      </c>
      <c r="BK4249">
        <v>571.89001499999995</v>
      </c>
      <c r="BL4249">
        <v>13823000</v>
      </c>
      <c r="BM4249">
        <f ca="1">(Table510[[#This Row],[Close]]-OFFSET(Table510[[#This Row],[Close]],-1,0))/(OFFSET(Table510[[#This Row],[Close]],-1,0))</f>
        <v>5.5386029739176845E-3</v>
      </c>
      <c r="BW4249" s="43">
        <v>44035</v>
      </c>
      <c r="BX4249">
        <v>119.349998</v>
      </c>
      <c r="BY4249">
        <v>119.389999</v>
      </c>
      <c r="BZ4249">
        <v>119.25</v>
      </c>
      <c r="CA4249">
        <v>119.32</v>
      </c>
      <c r="CB4249">
        <v>118.187721</v>
      </c>
      <c r="CC4249">
        <v>12117200</v>
      </c>
      <c r="CD4249">
        <f ca="1">(AGG[[#This Row],[Close]]-OFFSET(AGG[[#This Row],[Close]],-1,0))/(OFFSET(AGG[[#This Row],[Close]],-1,0))</f>
        <v>1.1746937405603822E-3</v>
      </c>
      <c r="CN4249" s="43">
        <v>43277</v>
      </c>
      <c r="CO4249">
        <v>67.080001999999993</v>
      </c>
      <c r="CP4249">
        <v>67.110000999999997</v>
      </c>
      <c r="CQ4249">
        <v>66.709998999999996</v>
      </c>
      <c r="CR4249">
        <v>66.980002999999996</v>
      </c>
      <c r="CS4249">
        <v>62.639595</v>
      </c>
      <c r="CT4249">
        <v>23117500</v>
      </c>
      <c r="CU4249">
        <f ca="1">(EFA[[#This Row],[Close]]-OFFSET(EFA[[#This Row],[Close]],-1,0))/(OFFSET(EFA[[#This Row],[Close]],-1,0))</f>
        <v>1.7948249806337799E-3</v>
      </c>
      <c r="DE4249" s="43">
        <v>39003</v>
      </c>
      <c r="DF4249">
        <v>11.17</v>
      </c>
      <c r="DG4249">
        <v>11.35</v>
      </c>
      <c r="DH4249">
        <v>10.75</v>
      </c>
      <c r="DI4249">
        <v>10.75</v>
      </c>
      <c r="DJ4249">
        <v>10.75</v>
      </c>
      <c r="DK4249">
        <v>0</v>
      </c>
      <c r="DL4249">
        <f ca="1">(VIX_7[[#This Row],[Close]]-OFFSET(VIX_7[[#This Row],[Close]],-1,0))/(OFFSET(VIX_7[[#This Row],[Close]],-1,0))</f>
        <v>-3.0658250676284929E-2</v>
      </c>
    </row>
    <row r="4250" spans="24:116" x14ac:dyDescent="0.3">
      <c r="X4250" s="43">
        <v>16414</v>
      </c>
      <c r="Y4250">
        <v>13.09</v>
      </c>
      <c r="Z4250">
        <v>13.09</v>
      </c>
      <c r="AA4250">
        <v>13.09</v>
      </c>
      <c r="AB4250">
        <v>13.09</v>
      </c>
      <c r="AC4250">
        <v>13.09</v>
      </c>
      <c r="AD4250">
        <v>0</v>
      </c>
      <c r="AE4250">
        <f ca="1">(SPX[[#This Row],[Close]]-OFFSET(SPX[[#This Row],[Close]],-1,0))/(OFFSET(SPX[[#This Row],[Close]],-1,0))</f>
        <v>7.6982294072363081E-3</v>
      </c>
      <c r="AO4250" s="43">
        <v>35703</v>
      </c>
      <c r="AP4250">
        <v>331.86999500000002</v>
      </c>
      <c r="AQ4250">
        <v>332.57000699999998</v>
      </c>
      <c r="AR4250">
        <v>331.13000499999998</v>
      </c>
      <c r="AS4250">
        <v>331.66000400000001</v>
      </c>
      <c r="AT4250">
        <v>331.66000400000001</v>
      </c>
      <c r="AU4250">
        <v>0</v>
      </c>
      <c r="AV4250">
        <f ca="1">(Table6[[#This Row],[Close]]-OFFSET(Table6[[#This Row],[Close]],-1,0))/(OFFSET(Table6[[#This Row],[Close]],-1,0))</f>
        <v>-6.3275078543934731E-4</v>
      </c>
      <c r="BF4250" s="43">
        <v>38161</v>
      </c>
      <c r="BG4250">
        <v>571.89001499999995</v>
      </c>
      <c r="BH4250">
        <v>580.78997800000002</v>
      </c>
      <c r="BI4250">
        <v>571.22997999999995</v>
      </c>
      <c r="BJ4250">
        <v>580.15002400000003</v>
      </c>
      <c r="BK4250">
        <v>580.15002400000003</v>
      </c>
      <c r="BL4250">
        <v>14442000</v>
      </c>
      <c r="BM4250">
        <f ca="1">(Table510[[#This Row],[Close]]-OFFSET(Table510[[#This Row],[Close]],-1,0))/(OFFSET(Table510[[#This Row],[Close]],-1,0))</f>
        <v>1.4443352363828354E-2</v>
      </c>
      <c r="BW4250" s="43">
        <v>44036</v>
      </c>
      <c r="BX4250">
        <v>119.260002</v>
      </c>
      <c r="BY4250">
        <v>119.410004</v>
      </c>
      <c r="BZ4250">
        <v>119.19000200000001</v>
      </c>
      <c r="CA4250">
        <v>119.279999</v>
      </c>
      <c r="CB4250">
        <v>118.14810900000001</v>
      </c>
      <c r="CC4250">
        <v>11071700</v>
      </c>
      <c r="CD4250">
        <f ca="1">(AGG[[#This Row],[Close]]-OFFSET(AGG[[#This Row],[Close]],-1,0))/(OFFSET(AGG[[#This Row],[Close]],-1,0))</f>
        <v>-3.3524136775049885E-4</v>
      </c>
      <c r="CN4250" s="43">
        <v>43278</v>
      </c>
      <c r="CO4250">
        <v>67.040001000000004</v>
      </c>
      <c r="CP4250">
        <v>67.300003000000004</v>
      </c>
      <c r="CQ4250">
        <v>66.319999999999993</v>
      </c>
      <c r="CR4250">
        <v>66.349997999999999</v>
      </c>
      <c r="CS4250">
        <v>62.050418999999998</v>
      </c>
      <c r="CT4250">
        <v>29616800</v>
      </c>
      <c r="CU4250">
        <f ca="1">(EFA[[#This Row],[Close]]-OFFSET(EFA[[#This Row],[Close]],-1,0))/(OFFSET(EFA[[#This Row],[Close]],-1,0))</f>
        <v>-9.4058670018273526E-3</v>
      </c>
      <c r="DE4250" s="43">
        <v>39006</v>
      </c>
      <c r="DF4250">
        <v>11.07</v>
      </c>
      <c r="DG4250">
        <v>11.2</v>
      </c>
      <c r="DH4250">
        <v>10.91</v>
      </c>
      <c r="DI4250">
        <v>11.09</v>
      </c>
      <c r="DJ4250">
        <v>11.09</v>
      </c>
      <c r="DK4250">
        <v>0</v>
      </c>
      <c r="DL4250">
        <f ca="1">(VIX_7[[#This Row],[Close]]-OFFSET(VIX_7[[#This Row],[Close]],-1,0))/(OFFSET(VIX_7[[#This Row],[Close]],-1,0))</f>
        <v>3.1627906976744176E-2</v>
      </c>
    </row>
    <row r="4251" spans="24:116" x14ac:dyDescent="0.3">
      <c r="X4251" s="43">
        <v>16417</v>
      </c>
      <c r="Y4251">
        <v>13.17</v>
      </c>
      <c r="Z4251">
        <v>13.17</v>
      </c>
      <c r="AA4251">
        <v>13.17</v>
      </c>
      <c r="AB4251">
        <v>13.17</v>
      </c>
      <c r="AC4251">
        <v>13.17</v>
      </c>
      <c r="AD4251">
        <v>0</v>
      </c>
      <c r="AE4251">
        <f ca="1">(SPX[[#This Row],[Close]]-OFFSET(SPX[[#This Row],[Close]],-1,0))/(OFFSET(SPX[[#This Row],[Close]],-1,0))</f>
        <v>6.1115355233002343E-3</v>
      </c>
      <c r="AO4251" s="43">
        <v>35704</v>
      </c>
      <c r="AP4251">
        <v>331.66000400000001</v>
      </c>
      <c r="AQ4251">
        <v>333.27999899999998</v>
      </c>
      <c r="AR4251">
        <v>331.66000400000001</v>
      </c>
      <c r="AS4251">
        <v>332.67001299999998</v>
      </c>
      <c r="AT4251">
        <v>332.67001299999998</v>
      </c>
      <c r="AU4251">
        <v>0</v>
      </c>
      <c r="AV4251">
        <f ca="1">(Table6[[#This Row],[Close]]-OFFSET(Table6[[#This Row],[Close]],-1,0))/(OFFSET(Table6[[#This Row],[Close]],-1,0))</f>
        <v>3.045314441954744E-3</v>
      </c>
      <c r="BF4251" s="43">
        <v>38162</v>
      </c>
      <c r="BG4251">
        <v>580.15002400000003</v>
      </c>
      <c r="BH4251">
        <v>583.05999799999995</v>
      </c>
      <c r="BI4251">
        <v>578.919983</v>
      </c>
      <c r="BJ4251">
        <v>579.04998799999998</v>
      </c>
      <c r="BK4251">
        <v>579.04998799999998</v>
      </c>
      <c r="BL4251">
        <v>13949000</v>
      </c>
      <c r="BM4251">
        <f ca="1">(Table510[[#This Row],[Close]]-OFFSET(Table510[[#This Row],[Close]],-1,0))/(OFFSET(Table510[[#This Row],[Close]],-1,0))</f>
        <v>-1.8961233379179269E-3</v>
      </c>
      <c r="BW4251" s="43">
        <v>44039</v>
      </c>
      <c r="BX4251">
        <v>119.400002</v>
      </c>
      <c r="BY4251">
        <v>119.41999800000001</v>
      </c>
      <c r="BZ4251">
        <v>119.150002</v>
      </c>
      <c r="CA4251">
        <v>119.199997</v>
      </c>
      <c r="CB4251">
        <v>118.06886299999999</v>
      </c>
      <c r="CC4251">
        <v>5606100</v>
      </c>
      <c r="CD4251">
        <f ca="1">(AGG[[#This Row],[Close]]-OFFSET(AGG[[#This Row],[Close]],-1,0))/(OFFSET(AGG[[#This Row],[Close]],-1,0))</f>
        <v>-6.7070758442920055E-4</v>
      </c>
      <c r="CN4251" s="43">
        <v>43279</v>
      </c>
      <c r="CO4251">
        <v>66.330001999999993</v>
      </c>
      <c r="CP4251">
        <v>66.680000000000007</v>
      </c>
      <c r="CQ4251">
        <v>66.190002000000007</v>
      </c>
      <c r="CR4251">
        <v>66.599997999999999</v>
      </c>
      <c r="CS4251">
        <v>62.284218000000003</v>
      </c>
      <c r="CT4251">
        <v>21384800</v>
      </c>
      <c r="CU4251">
        <f ca="1">(EFA[[#This Row],[Close]]-OFFSET(EFA[[#This Row],[Close]],-1,0))/(OFFSET(EFA[[#This Row],[Close]],-1,0))</f>
        <v>3.7678976267640583E-3</v>
      </c>
      <c r="DE4251" s="43">
        <v>39007</v>
      </c>
      <c r="DF4251">
        <v>11.36</v>
      </c>
      <c r="DG4251">
        <v>12.03</v>
      </c>
      <c r="DH4251">
        <v>11.35</v>
      </c>
      <c r="DI4251">
        <v>11.73</v>
      </c>
      <c r="DJ4251">
        <v>11.73</v>
      </c>
      <c r="DK4251">
        <v>0</v>
      </c>
      <c r="DL4251">
        <f ca="1">(VIX_7[[#This Row],[Close]]-OFFSET(VIX_7[[#This Row],[Close]],-1,0))/(OFFSET(VIX_7[[#This Row],[Close]],-1,0))</f>
        <v>5.7709648331830531E-2</v>
      </c>
    </row>
    <row r="4252" spans="24:116" x14ac:dyDescent="0.3">
      <c r="X4252" s="43">
        <v>16418</v>
      </c>
      <c r="Y4252">
        <v>13.14</v>
      </c>
      <c r="Z4252">
        <v>13.14</v>
      </c>
      <c r="AA4252">
        <v>13.14</v>
      </c>
      <c r="AB4252">
        <v>13.14</v>
      </c>
      <c r="AC4252">
        <v>13.14</v>
      </c>
      <c r="AD4252">
        <v>0</v>
      </c>
      <c r="AE4252">
        <f ca="1">(SPX[[#This Row],[Close]]-OFFSET(SPX[[#This Row],[Close]],-1,0))/(OFFSET(SPX[[#This Row],[Close]],-1,0))</f>
        <v>-2.2779043280181746E-3</v>
      </c>
      <c r="AO4252" s="43">
        <v>35705</v>
      </c>
      <c r="AP4252">
        <v>332.67001299999998</v>
      </c>
      <c r="AQ4252">
        <v>334.32000699999998</v>
      </c>
      <c r="AR4252">
        <v>332.38000499999998</v>
      </c>
      <c r="AS4252">
        <v>334.32000699999998</v>
      </c>
      <c r="AT4252">
        <v>334.32000699999998</v>
      </c>
      <c r="AU4252">
        <v>0</v>
      </c>
      <c r="AV4252">
        <f ca="1">(Table6[[#This Row],[Close]]-OFFSET(Table6[[#This Row],[Close]],-1,0))/(OFFSET(Table6[[#This Row],[Close]],-1,0))</f>
        <v>4.9598519118703747E-3</v>
      </c>
      <c r="BF4252" s="43">
        <v>38163</v>
      </c>
      <c r="BG4252">
        <v>579.04998799999998</v>
      </c>
      <c r="BH4252">
        <v>587.70001200000002</v>
      </c>
      <c r="BI4252">
        <v>578.92999299999997</v>
      </c>
      <c r="BJ4252">
        <v>587.70001200000002</v>
      </c>
      <c r="BK4252">
        <v>587.70001200000002</v>
      </c>
      <c r="BL4252">
        <v>18129000</v>
      </c>
      <c r="BM4252">
        <f ca="1">(Table510[[#This Row],[Close]]-OFFSET(Table510[[#This Row],[Close]],-1,0))/(OFFSET(Table510[[#This Row],[Close]],-1,0))</f>
        <v>1.4938302701424166E-2</v>
      </c>
      <c r="BW4252" s="43">
        <v>44040</v>
      </c>
      <c r="BX4252">
        <v>119.300003</v>
      </c>
      <c r="BY4252">
        <v>119.349998</v>
      </c>
      <c r="BZ4252">
        <v>119.220001</v>
      </c>
      <c r="CA4252">
        <v>119.279999</v>
      </c>
      <c r="CB4252">
        <v>118.14810900000001</v>
      </c>
      <c r="CC4252">
        <v>6080700</v>
      </c>
      <c r="CD4252">
        <f ca="1">(AGG[[#This Row],[Close]]-OFFSET(AGG[[#This Row],[Close]],-1,0))/(OFFSET(AGG[[#This Row],[Close]],-1,0))</f>
        <v>6.7115773501242172E-4</v>
      </c>
      <c r="CN4252" s="43">
        <v>43280</v>
      </c>
      <c r="CO4252">
        <v>67.120002999999997</v>
      </c>
      <c r="CP4252">
        <v>67.370002999999997</v>
      </c>
      <c r="CQ4252">
        <v>66.910004000000001</v>
      </c>
      <c r="CR4252">
        <v>66.970000999999996</v>
      </c>
      <c r="CS4252">
        <v>62.630240999999998</v>
      </c>
      <c r="CT4252">
        <v>32031400</v>
      </c>
      <c r="CU4252">
        <f ca="1">(EFA[[#This Row],[Close]]-OFFSET(EFA[[#This Row],[Close]],-1,0))/(OFFSET(EFA[[#This Row],[Close]],-1,0))</f>
        <v>5.5556007674354129E-3</v>
      </c>
      <c r="DE4252" s="43">
        <v>39008</v>
      </c>
      <c r="DF4252">
        <v>11.44</v>
      </c>
      <c r="DG4252">
        <v>11.83</v>
      </c>
      <c r="DH4252">
        <v>11.33</v>
      </c>
      <c r="DI4252">
        <v>11.34</v>
      </c>
      <c r="DJ4252">
        <v>11.34</v>
      </c>
      <c r="DK4252">
        <v>0</v>
      </c>
      <c r="DL4252">
        <f ca="1">(VIX_7[[#This Row],[Close]]-OFFSET(VIX_7[[#This Row],[Close]],-1,0))/(OFFSET(VIX_7[[#This Row],[Close]],-1,0))</f>
        <v>-3.324808184143227E-2</v>
      </c>
    </row>
    <row r="4253" spans="24:116" x14ac:dyDescent="0.3">
      <c r="X4253" s="43">
        <v>16419</v>
      </c>
      <c r="Y4253">
        <v>13.1</v>
      </c>
      <c r="Z4253">
        <v>13.1</v>
      </c>
      <c r="AA4253">
        <v>13.1</v>
      </c>
      <c r="AB4253">
        <v>13.1</v>
      </c>
      <c r="AC4253">
        <v>13.1</v>
      </c>
      <c r="AD4253">
        <v>0</v>
      </c>
      <c r="AE4253">
        <f ca="1">(SPX[[#This Row],[Close]]-OFFSET(SPX[[#This Row],[Close]],-1,0))/(OFFSET(SPX[[#This Row],[Close]],-1,0))</f>
        <v>-3.0441400304414704E-3</v>
      </c>
      <c r="AO4253" s="43">
        <v>35706</v>
      </c>
      <c r="AP4253">
        <v>334.32000699999998</v>
      </c>
      <c r="AQ4253">
        <v>337.80999800000001</v>
      </c>
      <c r="AR4253">
        <v>334.27999899999998</v>
      </c>
      <c r="AS4253">
        <v>336</v>
      </c>
      <c r="AT4253">
        <v>336</v>
      </c>
      <c r="AU4253">
        <v>0</v>
      </c>
      <c r="AV4253">
        <f ca="1">(Table6[[#This Row],[Close]]-OFFSET(Table6[[#This Row],[Close]],-1,0))/(OFFSET(Table6[[#This Row],[Close]],-1,0))</f>
        <v>5.0251045849015689E-3</v>
      </c>
      <c r="BF4253" s="43">
        <v>38166</v>
      </c>
      <c r="BG4253">
        <v>587.70001200000002</v>
      </c>
      <c r="BH4253">
        <v>588.82000700000003</v>
      </c>
      <c r="BI4253">
        <v>583.38000499999998</v>
      </c>
      <c r="BJ4253">
        <v>584.09997599999997</v>
      </c>
      <c r="BK4253">
        <v>584.09997599999997</v>
      </c>
      <c r="BL4253">
        <v>13546000</v>
      </c>
      <c r="BM4253">
        <f ca="1">(Table510[[#This Row],[Close]]-OFFSET(Table510[[#This Row],[Close]],-1,0))/(OFFSET(Table510[[#This Row],[Close]],-1,0))</f>
        <v>-6.1256354032540759E-3</v>
      </c>
      <c r="BW4253" s="43">
        <v>44041</v>
      </c>
      <c r="BX4253">
        <v>119.300003</v>
      </c>
      <c r="BY4253">
        <v>119.43</v>
      </c>
      <c r="BZ4253">
        <v>119.239998</v>
      </c>
      <c r="CA4253">
        <v>119.41999800000001</v>
      </c>
      <c r="CB4253">
        <v>118.286789</v>
      </c>
      <c r="CC4253">
        <v>9727900</v>
      </c>
      <c r="CD4253">
        <f ca="1">(AGG[[#This Row],[Close]]-OFFSET(AGG[[#This Row],[Close]],-1,0))/(OFFSET(AGG[[#This Row],[Close]],-1,0))</f>
        <v>1.1737005463925523E-3</v>
      </c>
      <c r="CN4253" s="43">
        <v>43283</v>
      </c>
      <c r="CO4253">
        <v>66.019997000000004</v>
      </c>
      <c r="CP4253">
        <v>66.430000000000007</v>
      </c>
      <c r="CQ4253">
        <v>66</v>
      </c>
      <c r="CR4253">
        <v>66.360000999999997</v>
      </c>
      <c r="CS4253">
        <v>62.059764999999999</v>
      </c>
      <c r="CT4253">
        <v>39167900</v>
      </c>
      <c r="CU4253">
        <f ca="1">(EFA[[#This Row],[Close]]-OFFSET(EFA[[#This Row],[Close]],-1,0))/(OFFSET(EFA[[#This Row],[Close]],-1,0))</f>
        <v>-9.1085559338725322E-3</v>
      </c>
      <c r="DE4253" s="43">
        <v>39009</v>
      </c>
      <c r="DF4253">
        <v>11.51</v>
      </c>
      <c r="DG4253">
        <v>11.57</v>
      </c>
      <c r="DH4253">
        <v>10.78</v>
      </c>
      <c r="DI4253">
        <v>10.9</v>
      </c>
      <c r="DJ4253">
        <v>10.9</v>
      </c>
      <c r="DK4253">
        <v>0</v>
      </c>
      <c r="DL4253">
        <f ca="1">(VIX_7[[#This Row],[Close]]-OFFSET(VIX_7[[#This Row],[Close]],-1,0))/(OFFSET(VIX_7[[#This Row],[Close]],-1,0))</f>
        <v>-3.880070546737209E-2</v>
      </c>
    </row>
    <row r="4254" spans="24:116" x14ac:dyDescent="0.3">
      <c r="X4254" s="43">
        <v>16420</v>
      </c>
      <c r="Y4254">
        <v>13.14</v>
      </c>
      <c r="Z4254">
        <v>13.14</v>
      </c>
      <c r="AA4254">
        <v>13.14</v>
      </c>
      <c r="AB4254">
        <v>13.14</v>
      </c>
      <c r="AC4254">
        <v>13.14</v>
      </c>
      <c r="AD4254">
        <v>0</v>
      </c>
      <c r="AE4254">
        <f ca="1">(SPX[[#This Row],[Close]]-OFFSET(SPX[[#This Row],[Close]],-1,0))/(OFFSET(SPX[[#This Row],[Close]],-1,0))</f>
        <v>3.0534351145038875E-3</v>
      </c>
      <c r="AO4254" s="43">
        <v>35709</v>
      </c>
      <c r="AP4254">
        <v>336</v>
      </c>
      <c r="AQ4254">
        <v>338.17999300000002</v>
      </c>
      <c r="AR4254">
        <v>336</v>
      </c>
      <c r="AS4254">
        <v>338.17999300000002</v>
      </c>
      <c r="AT4254">
        <v>338.17999300000002</v>
      </c>
      <c r="AU4254">
        <v>0</v>
      </c>
      <c r="AV4254">
        <f ca="1">(Table6[[#This Row],[Close]]-OFFSET(Table6[[#This Row],[Close]],-1,0))/(OFFSET(Table6[[#This Row],[Close]],-1,0))</f>
        <v>6.4880744047619773E-3</v>
      </c>
      <c r="BF4254" s="43">
        <v>38167</v>
      </c>
      <c r="BG4254">
        <v>584.09997599999997</v>
      </c>
      <c r="BH4254">
        <v>590.05999799999995</v>
      </c>
      <c r="BI4254">
        <v>583.71997099999999</v>
      </c>
      <c r="BJ4254">
        <v>587.830017</v>
      </c>
      <c r="BK4254">
        <v>587.830017</v>
      </c>
      <c r="BL4254">
        <v>13750000</v>
      </c>
      <c r="BM4254">
        <f ca="1">(Table510[[#This Row],[Close]]-OFFSET(Table510[[#This Row],[Close]],-1,0))/(OFFSET(Table510[[#This Row],[Close]],-1,0))</f>
        <v>6.3859632824227828E-3</v>
      </c>
      <c r="BW4254" s="43">
        <v>44042</v>
      </c>
      <c r="BX4254">
        <v>119.510002</v>
      </c>
      <c r="BY4254">
        <v>119.540001</v>
      </c>
      <c r="BZ4254">
        <v>119.449997</v>
      </c>
      <c r="CA4254">
        <v>119.510002</v>
      </c>
      <c r="CB4254">
        <v>118.375916</v>
      </c>
      <c r="CC4254">
        <v>3052800</v>
      </c>
      <c r="CD4254">
        <f ca="1">(AGG[[#This Row],[Close]]-OFFSET(AGG[[#This Row],[Close]],-1,0))/(OFFSET(AGG[[#This Row],[Close]],-1,0))</f>
        <v>7.5367611377780554E-4</v>
      </c>
      <c r="CN4254" s="43">
        <v>43284</v>
      </c>
      <c r="CO4254">
        <v>66.889999000000003</v>
      </c>
      <c r="CP4254">
        <v>66.989998</v>
      </c>
      <c r="CQ4254">
        <v>66.529999000000004</v>
      </c>
      <c r="CR4254">
        <v>66.559997999999993</v>
      </c>
      <c r="CS4254">
        <v>62.246799000000003</v>
      </c>
      <c r="CT4254">
        <v>14919900</v>
      </c>
      <c r="CU4254">
        <f ca="1">(EFA[[#This Row],[Close]]-OFFSET(EFA[[#This Row],[Close]],-1,0))/(OFFSET(EFA[[#This Row],[Close]],-1,0))</f>
        <v>3.0138185199845946E-3</v>
      </c>
      <c r="DE4254" s="43">
        <v>39010</v>
      </c>
      <c r="DF4254">
        <v>11.06</v>
      </c>
      <c r="DG4254">
        <v>11.23</v>
      </c>
      <c r="DH4254">
        <v>10.44</v>
      </c>
      <c r="DI4254">
        <v>10.63</v>
      </c>
      <c r="DJ4254">
        <v>10.63</v>
      </c>
      <c r="DK4254">
        <v>0</v>
      </c>
      <c r="DL4254">
        <f ca="1">(VIX_7[[#This Row],[Close]]-OFFSET(VIX_7[[#This Row],[Close]],-1,0))/(OFFSET(VIX_7[[#This Row],[Close]],-1,0))</f>
        <v>-2.4770642201834822E-2</v>
      </c>
    </row>
    <row r="4255" spans="24:116" x14ac:dyDescent="0.3">
      <c r="X4255" s="43">
        <v>16421</v>
      </c>
      <c r="Y4255">
        <v>13.27</v>
      </c>
      <c r="Z4255">
        <v>13.27</v>
      </c>
      <c r="AA4255">
        <v>13.27</v>
      </c>
      <c r="AB4255">
        <v>13.27</v>
      </c>
      <c r="AC4255">
        <v>13.27</v>
      </c>
      <c r="AD4255">
        <v>0</v>
      </c>
      <c r="AE4255">
        <f ca="1">(SPX[[#This Row],[Close]]-OFFSET(SPX[[#This Row],[Close]],-1,0))/(OFFSET(SPX[[#This Row],[Close]],-1,0))</f>
        <v>9.8934550989344741E-3</v>
      </c>
      <c r="AO4255" s="43">
        <v>35710</v>
      </c>
      <c r="AP4255">
        <v>338.17999300000002</v>
      </c>
      <c r="AQ4255">
        <v>339.83999599999999</v>
      </c>
      <c r="AR4255">
        <v>337.83999599999999</v>
      </c>
      <c r="AS4255">
        <v>339.83999599999999</v>
      </c>
      <c r="AT4255">
        <v>339.83999599999999</v>
      </c>
      <c r="AU4255">
        <v>0</v>
      </c>
      <c r="AV4255">
        <f ca="1">(Table6[[#This Row],[Close]]-OFFSET(Table6[[#This Row],[Close]],-1,0))/(OFFSET(Table6[[#This Row],[Close]],-1,0))</f>
        <v>4.9086375136330445E-3</v>
      </c>
      <c r="BF4255" s="43">
        <v>38168</v>
      </c>
      <c r="BG4255">
        <v>587.830017</v>
      </c>
      <c r="BH4255">
        <v>591.53002900000001</v>
      </c>
      <c r="BI4255">
        <v>587.72997999999995</v>
      </c>
      <c r="BJ4255">
        <v>591.52002000000005</v>
      </c>
      <c r="BK4255">
        <v>591.52002000000005</v>
      </c>
      <c r="BL4255">
        <v>14738000</v>
      </c>
      <c r="BM4255">
        <f ca="1">(Table510[[#This Row],[Close]]-OFFSET(Table510[[#This Row],[Close]],-1,0))/(OFFSET(Table510[[#This Row],[Close]],-1,0))</f>
        <v>6.2773299989545223E-3</v>
      </c>
      <c r="BW4255" s="43">
        <v>44043</v>
      </c>
      <c r="BX4255">
        <v>119.449997</v>
      </c>
      <c r="BY4255">
        <v>119.629997</v>
      </c>
      <c r="BZ4255">
        <v>119.400002</v>
      </c>
      <c r="CA4255">
        <v>119.55999799999999</v>
      </c>
      <c r="CB4255">
        <v>118.425438</v>
      </c>
      <c r="CC4255">
        <v>5277900</v>
      </c>
      <c r="CD4255">
        <f ca="1">(AGG[[#This Row],[Close]]-OFFSET(AGG[[#This Row],[Close]],-1,0))/(OFFSET(AGG[[#This Row],[Close]],-1,0))</f>
        <v>4.1834155437461248E-4</v>
      </c>
      <c r="CN4255" s="43">
        <v>43286</v>
      </c>
      <c r="CO4255">
        <v>67.169998000000007</v>
      </c>
      <c r="CP4255">
        <v>67.269997000000004</v>
      </c>
      <c r="CQ4255">
        <v>66.970000999999996</v>
      </c>
      <c r="CR4255">
        <v>67.220000999999996</v>
      </c>
      <c r="CS4255">
        <v>62.864032999999999</v>
      </c>
      <c r="CT4255">
        <v>18593200</v>
      </c>
      <c r="CU4255">
        <f ca="1">(EFA[[#This Row],[Close]]-OFFSET(EFA[[#This Row],[Close]],-1,0))/(OFFSET(EFA[[#This Row],[Close]],-1,0))</f>
        <v>9.9159107546848684E-3</v>
      </c>
      <c r="DE4255" s="43">
        <v>39013</v>
      </c>
      <c r="DF4255">
        <v>11.15</v>
      </c>
      <c r="DG4255">
        <v>11.25</v>
      </c>
      <c r="DH4255">
        <v>10.62</v>
      </c>
      <c r="DI4255">
        <v>11.08</v>
      </c>
      <c r="DJ4255">
        <v>11.08</v>
      </c>
      <c r="DK4255">
        <v>0</v>
      </c>
      <c r="DL4255">
        <f ca="1">(VIX_7[[#This Row],[Close]]-OFFSET(VIX_7[[#This Row],[Close]],-1,0))/(OFFSET(VIX_7[[#This Row],[Close]],-1,0))</f>
        <v>4.2333019755409151E-2</v>
      </c>
    </row>
    <row r="4256" spans="24:116" x14ac:dyDescent="0.3">
      <c r="X4256" s="43">
        <v>16424</v>
      </c>
      <c r="Y4256">
        <v>13.19</v>
      </c>
      <c r="Z4256">
        <v>13.19</v>
      </c>
      <c r="AA4256">
        <v>13.19</v>
      </c>
      <c r="AB4256">
        <v>13.19</v>
      </c>
      <c r="AC4256">
        <v>13.19</v>
      </c>
      <c r="AD4256">
        <v>0</v>
      </c>
      <c r="AE4256">
        <f ca="1">(SPX[[#This Row],[Close]]-OFFSET(SPX[[#This Row],[Close]],-1,0))/(OFFSET(SPX[[#This Row],[Close]],-1,0))</f>
        <v>-6.0286360211002313E-3</v>
      </c>
      <c r="AO4256" s="43">
        <v>35711</v>
      </c>
      <c r="AP4256">
        <v>339.83999599999999</v>
      </c>
      <c r="AQ4256">
        <v>340.39999399999999</v>
      </c>
      <c r="AR4256">
        <v>337.85000600000001</v>
      </c>
      <c r="AS4256">
        <v>338.58999599999999</v>
      </c>
      <c r="AT4256">
        <v>338.58999599999999</v>
      </c>
      <c r="AU4256">
        <v>0</v>
      </c>
      <c r="AV4256">
        <f ca="1">(Table6[[#This Row],[Close]]-OFFSET(Table6[[#This Row],[Close]],-1,0))/(OFFSET(Table6[[#This Row],[Close]],-1,0))</f>
        <v>-3.6782015498846702E-3</v>
      </c>
      <c r="BF4256" s="43">
        <v>38169</v>
      </c>
      <c r="BG4256">
        <v>591.52002000000005</v>
      </c>
      <c r="BH4256">
        <v>591.52002000000005</v>
      </c>
      <c r="BI4256">
        <v>582.42999299999997</v>
      </c>
      <c r="BJ4256">
        <v>582.42999299999997</v>
      </c>
      <c r="BK4256">
        <v>582.42999299999997</v>
      </c>
      <c r="BL4256">
        <v>14957000</v>
      </c>
      <c r="BM4256">
        <f ca="1">(Table510[[#This Row],[Close]]-OFFSET(Table510[[#This Row],[Close]],-1,0))/(OFFSET(Table510[[#This Row],[Close]],-1,0))</f>
        <v>-1.5367234738733063E-2</v>
      </c>
      <c r="BW4256" s="43">
        <v>44046</v>
      </c>
      <c r="BX4256">
        <v>119.370003</v>
      </c>
      <c r="BY4256">
        <v>119.400002</v>
      </c>
      <c r="BZ4256">
        <v>119.19000200000001</v>
      </c>
      <c r="CA4256">
        <v>119.400002</v>
      </c>
      <c r="CB4256">
        <v>118.472084</v>
      </c>
      <c r="CC4256">
        <v>13013600</v>
      </c>
      <c r="CD4256">
        <f ca="1">(AGG[[#This Row],[Close]]-OFFSET(AGG[[#This Row],[Close]],-1,0))/(OFFSET(AGG[[#This Row],[Close]],-1,0))</f>
        <v>-1.3382067804985451E-3</v>
      </c>
      <c r="CN4256" s="43">
        <v>43287</v>
      </c>
      <c r="CO4256">
        <v>67.309997999999993</v>
      </c>
      <c r="CP4256">
        <v>67.720000999999996</v>
      </c>
      <c r="CQ4256">
        <v>67.239998</v>
      </c>
      <c r="CR4256">
        <v>67.580001999999993</v>
      </c>
      <c r="CS4256">
        <v>63.200705999999997</v>
      </c>
      <c r="CT4256">
        <v>16641600</v>
      </c>
      <c r="CU4256">
        <f ca="1">(EFA[[#This Row],[Close]]-OFFSET(EFA[[#This Row],[Close]],-1,0))/(OFFSET(EFA[[#This Row],[Close]],-1,0))</f>
        <v>5.3555637406193573E-3</v>
      </c>
      <c r="DE4256" s="43">
        <v>39014</v>
      </c>
      <c r="DF4256">
        <v>11.25</v>
      </c>
      <c r="DG4256">
        <v>11.27</v>
      </c>
      <c r="DH4256">
        <v>10.78</v>
      </c>
      <c r="DI4256">
        <v>10.78</v>
      </c>
      <c r="DJ4256">
        <v>10.78</v>
      </c>
      <c r="DK4256">
        <v>0</v>
      </c>
      <c r="DL4256">
        <f ca="1">(VIX_7[[#This Row],[Close]]-OFFSET(VIX_7[[#This Row],[Close]],-1,0))/(OFFSET(VIX_7[[#This Row],[Close]],-1,0))</f>
        <v>-2.7075812274368297E-2</v>
      </c>
    </row>
    <row r="4257" spans="24:116" x14ac:dyDescent="0.3">
      <c r="X4257" s="43">
        <v>16425</v>
      </c>
      <c r="Y4257">
        <v>13.23</v>
      </c>
      <c r="Z4257">
        <v>13.23</v>
      </c>
      <c r="AA4257">
        <v>13.23</v>
      </c>
      <c r="AB4257">
        <v>13.23</v>
      </c>
      <c r="AC4257">
        <v>13.23</v>
      </c>
      <c r="AD4257">
        <v>0</v>
      </c>
      <c r="AE4257">
        <f ca="1">(SPX[[#This Row],[Close]]-OFFSET(SPX[[#This Row],[Close]],-1,0))/(OFFSET(SPX[[#This Row],[Close]],-1,0))</f>
        <v>3.0326004548901385E-3</v>
      </c>
      <c r="AO4257" s="43">
        <v>35712</v>
      </c>
      <c r="AP4257">
        <v>338.58999599999999</v>
      </c>
      <c r="AQ4257">
        <v>339.98998999999998</v>
      </c>
      <c r="AR4257">
        <v>336.35998499999999</v>
      </c>
      <c r="AS4257">
        <v>339.30999800000001</v>
      </c>
      <c r="AT4257">
        <v>339.30999800000001</v>
      </c>
      <c r="AU4257">
        <v>0</v>
      </c>
      <c r="AV4257">
        <f ca="1">(Table6[[#This Row],[Close]]-OFFSET(Table6[[#This Row],[Close]],-1,0))/(OFFSET(Table6[[#This Row],[Close]],-1,0))</f>
        <v>2.1264715688765427E-3</v>
      </c>
      <c r="BF4257" s="43">
        <v>38170</v>
      </c>
      <c r="BG4257">
        <v>582.42999299999997</v>
      </c>
      <c r="BH4257">
        <v>582.919983</v>
      </c>
      <c r="BI4257">
        <v>579.34997599999997</v>
      </c>
      <c r="BJ4257">
        <v>582.71997099999999</v>
      </c>
      <c r="BK4257">
        <v>582.71997099999999</v>
      </c>
      <c r="BL4257">
        <v>10850000</v>
      </c>
      <c r="BM4257">
        <f ca="1">(Table510[[#This Row],[Close]]-OFFSET(Table510[[#This Row],[Close]],-1,0))/(OFFSET(Table510[[#This Row],[Close]],-1,0))</f>
        <v>4.9787614560574183E-4</v>
      </c>
      <c r="BW4257" s="43">
        <v>44047</v>
      </c>
      <c r="BX4257">
        <v>119.41999800000001</v>
      </c>
      <c r="BY4257">
        <v>119.629997</v>
      </c>
      <c r="BZ4257">
        <v>119.41999800000001</v>
      </c>
      <c r="CA4257">
        <v>119.629997</v>
      </c>
      <c r="CB4257">
        <v>118.700294</v>
      </c>
      <c r="CC4257">
        <v>10935200</v>
      </c>
      <c r="CD4257">
        <f ca="1">(AGG[[#This Row],[Close]]-OFFSET(AGG[[#This Row],[Close]],-1,0))/(OFFSET(AGG[[#This Row],[Close]],-1,0))</f>
        <v>1.9262562491414565E-3</v>
      </c>
      <c r="CN4257" s="43">
        <v>43290</v>
      </c>
      <c r="CO4257">
        <v>68.120002999999997</v>
      </c>
      <c r="CP4257">
        <v>68.25</v>
      </c>
      <c r="CQ4257">
        <v>67.949996999999996</v>
      </c>
      <c r="CR4257">
        <v>68.230002999999996</v>
      </c>
      <c r="CS4257">
        <v>63.808590000000002</v>
      </c>
      <c r="CT4257">
        <v>20682100</v>
      </c>
      <c r="CU4257">
        <f ca="1">(EFA[[#This Row],[Close]]-OFFSET(EFA[[#This Row],[Close]],-1,0))/(OFFSET(EFA[[#This Row],[Close]],-1,0))</f>
        <v>9.6182447582644822E-3</v>
      </c>
      <c r="DE4257" s="43">
        <v>39015</v>
      </c>
      <c r="DF4257">
        <v>10.88</v>
      </c>
      <c r="DG4257">
        <v>10.88</v>
      </c>
      <c r="DH4257">
        <v>10.6</v>
      </c>
      <c r="DI4257">
        <v>10.66</v>
      </c>
      <c r="DJ4257">
        <v>10.66</v>
      </c>
      <c r="DK4257">
        <v>0</v>
      </c>
      <c r="DL4257">
        <f ca="1">(VIX_7[[#This Row],[Close]]-OFFSET(VIX_7[[#This Row],[Close]],-1,0))/(OFFSET(VIX_7[[#This Row],[Close]],-1,0))</f>
        <v>-1.1131725417439632E-2</v>
      </c>
    </row>
    <row r="4258" spans="24:116" x14ac:dyDescent="0.3">
      <c r="X4258" s="43">
        <v>16426</v>
      </c>
      <c r="Y4258">
        <v>13.14</v>
      </c>
      <c r="Z4258">
        <v>13.14</v>
      </c>
      <c r="AA4258">
        <v>13.14</v>
      </c>
      <c r="AB4258">
        <v>13.14</v>
      </c>
      <c r="AC4258">
        <v>13.14</v>
      </c>
      <c r="AD4258">
        <v>0</v>
      </c>
      <c r="AE4258">
        <f ca="1">(SPX[[#This Row],[Close]]-OFFSET(SPX[[#This Row],[Close]],-1,0))/(OFFSET(SPX[[#This Row],[Close]],-1,0))</f>
        <v>-6.8027210884353635E-3</v>
      </c>
      <c r="AO4258" s="43">
        <v>35713</v>
      </c>
      <c r="AP4258">
        <v>339.30999800000001</v>
      </c>
      <c r="AQ4258">
        <v>339.30999800000001</v>
      </c>
      <c r="AR4258">
        <v>337.76001000000002</v>
      </c>
      <c r="AS4258">
        <v>338.55999800000001</v>
      </c>
      <c r="AT4258">
        <v>338.55999800000001</v>
      </c>
      <c r="AU4258">
        <v>0</v>
      </c>
      <c r="AV4258">
        <f ca="1">(Table6[[#This Row],[Close]]-OFFSET(Table6[[#This Row],[Close]],-1,0))/(OFFSET(Table6[[#This Row],[Close]],-1,0))</f>
        <v>-2.2103681129961869E-3</v>
      </c>
      <c r="BF4258" s="43">
        <v>38174</v>
      </c>
      <c r="BG4258">
        <v>582.71997099999999</v>
      </c>
      <c r="BH4258">
        <v>582.71997099999999</v>
      </c>
      <c r="BI4258">
        <v>571.46997099999999</v>
      </c>
      <c r="BJ4258">
        <v>572.40997300000004</v>
      </c>
      <c r="BK4258">
        <v>572.40997300000004</v>
      </c>
      <c r="BL4258">
        <v>12833000</v>
      </c>
      <c r="BM4258">
        <f ca="1">(Table510[[#This Row],[Close]]-OFFSET(Table510[[#This Row],[Close]],-1,0))/(OFFSET(Table510[[#This Row],[Close]],-1,0))</f>
        <v>-1.7692885971124457E-2</v>
      </c>
      <c r="BW4258" s="43">
        <v>44048</v>
      </c>
      <c r="BX4258">
        <v>119.389999</v>
      </c>
      <c r="BY4258">
        <v>119.489998</v>
      </c>
      <c r="BZ4258">
        <v>119.30999799999999</v>
      </c>
      <c r="CA4258">
        <v>119.400002</v>
      </c>
      <c r="CB4258">
        <v>118.472084</v>
      </c>
      <c r="CC4258">
        <v>17345700</v>
      </c>
      <c r="CD4258">
        <f ca="1">(AGG[[#This Row],[Close]]-OFFSET(AGG[[#This Row],[Close]],-1,0))/(OFFSET(AGG[[#This Row],[Close]],-1,0))</f>
        <v>-1.9225529195658374E-3</v>
      </c>
      <c r="CN4258" s="43">
        <v>43291</v>
      </c>
      <c r="CO4258">
        <v>68.110000999999997</v>
      </c>
      <c r="CP4258">
        <v>68.269997000000004</v>
      </c>
      <c r="CQ4258">
        <v>68.069999999999993</v>
      </c>
      <c r="CR4258">
        <v>68.199996999999996</v>
      </c>
      <c r="CS4258">
        <v>63.780532999999998</v>
      </c>
      <c r="CT4258">
        <v>18981400</v>
      </c>
      <c r="CU4258">
        <f ca="1">(EFA[[#This Row],[Close]]-OFFSET(EFA[[#This Row],[Close]],-1,0))/(OFFSET(EFA[[#This Row],[Close]],-1,0))</f>
        <v>-4.397772047584433E-4</v>
      </c>
      <c r="DE4258" s="43">
        <v>39016</v>
      </c>
      <c r="DF4258">
        <v>10.56</v>
      </c>
      <c r="DG4258">
        <v>10.96</v>
      </c>
      <c r="DH4258">
        <v>10.47</v>
      </c>
      <c r="DI4258">
        <v>10.56</v>
      </c>
      <c r="DJ4258">
        <v>10.56</v>
      </c>
      <c r="DK4258">
        <v>0</v>
      </c>
      <c r="DL4258">
        <f ca="1">(VIX_7[[#This Row],[Close]]-OFFSET(VIX_7[[#This Row],[Close]],-1,0))/(OFFSET(VIX_7[[#This Row],[Close]],-1,0))</f>
        <v>-9.3808630393995909E-3</v>
      </c>
    </row>
    <row r="4259" spans="24:116" x14ac:dyDescent="0.3">
      <c r="X4259" s="43">
        <v>16427</v>
      </c>
      <c r="Y4259">
        <v>13.11</v>
      </c>
      <c r="Z4259">
        <v>13.11</v>
      </c>
      <c r="AA4259">
        <v>13.11</v>
      </c>
      <c r="AB4259">
        <v>13.11</v>
      </c>
      <c r="AC4259">
        <v>13.11</v>
      </c>
      <c r="AD4259">
        <v>0</v>
      </c>
      <c r="AE4259">
        <f ca="1">(SPX[[#This Row],[Close]]-OFFSET(SPX[[#This Row],[Close]],-1,0))/(OFFSET(SPX[[#This Row],[Close]],-1,0))</f>
        <v>-2.2831050228311368E-3</v>
      </c>
      <c r="AO4259" s="43">
        <v>35716</v>
      </c>
      <c r="AP4259">
        <v>338.55999800000001</v>
      </c>
      <c r="AQ4259">
        <v>339.97000100000002</v>
      </c>
      <c r="AR4259">
        <v>338.55999800000001</v>
      </c>
      <c r="AS4259">
        <v>339.14001500000001</v>
      </c>
      <c r="AT4259">
        <v>339.14001500000001</v>
      </c>
      <c r="AU4259">
        <v>0</v>
      </c>
      <c r="AV4259">
        <f ca="1">(Table6[[#This Row],[Close]]-OFFSET(Table6[[#This Row],[Close]],-1,0))/(OFFSET(Table6[[#This Row],[Close]],-1,0))</f>
        <v>1.7131882190051229E-3</v>
      </c>
      <c r="BF4259" s="43">
        <v>38175</v>
      </c>
      <c r="BG4259">
        <v>572.40997300000004</v>
      </c>
      <c r="BH4259">
        <v>575.84002699999996</v>
      </c>
      <c r="BI4259">
        <v>571.48999000000003</v>
      </c>
      <c r="BJ4259">
        <v>572.03002900000001</v>
      </c>
      <c r="BK4259">
        <v>572.03002900000001</v>
      </c>
      <c r="BL4259">
        <v>13286000</v>
      </c>
      <c r="BM4259">
        <f ca="1">(Table510[[#This Row],[Close]]-OFFSET(Table510[[#This Row],[Close]],-1,0))/(OFFSET(Table510[[#This Row],[Close]],-1,0))</f>
        <v>-6.6376202009328568E-4</v>
      </c>
      <c r="BW4259" s="43">
        <v>44049</v>
      </c>
      <c r="BX4259">
        <v>119.620003</v>
      </c>
      <c r="BY4259">
        <v>119.730003</v>
      </c>
      <c r="BZ4259">
        <v>119.529999</v>
      </c>
      <c r="CA4259">
        <v>119.57</v>
      </c>
      <c r="CB4259">
        <v>118.640762</v>
      </c>
      <c r="CC4259">
        <v>4608600</v>
      </c>
      <c r="CD4259">
        <f ca="1">(AGG[[#This Row],[Close]]-OFFSET(AGG[[#This Row],[Close]],-1,0))/(OFFSET(AGG[[#This Row],[Close]],-1,0))</f>
        <v>1.4237688203723191E-3</v>
      </c>
      <c r="CN4259" s="43">
        <v>43292</v>
      </c>
      <c r="CO4259">
        <v>67.430000000000007</v>
      </c>
      <c r="CP4259">
        <v>67.610000999999997</v>
      </c>
      <c r="CQ4259">
        <v>66.860000999999997</v>
      </c>
      <c r="CR4259">
        <v>67.059997999999993</v>
      </c>
      <c r="CS4259">
        <v>62.714401000000002</v>
      </c>
      <c r="CT4259">
        <v>30172400</v>
      </c>
      <c r="CU4259">
        <f ca="1">(EFA[[#This Row],[Close]]-OFFSET(EFA[[#This Row],[Close]],-1,0))/(OFFSET(EFA[[#This Row],[Close]],-1,0))</f>
        <v>-1.6715528594524763E-2</v>
      </c>
      <c r="DE4259" s="43">
        <v>39017</v>
      </c>
      <c r="DF4259">
        <v>10.66</v>
      </c>
      <c r="DG4259">
        <v>10.99</v>
      </c>
      <c r="DH4259">
        <v>10.53</v>
      </c>
      <c r="DI4259">
        <v>10.8</v>
      </c>
      <c r="DJ4259">
        <v>10.8</v>
      </c>
      <c r="DK4259">
        <v>0</v>
      </c>
      <c r="DL4259">
        <f ca="1">(VIX_7[[#This Row],[Close]]-OFFSET(VIX_7[[#This Row],[Close]],-1,0))/(OFFSET(VIX_7[[#This Row],[Close]],-1,0))</f>
        <v>2.2727272727272745E-2</v>
      </c>
    </row>
    <row r="4260" spans="24:116" x14ac:dyDescent="0.3">
      <c r="X4260" s="43">
        <v>16428</v>
      </c>
      <c r="Y4260">
        <v>13.12</v>
      </c>
      <c r="Z4260">
        <v>13.12</v>
      </c>
      <c r="AA4260">
        <v>13.12</v>
      </c>
      <c r="AB4260">
        <v>13.12</v>
      </c>
      <c r="AC4260">
        <v>13.12</v>
      </c>
      <c r="AD4260">
        <v>0</v>
      </c>
      <c r="AE4260">
        <f ca="1">(SPX[[#This Row],[Close]]-OFFSET(SPX[[#This Row],[Close]],-1,0))/(OFFSET(SPX[[#This Row],[Close]],-1,0))</f>
        <v>7.6277650648358408E-4</v>
      </c>
      <c r="AO4260" s="43">
        <v>35717</v>
      </c>
      <c r="AP4260">
        <v>339.14001500000001</v>
      </c>
      <c r="AQ4260">
        <v>339.91000400000001</v>
      </c>
      <c r="AR4260">
        <v>337.13000499999998</v>
      </c>
      <c r="AS4260">
        <v>338.70001200000002</v>
      </c>
      <c r="AT4260">
        <v>338.70001200000002</v>
      </c>
      <c r="AU4260">
        <v>0</v>
      </c>
      <c r="AV4260">
        <f ca="1">(Table6[[#This Row],[Close]]-OFFSET(Table6[[#This Row],[Close]],-1,0))/(OFFSET(Table6[[#This Row],[Close]],-1,0))</f>
        <v>-1.2974080926427692E-3</v>
      </c>
      <c r="BF4260" s="43">
        <v>38176</v>
      </c>
      <c r="BG4260">
        <v>572.03002900000001</v>
      </c>
      <c r="BH4260">
        <v>572.03002900000001</v>
      </c>
      <c r="BI4260">
        <v>560.54998799999998</v>
      </c>
      <c r="BJ4260">
        <v>560.71002199999998</v>
      </c>
      <c r="BK4260">
        <v>560.71002199999998</v>
      </c>
      <c r="BL4260">
        <v>14011000</v>
      </c>
      <c r="BM4260">
        <f ca="1">(Table510[[#This Row],[Close]]-OFFSET(Table510[[#This Row],[Close]],-1,0))/(OFFSET(Table510[[#This Row],[Close]],-1,0))</f>
        <v>-1.9789183130454208E-2</v>
      </c>
      <c r="BW4260" s="43">
        <v>44050</v>
      </c>
      <c r="BX4260">
        <v>119.660004</v>
      </c>
      <c r="BY4260">
        <v>119.730003</v>
      </c>
      <c r="BZ4260">
        <v>119.400002</v>
      </c>
      <c r="CA4260">
        <v>119.43</v>
      </c>
      <c r="CB4260">
        <v>118.501846</v>
      </c>
      <c r="CC4260">
        <v>5559100</v>
      </c>
      <c r="CD4260">
        <f ca="1">(AGG[[#This Row],[Close]]-OFFSET(AGG[[#This Row],[Close]],-1,0))/(OFFSET(AGG[[#This Row],[Close]],-1,0))</f>
        <v>-1.1708622564187202E-3</v>
      </c>
      <c r="CN4260" s="43">
        <v>43293</v>
      </c>
      <c r="CO4260">
        <v>67.419998000000007</v>
      </c>
      <c r="CP4260">
        <v>67.650002000000001</v>
      </c>
      <c r="CQ4260">
        <v>67.300003000000004</v>
      </c>
      <c r="CR4260">
        <v>67.580001999999993</v>
      </c>
      <c r="CS4260">
        <v>63.200705999999997</v>
      </c>
      <c r="CT4260">
        <v>18810600</v>
      </c>
      <c r="CU4260">
        <f ca="1">(EFA[[#This Row],[Close]]-OFFSET(EFA[[#This Row],[Close]],-1,0))/(OFFSET(EFA[[#This Row],[Close]],-1,0))</f>
        <v>7.7543098047810882E-3</v>
      </c>
      <c r="DE4260" s="43">
        <v>39020</v>
      </c>
      <c r="DF4260">
        <v>11.36</v>
      </c>
      <c r="DG4260">
        <v>11.43</v>
      </c>
      <c r="DH4260">
        <v>10.92</v>
      </c>
      <c r="DI4260">
        <v>11.2</v>
      </c>
      <c r="DJ4260">
        <v>11.2</v>
      </c>
      <c r="DK4260">
        <v>0</v>
      </c>
      <c r="DL4260">
        <f ca="1">(VIX_7[[#This Row],[Close]]-OFFSET(VIX_7[[#This Row],[Close]],-1,0))/(OFFSET(VIX_7[[#This Row],[Close]],-1,0))</f>
        <v>3.7037037037036903E-2</v>
      </c>
    </row>
    <row r="4261" spans="24:116" x14ac:dyDescent="0.3">
      <c r="X4261" s="43">
        <v>16432</v>
      </c>
      <c r="Y4261">
        <v>13.03</v>
      </c>
      <c r="Z4261">
        <v>13.03</v>
      </c>
      <c r="AA4261">
        <v>13.03</v>
      </c>
      <c r="AB4261">
        <v>13.03</v>
      </c>
      <c r="AC4261">
        <v>13.03</v>
      </c>
      <c r="AD4261">
        <v>0</v>
      </c>
      <c r="AE4261">
        <f ca="1">(SPX[[#This Row],[Close]]-OFFSET(SPX[[#This Row],[Close]],-1,0))/(OFFSET(SPX[[#This Row],[Close]],-1,0))</f>
        <v>-6.8597560975609652E-3</v>
      </c>
      <c r="AO4261" s="43">
        <v>35718</v>
      </c>
      <c r="AP4261">
        <v>338.70001200000002</v>
      </c>
      <c r="AQ4261">
        <v>338.88000499999998</v>
      </c>
      <c r="AR4261">
        <v>337.27999899999998</v>
      </c>
      <c r="AS4261">
        <v>338.82998700000002</v>
      </c>
      <c r="AT4261">
        <v>338.82998700000002</v>
      </c>
      <c r="AU4261">
        <v>0</v>
      </c>
      <c r="AV4261">
        <f ca="1">(Table6[[#This Row],[Close]]-OFFSET(Table6[[#This Row],[Close]],-1,0))/(OFFSET(Table6[[#This Row],[Close]],-1,0))</f>
        <v>3.8374666488054843E-4</v>
      </c>
      <c r="BF4261" s="43">
        <v>38177</v>
      </c>
      <c r="BG4261">
        <v>560.71002199999998</v>
      </c>
      <c r="BH4261">
        <v>565.30999799999995</v>
      </c>
      <c r="BI4261">
        <v>560.71002199999998</v>
      </c>
      <c r="BJ4261">
        <v>563.72997999999995</v>
      </c>
      <c r="BK4261">
        <v>563.72997999999995</v>
      </c>
      <c r="BL4261">
        <v>11863000</v>
      </c>
      <c r="BM4261">
        <f ca="1">(Table510[[#This Row],[Close]]-OFFSET(Table510[[#This Row],[Close]],-1,0))/(OFFSET(Table510[[#This Row],[Close]],-1,0))</f>
        <v>5.3859533118885009E-3</v>
      </c>
      <c r="BW4261" s="43">
        <v>44053</v>
      </c>
      <c r="BX4261">
        <v>119.620003</v>
      </c>
      <c r="BY4261">
        <v>119.639999</v>
      </c>
      <c r="BZ4261">
        <v>119.279999</v>
      </c>
      <c r="CA4261">
        <v>119.32</v>
      </c>
      <c r="CB4261">
        <v>118.392708</v>
      </c>
      <c r="CC4261">
        <v>5152700</v>
      </c>
      <c r="CD4261">
        <f ca="1">(AGG[[#This Row],[Close]]-OFFSET(AGG[[#This Row],[Close]],-1,0))/(OFFSET(AGG[[#This Row],[Close]],-1,0))</f>
        <v>-9.2104161433487089E-4</v>
      </c>
      <c r="CN4261" s="43">
        <v>43294</v>
      </c>
      <c r="CO4261">
        <v>67.610000999999997</v>
      </c>
      <c r="CP4261">
        <v>67.819999999999993</v>
      </c>
      <c r="CQ4261">
        <v>67.470000999999996</v>
      </c>
      <c r="CR4261">
        <v>67.790001000000004</v>
      </c>
      <c r="CS4261">
        <v>63.397095</v>
      </c>
      <c r="CT4261">
        <v>17206900</v>
      </c>
      <c r="CU4261">
        <f ca="1">(EFA[[#This Row],[Close]]-OFFSET(EFA[[#This Row],[Close]],-1,0))/(OFFSET(EFA[[#This Row],[Close]],-1,0))</f>
        <v>3.1074133439654306E-3</v>
      </c>
      <c r="DE4261" s="43">
        <v>39021</v>
      </c>
      <c r="DF4261">
        <v>11.1</v>
      </c>
      <c r="DG4261">
        <v>11.39</v>
      </c>
      <c r="DH4261">
        <v>10.99</v>
      </c>
      <c r="DI4261">
        <v>11.1</v>
      </c>
      <c r="DJ4261">
        <v>11.1</v>
      </c>
      <c r="DK4261">
        <v>0</v>
      </c>
      <c r="DL4261">
        <f ca="1">(VIX_7[[#This Row],[Close]]-OFFSET(VIX_7[[#This Row],[Close]],-1,0))/(OFFSET(VIX_7[[#This Row],[Close]],-1,0))</f>
        <v>-8.9285714285713969E-3</v>
      </c>
    </row>
    <row r="4262" spans="24:116" x14ac:dyDescent="0.3">
      <c r="X4262" s="43">
        <v>16433</v>
      </c>
      <c r="Y4262">
        <v>12.97</v>
      </c>
      <c r="Z4262">
        <v>12.97</v>
      </c>
      <c r="AA4262">
        <v>12.97</v>
      </c>
      <c r="AB4262">
        <v>12.97</v>
      </c>
      <c r="AC4262">
        <v>12.97</v>
      </c>
      <c r="AD4262">
        <v>0</v>
      </c>
      <c r="AE4262">
        <f ca="1">(SPX[[#This Row],[Close]]-OFFSET(SPX[[#This Row],[Close]],-1,0))/(OFFSET(SPX[[#This Row],[Close]],-1,0))</f>
        <v>-4.6047582501917671E-3</v>
      </c>
      <c r="AO4262" s="43">
        <v>35719</v>
      </c>
      <c r="AP4262">
        <v>338.82998700000002</v>
      </c>
      <c r="AQ4262">
        <v>340.16000400000001</v>
      </c>
      <c r="AR4262">
        <v>334.77999899999998</v>
      </c>
      <c r="AS4262">
        <v>335.64001500000001</v>
      </c>
      <c r="AT4262">
        <v>335.64001500000001</v>
      </c>
      <c r="AU4262">
        <v>0</v>
      </c>
      <c r="AV4262">
        <f ca="1">(Table6[[#This Row],[Close]]-OFFSET(Table6[[#This Row],[Close]],-1,0))/(OFFSET(Table6[[#This Row],[Close]],-1,0))</f>
        <v>-9.4146684838730382E-3</v>
      </c>
      <c r="BF4262" s="43">
        <v>38180</v>
      </c>
      <c r="BG4262">
        <v>563.72997999999995</v>
      </c>
      <c r="BH4262">
        <v>564.55999799999995</v>
      </c>
      <c r="BI4262">
        <v>558.28997800000002</v>
      </c>
      <c r="BJ4262">
        <v>562.23999000000003</v>
      </c>
      <c r="BK4262">
        <v>562.23999000000003</v>
      </c>
      <c r="BL4262">
        <v>11146000</v>
      </c>
      <c r="BM4262">
        <f ca="1">(Table510[[#This Row],[Close]]-OFFSET(Table510[[#This Row],[Close]],-1,0))/(OFFSET(Table510[[#This Row],[Close]],-1,0))</f>
        <v>-2.6430916446911709E-3</v>
      </c>
      <c r="BW4262" s="43">
        <v>44054</v>
      </c>
      <c r="BX4262">
        <v>119.110001</v>
      </c>
      <c r="BY4262">
        <v>119.209999</v>
      </c>
      <c r="BZ4262">
        <v>118.839996</v>
      </c>
      <c r="CA4262">
        <v>118.989998</v>
      </c>
      <c r="CB4262">
        <v>118.065262</v>
      </c>
      <c r="CC4262">
        <v>7809900</v>
      </c>
      <c r="CD4262">
        <f ca="1">(AGG[[#This Row],[Close]]-OFFSET(AGG[[#This Row],[Close]],-1,0))/(OFFSET(AGG[[#This Row],[Close]],-1,0))</f>
        <v>-2.7656889037880762E-3</v>
      </c>
      <c r="CN4262" s="43">
        <v>43297</v>
      </c>
      <c r="CO4262">
        <v>67.769997000000004</v>
      </c>
      <c r="CP4262">
        <v>67.860000999999997</v>
      </c>
      <c r="CQ4262">
        <v>67.650002000000001</v>
      </c>
      <c r="CR4262">
        <v>67.760002</v>
      </c>
      <c r="CS4262">
        <v>63.369038000000003</v>
      </c>
      <c r="CT4262">
        <v>15422200</v>
      </c>
      <c r="CU4262">
        <f ca="1">(EFA[[#This Row],[Close]]-OFFSET(EFA[[#This Row],[Close]],-1,0))/(OFFSET(EFA[[#This Row],[Close]],-1,0))</f>
        <v>-4.4252838999078432E-4</v>
      </c>
      <c r="DE4262" s="43">
        <v>39022</v>
      </c>
      <c r="DF4262">
        <v>10.93</v>
      </c>
      <c r="DG4262">
        <v>11.68</v>
      </c>
      <c r="DH4262">
        <v>10.89</v>
      </c>
      <c r="DI4262">
        <v>11.51</v>
      </c>
      <c r="DJ4262">
        <v>11.51</v>
      </c>
      <c r="DK4262">
        <v>0</v>
      </c>
      <c r="DL4262">
        <f ca="1">(VIX_7[[#This Row],[Close]]-OFFSET(VIX_7[[#This Row],[Close]],-1,0))/(OFFSET(VIX_7[[#This Row],[Close]],-1,0))</f>
        <v>3.6936936936936948E-2</v>
      </c>
    </row>
    <row r="4263" spans="24:116" x14ac:dyDescent="0.3">
      <c r="X4263" s="43">
        <v>16434</v>
      </c>
      <c r="Y4263">
        <v>13.1</v>
      </c>
      <c r="Z4263">
        <v>13.1</v>
      </c>
      <c r="AA4263">
        <v>13.1</v>
      </c>
      <c r="AB4263">
        <v>13.1</v>
      </c>
      <c r="AC4263">
        <v>13.1</v>
      </c>
      <c r="AD4263">
        <v>0</v>
      </c>
      <c r="AE4263">
        <f ca="1">(SPX[[#This Row],[Close]]-OFFSET(SPX[[#This Row],[Close]],-1,0))/(OFFSET(SPX[[#This Row],[Close]],-1,0))</f>
        <v>1.0023130300693833E-2</v>
      </c>
      <c r="AO4263" s="43">
        <v>35720</v>
      </c>
      <c r="AP4263">
        <v>335.64001500000001</v>
      </c>
      <c r="AQ4263">
        <v>335.64001500000001</v>
      </c>
      <c r="AR4263">
        <v>327.22000100000002</v>
      </c>
      <c r="AS4263">
        <v>330.10998499999999</v>
      </c>
      <c r="AT4263">
        <v>330.10998499999999</v>
      </c>
      <c r="AU4263">
        <v>0</v>
      </c>
      <c r="AV4263">
        <f ca="1">(Table6[[#This Row],[Close]]-OFFSET(Table6[[#This Row],[Close]],-1,0))/(OFFSET(Table6[[#This Row],[Close]],-1,0))</f>
        <v>-1.6476074820816613E-2</v>
      </c>
      <c r="BF4263" s="43">
        <v>38181</v>
      </c>
      <c r="BG4263">
        <v>562.23999000000003</v>
      </c>
      <c r="BH4263">
        <v>564.92999299999997</v>
      </c>
      <c r="BI4263">
        <v>562.23999000000003</v>
      </c>
      <c r="BJ4263">
        <v>562.69000200000005</v>
      </c>
      <c r="BK4263">
        <v>562.69000200000005</v>
      </c>
      <c r="BL4263">
        <v>11997000</v>
      </c>
      <c r="BM4263">
        <f ca="1">(Table510[[#This Row],[Close]]-OFFSET(Table510[[#This Row],[Close]],-1,0))/(OFFSET(Table510[[#This Row],[Close]],-1,0))</f>
        <v>8.0039130621074308E-4</v>
      </c>
      <c r="BW4263" s="43">
        <v>44055</v>
      </c>
      <c r="BX4263">
        <v>118.730003</v>
      </c>
      <c r="BY4263">
        <v>118.889999</v>
      </c>
      <c r="BZ4263">
        <v>118.650002</v>
      </c>
      <c r="CA4263">
        <v>118.75</v>
      </c>
      <c r="CB4263">
        <v>117.827133</v>
      </c>
      <c r="CC4263">
        <v>5524500</v>
      </c>
      <c r="CD4263">
        <f ca="1">(AGG[[#This Row],[Close]]-OFFSET(AGG[[#This Row],[Close]],-1,0))/(OFFSET(AGG[[#This Row],[Close]],-1,0))</f>
        <v>-2.0169594422549697E-3</v>
      </c>
      <c r="CN4263" s="43">
        <v>43298</v>
      </c>
      <c r="CO4263">
        <v>67.580001999999993</v>
      </c>
      <c r="CP4263">
        <v>67.959998999999996</v>
      </c>
      <c r="CQ4263">
        <v>67.540001000000004</v>
      </c>
      <c r="CR4263">
        <v>67.879997000000003</v>
      </c>
      <c r="CS4263">
        <v>63.481257999999997</v>
      </c>
      <c r="CT4263">
        <v>16965000</v>
      </c>
      <c r="CU4263">
        <f ca="1">(EFA[[#This Row],[Close]]-OFFSET(EFA[[#This Row],[Close]],-1,0))/(OFFSET(EFA[[#This Row],[Close]],-1,0))</f>
        <v>1.77088247429513E-3</v>
      </c>
      <c r="DE4263" s="43">
        <v>39023</v>
      </c>
      <c r="DF4263">
        <v>11.61</v>
      </c>
      <c r="DG4263">
        <v>11.76</v>
      </c>
      <c r="DH4263">
        <v>11.41</v>
      </c>
      <c r="DI4263">
        <v>11.42</v>
      </c>
      <c r="DJ4263">
        <v>11.42</v>
      </c>
      <c r="DK4263">
        <v>0</v>
      </c>
      <c r="DL4263">
        <f ca="1">(VIX_7[[#This Row],[Close]]-OFFSET(VIX_7[[#This Row],[Close]],-1,0))/(OFFSET(VIX_7[[#This Row],[Close]],-1,0))</f>
        <v>-7.8192875760208398E-3</v>
      </c>
    </row>
    <row r="4264" spans="24:116" x14ac:dyDescent="0.3">
      <c r="X4264" s="43">
        <v>16435</v>
      </c>
      <c r="Y4264">
        <v>13.28</v>
      </c>
      <c r="Z4264">
        <v>13.28</v>
      </c>
      <c r="AA4264">
        <v>13.28</v>
      </c>
      <c r="AB4264">
        <v>13.28</v>
      </c>
      <c r="AC4264">
        <v>13.28</v>
      </c>
      <c r="AD4264">
        <v>0</v>
      </c>
      <c r="AE4264">
        <f ca="1">(SPX[[#This Row],[Close]]-OFFSET(SPX[[#This Row],[Close]],-1,0))/(OFFSET(SPX[[#This Row],[Close]],-1,0))</f>
        <v>1.3740458015267154E-2</v>
      </c>
      <c r="AO4264" s="43">
        <v>35723</v>
      </c>
      <c r="AP4264">
        <v>330.10998499999999</v>
      </c>
      <c r="AQ4264">
        <v>334.44000199999999</v>
      </c>
      <c r="AR4264">
        <v>330.07000699999998</v>
      </c>
      <c r="AS4264">
        <v>334.20001200000002</v>
      </c>
      <c r="AT4264">
        <v>334.20001200000002</v>
      </c>
      <c r="AU4264">
        <v>0</v>
      </c>
      <c r="AV4264">
        <f ca="1">(Table6[[#This Row],[Close]]-OFFSET(Table6[[#This Row],[Close]],-1,0))/(OFFSET(Table6[[#This Row],[Close]],-1,0))</f>
        <v>1.2389891811361055E-2</v>
      </c>
      <c r="BF4264" s="43">
        <v>38182</v>
      </c>
      <c r="BG4264">
        <v>562.69000200000005</v>
      </c>
      <c r="BH4264">
        <v>565.88000499999998</v>
      </c>
      <c r="BI4264">
        <v>557.65997300000004</v>
      </c>
      <c r="BJ4264">
        <v>559.73999000000003</v>
      </c>
      <c r="BK4264">
        <v>559.73999000000003</v>
      </c>
      <c r="BL4264">
        <v>14620000</v>
      </c>
      <c r="BM4264">
        <f ca="1">(Table510[[#This Row],[Close]]-OFFSET(Table510[[#This Row],[Close]],-1,0))/(OFFSET(Table510[[#This Row],[Close]],-1,0))</f>
        <v>-5.2426948933064835E-3</v>
      </c>
      <c r="BW4264" s="43">
        <v>44056</v>
      </c>
      <c r="BX4264">
        <v>118.779999</v>
      </c>
      <c r="BY4264">
        <v>118.779999</v>
      </c>
      <c r="BZ4264">
        <v>118.239998</v>
      </c>
      <c r="CA4264">
        <v>118.30999799999999</v>
      </c>
      <c r="CB4264">
        <v>117.39054899999999</v>
      </c>
      <c r="CC4264">
        <v>8023700</v>
      </c>
      <c r="CD4264">
        <f ca="1">(AGG[[#This Row],[Close]]-OFFSET(AGG[[#This Row],[Close]],-1,0))/(OFFSET(AGG[[#This Row],[Close]],-1,0))</f>
        <v>-3.7052800000000581E-3</v>
      </c>
      <c r="CN4264" s="43">
        <v>43299</v>
      </c>
      <c r="CO4264">
        <v>67.830001999999993</v>
      </c>
      <c r="CP4264">
        <v>68.040001000000004</v>
      </c>
      <c r="CQ4264">
        <v>67.720000999999996</v>
      </c>
      <c r="CR4264">
        <v>67.889999000000003</v>
      </c>
      <c r="CS4264">
        <v>63.490616000000003</v>
      </c>
      <c r="CT4264">
        <v>13712400</v>
      </c>
      <c r="CU4264">
        <f ca="1">(EFA[[#This Row],[Close]]-OFFSET(EFA[[#This Row],[Close]],-1,0))/(OFFSET(EFA[[#This Row],[Close]],-1,0))</f>
        <v>1.4734826815033692E-4</v>
      </c>
      <c r="DE4264" s="43">
        <v>39024</v>
      </c>
      <c r="DF4264">
        <v>11.16</v>
      </c>
      <c r="DG4264">
        <v>11.43</v>
      </c>
      <c r="DH4264">
        <v>10.34</v>
      </c>
      <c r="DI4264">
        <v>11.16</v>
      </c>
      <c r="DJ4264">
        <v>11.16</v>
      </c>
      <c r="DK4264">
        <v>0</v>
      </c>
      <c r="DL4264">
        <f ca="1">(VIX_7[[#This Row],[Close]]-OFFSET(VIX_7[[#This Row],[Close]],-1,0))/(OFFSET(VIX_7[[#This Row],[Close]],-1,0))</f>
        <v>-2.2767075306479843E-2</v>
      </c>
    </row>
    <row r="4265" spans="24:116" x14ac:dyDescent="0.3">
      <c r="X4265" s="43">
        <v>16439</v>
      </c>
      <c r="Y4265">
        <v>13.33</v>
      </c>
      <c r="Z4265">
        <v>13.33</v>
      </c>
      <c r="AA4265">
        <v>13.33</v>
      </c>
      <c r="AB4265">
        <v>13.33</v>
      </c>
      <c r="AC4265">
        <v>13.33</v>
      </c>
      <c r="AD4265">
        <v>0</v>
      </c>
      <c r="AE4265">
        <f ca="1">(SPX[[#This Row],[Close]]-OFFSET(SPX[[#This Row],[Close]],-1,0))/(OFFSET(SPX[[#This Row],[Close]],-1,0))</f>
        <v>3.7650602409639092E-3</v>
      </c>
      <c r="AO4265" s="43">
        <v>35724</v>
      </c>
      <c r="AP4265">
        <v>334.20001200000002</v>
      </c>
      <c r="AQ4265">
        <v>339.22000100000002</v>
      </c>
      <c r="AR4265">
        <v>334.20001200000002</v>
      </c>
      <c r="AS4265">
        <v>339.22000100000002</v>
      </c>
      <c r="AT4265">
        <v>339.22000100000002</v>
      </c>
      <c r="AU4265">
        <v>0</v>
      </c>
      <c r="AV4265">
        <f ca="1">(Table6[[#This Row],[Close]]-OFFSET(Table6[[#This Row],[Close]],-1,0))/(OFFSET(Table6[[#This Row],[Close]],-1,0))</f>
        <v>1.5020912087818864E-2</v>
      </c>
      <c r="BF4265" s="43">
        <v>38183</v>
      </c>
      <c r="BG4265">
        <v>559.73999000000003</v>
      </c>
      <c r="BH4265">
        <v>564.34997599999997</v>
      </c>
      <c r="BI4265">
        <v>559.73999000000003</v>
      </c>
      <c r="BJ4265">
        <v>562.15997300000004</v>
      </c>
      <c r="BK4265">
        <v>562.15997300000004</v>
      </c>
      <c r="BL4265">
        <v>14087000</v>
      </c>
      <c r="BM4265">
        <f ca="1">(Table510[[#This Row],[Close]]-OFFSET(Table510[[#This Row],[Close]],-1,0))/(OFFSET(Table510[[#This Row],[Close]],-1,0))</f>
        <v>4.3234055869404682E-3</v>
      </c>
      <c r="BW4265" s="43">
        <v>44057</v>
      </c>
      <c r="BX4265">
        <v>118.43</v>
      </c>
      <c r="BY4265">
        <v>118.489998</v>
      </c>
      <c r="BZ4265">
        <v>118.199997</v>
      </c>
      <c r="CA4265">
        <v>118.199997</v>
      </c>
      <c r="CB4265">
        <v>117.281403</v>
      </c>
      <c r="CC4265">
        <v>4556500</v>
      </c>
      <c r="CD4265">
        <f ca="1">(AGG[[#This Row],[Close]]-OFFSET(AGG[[#This Row],[Close]],-1,0))/(OFFSET(AGG[[#This Row],[Close]],-1,0))</f>
        <v>-9.297692659921853E-4</v>
      </c>
      <c r="CN4265" s="43">
        <v>43300</v>
      </c>
      <c r="CO4265">
        <v>67.540001000000004</v>
      </c>
      <c r="CP4265">
        <v>67.879997000000003</v>
      </c>
      <c r="CQ4265">
        <v>67.470000999999996</v>
      </c>
      <c r="CR4265">
        <v>67.75</v>
      </c>
      <c r="CS4265">
        <v>63.359687999999998</v>
      </c>
      <c r="CT4265">
        <v>26316500</v>
      </c>
      <c r="CU4265">
        <f ca="1">(EFA[[#This Row],[Close]]-OFFSET(EFA[[#This Row],[Close]],-1,0))/(OFFSET(EFA[[#This Row],[Close]],-1,0))</f>
        <v>-2.0621446761253169E-3</v>
      </c>
      <c r="DE4265" s="43">
        <v>39027</v>
      </c>
      <c r="DF4265">
        <v>11.39</v>
      </c>
      <c r="DG4265">
        <v>11.41</v>
      </c>
      <c r="DH4265">
        <v>10.99</v>
      </c>
      <c r="DI4265">
        <v>11.16</v>
      </c>
      <c r="DJ4265">
        <v>11.16</v>
      </c>
      <c r="DK4265">
        <v>0</v>
      </c>
      <c r="DL4265">
        <f ca="1">(VIX_7[[#This Row],[Close]]-OFFSET(VIX_7[[#This Row],[Close]],-1,0))/(OFFSET(VIX_7[[#This Row],[Close]],-1,0))</f>
        <v>0</v>
      </c>
    </row>
    <row r="4266" spans="24:116" x14ac:dyDescent="0.3">
      <c r="X4266" s="43">
        <v>16440</v>
      </c>
      <c r="Y4266">
        <v>13.47</v>
      </c>
      <c r="Z4266">
        <v>13.47</v>
      </c>
      <c r="AA4266">
        <v>13.47</v>
      </c>
      <c r="AB4266">
        <v>13.47</v>
      </c>
      <c r="AC4266">
        <v>13.47</v>
      </c>
      <c r="AD4266">
        <v>0</v>
      </c>
      <c r="AE4266">
        <f ca="1">(SPX[[#This Row],[Close]]-OFFSET(SPX[[#This Row],[Close]],-1,0))/(OFFSET(SPX[[#This Row],[Close]],-1,0))</f>
        <v>1.0502625656414147E-2</v>
      </c>
      <c r="AO4266" s="43">
        <v>35725</v>
      </c>
      <c r="AP4266">
        <v>339.22000100000002</v>
      </c>
      <c r="AQ4266">
        <v>339.42001299999998</v>
      </c>
      <c r="AR4266">
        <v>337.23001099999999</v>
      </c>
      <c r="AS4266">
        <v>338.02999899999998</v>
      </c>
      <c r="AT4266">
        <v>338.02999899999998</v>
      </c>
      <c r="AU4266">
        <v>0</v>
      </c>
      <c r="AV4266">
        <f ca="1">(Table6[[#This Row],[Close]]-OFFSET(Table6[[#This Row],[Close]],-1,0))/(OFFSET(Table6[[#This Row],[Close]],-1,0))</f>
        <v>-3.5080537600730962E-3</v>
      </c>
      <c r="BF4266" s="43">
        <v>38184</v>
      </c>
      <c r="BG4266">
        <v>562.15997300000004</v>
      </c>
      <c r="BH4266">
        <v>564.01000999999997</v>
      </c>
      <c r="BI4266">
        <v>554.79998799999998</v>
      </c>
      <c r="BJ4266">
        <v>555.47997999999995</v>
      </c>
      <c r="BK4266">
        <v>555.47997999999995</v>
      </c>
      <c r="BL4266">
        <v>14503000</v>
      </c>
      <c r="BM4266">
        <f ca="1">(Table510[[#This Row],[Close]]-OFFSET(Table510[[#This Row],[Close]],-1,0))/(OFFSET(Table510[[#This Row],[Close]],-1,0))</f>
        <v>-1.1882726129275805E-2</v>
      </c>
      <c r="BW4266" s="43">
        <v>44060</v>
      </c>
      <c r="BX4266">
        <v>118.379997</v>
      </c>
      <c r="BY4266">
        <v>118.470001</v>
      </c>
      <c r="BZ4266">
        <v>118.30999799999999</v>
      </c>
      <c r="CA4266">
        <v>118.360001</v>
      </c>
      <c r="CB4266">
        <v>117.440163</v>
      </c>
      <c r="CC4266">
        <v>4523900</v>
      </c>
      <c r="CD4266">
        <f ca="1">(AGG[[#This Row],[Close]]-OFFSET(AGG[[#This Row],[Close]],-1,0))/(OFFSET(AGG[[#This Row],[Close]],-1,0))</f>
        <v>1.3536717771659562E-3</v>
      </c>
      <c r="CN4266" s="43">
        <v>43301</v>
      </c>
      <c r="CO4266">
        <v>67.769997000000004</v>
      </c>
      <c r="CP4266">
        <v>68.180000000000007</v>
      </c>
      <c r="CQ4266">
        <v>67.760002</v>
      </c>
      <c r="CR4266">
        <v>68.069999999999993</v>
      </c>
      <c r="CS4266">
        <v>63.658954999999999</v>
      </c>
      <c r="CT4266">
        <v>28610200</v>
      </c>
      <c r="CU4266">
        <f ca="1">(EFA[[#This Row],[Close]]-OFFSET(EFA[[#This Row],[Close]],-1,0))/(OFFSET(EFA[[#This Row],[Close]],-1,0))</f>
        <v>4.7232472324722236E-3</v>
      </c>
      <c r="DE4266" s="43">
        <v>39028</v>
      </c>
      <c r="DF4266">
        <v>11.06</v>
      </c>
      <c r="DG4266">
        <v>11.19</v>
      </c>
      <c r="DH4266">
        <v>10.87</v>
      </c>
      <c r="DI4266">
        <v>11.09</v>
      </c>
      <c r="DJ4266">
        <v>11.09</v>
      </c>
      <c r="DK4266">
        <v>0</v>
      </c>
      <c r="DL4266">
        <f ca="1">(VIX_7[[#This Row],[Close]]-OFFSET(VIX_7[[#This Row],[Close]],-1,0))/(OFFSET(VIX_7[[#This Row],[Close]],-1,0))</f>
        <v>-6.2724014336917816E-3</v>
      </c>
    </row>
    <row r="4267" spans="24:116" x14ac:dyDescent="0.3">
      <c r="X4267" s="43">
        <v>16441</v>
      </c>
      <c r="Y4267">
        <v>13.49</v>
      </c>
      <c r="Z4267">
        <v>13.49</v>
      </c>
      <c r="AA4267">
        <v>13.49</v>
      </c>
      <c r="AB4267">
        <v>13.49</v>
      </c>
      <c r="AC4267">
        <v>13.49</v>
      </c>
      <c r="AD4267">
        <v>0</v>
      </c>
      <c r="AE4267">
        <f ca="1">(SPX[[#This Row],[Close]]-OFFSET(SPX[[#This Row],[Close]],-1,0))/(OFFSET(SPX[[#This Row],[Close]],-1,0))</f>
        <v>1.4847809948032348E-3</v>
      </c>
      <c r="AO4267" s="43">
        <v>35726</v>
      </c>
      <c r="AP4267">
        <v>338.02999899999998</v>
      </c>
      <c r="AQ4267">
        <v>338.02999899999998</v>
      </c>
      <c r="AR4267">
        <v>329.85000600000001</v>
      </c>
      <c r="AS4267">
        <v>331.36999500000002</v>
      </c>
      <c r="AT4267">
        <v>331.36999500000002</v>
      </c>
      <c r="AU4267">
        <v>0</v>
      </c>
      <c r="AV4267">
        <f ca="1">(Table6[[#This Row],[Close]]-OFFSET(Table6[[#This Row],[Close]],-1,0))/(OFFSET(Table6[[#This Row],[Close]],-1,0))</f>
        <v>-1.9702405170258154E-2</v>
      </c>
      <c r="BF4267" s="43">
        <v>38187</v>
      </c>
      <c r="BG4267">
        <v>555.47997999999995</v>
      </c>
      <c r="BH4267">
        <v>556.75</v>
      </c>
      <c r="BI4267">
        <v>551.14001499999995</v>
      </c>
      <c r="BJ4267">
        <v>554.72997999999995</v>
      </c>
      <c r="BK4267">
        <v>554.72997999999995</v>
      </c>
      <c r="BL4267">
        <v>13199000</v>
      </c>
      <c r="BM4267">
        <f ca="1">(Table510[[#This Row],[Close]]-OFFSET(Table510[[#This Row],[Close]],-1,0))/(OFFSET(Table510[[#This Row],[Close]],-1,0))</f>
        <v>-1.35018367358622E-3</v>
      </c>
      <c r="BW4267" s="43">
        <v>44061</v>
      </c>
      <c r="BX4267">
        <v>118.43</v>
      </c>
      <c r="BY4267">
        <v>118.599998</v>
      </c>
      <c r="BZ4267">
        <v>118.41999800000001</v>
      </c>
      <c r="CA4267">
        <v>118.529999</v>
      </c>
      <c r="CB4267">
        <v>117.60884900000001</v>
      </c>
      <c r="CC4267">
        <v>4765800</v>
      </c>
      <c r="CD4267">
        <f ca="1">(AGG[[#This Row],[Close]]-OFFSET(AGG[[#This Row],[Close]],-1,0))/(OFFSET(AGG[[#This Row],[Close]],-1,0))</f>
        <v>1.4362791362261542E-3</v>
      </c>
      <c r="CN4267" s="43">
        <v>43304</v>
      </c>
      <c r="CO4267">
        <v>68.069999999999993</v>
      </c>
      <c r="CP4267">
        <v>68.139999000000003</v>
      </c>
      <c r="CQ4267">
        <v>67.940002000000007</v>
      </c>
      <c r="CR4267">
        <v>68.069999999999993</v>
      </c>
      <c r="CS4267">
        <v>63.658954999999999</v>
      </c>
      <c r="CT4267">
        <v>10192900</v>
      </c>
      <c r="CU4267">
        <f ca="1">(EFA[[#This Row],[Close]]-OFFSET(EFA[[#This Row],[Close]],-1,0))/(OFFSET(EFA[[#This Row],[Close]],-1,0))</f>
        <v>0</v>
      </c>
      <c r="DE4267" s="43">
        <v>39029</v>
      </c>
      <c r="DF4267">
        <v>11.41</v>
      </c>
      <c r="DG4267">
        <v>11.49</v>
      </c>
      <c r="DH4267">
        <v>10.7</v>
      </c>
      <c r="DI4267">
        <v>10.75</v>
      </c>
      <c r="DJ4267">
        <v>10.75</v>
      </c>
      <c r="DK4267">
        <v>0</v>
      </c>
      <c r="DL4267">
        <f ca="1">(VIX_7[[#This Row],[Close]]-OFFSET(VIX_7[[#This Row],[Close]],-1,0))/(OFFSET(VIX_7[[#This Row],[Close]],-1,0))</f>
        <v>-3.0658250676284929E-2</v>
      </c>
    </row>
    <row r="4268" spans="24:116" x14ac:dyDescent="0.3">
      <c r="X4268" s="43">
        <v>16442</v>
      </c>
      <c r="Y4268">
        <v>13.46</v>
      </c>
      <c r="Z4268">
        <v>13.46</v>
      </c>
      <c r="AA4268">
        <v>13.46</v>
      </c>
      <c r="AB4268">
        <v>13.46</v>
      </c>
      <c r="AC4268">
        <v>13.46</v>
      </c>
      <c r="AD4268">
        <v>0</v>
      </c>
      <c r="AE4268">
        <f ca="1">(SPX[[#This Row],[Close]]-OFFSET(SPX[[#This Row],[Close]],-1,0))/(OFFSET(SPX[[#This Row],[Close]],-1,0))</f>
        <v>-2.2238695329873507E-3</v>
      </c>
      <c r="AO4268" s="43">
        <v>35727</v>
      </c>
      <c r="AP4268">
        <v>331.36999500000002</v>
      </c>
      <c r="AQ4268">
        <v>334.52999899999998</v>
      </c>
      <c r="AR4268">
        <v>328.82000699999998</v>
      </c>
      <c r="AS4268">
        <v>329.48001099999999</v>
      </c>
      <c r="AT4268">
        <v>329.48001099999999</v>
      </c>
      <c r="AU4268">
        <v>0</v>
      </c>
      <c r="AV4268">
        <f ca="1">(Table6[[#This Row],[Close]]-OFFSET(Table6[[#This Row],[Close]],-1,0))/(OFFSET(Table6[[#This Row],[Close]],-1,0))</f>
        <v>-5.7035459713243699E-3</v>
      </c>
      <c r="BF4268" s="43">
        <v>38188</v>
      </c>
      <c r="BG4268">
        <v>554.72997999999995</v>
      </c>
      <c r="BH4268">
        <v>564.25</v>
      </c>
      <c r="BI4268">
        <v>554.72997999999995</v>
      </c>
      <c r="BJ4268">
        <v>564.19000200000005</v>
      </c>
      <c r="BK4268">
        <v>564.19000200000005</v>
      </c>
      <c r="BL4268">
        <v>14458000</v>
      </c>
      <c r="BM4268">
        <f ca="1">(Table510[[#This Row],[Close]]-OFFSET(Table510[[#This Row],[Close]],-1,0))/(OFFSET(Table510[[#This Row],[Close]],-1,0))</f>
        <v>1.7053381538888697E-2</v>
      </c>
      <c r="BW4268" s="43">
        <v>44062</v>
      </c>
      <c r="BX4268">
        <v>118.650002</v>
      </c>
      <c r="BY4268">
        <v>118.699997</v>
      </c>
      <c r="BZ4268">
        <v>118.339996</v>
      </c>
      <c r="CA4268">
        <v>118.349998</v>
      </c>
      <c r="CB4268">
        <v>117.430229</v>
      </c>
      <c r="CC4268">
        <v>4541000</v>
      </c>
      <c r="CD4268">
        <f ca="1">(AGG[[#This Row],[Close]]-OFFSET(AGG[[#This Row],[Close]],-1,0))/(OFFSET(AGG[[#This Row],[Close]],-1,0))</f>
        <v>-1.5186113348402567E-3</v>
      </c>
      <c r="CN4268" s="43">
        <v>43305</v>
      </c>
      <c r="CO4268">
        <v>68.639999000000003</v>
      </c>
      <c r="CP4268">
        <v>68.800003000000004</v>
      </c>
      <c r="CQ4268">
        <v>68.360000999999997</v>
      </c>
      <c r="CR4268">
        <v>68.470000999999996</v>
      </c>
      <c r="CS4268">
        <v>64.033034999999998</v>
      </c>
      <c r="CT4268">
        <v>17645500</v>
      </c>
      <c r="CU4268">
        <f ca="1">(EFA[[#This Row],[Close]]-OFFSET(EFA[[#This Row],[Close]],-1,0))/(OFFSET(EFA[[#This Row],[Close]],-1,0))</f>
        <v>5.8763184956662729E-3</v>
      </c>
      <c r="DE4268" s="43">
        <v>39030</v>
      </c>
      <c r="DF4268">
        <v>10.65</v>
      </c>
      <c r="DG4268">
        <v>11.07</v>
      </c>
      <c r="DH4268">
        <v>10.57</v>
      </c>
      <c r="DI4268">
        <v>11.01</v>
      </c>
      <c r="DJ4268">
        <v>11.01</v>
      </c>
      <c r="DK4268">
        <v>0</v>
      </c>
      <c r="DL4268">
        <f ca="1">(VIX_7[[#This Row],[Close]]-OFFSET(VIX_7[[#This Row],[Close]],-1,0))/(OFFSET(VIX_7[[#This Row],[Close]],-1,0))</f>
        <v>2.4186046511627889E-2</v>
      </c>
    </row>
    <row r="4269" spans="24:116" x14ac:dyDescent="0.3">
      <c r="X4269" s="43">
        <v>16445</v>
      </c>
      <c r="Y4269">
        <v>13.58</v>
      </c>
      <c r="Z4269">
        <v>13.58</v>
      </c>
      <c r="AA4269">
        <v>13.58</v>
      </c>
      <c r="AB4269">
        <v>13.58</v>
      </c>
      <c r="AC4269">
        <v>13.58</v>
      </c>
      <c r="AD4269">
        <v>0</v>
      </c>
      <c r="AE4269">
        <f ca="1">(SPX[[#This Row],[Close]]-OFFSET(SPX[[#This Row],[Close]],-1,0))/(OFFSET(SPX[[#This Row],[Close]],-1,0))</f>
        <v>8.9153046062406538E-3</v>
      </c>
      <c r="AO4269" s="43">
        <v>35730</v>
      </c>
      <c r="AP4269">
        <v>329.48001099999999</v>
      </c>
      <c r="AQ4269">
        <v>329.48001099999999</v>
      </c>
      <c r="AR4269">
        <v>308.27999899999998</v>
      </c>
      <c r="AS4269">
        <v>308.39001500000001</v>
      </c>
      <c r="AT4269">
        <v>308.39001500000001</v>
      </c>
      <c r="AU4269">
        <v>0</v>
      </c>
      <c r="AV4269">
        <f ca="1">(Table6[[#This Row],[Close]]-OFFSET(Table6[[#This Row],[Close]],-1,0))/(OFFSET(Table6[[#This Row],[Close]],-1,0))</f>
        <v>-6.4009940803358742E-2</v>
      </c>
      <c r="BF4269" s="43">
        <v>38189</v>
      </c>
      <c r="BG4269">
        <v>564.19000200000005</v>
      </c>
      <c r="BH4269">
        <v>566.02002000000005</v>
      </c>
      <c r="BI4269">
        <v>548.57000700000003</v>
      </c>
      <c r="BJ4269">
        <v>548.57000700000003</v>
      </c>
      <c r="BK4269">
        <v>548.57000700000003</v>
      </c>
      <c r="BL4269">
        <v>16795000</v>
      </c>
      <c r="BM4269">
        <f ca="1">(Table510[[#This Row],[Close]]-OFFSET(Table510[[#This Row],[Close]],-1,0))/(OFFSET(Table510[[#This Row],[Close]],-1,0))</f>
        <v>-2.768569975474329E-2</v>
      </c>
      <c r="BW4269" s="43">
        <v>44063</v>
      </c>
      <c r="BX4269">
        <v>118.58000199999999</v>
      </c>
      <c r="BY4269">
        <v>118.709999</v>
      </c>
      <c r="BZ4269">
        <v>118.55999799999999</v>
      </c>
      <c r="CA4269">
        <v>118.55999799999999</v>
      </c>
      <c r="CB4269">
        <v>117.638603</v>
      </c>
      <c r="CC4269">
        <v>4487500</v>
      </c>
      <c r="CD4269">
        <f ca="1">(AGG[[#This Row],[Close]]-OFFSET(AGG[[#This Row],[Close]],-1,0))/(OFFSET(AGG[[#This Row],[Close]],-1,0))</f>
        <v>1.7743980021021526E-3</v>
      </c>
      <c r="CN4269" s="43">
        <v>43306</v>
      </c>
      <c r="CO4269">
        <v>68.459998999999996</v>
      </c>
      <c r="CP4269">
        <v>69.089995999999999</v>
      </c>
      <c r="CQ4269">
        <v>68.239998</v>
      </c>
      <c r="CR4269">
        <v>68.980002999999996</v>
      </c>
      <c r="CS4269">
        <v>64.509986999999995</v>
      </c>
      <c r="CT4269">
        <v>29698900</v>
      </c>
      <c r="CU4269">
        <f ca="1">(EFA[[#This Row],[Close]]-OFFSET(EFA[[#This Row],[Close]],-1,0))/(OFFSET(EFA[[#This Row],[Close]],-1,0))</f>
        <v>7.4485467000358317E-3</v>
      </c>
      <c r="DE4269" s="43">
        <v>39031</v>
      </c>
      <c r="DF4269">
        <v>11.01</v>
      </c>
      <c r="DG4269">
        <v>11.12</v>
      </c>
      <c r="DH4269">
        <v>10.77</v>
      </c>
      <c r="DI4269">
        <v>10.79</v>
      </c>
      <c r="DJ4269">
        <v>10.79</v>
      </c>
      <c r="DK4269">
        <v>0</v>
      </c>
      <c r="DL4269">
        <f ca="1">(VIX_7[[#This Row],[Close]]-OFFSET(VIX_7[[#This Row],[Close]],-1,0))/(OFFSET(VIX_7[[#This Row],[Close]],-1,0))</f>
        <v>-1.9981834695731213E-2</v>
      </c>
    </row>
    <row r="4270" spans="24:116" x14ac:dyDescent="0.3">
      <c r="X4270" s="43">
        <v>16446</v>
      </c>
      <c r="Y4270">
        <v>13.59</v>
      </c>
      <c r="Z4270">
        <v>13.59</v>
      </c>
      <c r="AA4270">
        <v>13.59</v>
      </c>
      <c r="AB4270">
        <v>13.59</v>
      </c>
      <c r="AC4270">
        <v>13.59</v>
      </c>
      <c r="AD4270">
        <v>0</v>
      </c>
      <c r="AE4270">
        <f ca="1">(SPX[[#This Row],[Close]]-OFFSET(SPX[[#This Row],[Close]],-1,0))/(OFFSET(SPX[[#This Row],[Close]],-1,0))</f>
        <v>7.3637702503680312E-4</v>
      </c>
      <c r="AO4270" s="43">
        <v>35731</v>
      </c>
      <c r="AP4270">
        <v>308.39001500000001</v>
      </c>
      <c r="AQ4270">
        <v>316.20001200000002</v>
      </c>
      <c r="AR4270">
        <v>299.27999899999998</v>
      </c>
      <c r="AS4270">
        <v>316.14999399999999</v>
      </c>
      <c r="AT4270">
        <v>316.14999399999999</v>
      </c>
      <c r="AU4270">
        <v>0</v>
      </c>
      <c r="AV4270">
        <f ca="1">(Table6[[#This Row],[Close]]-OFFSET(Table6[[#This Row],[Close]],-1,0))/(OFFSET(Table6[[#This Row],[Close]],-1,0))</f>
        <v>2.5162873707178835E-2</v>
      </c>
      <c r="BF4270" s="43">
        <v>38190</v>
      </c>
      <c r="BG4270">
        <v>548.59997599999997</v>
      </c>
      <c r="BH4270">
        <v>549.59997599999997</v>
      </c>
      <c r="BI4270">
        <v>539.04998799999998</v>
      </c>
      <c r="BJ4270">
        <v>546.52002000000005</v>
      </c>
      <c r="BK4270">
        <v>546.52002000000005</v>
      </c>
      <c r="BL4270">
        <v>16808000</v>
      </c>
      <c r="BM4270">
        <f ca="1">(Table510[[#This Row],[Close]]-OFFSET(Table510[[#This Row],[Close]],-1,0))/(OFFSET(Table510[[#This Row],[Close]],-1,0))</f>
        <v>-3.7369651527448294E-3</v>
      </c>
      <c r="BW4270" s="43">
        <v>44064</v>
      </c>
      <c r="BX4270">
        <v>118.739998</v>
      </c>
      <c r="BY4270">
        <v>118.760002</v>
      </c>
      <c r="BZ4270">
        <v>118.550003</v>
      </c>
      <c r="CA4270">
        <v>118.68</v>
      </c>
      <c r="CB4270">
        <v>117.75767500000001</v>
      </c>
      <c r="CC4270">
        <v>6373300</v>
      </c>
      <c r="CD4270">
        <f ca="1">(AGG[[#This Row],[Close]]-OFFSET(AGG[[#This Row],[Close]],-1,0))/(OFFSET(AGG[[#This Row],[Close]],-1,0))</f>
        <v>1.0121626351580549E-3</v>
      </c>
      <c r="CN4270" s="43">
        <v>43307</v>
      </c>
      <c r="CO4270">
        <v>68.720000999999996</v>
      </c>
      <c r="CP4270">
        <v>68.849997999999999</v>
      </c>
      <c r="CQ4270">
        <v>68.599997999999999</v>
      </c>
      <c r="CR4270">
        <v>68.669998000000007</v>
      </c>
      <c r="CS4270">
        <v>64.220078000000001</v>
      </c>
      <c r="CT4270">
        <v>23009400</v>
      </c>
      <c r="CU4270">
        <f ca="1">(EFA[[#This Row],[Close]]-OFFSET(EFA[[#This Row],[Close]],-1,0))/(OFFSET(EFA[[#This Row],[Close]],-1,0))</f>
        <v>-4.494128537512381E-3</v>
      </c>
      <c r="DE4270" s="43">
        <v>39034</v>
      </c>
      <c r="DF4270">
        <v>11.19</v>
      </c>
      <c r="DG4270">
        <v>11.26</v>
      </c>
      <c r="DH4270">
        <v>10.69</v>
      </c>
      <c r="DI4270">
        <v>10.86</v>
      </c>
      <c r="DJ4270">
        <v>10.86</v>
      </c>
      <c r="DK4270">
        <v>0</v>
      </c>
      <c r="DL4270">
        <f ca="1">(VIX_7[[#This Row],[Close]]-OFFSET(VIX_7[[#This Row],[Close]],-1,0))/(OFFSET(VIX_7[[#This Row],[Close]],-1,0))</f>
        <v>6.4874884151992851E-3</v>
      </c>
    </row>
    <row r="4271" spans="24:116" x14ac:dyDescent="0.3">
      <c r="X4271" s="43">
        <v>16447</v>
      </c>
      <c r="Y4271">
        <v>13.69</v>
      </c>
      <c r="Z4271">
        <v>13.69</v>
      </c>
      <c r="AA4271">
        <v>13.69</v>
      </c>
      <c r="AB4271">
        <v>13.69</v>
      </c>
      <c r="AC4271">
        <v>13.69</v>
      </c>
      <c r="AD4271">
        <v>0</v>
      </c>
      <c r="AE4271">
        <f ca="1">(SPX[[#This Row],[Close]]-OFFSET(SPX[[#This Row],[Close]],-1,0))/(OFFSET(SPX[[#This Row],[Close]],-1,0))</f>
        <v>7.3583517292126303E-3</v>
      </c>
      <c r="AO4271" s="43">
        <v>35732</v>
      </c>
      <c r="AP4271">
        <v>316.14999399999999</v>
      </c>
      <c r="AQ4271">
        <v>321.76998900000001</v>
      </c>
      <c r="AR4271">
        <v>316.14999399999999</v>
      </c>
      <c r="AS4271">
        <v>317.94000199999999</v>
      </c>
      <c r="AT4271">
        <v>317.94000199999999</v>
      </c>
      <c r="AU4271">
        <v>0</v>
      </c>
      <c r="AV4271">
        <f ca="1">(Table6[[#This Row],[Close]]-OFFSET(Table6[[#This Row],[Close]],-1,0))/(OFFSET(Table6[[#This Row],[Close]],-1,0))</f>
        <v>5.6618947777047884E-3</v>
      </c>
      <c r="BF4271" s="43">
        <v>38191</v>
      </c>
      <c r="BG4271">
        <v>546.52002000000005</v>
      </c>
      <c r="BH4271">
        <v>546.52002000000005</v>
      </c>
      <c r="BI4271">
        <v>539.21997099999999</v>
      </c>
      <c r="BJ4271">
        <v>539.22997999999995</v>
      </c>
      <c r="BK4271">
        <v>539.22997999999995</v>
      </c>
      <c r="BL4271">
        <v>13375000</v>
      </c>
      <c r="BM4271">
        <f ca="1">(Table510[[#This Row],[Close]]-OFFSET(Table510[[#This Row],[Close]],-1,0))/(OFFSET(Table510[[#This Row],[Close]],-1,0))</f>
        <v>-1.333901729711583E-2</v>
      </c>
      <c r="BW4271" s="43">
        <v>44067</v>
      </c>
      <c r="BX4271">
        <v>118.720001</v>
      </c>
      <c r="BY4271">
        <v>118.82</v>
      </c>
      <c r="BZ4271">
        <v>118.599998</v>
      </c>
      <c r="CA4271">
        <v>118.629997</v>
      </c>
      <c r="CB4271">
        <v>117.708054</v>
      </c>
      <c r="CC4271">
        <v>4620900</v>
      </c>
      <c r="CD4271">
        <f ca="1">(AGG[[#This Row],[Close]]-OFFSET(AGG[[#This Row],[Close]],-1,0))/(OFFSET(AGG[[#This Row],[Close]],-1,0))</f>
        <v>-4.2132625547694464E-4</v>
      </c>
      <c r="CN4271" s="43">
        <v>43308</v>
      </c>
      <c r="CO4271">
        <v>68.970000999999996</v>
      </c>
      <c r="CP4271">
        <v>69.110000999999997</v>
      </c>
      <c r="CQ4271">
        <v>68.730002999999996</v>
      </c>
      <c r="CR4271">
        <v>68.800003000000004</v>
      </c>
      <c r="CS4271">
        <v>64.341651999999996</v>
      </c>
      <c r="CT4271">
        <v>28911800</v>
      </c>
      <c r="CU4271">
        <f ca="1">(EFA[[#This Row],[Close]]-OFFSET(EFA[[#This Row],[Close]],-1,0))/(OFFSET(EFA[[#This Row],[Close]],-1,0))</f>
        <v>1.893184851993108E-3</v>
      </c>
      <c r="DE4271" s="43">
        <v>39035</v>
      </c>
      <c r="DF4271">
        <v>10.89</v>
      </c>
      <c r="DG4271">
        <v>11.31</v>
      </c>
      <c r="DH4271">
        <v>10.14</v>
      </c>
      <c r="DI4271">
        <v>10.5</v>
      </c>
      <c r="DJ4271">
        <v>10.5</v>
      </c>
      <c r="DK4271">
        <v>0</v>
      </c>
      <c r="DL4271">
        <f ca="1">(VIX_7[[#This Row],[Close]]-OFFSET(VIX_7[[#This Row],[Close]],-1,0))/(OFFSET(VIX_7[[#This Row],[Close]],-1,0))</f>
        <v>-3.3149171270718182E-2</v>
      </c>
    </row>
    <row r="4272" spans="24:116" x14ac:dyDescent="0.3">
      <c r="X4272" s="43">
        <v>16448</v>
      </c>
      <c r="Y4272">
        <v>13.68</v>
      </c>
      <c r="Z4272">
        <v>13.68</v>
      </c>
      <c r="AA4272">
        <v>13.68</v>
      </c>
      <c r="AB4272">
        <v>13.68</v>
      </c>
      <c r="AC4272">
        <v>13.68</v>
      </c>
      <c r="AD4272">
        <v>0</v>
      </c>
      <c r="AE4272">
        <f ca="1">(SPX[[#This Row],[Close]]-OFFSET(SPX[[#This Row],[Close]],-1,0))/(OFFSET(SPX[[#This Row],[Close]],-1,0))</f>
        <v>-7.3046018991963378E-4</v>
      </c>
      <c r="AO4272" s="43">
        <v>35733</v>
      </c>
      <c r="AP4272">
        <v>317.94000199999999</v>
      </c>
      <c r="AQ4272">
        <v>317.94000199999999</v>
      </c>
      <c r="AR4272">
        <v>313.36999500000002</v>
      </c>
      <c r="AS4272">
        <v>313.47000100000002</v>
      </c>
      <c r="AT4272">
        <v>313.47000100000002</v>
      </c>
      <c r="AU4272">
        <v>0</v>
      </c>
      <c r="AV4272">
        <f ca="1">(Table6[[#This Row],[Close]]-OFFSET(Table6[[#This Row],[Close]],-1,0))/(OFFSET(Table6[[#This Row],[Close]],-1,0))</f>
        <v>-1.4059259520291405E-2</v>
      </c>
      <c r="BF4272" s="43">
        <v>38194</v>
      </c>
      <c r="BG4272">
        <v>539.22997999999995</v>
      </c>
      <c r="BH4272">
        <v>542.28997800000002</v>
      </c>
      <c r="BI4272">
        <v>531.419983</v>
      </c>
      <c r="BJ4272">
        <v>533.48999000000003</v>
      </c>
      <c r="BK4272">
        <v>533.48999000000003</v>
      </c>
      <c r="BL4272">
        <v>14134000</v>
      </c>
      <c r="BM4272">
        <f ca="1">(Table510[[#This Row],[Close]]-OFFSET(Table510[[#This Row],[Close]],-1,0))/(OFFSET(Table510[[#This Row],[Close]],-1,0))</f>
        <v>-1.064479018766709E-2</v>
      </c>
      <c r="BW4272" s="43">
        <v>44068</v>
      </c>
      <c r="BX4272">
        <v>118.349998</v>
      </c>
      <c r="BY4272">
        <v>118.459999</v>
      </c>
      <c r="BZ4272">
        <v>118.18</v>
      </c>
      <c r="CA4272">
        <v>118.379997</v>
      </c>
      <c r="CB4272">
        <v>117.460007</v>
      </c>
      <c r="CC4272">
        <v>4002300</v>
      </c>
      <c r="CD4272">
        <f ca="1">(AGG[[#This Row],[Close]]-OFFSET(AGG[[#This Row],[Close]],-1,0))/(OFFSET(AGG[[#This Row],[Close]],-1,0))</f>
        <v>-2.1073927870031051E-3</v>
      </c>
      <c r="CN4272" s="43">
        <v>43311</v>
      </c>
      <c r="CO4272">
        <v>69.040001000000004</v>
      </c>
      <c r="CP4272">
        <v>69.089995999999999</v>
      </c>
      <c r="CQ4272">
        <v>68.769997000000004</v>
      </c>
      <c r="CR4272">
        <v>68.790001000000004</v>
      </c>
      <c r="CS4272">
        <v>64.332297999999994</v>
      </c>
      <c r="CT4272">
        <v>17630300</v>
      </c>
      <c r="CU4272">
        <f ca="1">(EFA[[#This Row],[Close]]-OFFSET(EFA[[#This Row],[Close]],-1,0))/(OFFSET(EFA[[#This Row],[Close]],-1,0))</f>
        <v>-1.453779006375925E-4</v>
      </c>
      <c r="DE4272" s="43">
        <v>39036</v>
      </c>
      <c r="DF4272">
        <v>10.47</v>
      </c>
      <c r="DG4272">
        <v>10.61</v>
      </c>
      <c r="DH4272">
        <v>10.130000000000001</v>
      </c>
      <c r="DI4272">
        <v>10.31</v>
      </c>
      <c r="DJ4272">
        <v>10.31</v>
      </c>
      <c r="DK4272">
        <v>0</v>
      </c>
      <c r="DL4272">
        <f ca="1">(VIX_7[[#This Row],[Close]]-OFFSET(VIX_7[[#This Row],[Close]],-1,0))/(OFFSET(VIX_7[[#This Row],[Close]],-1,0))</f>
        <v>-1.8095238095238046E-2</v>
      </c>
    </row>
    <row r="4273" spans="24:116" x14ac:dyDescent="0.3">
      <c r="X4273" s="43">
        <v>16449</v>
      </c>
      <c r="Y4273">
        <v>13.64</v>
      </c>
      <c r="Z4273">
        <v>13.64</v>
      </c>
      <c r="AA4273">
        <v>13.64</v>
      </c>
      <c r="AB4273">
        <v>13.64</v>
      </c>
      <c r="AC4273">
        <v>13.64</v>
      </c>
      <c r="AD4273">
        <v>0</v>
      </c>
      <c r="AE4273">
        <f ca="1">(SPX[[#This Row],[Close]]-OFFSET(SPX[[#This Row],[Close]],-1,0))/(OFFSET(SPX[[#This Row],[Close]],-1,0))</f>
        <v>-2.9239766081870723E-3</v>
      </c>
      <c r="AO4273" s="43">
        <v>35734</v>
      </c>
      <c r="AP4273">
        <v>313.47000100000002</v>
      </c>
      <c r="AQ4273">
        <v>317.48998999999998</v>
      </c>
      <c r="AR4273">
        <v>313.47000100000002</v>
      </c>
      <c r="AS4273">
        <v>316.89001500000001</v>
      </c>
      <c r="AT4273">
        <v>316.89001500000001</v>
      </c>
      <c r="AU4273">
        <v>0</v>
      </c>
      <c r="AV4273">
        <f ca="1">(Table6[[#This Row],[Close]]-OFFSET(Table6[[#This Row],[Close]],-1,0))/(OFFSET(Table6[[#This Row],[Close]],-1,0))</f>
        <v>1.0910179567709193E-2</v>
      </c>
      <c r="BF4273" s="43">
        <v>38195</v>
      </c>
      <c r="BG4273">
        <v>533.48999000000003</v>
      </c>
      <c r="BH4273">
        <v>544.63000499999998</v>
      </c>
      <c r="BI4273">
        <v>533.48999000000003</v>
      </c>
      <c r="BJ4273">
        <v>544.60998500000005</v>
      </c>
      <c r="BK4273">
        <v>544.60998500000005</v>
      </c>
      <c r="BL4273">
        <v>16108000</v>
      </c>
      <c r="BM4273">
        <f ca="1">(Table510[[#This Row],[Close]]-OFFSET(Table510[[#This Row],[Close]],-1,0))/(OFFSET(Table510[[#This Row],[Close]],-1,0))</f>
        <v>2.08438681295595E-2</v>
      </c>
      <c r="BW4273" s="43">
        <v>44069</v>
      </c>
      <c r="BX4273">
        <v>118.349998</v>
      </c>
      <c r="BY4273">
        <v>118.41999800000001</v>
      </c>
      <c r="BZ4273">
        <v>118.209999</v>
      </c>
      <c r="CA4273">
        <v>118.360001</v>
      </c>
      <c r="CB4273">
        <v>117.440163</v>
      </c>
      <c r="CC4273">
        <v>5139800</v>
      </c>
      <c r="CD4273">
        <f ca="1">(AGG[[#This Row],[Close]]-OFFSET(AGG[[#This Row],[Close]],-1,0))/(OFFSET(AGG[[#This Row],[Close]],-1,0))</f>
        <v>-1.6891367212998088E-4</v>
      </c>
      <c r="CN4273" s="43">
        <v>43312</v>
      </c>
      <c r="CO4273">
        <v>69.040001000000004</v>
      </c>
      <c r="CP4273">
        <v>69.099997999999999</v>
      </c>
      <c r="CQ4273">
        <v>68.75</v>
      </c>
      <c r="CR4273">
        <v>68.879997000000003</v>
      </c>
      <c r="CS4273">
        <v>64.416466</v>
      </c>
      <c r="CT4273">
        <v>25087500</v>
      </c>
      <c r="CU4273">
        <f ca="1">(EFA[[#This Row],[Close]]-OFFSET(EFA[[#This Row],[Close]],-1,0))/(OFFSET(EFA[[#This Row],[Close]],-1,0))</f>
        <v>1.308271532079194E-3</v>
      </c>
      <c r="DE4273" s="43">
        <v>39037</v>
      </c>
      <c r="DF4273">
        <v>10.130000000000001</v>
      </c>
      <c r="DG4273">
        <v>10.35</v>
      </c>
      <c r="DH4273">
        <v>10.039999999999999</v>
      </c>
      <c r="DI4273">
        <v>10.16</v>
      </c>
      <c r="DJ4273">
        <v>10.16</v>
      </c>
      <c r="DK4273">
        <v>0</v>
      </c>
      <c r="DL4273">
        <f ca="1">(VIX_7[[#This Row],[Close]]-OFFSET(VIX_7[[#This Row],[Close]],-1,0))/(OFFSET(VIX_7[[#This Row],[Close]],-1,0))</f>
        <v>-1.4548981571290044E-2</v>
      </c>
    </row>
    <row r="4274" spans="24:116" x14ac:dyDescent="0.3">
      <c r="X4274" s="43">
        <v>16452</v>
      </c>
      <c r="Y4274">
        <v>13.55</v>
      </c>
      <c r="Z4274">
        <v>13.55</v>
      </c>
      <c r="AA4274">
        <v>13.55</v>
      </c>
      <c r="AB4274">
        <v>13.55</v>
      </c>
      <c r="AC4274">
        <v>13.55</v>
      </c>
      <c r="AD4274">
        <v>0</v>
      </c>
      <c r="AE4274">
        <f ca="1">(SPX[[#This Row],[Close]]-OFFSET(SPX[[#This Row],[Close]],-1,0))/(OFFSET(SPX[[#This Row],[Close]],-1,0))</f>
        <v>-6.5982404692082001E-3</v>
      </c>
      <c r="AO4274" s="43">
        <v>35737</v>
      </c>
      <c r="AP4274">
        <v>316.89001500000001</v>
      </c>
      <c r="AQ4274">
        <v>323.48998999999998</v>
      </c>
      <c r="AR4274">
        <v>316.89001500000001</v>
      </c>
      <c r="AS4274">
        <v>323.47000100000002</v>
      </c>
      <c r="AT4274">
        <v>323.47000100000002</v>
      </c>
      <c r="AU4274">
        <v>0</v>
      </c>
      <c r="AV4274">
        <f ca="1">(Table6[[#This Row],[Close]]-OFFSET(Table6[[#This Row],[Close]],-1,0))/(OFFSET(Table6[[#This Row],[Close]],-1,0))</f>
        <v>2.0764257908220993E-2</v>
      </c>
      <c r="BF4274" s="43">
        <v>38196</v>
      </c>
      <c r="BG4274">
        <v>544.60998500000005</v>
      </c>
      <c r="BH4274">
        <v>544.60998500000005</v>
      </c>
      <c r="BI4274">
        <v>534.57000700000003</v>
      </c>
      <c r="BJ4274">
        <v>541.20001200000002</v>
      </c>
      <c r="BK4274">
        <v>541.20001200000002</v>
      </c>
      <c r="BL4274">
        <v>15543000</v>
      </c>
      <c r="BM4274">
        <f ca="1">(Table510[[#This Row],[Close]]-OFFSET(Table510[[#This Row],[Close]],-1,0))/(OFFSET(Table510[[#This Row],[Close]],-1,0))</f>
        <v>-6.2613119368350109E-3</v>
      </c>
      <c r="BW4274" s="43">
        <v>44070</v>
      </c>
      <c r="BX4274">
        <v>118.550003</v>
      </c>
      <c r="BY4274">
        <v>118.55999799999999</v>
      </c>
      <c r="BZ4274">
        <v>117.949997</v>
      </c>
      <c r="CA4274">
        <v>117.949997</v>
      </c>
      <c r="CB4274">
        <v>117.033356</v>
      </c>
      <c r="CC4274">
        <v>5609400</v>
      </c>
      <c r="CD4274">
        <f ca="1">(AGG[[#This Row],[Close]]-OFFSET(AGG[[#This Row],[Close]],-1,0))/(OFFSET(AGG[[#This Row],[Close]],-1,0))</f>
        <v>-3.4640418767823491E-3</v>
      </c>
      <c r="CN4274" s="43">
        <v>43313</v>
      </c>
      <c r="CO4274">
        <v>68.769997000000004</v>
      </c>
      <c r="CP4274">
        <v>68.800003000000004</v>
      </c>
      <c r="CQ4274">
        <v>68.440002000000007</v>
      </c>
      <c r="CR4274">
        <v>68.529999000000004</v>
      </c>
      <c r="CS4274">
        <v>64.089149000000006</v>
      </c>
      <c r="CT4274">
        <v>25402700</v>
      </c>
      <c r="CU4274">
        <f ca="1">(EFA[[#This Row],[Close]]-OFFSET(EFA[[#This Row],[Close]],-1,0))/(OFFSET(EFA[[#This Row],[Close]],-1,0))</f>
        <v>-5.0812719983132307E-3</v>
      </c>
      <c r="DE4274" s="43">
        <v>39038</v>
      </c>
      <c r="DF4274">
        <v>10.37</v>
      </c>
      <c r="DG4274">
        <v>10.48</v>
      </c>
      <c r="DH4274">
        <v>10.050000000000001</v>
      </c>
      <c r="DI4274">
        <v>10.050000000000001</v>
      </c>
      <c r="DJ4274">
        <v>10.050000000000001</v>
      </c>
      <c r="DK4274">
        <v>0</v>
      </c>
      <c r="DL4274">
        <f ca="1">(VIX_7[[#This Row],[Close]]-OFFSET(VIX_7[[#This Row],[Close]],-1,0))/(OFFSET(VIX_7[[#This Row],[Close]],-1,0))</f>
        <v>-1.0826771653543251E-2</v>
      </c>
    </row>
    <row r="4275" spans="24:116" x14ac:dyDescent="0.3">
      <c r="X4275" s="43">
        <v>16453</v>
      </c>
      <c r="Y4275">
        <v>13.54</v>
      </c>
      <c r="Z4275">
        <v>13.54</v>
      </c>
      <c r="AA4275">
        <v>13.54</v>
      </c>
      <c r="AB4275">
        <v>13.54</v>
      </c>
      <c r="AC4275">
        <v>13.54</v>
      </c>
      <c r="AD4275">
        <v>0</v>
      </c>
      <c r="AE4275">
        <f ca="1">(SPX[[#This Row],[Close]]-OFFSET(SPX[[#This Row],[Close]],-1,0))/(OFFSET(SPX[[#This Row],[Close]],-1,0))</f>
        <v>-7.3800738007391608E-4</v>
      </c>
      <c r="AO4275" s="43">
        <v>35738</v>
      </c>
      <c r="AP4275">
        <v>323.47000100000002</v>
      </c>
      <c r="AQ4275">
        <v>324.70001200000002</v>
      </c>
      <c r="AR4275">
        <v>322.13000499999998</v>
      </c>
      <c r="AS4275">
        <v>324.459991</v>
      </c>
      <c r="AT4275">
        <v>324.459991</v>
      </c>
      <c r="AU4275">
        <v>0</v>
      </c>
      <c r="AV4275">
        <f ca="1">(Table6[[#This Row],[Close]]-OFFSET(Table6[[#This Row],[Close]],-1,0))/(OFFSET(Table6[[#This Row],[Close]],-1,0))</f>
        <v>3.0605311062523459E-3</v>
      </c>
      <c r="BF4275" s="43">
        <v>38197</v>
      </c>
      <c r="BG4275">
        <v>541.20001200000002</v>
      </c>
      <c r="BH4275">
        <v>549.90002400000003</v>
      </c>
      <c r="BI4275">
        <v>541.20001200000002</v>
      </c>
      <c r="BJ4275">
        <v>549.830017</v>
      </c>
      <c r="BK4275">
        <v>549.830017</v>
      </c>
      <c r="BL4275">
        <v>15301000</v>
      </c>
      <c r="BM4275">
        <f ca="1">(Table510[[#This Row],[Close]]-OFFSET(Table510[[#This Row],[Close]],-1,0))/(OFFSET(Table510[[#This Row],[Close]],-1,0))</f>
        <v>1.5946054709252266E-2</v>
      </c>
      <c r="BW4275" s="43">
        <v>44071</v>
      </c>
      <c r="BX4275">
        <v>118.08000199999999</v>
      </c>
      <c r="BY4275">
        <v>118.160004</v>
      </c>
      <c r="BZ4275">
        <v>117.989998</v>
      </c>
      <c r="CA4275">
        <v>118.110001</v>
      </c>
      <c r="CB4275">
        <v>117.192108</v>
      </c>
      <c r="CC4275">
        <v>6467400</v>
      </c>
      <c r="CD4275">
        <f ca="1">(AGG[[#This Row],[Close]]-OFFSET(AGG[[#This Row],[Close]],-1,0))/(OFFSET(AGG[[#This Row],[Close]],-1,0))</f>
        <v>1.3565409416670074E-3</v>
      </c>
      <c r="CN4275" s="43">
        <v>43314</v>
      </c>
      <c r="CO4275">
        <v>67.790001000000004</v>
      </c>
      <c r="CP4275">
        <v>68.080001999999993</v>
      </c>
      <c r="CQ4275">
        <v>67.720000999999996</v>
      </c>
      <c r="CR4275">
        <v>68.080001999999993</v>
      </c>
      <c r="CS4275">
        <v>63.668301</v>
      </c>
      <c r="CT4275">
        <v>24343200</v>
      </c>
      <c r="CU4275">
        <f ca="1">(EFA[[#This Row],[Close]]-OFFSET(EFA[[#This Row],[Close]],-1,0))/(OFFSET(EFA[[#This Row],[Close]],-1,0))</f>
        <v>-6.5664235599946583E-3</v>
      </c>
      <c r="DE4275" s="43">
        <v>39041</v>
      </c>
      <c r="DF4275">
        <v>10.42</v>
      </c>
      <c r="DG4275">
        <v>10.48</v>
      </c>
      <c r="DH4275">
        <v>9.91</v>
      </c>
      <c r="DI4275">
        <v>9.9700000000000006</v>
      </c>
      <c r="DJ4275">
        <v>9.9700000000000006</v>
      </c>
      <c r="DK4275">
        <v>0</v>
      </c>
      <c r="DL4275">
        <f ca="1">(VIX_7[[#This Row],[Close]]-OFFSET(VIX_7[[#This Row],[Close]],-1,0))/(OFFSET(VIX_7[[#This Row],[Close]],-1,0))</f>
        <v>-7.9601990049751308E-3</v>
      </c>
    </row>
    <row r="4276" spans="24:116" x14ac:dyDescent="0.3">
      <c r="X4276" s="43">
        <v>16454</v>
      </c>
      <c r="Y4276">
        <v>13.63</v>
      </c>
      <c r="Z4276">
        <v>13.63</v>
      </c>
      <c r="AA4276">
        <v>13.63</v>
      </c>
      <c r="AB4276">
        <v>13.63</v>
      </c>
      <c r="AC4276">
        <v>13.63</v>
      </c>
      <c r="AD4276">
        <v>0</v>
      </c>
      <c r="AE4276">
        <f ca="1">(SPX[[#This Row],[Close]]-OFFSET(SPX[[#This Row],[Close]],-1,0))/(OFFSET(SPX[[#This Row],[Close]],-1,0))</f>
        <v>6.646971935007507E-3</v>
      </c>
      <c r="AO4276" s="43">
        <v>35739</v>
      </c>
      <c r="AP4276">
        <v>324.459991</v>
      </c>
      <c r="AQ4276">
        <v>327.290009</v>
      </c>
      <c r="AR4276">
        <v>324.459991</v>
      </c>
      <c r="AS4276">
        <v>327.11999500000002</v>
      </c>
      <c r="AT4276">
        <v>327.11999500000002</v>
      </c>
      <c r="AU4276">
        <v>0</v>
      </c>
      <c r="AV4276">
        <f ca="1">(Table6[[#This Row],[Close]]-OFFSET(Table6[[#This Row],[Close]],-1,0))/(OFFSET(Table6[[#This Row],[Close]],-1,0))</f>
        <v>8.1982496264077585E-3</v>
      </c>
      <c r="BF4276" s="43">
        <v>38198</v>
      </c>
      <c r="BG4276">
        <v>549.830017</v>
      </c>
      <c r="BH4276">
        <v>552.14001499999995</v>
      </c>
      <c r="BI4276">
        <v>547.71002199999998</v>
      </c>
      <c r="BJ4276">
        <v>551.28997800000002</v>
      </c>
      <c r="BK4276">
        <v>551.28997800000002</v>
      </c>
      <c r="BL4276">
        <v>12982000</v>
      </c>
      <c r="BM4276">
        <f ca="1">(Table510[[#This Row],[Close]]-OFFSET(Table510[[#This Row],[Close]],-1,0))/(OFFSET(Table510[[#This Row],[Close]],-1,0))</f>
        <v>2.6552951909863103E-3</v>
      </c>
      <c r="BW4276" s="43">
        <v>44074</v>
      </c>
      <c r="BX4276">
        <v>118.139999</v>
      </c>
      <c r="BY4276">
        <v>118.510002</v>
      </c>
      <c r="BZ4276">
        <v>118.139999</v>
      </c>
      <c r="CA4276">
        <v>118.370003</v>
      </c>
      <c r="CB4276">
        <v>117.45008900000001</v>
      </c>
      <c r="CC4276">
        <v>10894500</v>
      </c>
      <c r="CD4276">
        <f ca="1">(AGG[[#This Row],[Close]]-OFFSET(AGG[[#This Row],[Close]],-1,0))/(OFFSET(AGG[[#This Row],[Close]],-1,0))</f>
        <v>2.2013546507378325E-3</v>
      </c>
      <c r="CN4276" s="43">
        <v>43315</v>
      </c>
      <c r="CO4276">
        <v>67.819999999999993</v>
      </c>
      <c r="CP4276">
        <v>68.150002000000001</v>
      </c>
      <c r="CQ4276">
        <v>67.779999000000004</v>
      </c>
      <c r="CR4276">
        <v>68.120002999999997</v>
      </c>
      <c r="CS4276">
        <v>63.705714999999998</v>
      </c>
      <c r="CT4276">
        <v>14176200</v>
      </c>
      <c r="CU4276">
        <f ca="1">(EFA[[#This Row],[Close]]-OFFSET(EFA[[#This Row],[Close]],-1,0))/(OFFSET(EFA[[#This Row],[Close]],-1,0))</f>
        <v>5.875587371458028E-4</v>
      </c>
      <c r="DE4276" s="43">
        <v>39042</v>
      </c>
      <c r="DF4276">
        <v>10.050000000000001</v>
      </c>
      <c r="DG4276">
        <v>10.06</v>
      </c>
      <c r="DH4276">
        <v>9.84</v>
      </c>
      <c r="DI4276">
        <v>9.9</v>
      </c>
      <c r="DJ4276">
        <v>9.9</v>
      </c>
      <c r="DK4276">
        <v>0</v>
      </c>
      <c r="DL4276">
        <f ca="1">(VIX_7[[#This Row],[Close]]-OFFSET(VIX_7[[#This Row],[Close]],-1,0))/(OFFSET(VIX_7[[#This Row],[Close]],-1,0))</f>
        <v>-7.0210631895687341E-3</v>
      </c>
    </row>
    <row r="4277" spans="24:116" x14ac:dyDescent="0.3">
      <c r="X4277" s="43">
        <v>16455</v>
      </c>
      <c r="Y4277">
        <v>13.57</v>
      </c>
      <c r="Z4277">
        <v>13.57</v>
      </c>
      <c r="AA4277">
        <v>13.57</v>
      </c>
      <c r="AB4277">
        <v>13.57</v>
      </c>
      <c r="AC4277">
        <v>13.57</v>
      </c>
      <c r="AD4277">
        <v>0</v>
      </c>
      <c r="AE4277">
        <f ca="1">(SPX[[#This Row],[Close]]-OFFSET(SPX[[#This Row],[Close]],-1,0))/(OFFSET(SPX[[#This Row],[Close]],-1,0))</f>
        <v>-4.4020542920029711E-3</v>
      </c>
      <c r="AO4277" s="43">
        <v>35740</v>
      </c>
      <c r="AP4277">
        <v>327.11999500000002</v>
      </c>
      <c r="AQ4277">
        <v>327.20001200000002</v>
      </c>
      <c r="AR4277">
        <v>325</v>
      </c>
      <c r="AS4277">
        <v>325.13000499999998</v>
      </c>
      <c r="AT4277">
        <v>325.13000499999998</v>
      </c>
      <c r="AU4277">
        <v>0</v>
      </c>
      <c r="AV4277">
        <f ca="1">(Table6[[#This Row],[Close]]-OFFSET(Table6[[#This Row],[Close]],-1,0))/(OFFSET(Table6[[#This Row],[Close]],-1,0))</f>
        <v>-6.0833639961385862E-3</v>
      </c>
      <c r="BF4277" s="43">
        <v>38201</v>
      </c>
      <c r="BG4277">
        <v>551.28997800000002</v>
      </c>
      <c r="BH4277">
        <v>551.92999299999997</v>
      </c>
      <c r="BI4277">
        <v>544.40002400000003</v>
      </c>
      <c r="BJ4277">
        <v>551.92999299999997</v>
      </c>
      <c r="BK4277">
        <v>551.92999299999997</v>
      </c>
      <c r="BL4277">
        <v>12760000</v>
      </c>
      <c r="BM4277">
        <f ca="1">(Table510[[#This Row],[Close]]-OFFSET(Table510[[#This Row],[Close]],-1,0))/(OFFSET(Table510[[#This Row],[Close]],-1,0))</f>
        <v>1.1609407490443232E-3</v>
      </c>
      <c r="BW4277" s="43">
        <v>44075</v>
      </c>
      <c r="BX4277">
        <v>118.120003</v>
      </c>
      <c r="BY4277">
        <v>118.44000200000001</v>
      </c>
      <c r="BZ4277">
        <v>118</v>
      </c>
      <c r="CA4277">
        <v>118.41999800000001</v>
      </c>
      <c r="CB4277">
        <v>117.69356500000001</v>
      </c>
      <c r="CC4277">
        <v>9844200</v>
      </c>
      <c r="CD4277">
        <f ca="1">(AGG[[#This Row],[Close]]-OFFSET(AGG[[#This Row],[Close]],-1,0))/(OFFSET(AGG[[#This Row],[Close]],-1,0))</f>
        <v>4.2236207428337889E-4</v>
      </c>
      <c r="CN4277" s="43">
        <v>43318</v>
      </c>
      <c r="CO4277">
        <v>67.699996999999996</v>
      </c>
      <c r="CP4277">
        <v>67.930000000000007</v>
      </c>
      <c r="CQ4277">
        <v>67.580001999999993</v>
      </c>
      <c r="CR4277">
        <v>67.830001999999993</v>
      </c>
      <c r="CS4277">
        <v>63.434508999999998</v>
      </c>
      <c r="CT4277">
        <v>12077900</v>
      </c>
      <c r="CU4277">
        <f ca="1">(EFA[[#This Row],[Close]]-OFFSET(EFA[[#This Row],[Close]],-1,0))/(OFFSET(EFA[[#This Row],[Close]],-1,0))</f>
        <v>-4.2572076809803388E-3</v>
      </c>
      <c r="DE4277" s="43">
        <v>39043</v>
      </c>
      <c r="DF4277">
        <v>10.02</v>
      </c>
      <c r="DG4277">
        <v>10.15</v>
      </c>
      <c r="DH4277">
        <v>9.81</v>
      </c>
      <c r="DI4277">
        <v>10.14</v>
      </c>
      <c r="DJ4277">
        <v>10.14</v>
      </c>
      <c r="DK4277">
        <v>0</v>
      </c>
      <c r="DL4277">
        <f ca="1">(VIX_7[[#This Row],[Close]]-OFFSET(VIX_7[[#This Row],[Close]],-1,0))/(OFFSET(VIX_7[[#This Row],[Close]],-1,0))</f>
        <v>2.4242424242424263E-2</v>
      </c>
    </row>
    <row r="4278" spans="24:116" x14ac:dyDescent="0.3">
      <c r="X4278" s="43">
        <v>16456</v>
      </c>
      <c r="Y4278">
        <v>13.44</v>
      </c>
      <c r="Z4278">
        <v>13.44</v>
      </c>
      <c r="AA4278">
        <v>13.44</v>
      </c>
      <c r="AB4278">
        <v>13.44</v>
      </c>
      <c r="AC4278">
        <v>13.44</v>
      </c>
      <c r="AD4278">
        <v>0</v>
      </c>
      <c r="AE4278">
        <f ca="1">(SPX[[#This Row],[Close]]-OFFSET(SPX[[#This Row],[Close]],-1,0))/(OFFSET(SPX[[#This Row],[Close]],-1,0))</f>
        <v>-9.5799557848195126E-3</v>
      </c>
      <c r="AO4278" s="43">
        <v>35741</v>
      </c>
      <c r="AP4278">
        <v>325.13000499999998</v>
      </c>
      <c r="AQ4278">
        <v>325.13000499999998</v>
      </c>
      <c r="AR4278">
        <v>318.23998999999998</v>
      </c>
      <c r="AS4278">
        <v>319.70001200000002</v>
      </c>
      <c r="AT4278">
        <v>319.70001200000002</v>
      </c>
      <c r="AU4278">
        <v>0</v>
      </c>
      <c r="AV4278">
        <f ca="1">(Table6[[#This Row],[Close]]-OFFSET(Table6[[#This Row],[Close]],-1,0))/(OFFSET(Table6[[#This Row],[Close]],-1,0))</f>
        <v>-1.6700990116245863E-2</v>
      </c>
      <c r="BF4278" s="43">
        <v>38202</v>
      </c>
      <c r="BG4278">
        <v>551.92999299999997</v>
      </c>
      <c r="BH4278">
        <v>551.92999299999997</v>
      </c>
      <c r="BI4278">
        <v>543.46997099999999</v>
      </c>
      <c r="BJ4278">
        <v>543.63000499999998</v>
      </c>
      <c r="BK4278">
        <v>543.63000499999998</v>
      </c>
      <c r="BL4278">
        <v>13383000</v>
      </c>
      <c r="BM4278">
        <f ca="1">(Table510[[#This Row],[Close]]-OFFSET(Table510[[#This Row],[Close]],-1,0))/(OFFSET(Table510[[#This Row],[Close]],-1,0))</f>
        <v>-1.5038117343262382E-2</v>
      </c>
      <c r="BW4278" s="43">
        <v>44076</v>
      </c>
      <c r="BX4278">
        <v>118.41999800000001</v>
      </c>
      <c r="BY4278">
        <v>118.709999</v>
      </c>
      <c r="BZ4278">
        <v>118.339996</v>
      </c>
      <c r="CA4278">
        <v>118.660004</v>
      </c>
      <c r="CB4278">
        <v>117.932114</v>
      </c>
      <c r="CC4278">
        <v>4838500</v>
      </c>
      <c r="CD4278">
        <f ca="1">(AGG[[#This Row],[Close]]-OFFSET(AGG[[#This Row],[Close]],-1,0))/(OFFSET(AGG[[#This Row],[Close]],-1,0))</f>
        <v>2.0267353829882175E-3</v>
      </c>
      <c r="CN4278" s="43">
        <v>43319</v>
      </c>
      <c r="CO4278">
        <v>68.510002</v>
      </c>
      <c r="CP4278">
        <v>68.540001000000004</v>
      </c>
      <c r="CQ4278">
        <v>68.300003000000004</v>
      </c>
      <c r="CR4278">
        <v>68.360000999999997</v>
      </c>
      <c r="CS4278">
        <v>63.930160999999998</v>
      </c>
      <c r="CT4278">
        <v>17495500</v>
      </c>
      <c r="CU4278">
        <f ca="1">(EFA[[#This Row],[Close]]-OFFSET(EFA[[#This Row],[Close]],-1,0))/(OFFSET(EFA[[#This Row],[Close]],-1,0))</f>
        <v>7.813636803372109E-3</v>
      </c>
      <c r="DE4278" s="43">
        <v>39045</v>
      </c>
      <c r="DF4278">
        <v>10.81</v>
      </c>
      <c r="DG4278">
        <v>10.86</v>
      </c>
      <c r="DH4278">
        <v>10.56</v>
      </c>
      <c r="DI4278">
        <v>10.73</v>
      </c>
      <c r="DJ4278">
        <v>10.73</v>
      </c>
      <c r="DK4278">
        <v>0</v>
      </c>
      <c r="DL4278">
        <f ca="1">(VIX_7[[#This Row],[Close]]-OFFSET(VIX_7[[#This Row],[Close]],-1,0))/(OFFSET(VIX_7[[#This Row],[Close]],-1,0))</f>
        <v>5.8185404339250478E-2</v>
      </c>
    </row>
    <row r="4279" spans="24:116" x14ac:dyDescent="0.3">
      <c r="X4279" s="43">
        <v>16459</v>
      </c>
      <c r="Y4279">
        <v>13.3</v>
      </c>
      <c r="Z4279">
        <v>13.3</v>
      </c>
      <c r="AA4279">
        <v>13.3</v>
      </c>
      <c r="AB4279">
        <v>13.3</v>
      </c>
      <c r="AC4279">
        <v>13.3</v>
      </c>
      <c r="AD4279">
        <v>0</v>
      </c>
      <c r="AE4279">
        <f ca="1">(SPX[[#This Row],[Close]]-OFFSET(SPX[[#This Row],[Close]],-1,0))/(OFFSET(SPX[[#This Row],[Close]],-1,0))</f>
        <v>-1.0416666666666578E-2</v>
      </c>
      <c r="AO4279" s="43">
        <v>35744</v>
      </c>
      <c r="AP4279">
        <v>319.70001200000002</v>
      </c>
      <c r="AQ4279">
        <v>322.01998900000001</v>
      </c>
      <c r="AR4279">
        <v>319.16000400000001</v>
      </c>
      <c r="AS4279">
        <v>319.35000600000001</v>
      </c>
      <c r="AT4279">
        <v>319.35000600000001</v>
      </c>
      <c r="AU4279">
        <v>0</v>
      </c>
      <c r="AV4279">
        <f ca="1">(Table6[[#This Row],[Close]]-OFFSET(Table6[[#This Row],[Close]],-1,0))/(OFFSET(Table6[[#This Row],[Close]],-1,0))</f>
        <v>-1.0947950793320821E-3</v>
      </c>
      <c r="BF4279" s="43">
        <v>38203</v>
      </c>
      <c r="BG4279">
        <v>543.63000499999998</v>
      </c>
      <c r="BH4279">
        <v>546.07000700000003</v>
      </c>
      <c r="BI4279">
        <v>536.52002000000005</v>
      </c>
      <c r="BJ4279">
        <v>542.669983</v>
      </c>
      <c r="BK4279">
        <v>542.669983</v>
      </c>
      <c r="BL4279">
        <v>13692000</v>
      </c>
      <c r="BM4279">
        <f ca="1">(Table510[[#This Row],[Close]]-OFFSET(Table510[[#This Row],[Close]],-1,0))/(OFFSET(Table510[[#This Row],[Close]],-1,0))</f>
        <v>-1.7659474112360315E-3</v>
      </c>
      <c r="BW4279" s="43">
        <v>44077</v>
      </c>
      <c r="BX4279">
        <v>118.730003</v>
      </c>
      <c r="BY4279">
        <v>118.870003</v>
      </c>
      <c r="BZ4279">
        <v>118.620003</v>
      </c>
      <c r="CA4279">
        <v>118.69000200000001</v>
      </c>
      <c r="CB4279">
        <v>117.961929</v>
      </c>
      <c r="CC4279">
        <v>6856700</v>
      </c>
      <c r="CD4279">
        <f ca="1">(AGG[[#This Row],[Close]]-OFFSET(AGG[[#This Row],[Close]],-1,0))/(OFFSET(AGG[[#This Row],[Close]],-1,0))</f>
        <v>2.5280632891269906E-4</v>
      </c>
      <c r="CN4279" s="43">
        <v>43320</v>
      </c>
      <c r="CO4279">
        <v>68.279999000000004</v>
      </c>
      <c r="CP4279">
        <v>68.430000000000007</v>
      </c>
      <c r="CQ4279">
        <v>68.129997000000003</v>
      </c>
      <c r="CR4279">
        <v>68.300003000000004</v>
      </c>
      <c r="CS4279">
        <v>63.874054000000001</v>
      </c>
      <c r="CT4279">
        <v>13812800</v>
      </c>
      <c r="CU4279">
        <f ca="1">(EFA[[#This Row],[Close]]-OFFSET(EFA[[#This Row],[Close]],-1,0))/(OFFSET(EFA[[#This Row],[Close]],-1,0))</f>
        <v>-8.7767699125681868E-4</v>
      </c>
      <c r="DE4279" s="43">
        <v>39048</v>
      </c>
      <c r="DF4279">
        <v>11.26</v>
      </c>
      <c r="DG4279">
        <v>12.33</v>
      </c>
      <c r="DH4279">
        <v>11.14</v>
      </c>
      <c r="DI4279">
        <v>12.3</v>
      </c>
      <c r="DJ4279">
        <v>12.3</v>
      </c>
      <c r="DK4279">
        <v>0</v>
      </c>
      <c r="DL4279">
        <f ca="1">(VIX_7[[#This Row],[Close]]-OFFSET(VIX_7[[#This Row],[Close]],-1,0))/(OFFSET(VIX_7[[#This Row],[Close]],-1,0))</f>
        <v>0.1463187325256291</v>
      </c>
    </row>
    <row r="4280" spans="24:116" x14ac:dyDescent="0.3">
      <c r="X4280" s="43">
        <v>16460</v>
      </c>
      <c r="Y4280">
        <v>13.21</v>
      </c>
      <c r="Z4280">
        <v>13.21</v>
      </c>
      <c r="AA4280">
        <v>13.21</v>
      </c>
      <c r="AB4280">
        <v>13.21</v>
      </c>
      <c r="AC4280">
        <v>13.21</v>
      </c>
      <c r="AD4280">
        <v>0</v>
      </c>
      <c r="AE4280">
        <f ca="1">(SPX[[#This Row],[Close]]-OFFSET(SPX[[#This Row],[Close]],-1,0))/(OFFSET(SPX[[#This Row],[Close]],-1,0))</f>
        <v>-6.7669172932330714E-3</v>
      </c>
      <c r="AO4280" s="43">
        <v>35745</v>
      </c>
      <c r="AP4280">
        <v>319.35000600000001</v>
      </c>
      <c r="AQ4280">
        <v>320.23998999999998</v>
      </c>
      <c r="AR4280">
        <v>317.58999599999999</v>
      </c>
      <c r="AS4280">
        <v>318.23998999999998</v>
      </c>
      <c r="AT4280">
        <v>318.23998999999998</v>
      </c>
      <c r="AU4280">
        <v>0</v>
      </c>
      <c r="AV4280">
        <f ca="1">(Table6[[#This Row],[Close]]-OFFSET(Table6[[#This Row],[Close]],-1,0))/(OFFSET(Table6[[#This Row],[Close]],-1,0))</f>
        <v>-3.4758602760133661E-3</v>
      </c>
      <c r="BF4280" s="43">
        <v>38204</v>
      </c>
      <c r="BG4280">
        <v>542.669983</v>
      </c>
      <c r="BH4280">
        <v>542.73999000000003</v>
      </c>
      <c r="BI4280">
        <v>532.09002699999996</v>
      </c>
      <c r="BJ4280">
        <v>532.35998500000005</v>
      </c>
      <c r="BK4280">
        <v>532.35998500000005</v>
      </c>
      <c r="BL4280">
        <v>13974000</v>
      </c>
      <c r="BM4280">
        <f ca="1">(Table510[[#This Row],[Close]]-OFFSET(Table510[[#This Row],[Close]],-1,0))/(OFFSET(Table510[[#This Row],[Close]],-1,0))</f>
        <v>-1.8998651709099507E-2</v>
      </c>
      <c r="BW4280" s="43">
        <v>44078</v>
      </c>
      <c r="BX4280">
        <v>118.410004</v>
      </c>
      <c r="BY4280">
        <v>118.519997</v>
      </c>
      <c r="BZ4280">
        <v>118.08000199999999</v>
      </c>
      <c r="CA4280">
        <v>118.099998</v>
      </c>
      <c r="CB4280">
        <v>117.375542</v>
      </c>
      <c r="CC4280">
        <v>5366800</v>
      </c>
      <c r="CD4280">
        <f ca="1">(AGG[[#This Row],[Close]]-OFFSET(AGG[[#This Row],[Close]],-1,0))/(OFFSET(AGG[[#This Row],[Close]],-1,0))</f>
        <v>-4.9709662992507781E-3</v>
      </c>
      <c r="CN4280" s="43">
        <v>43321</v>
      </c>
      <c r="CO4280">
        <v>68.319999999999993</v>
      </c>
      <c r="CP4280">
        <v>68.389999000000003</v>
      </c>
      <c r="CQ4280">
        <v>68.059997999999993</v>
      </c>
      <c r="CR4280">
        <v>68.099997999999999</v>
      </c>
      <c r="CS4280">
        <v>63.687004000000002</v>
      </c>
      <c r="CT4280">
        <v>11964700</v>
      </c>
      <c r="CU4280">
        <f ca="1">(EFA[[#This Row],[Close]]-OFFSET(EFA[[#This Row],[Close]],-1,0))/(OFFSET(EFA[[#This Row],[Close]],-1,0))</f>
        <v>-2.928330764495053E-3</v>
      </c>
      <c r="DE4280" s="43">
        <v>39049</v>
      </c>
      <c r="DF4280">
        <v>12.48</v>
      </c>
      <c r="DG4280">
        <v>12.55</v>
      </c>
      <c r="DH4280">
        <v>11.56</v>
      </c>
      <c r="DI4280">
        <v>11.62</v>
      </c>
      <c r="DJ4280">
        <v>11.62</v>
      </c>
      <c r="DK4280">
        <v>0</v>
      </c>
      <c r="DL4280">
        <f ca="1">(VIX_7[[#This Row],[Close]]-OFFSET(VIX_7[[#This Row],[Close]],-1,0))/(OFFSET(VIX_7[[#This Row],[Close]],-1,0))</f>
        <v>-5.5284552845528571E-2</v>
      </c>
    </row>
    <row r="4281" spans="24:116" x14ac:dyDescent="0.3">
      <c r="X4281" s="43">
        <v>16461</v>
      </c>
      <c r="Y4281">
        <v>13.25</v>
      </c>
      <c r="Z4281">
        <v>13.25</v>
      </c>
      <c r="AA4281">
        <v>13.25</v>
      </c>
      <c r="AB4281">
        <v>13.25</v>
      </c>
      <c r="AC4281">
        <v>13.25</v>
      </c>
      <c r="AD4281">
        <v>0</v>
      </c>
      <c r="AE4281">
        <f ca="1">(SPX[[#This Row],[Close]]-OFFSET(SPX[[#This Row],[Close]],-1,0))/(OFFSET(SPX[[#This Row],[Close]],-1,0))</f>
        <v>3.0280090840271875E-3</v>
      </c>
      <c r="AO4281" s="43">
        <v>35746</v>
      </c>
      <c r="AP4281">
        <v>318.23998999999998</v>
      </c>
      <c r="AQ4281">
        <v>318.23998999999998</v>
      </c>
      <c r="AR4281">
        <v>311.95001200000002</v>
      </c>
      <c r="AS4281">
        <v>312.01998900000001</v>
      </c>
      <c r="AT4281">
        <v>312.01998900000001</v>
      </c>
      <c r="AU4281">
        <v>0</v>
      </c>
      <c r="AV4281">
        <f ca="1">(Table6[[#This Row],[Close]]-OFFSET(Table6[[#This Row],[Close]],-1,0))/(OFFSET(Table6[[#This Row],[Close]],-1,0))</f>
        <v>-1.9545001242615576E-2</v>
      </c>
      <c r="BF4281" s="43">
        <v>38205</v>
      </c>
      <c r="BG4281">
        <v>532.35998500000005</v>
      </c>
      <c r="BH4281">
        <v>532.35998500000005</v>
      </c>
      <c r="BI4281">
        <v>519.28002900000001</v>
      </c>
      <c r="BJ4281">
        <v>519.65002400000003</v>
      </c>
      <c r="BK4281">
        <v>519.65002400000003</v>
      </c>
      <c r="BL4281">
        <v>15210000</v>
      </c>
      <c r="BM4281">
        <f ca="1">(Table510[[#This Row],[Close]]-OFFSET(Table510[[#This Row],[Close]],-1,0))/(OFFSET(Table510[[#This Row],[Close]],-1,0))</f>
        <v>-2.387474896333544E-2</v>
      </c>
      <c r="BW4281" s="43">
        <v>44082</v>
      </c>
      <c r="BX4281">
        <v>118.339996</v>
      </c>
      <c r="BY4281">
        <v>118.459999</v>
      </c>
      <c r="BZ4281">
        <v>118.199997</v>
      </c>
      <c r="CA4281">
        <v>118.230003</v>
      </c>
      <c r="CB4281">
        <v>117.504745</v>
      </c>
      <c r="CC4281">
        <v>8894000</v>
      </c>
      <c r="CD4281">
        <f ca="1">(AGG[[#This Row],[Close]]-OFFSET(AGG[[#This Row],[Close]],-1,0))/(OFFSET(AGG[[#This Row],[Close]],-1,0))</f>
        <v>1.100804421690143E-3</v>
      </c>
      <c r="CN4281" s="43">
        <v>43322</v>
      </c>
      <c r="CO4281">
        <v>66.860000999999997</v>
      </c>
      <c r="CP4281">
        <v>66.989998</v>
      </c>
      <c r="CQ4281">
        <v>66.610000999999997</v>
      </c>
      <c r="CR4281">
        <v>66.739998</v>
      </c>
      <c r="CS4281">
        <v>62.415142000000003</v>
      </c>
      <c r="CT4281">
        <v>28624600</v>
      </c>
      <c r="CU4281">
        <f ca="1">(EFA[[#This Row],[Close]]-OFFSET(EFA[[#This Row],[Close]],-1,0))/(OFFSET(EFA[[#This Row],[Close]],-1,0))</f>
        <v>-1.9970632010884927E-2</v>
      </c>
      <c r="DE4281" s="43">
        <v>39050</v>
      </c>
      <c r="DF4281">
        <v>11.41</v>
      </c>
      <c r="DG4281">
        <v>11.43</v>
      </c>
      <c r="DH4281">
        <v>10.67</v>
      </c>
      <c r="DI4281">
        <v>10.83</v>
      </c>
      <c r="DJ4281">
        <v>10.83</v>
      </c>
      <c r="DK4281">
        <v>0</v>
      </c>
      <c r="DL4281">
        <f ca="1">(VIX_7[[#This Row],[Close]]-OFFSET(VIX_7[[#This Row],[Close]],-1,0))/(OFFSET(VIX_7[[#This Row],[Close]],-1,0))</f>
        <v>-6.7986230636832984E-2</v>
      </c>
    </row>
    <row r="4282" spans="24:116" x14ac:dyDescent="0.3">
      <c r="X4282" s="43">
        <v>16462</v>
      </c>
      <c r="Y4282">
        <v>13.33</v>
      </c>
      <c r="Z4282">
        <v>13.33</v>
      </c>
      <c r="AA4282">
        <v>13.33</v>
      </c>
      <c r="AB4282">
        <v>13.33</v>
      </c>
      <c r="AC4282">
        <v>13.33</v>
      </c>
      <c r="AD4282">
        <v>0</v>
      </c>
      <c r="AE4282">
        <f ca="1">(SPX[[#This Row],[Close]]-OFFSET(SPX[[#This Row],[Close]],-1,0))/(OFFSET(SPX[[#This Row],[Close]],-1,0))</f>
        <v>6.0377358490566095E-3</v>
      </c>
      <c r="AO4282" s="43">
        <v>35747</v>
      </c>
      <c r="AP4282">
        <v>312.01998900000001</v>
      </c>
      <c r="AQ4282">
        <v>313.98998999999998</v>
      </c>
      <c r="AR4282">
        <v>309.209991</v>
      </c>
      <c r="AS4282">
        <v>312.92001299999998</v>
      </c>
      <c r="AT4282">
        <v>312.92001299999998</v>
      </c>
      <c r="AU4282">
        <v>0</v>
      </c>
      <c r="AV4282">
        <f ca="1">(Table6[[#This Row],[Close]]-OFFSET(Table6[[#This Row],[Close]],-1,0))/(OFFSET(Table6[[#This Row],[Close]],-1,0))</f>
        <v>2.8845075050623549E-3</v>
      </c>
      <c r="BF4282" s="43">
        <v>38208</v>
      </c>
      <c r="BG4282">
        <v>519.65002400000003</v>
      </c>
      <c r="BH4282">
        <v>522.55999799999995</v>
      </c>
      <c r="BI4282">
        <v>518.15002400000003</v>
      </c>
      <c r="BJ4282">
        <v>518.38000499999998</v>
      </c>
      <c r="BK4282">
        <v>518.38000499999998</v>
      </c>
      <c r="BL4282">
        <v>10860000</v>
      </c>
      <c r="BM4282">
        <f ca="1">(Table510[[#This Row],[Close]]-OFFSET(Table510[[#This Row],[Close]],-1,0))/(OFFSET(Table510[[#This Row],[Close]],-1,0))</f>
        <v>-2.4439891106404479E-3</v>
      </c>
      <c r="BW4282" s="43">
        <v>44083</v>
      </c>
      <c r="BX4282">
        <v>118.389999</v>
      </c>
      <c r="BY4282">
        <v>118.389999</v>
      </c>
      <c r="BZ4282">
        <v>118.040001</v>
      </c>
      <c r="CA4282">
        <v>118.220001</v>
      </c>
      <c r="CB4282">
        <v>117.494804</v>
      </c>
      <c r="CC4282">
        <v>7824800</v>
      </c>
      <c r="CD4282">
        <f ca="1">(AGG[[#This Row],[Close]]-OFFSET(AGG[[#This Row],[Close]],-1,0))/(OFFSET(AGG[[#This Row],[Close]],-1,0))</f>
        <v>-8.4597815666130589E-5</v>
      </c>
      <c r="CN4282" s="43">
        <v>43325</v>
      </c>
      <c r="CO4282">
        <v>66.650002000000001</v>
      </c>
      <c r="CP4282">
        <v>66.779999000000004</v>
      </c>
      <c r="CQ4282">
        <v>66.349997999999999</v>
      </c>
      <c r="CR4282">
        <v>66.5</v>
      </c>
      <c r="CS4282">
        <v>62.190697</v>
      </c>
      <c r="CT4282">
        <v>24817700</v>
      </c>
      <c r="CU4282">
        <f ca="1">(EFA[[#This Row],[Close]]-OFFSET(EFA[[#This Row],[Close]],-1,0))/(OFFSET(EFA[[#This Row],[Close]],-1,0))</f>
        <v>-3.5960144919393007E-3</v>
      </c>
      <c r="DE4282" s="43">
        <v>39051</v>
      </c>
      <c r="DF4282">
        <v>10.88</v>
      </c>
      <c r="DG4282">
        <v>11.3</v>
      </c>
      <c r="DH4282">
        <v>10.58</v>
      </c>
      <c r="DI4282">
        <v>10.91</v>
      </c>
      <c r="DJ4282">
        <v>10.91</v>
      </c>
      <c r="DK4282">
        <v>0</v>
      </c>
      <c r="DL4282">
        <f ca="1">(VIX_7[[#This Row],[Close]]-OFFSET(VIX_7[[#This Row],[Close]],-1,0))/(OFFSET(VIX_7[[#This Row],[Close]],-1,0))</f>
        <v>7.3868882733148728E-3</v>
      </c>
    </row>
    <row r="4283" spans="24:116" x14ac:dyDescent="0.3">
      <c r="X4283" s="43">
        <v>16463</v>
      </c>
      <c r="Y4283">
        <v>13.46</v>
      </c>
      <c r="Z4283">
        <v>13.46</v>
      </c>
      <c r="AA4283">
        <v>13.46</v>
      </c>
      <c r="AB4283">
        <v>13.46</v>
      </c>
      <c r="AC4283">
        <v>13.46</v>
      </c>
      <c r="AD4283">
        <v>0</v>
      </c>
      <c r="AE4283">
        <f ca="1">(SPX[[#This Row],[Close]]-OFFSET(SPX[[#This Row],[Close]],-1,0))/(OFFSET(SPX[[#This Row],[Close]],-1,0))</f>
        <v>9.7524381095274396E-3</v>
      </c>
      <c r="AO4283" s="43">
        <v>35748</v>
      </c>
      <c r="AP4283">
        <v>312.92001299999998</v>
      </c>
      <c r="AQ4283">
        <v>317.19000199999999</v>
      </c>
      <c r="AR4283">
        <v>312.92001299999998</v>
      </c>
      <c r="AS4283">
        <v>316.709991</v>
      </c>
      <c r="AT4283">
        <v>316.709991</v>
      </c>
      <c r="AU4283">
        <v>0</v>
      </c>
      <c r="AV4283">
        <f ca="1">(Table6[[#This Row],[Close]]-OFFSET(Table6[[#This Row],[Close]],-1,0))/(OFFSET(Table6[[#This Row],[Close]],-1,0))</f>
        <v>1.2111651037161435E-2</v>
      </c>
      <c r="BF4283" s="43">
        <v>38209</v>
      </c>
      <c r="BG4283">
        <v>518.38000499999998</v>
      </c>
      <c r="BH4283">
        <v>529.84002699999996</v>
      </c>
      <c r="BI4283">
        <v>518.38000499999998</v>
      </c>
      <c r="BJ4283">
        <v>529.830017</v>
      </c>
      <c r="BK4283">
        <v>529.830017</v>
      </c>
      <c r="BL4283">
        <v>12456000</v>
      </c>
      <c r="BM4283">
        <f ca="1">(Table510[[#This Row],[Close]]-OFFSET(Table510[[#This Row],[Close]],-1,0))/(OFFSET(Table510[[#This Row],[Close]],-1,0))</f>
        <v>2.2088066456189829E-2</v>
      </c>
      <c r="BW4283" s="43">
        <v>44084</v>
      </c>
      <c r="BX4283">
        <v>118.150002</v>
      </c>
      <c r="BY4283">
        <v>118.290001</v>
      </c>
      <c r="BZ4283">
        <v>118.019997</v>
      </c>
      <c r="CA4283">
        <v>118.230003</v>
      </c>
      <c r="CB4283">
        <v>117.504745</v>
      </c>
      <c r="CC4283">
        <v>4932600</v>
      </c>
      <c r="CD4283">
        <f ca="1">(AGG[[#This Row],[Close]]-OFFSET(AGG[[#This Row],[Close]],-1,0))/(OFFSET(AGG[[#This Row],[Close]],-1,0))</f>
        <v>8.4604973062046132E-5</v>
      </c>
      <c r="CN4283" s="43">
        <v>43326</v>
      </c>
      <c r="CO4283">
        <v>66.589995999999999</v>
      </c>
      <c r="CP4283">
        <v>66.650002000000001</v>
      </c>
      <c r="CQ4283">
        <v>66.370002999999997</v>
      </c>
      <c r="CR4283">
        <v>66.489998</v>
      </c>
      <c r="CS4283">
        <v>62.181339000000001</v>
      </c>
      <c r="CT4283">
        <v>22596700</v>
      </c>
      <c r="CU4283">
        <f ca="1">(EFA[[#This Row],[Close]]-OFFSET(EFA[[#This Row],[Close]],-1,0))/(OFFSET(EFA[[#This Row],[Close]],-1,0))</f>
        <v>-1.5040601503759499E-4</v>
      </c>
      <c r="DE4283" s="43">
        <v>39052</v>
      </c>
      <c r="DF4283">
        <v>11.07</v>
      </c>
      <c r="DG4283">
        <v>12.28</v>
      </c>
      <c r="DH4283">
        <v>10.96</v>
      </c>
      <c r="DI4283">
        <v>11.66</v>
      </c>
      <c r="DJ4283">
        <v>11.66</v>
      </c>
      <c r="DK4283">
        <v>0</v>
      </c>
      <c r="DL4283">
        <f ca="1">(VIX_7[[#This Row],[Close]]-OFFSET(VIX_7[[#This Row],[Close]],-1,0))/(OFFSET(VIX_7[[#This Row],[Close]],-1,0))</f>
        <v>6.8744271310724109E-2</v>
      </c>
    </row>
    <row r="4284" spans="24:116" x14ac:dyDescent="0.3">
      <c r="X4284" s="43">
        <v>16466</v>
      </c>
      <c r="Y4284">
        <v>13.54</v>
      </c>
      <c r="Z4284">
        <v>13.54</v>
      </c>
      <c r="AA4284">
        <v>13.54</v>
      </c>
      <c r="AB4284">
        <v>13.54</v>
      </c>
      <c r="AC4284">
        <v>13.54</v>
      </c>
      <c r="AD4284">
        <v>0</v>
      </c>
      <c r="AE4284">
        <f ca="1">(SPX[[#This Row],[Close]]-OFFSET(SPX[[#This Row],[Close]],-1,0))/(OFFSET(SPX[[#This Row],[Close]],-1,0))</f>
        <v>5.9435364041603485E-3</v>
      </c>
      <c r="AO4284" s="43">
        <v>35751</v>
      </c>
      <c r="AP4284">
        <v>316.709991</v>
      </c>
      <c r="AQ4284">
        <v>322.85998499999999</v>
      </c>
      <c r="AR4284">
        <v>316.709991</v>
      </c>
      <c r="AS4284">
        <v>322.26998900000001</v>
      </c>
      <c r="AT4284">
        <v>322.26998900000001</v>
      </c>
      <c r="AU4284">
        <v>0</v>
      </c>
      <c r="AV4284">
        <f ca="1">(Table6[[#This Row],[Close]]-OFFSET(Table6[[#This Row],[Close]],-1,0))/(OFFSET(Table6[[#This Row],[Close]],-1,0))</f>
        <v>1.7555486590254132E-2</v>
      </c>
      <c r="BF4284" s="43">
        <v>38210</v>
      </c>
      <c r="BG4284">
        <v>529.830017</v>
      </c>
      <c r="BH4284">
        <v>529.830017</v>
      </c>
      <c r="BI4284">
        <v>517.90002400000003</v>
      </c>
      <c r="BJ4284">
        <v>526.63000499999998</v>
      </c>
      <c r="BK4284">
        <v>526.63000499999998</v>
      </c>
      <c r="BL4284">
        <v>14104000</v>
      </c>
      <c r="BM4284">
        <f ca="1">(Table510[[#This Row],[Close]]-OFFSET(Table510[[#This Row],[Close]],-1,0))/(OFFSET(Table510[[#This Row],[Close]],-1,0))</f>
        <v>-6.0396955576792382E-3</v>
      </c>
      <c r="BW4284" s="43">
        <v>44085</v>
      </c>
      <c r="BX4284">
        <v>118.41999800000001</v>
      </c>
      <c r="BY4284">
        <v>118.489998</v>
      </c>
      <c r="BZ4284">
        <v>118.239998</v>
      </c>
      <c r="CA4284">
        <v>118.370003</v>
      </c>
      <c r="CB4284">
        <v>117.64389</v>
      </c>
      <c r="CC4284">
        <v>8200400</v>
      </c>
      <c r="CD4284">
        <f ca="1">(AGG[[#This Row],[Close]]-OFFSET(AGG[[#This Row],[Close]],-1,0))/(OFFSET(AGG[[#This Row],[Close]],-1,0))</f>
        <v>1.1841325928072638E-3</v>
      </c>
      <c r="CN4284" s="43">
        <v>43327</v>
      </c>
      <c r="CO4284">
        <v>65.610000999999997</v>
      </c>
      <c r="CP4284">
        <v>65.690002000000007</v>
      </c>
      <c r="CQ4284">
        <v>65.150002000000001</v>
      </c>
      <c r="CR4284">
        <v>65.529999000000004</v>
      </c>
      <c r="CS4284">
        <v>61.283549999999998</v>
      </c>
      <c r="CT4284">
        <v>41602700</v>
      </c>
      <c r="CU4284">
        <f ca="1">(EFA[[#This Row],[Close]]-OFFSET(EFA[[#This Row],[Close]],-1,0))/(OFFSET(EFA[[#This Row],[Close]],-1,0))</f>
        <v>-1.4438246787133251E-2</v>
      </c>
      <c r="DE4284" s="43">
        <v>39055</v>
      </c>
      <c r="DF4284">
        <v>12.01</v>
      </c>
      <c r="DG4284">
        <v>12.01</v>
      </c>
      <c r="DH4284">
        <v>10.98</v>
      </c>
      <c r="DI4284">
        <v>11.23</v>
      </c>
      <c r="DJ4284">
        <v>11.23</v>
      </c>
      <c r="DK4284">
        <v>0</v>
      </c>
      <c r="DL4284">
        <f ca="1">(VIX_7[[#This Row],[Close]]-OFFSET(VIX_7[[#This Row],[Close]],-1,0))/(OFFSET(VIX_7[[#This Row],[Close]],-1,0))</f>
        <v>-3.6878216123499119E-2</v>
      </c>
    </row>
    <row r="4285" spans="24:116" x14ac:dyDescent="0.3">
      <c r="X4285" s="43">
        <v>16467</v>
      </c>
      <c r="Y4285">
        <v>13.46</v>
      </c>
      <c r="Z4285">
        <v>13.46</v>
      </c>
      <c r="AA4285">
        <v>13.46</v>
      </c>
      <c r="AB4285">
        <v>13.46</v>
      </c>
      <c r="AC4285">
        <v>13.46</v>
      </c>
      <c r="AD4285">
        <v>0</v>
      </c>
      <c r="AE4285">
        <f ca="1">(SPX[[#This Row],[Close]]-OFFSET(SPX[[#This Row],[Close]],-1,0))/(OFFSET(SPX[[#This Row],[Close]],-1,0))</f>
        <v>-5.9084194977842173E-3</v>
      </c>
      <c r="AO4285" s="43">
        <v>35752</v>
      </c>
      <c r="AP4285">
        <v>322.26998900000001</v>
      </c>
      <c r="AQ4285">
        <v>322.32000699999998</v>
      </c>
      <c r="AR4285">
        <v>319.41000400000001</v>
      </c>
      <c r="AS4285">
        <v>319.790009</v>
      </c>
      <c r="AT4285">
        <v>319.790009</v>
      </c>
      <c r="AU4285">
        <v>0</v>
      </c>
      <c r="AV4285">
        <f ca="1">(Table6[[#This Row],[Close]]-OFFSET(Table6[[#This Row],[Close]],-1,0))/(OFFSET(Table6[[#This Row],[Close]],-1,0))</f>
        <v>-7.6953488833861345E-3</v>
      </c>
      <c r="BF4285" s="43">
        <v>38211</v>
      </c>
      <c r="BG4285">
        <v>526.63000499999998</v>
      </c>
      <c r="BH4285">
        <v>526.63000499999998</v>
      </c>
      <c r="BI4285">
        <v>517.080017</v>
      </c>
      <c r="BJ4285">
        <v>517.09997599999997</v>
      </c>
      <c r="BK4285">
        <v>517.09997599999997</v>
      </c>
      <c r="BL4285">
        <v>14051000</v>
      </c>
      <c r="BM4285">
        <f ca="1">(Table510[[#This Row],[Close]]-OFFSET(Table510[[#This Row],[Close]],-1,0))/(OFFSET(Table510[[#This Row],[Close]],-1,0))</f>
        <v>-1.8096251465960458E-2</v>
      </c>
      <c r="BW4285" s="43">
        <v>44088</v>
      </c>
      <c r="BX4285">
        <v>118.470001</v>
      </c>
      <c r="BY4285">
        <v>118.489998</v>
      </c>
      <c r="BZ4285">
        <v>118.30999799999999</v>
      </c>
      <c r="CA4285">
        <v>118.379997</v>
      </c>
      <c r="CB4285">
        <v>117.65381600000001</v>
      </c>
      <c r="CC4285">
        <v>6394200</v>
      </c>
      <c r="CD4285">
        <f ca="1">(AGG[[#This Row],[Close]]-OFFSET(AGG[[#This Row],[Close]],-1,0))/(OFFSET(AGG[[#This Row],[Close]],-1,0))</f>
        <v>8.4430174425238918E-5</v>
      </c>
      <c r="CN4285" s="43">
        <v>43328</v>
      </c>
      <c r="CO4285">
        <v>65.959998999999996</v>
      </c>
      <c r="CP4285">
        <v>66.239998</v>
      </c>
      <c r="CQ4285">
        <v>65.930000000000007</v>
      </c>
      <c r="CR4285">
        <v>65.989998</v>
      </c>
      <c r="CS4285">
        <v>61.713740999999999</v>
      </c>
      <c r="CT4285">
        <v>23297100</v>
      </c>
      <c r="CU4285">
        <f ca="1">(EFA[[#This Row],[Close]]-OFFSET(EFA[[#This Row],[Close]],-1,0))/(OFFSET(EFA[[#This Row],[Close]],-1,0))</f>
        <v>7.0196704871000569E-3</v>
      </c>
      <c r="DE4285" s="43">
        <v>39056</v>
      </c>
      <c r="DF4285">
        <v>11.13</v>
      </c>
      <c r="DG4285">
        <v>11.59</v>
      </c>
      <c r="DH4285">
        <v>10.85</v>
      </c>
      <c r="DI4285">
        <v>11.27</v>
      </c>
      <c r="DJ4285">
        <v>11.27</v>
      </c>
      <c r="DK4285">
        <v>0</v>
      </c>
      <c r="DL4285">
        <f ca="1">(VIX_7[[#This Row],[Close]]-OFFSET(VIX_7[[#This Row],[Close]],-1,0))/(OFFSET(VIX_7[[#This Row],[Close]],-1,0))</f>
        <v>3.5618878005342072E-3</v>
      </c>
    </row>
    <row r="4286" spans="24:116" x14ac:dyDescent="0.3">
      <c r="X4286" s="43">
        <v>16468</v>
      </c>
      <c r="Y4286">
        <v>13.47</v>
      </c>
      <c r="Z4286">
        <v>13.47</v>
      </c>
      <c r="AA4286">
        <v>13.47</v>
      </c>
      <c r="AB4286">
        <v>13.47</v>
      </c>
      <c r="AC4286">
        <v>13.47</v>
      </c>
      <c r="AD4286">
        <v>0</v>
      </c>
      <c r="AE4286">
        <f ca="1">(SPX[[#This Row],[Close]]-OFFSET(SPX[[#This Row],[Close]],-1,0))/(OFFSET(SPX[[#This Row],[Close]],-1,0))</f>
        <v>7.4294205052004357E-4</v>
      </c>
      <c r="AO4286" s="43">
        <v>35753</v>
      </c>
      <c r="AP4286">
        <v>319.790009</v>
      </c>
      <c r="AQ4286">
        <v>319.85998499999999</v>
      </c>
      <c r="AR4286">
        <v>318.13000499999998</v>
      </c>
      <c r="AS4286">
        <v>319.14001500000001</v>
      </c>
      <c r="AT4286">
        <v>319.14001500000001</v>
      </c>
      <c r="AU4286">
        <v>0</v>
      </c>
      <c r="AV4286">
        <f ca="1">(Table6[[#This Row],[Close]]-OFFSET(Table6[[#This Row],[Close]],-1,0))/(OFFSET(Table6[[#This Row],[Close]],-1,0))</f>
        <v>-2.0325650636571087E-3</v>
      </c>
      <c r="BF4286" s="43">
        <v>38212</v>
      </c>
      <c r="BG4286">
        <v>517.09997599999997</v>
      </c>
      <c r="BH4286">
        <v>521.03997800000002</v>
      </c>
      <c r="BI4286">
        <v>515.90002400000003</v>
      </c>
      <c r="BJ4286">
        <v>517.39001499999995</v>
      </c>
      <c r="BK4286">
        <v>517.39001499999995</v>
      </c>
      <c r="BL4286">
        <v>11751000</v>
      </c>
      <c r="BM4286">
        <f ca="1">(Table510[[#This Row],[Close]]-OFFSET(Table510[[#This Row],[Close]],-1,0))/(OFFSET(Table510[[#This Row],[Close]],-1,0))</f>
        <v>5.6089540410262729E-4</v>
      </c>
      <c r="BW4286" s="43">
        <v>44089</v>
      </c>
      <c r="BX4286">
        <v>118.290001</v>
      </c>
      <c r="BY4286">
        <v>118.43</v>
      </c>
      <c r="BZ4286">
        <v>118.290001</v>
      </c>
      <c r="CA4286">
        <v>118.389999</v>
      </c>
      <c r="CB4286">
        <v>117.663765</v>
      </c>
      <c r="CC4286">
        <v>4163000</v>
      </c>
      <c r="CD4286">
        <f ca="1">(AGG[[#This Row],[Close]]-OFFSET(AGG[[#This Row],[Close]],-1,0))/(OFFSET(AGG[[#This Row],[Close]],-1,0))</f>
        <v>8.4490625557289602E-5</v>
      </c>
      <c r="CN4286" s="43">
        <v>43329</v>
      </c>
      <c r="CO4286">
        <v>65.970000999999996</v>
      </c>
      <c r="CP4286">
        <v>66.550003000000004</v>
      </c>
      <c r="CQ4286">
        <v>65.910004000000001</v>
      </c>
      <c r="CR4286">
        <v>66.379997000000003</v>
      </c>
      <c r="CS4286">
        <v>62.078465000000001</v>
      </c>
      <c r="CT4286">
        <v>25722900</v>
      </c>
      <c r="CU4286">
        <f ca="1">(EFA[[#This Row],[Close]]-OFFSET(EFA[[#This Row],[Close]],-1,0))/(OFFSET(EFA[[#This Row],[Close]],-1,0))</f>
        <v>5.9099713868759791E-3</v>
      </c>
      <c r="DE4286" s="43">
        <v>39057</v>
      </c>
      <c r="DF4286">
        <v>11.39</v>
      </c>
      <c r="DG4286">
        <v>11.55</v>
      </c>
      <c r="DH4286">
        <v>11.19</v>
      </c>
      <c r="DI4286">
        <v>11.33</v>
      </c>
      <c r="DJ4286">
        <v>11.33</v>
      </c>
      <c r="DK4286">
        <v>0</v>
      </c>
      <c r="DL4286">
        <f ca="1">(VIX_7[[#This Row],[Close]]-OFFSET(VIX_7[[#This Row],[Close]],-1,0))/(OFFSET(VIX_7[[#This Row],[Close]],-1,0))</f>
        <v>5.323868677905989E-3</v>
      </c>
    </row>
    <row r="4287" spans="24:116" x14ac:dyDescent="0.3">
      <c r="X4287" s="43">
        <v>16469</v>
      </c>
      <c r="Y4287">
        <v>13.5</v>
      </c>
      <c r="Z4287">
        <v>13.5</v>
      </c>
      <c r="AA4287">
        <v>13.5</v>
      </c>
      <c r="AB4287">
        <v>13.5</v>
      </c>
      <c r="AC4287">
        <v>13.5</v>
      </c>
      <c r="AD4287">
        <v>0</v>
      </c>
      <c r="AE4287">
        <f ca="1">(SPX[[#This Row],[Close]]-OFFSET(SPX[[#This Row],[Close]],-1,0))/(OFFSET(SPX[[#This Row],[Close]],-1,0))</f>
        <v>2.2271714922048524E-3</v>
      </c>
      <c r="AO4287" s="43">
        <v>35754</v>
      </c>
      <c r="AP4287">
        <v>319.14001500000001</v>
      </c>
      <c r="AQ4287">
        <v>324.30999800000001</v>
      </c>
      <c r="AR4287">
        <v>319.14001500000001</v>
      </c>
      <c r="AS4287">
        <v>323.60000600000001</v>
      </c>
      <c r="AT4287">
        <v>323.60000600000001</v>
      </c>
      <c r="AU4287">
        <v>0</v>
      </c>
      <c r="AV4287">
        <f ca="1">(Table6[[#This Row],[Close]]-OFFSET(Table6[[#This Row],[Close]],-1,0))/(OFFSET(Table6[[#This Row],[Close]],-1,0))</f>
        <v>1.3975029110655403E-2</v>
      </c>
      <c r="BF4287" s="43">
        <v>38215</v>
      </c>
      <c r="BG4287">
        <v>517.39001499999995</v>
      </c>
      <c r="BH4287">
        <v>528.05999799999995</v>
      </c>
      <c r="BI4287">
        <v>517.39001499999995</v>
      </c>
      <c r="BJ4287">
        <v>528.05999799999995</v>
      </c>
      <c r="BK4287">
        <v>528.05999799999995</v>
      </c>
      <c r="BL4287">
        <v>12062000</v>
      </c>
      <c r="BM4287">
        <f ca="1">(Table510[[#This Row],[Close]]-OFFSET(Table510[[#This Row],[Close]],-1,0))/(OFFSET(Table510[[#This Row],[Close]],-1,0))</f>
        <v>2.0622707610621367E-2</v>
      </c>
      <c r="BW4287" s="43">
        <v>44090</v>
      </c>
      <c r="BX4287">
        <v>118.529999</v>
      </c>
      <c r="BY4287">
        <v>118.529999</v>
      </c>
      <c r="BZ4287">
        <v>118.199997</v>
      </c>
      <c r="CA4287">
        <v>118.33000199999999</v>
      </c>
      <c r="CB4287">
        <v>117.604141</v>
      </c>
      <c r="CC4287">
        <v>6452500</v>
      </c>
      <c r="CD4287">
        <f ca="1">(AGG[[#This Row],[Close]]-OFFSET(AGG[[#This Row],[Close]],-1,0))/(OFFSET(AGG[[#This Row],[Close]],-1,0))</f>
        <v>-5.0677422507630773E-4</v>
      </c>
      <c r="CN4287" s="43">
        <v>43332</v>
      </c>
      <c r="CO4287">
        <v>66.639999000000003</v>
      </c>
      <c r="CP4287">
        <v>66.819999999999993</v>
      </c>
      <c r="CQ4287">
        <v>66.620002999999997</v>
      </c>
      <c r="CR4287">
        <v>66.739998</v>
      </c>
      <c r="CS4287">
        <v>62.415142000000003</v>
      </c>
      <c r="CT4287">
        <v>16229300</v>
      </c>
      <c r="CU4287">
        <f ca="1">(EFA[[#This Row],[Close]]-OFFSET(EFA[[#This Row],[Close]],-1,0))/(OFFSET(EFA[[#This Row],[Close]],-1,0))</f>
        <v>5.4233355870744746E-3</v>
      </c>
      <c r="DE4287" s="43">
        <v>39058</v>
      </c>
      <c r="DF4287">
        <v>11.35</v>
      </c>
      <c r="DG4287">
        <v>12.68</v>
      </c>
      <c r="DH4287">
        <v>11.17</v>
      </c>
      <c r="DI4287">
        <v>12.67</v>
      </c>
      <c r="DJ4287">
        <v>12.67</v>
      </c>
      <c r="DK4287">
        <v>0</v>
      </c>
      <c r="DL4287">
        <f ca="1">(VIX_7[[#This Row],[Close]]-OFFSET(VIX_7[[#This Row],[Close]],-1,0))/(OFFSET(VIX_7[[#This Row],[Close]],-1,0))</f>
        <v>0.11827007943512796</v>
      </c>
    </row>
    <row r="4288" spans="24:116" x14ac:dyDescent="0.3">
      <c r="X4288" s="43">
        <v>16470</v>
      </c>
      <c r="Y4288">
        <v>13.6</v>
      </c>
      <c r="Z4288">
        <v>13.6</v>
      </c>
      <c r="AA4288">
        <v>13.6</v>
      </c>
      <c r="AB4288">
        <v>13.6</v>
      </c>
      <c r="AC4288">
        <v>13.6</v>
      </c>
      <c r="AD4288">
        <v>0</v>
      </c>
      <c r="AE4288">
        <f ca="1">(SPX[[#This Row],[Close]]-OFFSET(SPX[[#This Row],[Close]],-1,0))/(OFFSET(SPX[[#This Row],[Close]],-1,0))</f>
        <v>7.4074074074073808E-3</v>
      </c>
      <c r="AO4288" s="43">
        <v>35755</v>
      </c>
      <c r="AP4288">
        <v>323.60000600000001</v>
      </c>
      <c r="AQ4288">
        <v>325.540009</v>
      </c>
      <c r="AR4288">
        <v>322.69000199999999</v>
      </c>
      <c r="AS4288">
        <v>323.35998499999999</v>
      </c>
      <c r="AT4288">
        <v>323.35998499999999</v>
      </c>
      <c r="AU4288">
        <v>0</v>
      </c>
      <c r="AV4288">
        <f ca="1">(Table6[[#This Row],[Close]]-OFFSET(Table6[[#This Row],[Close]],-1,0))/(OFFSET(Table6[[#This Row],[Close]],-1,0))</f>
        <v>-7.417212470633048E-4</v>
      </c>
      <c r="BF4288" s="43">
        <v>38216</v>
      </c>
      <c r="BG4288">
        <v>528.05999799999995</v>
      </c>
      <c r="BH4288">
        <v>533.27002000000005</v>
      </c>
      <c r="BI4288">
        <v>528.05999799999995</v>
      </c>
      <c r="BJ4288">
        <v>530</v>
      </c>
      <c r="BK4288">
        <v>530</v>
      </c>
      <c r="BL4288">
        <v>12678000</v>
      </c>
      <c r="BM4288">
        <f ca="1">(Table510[[#This Row],[Close]]-OFFSET(Table510[[#This Row],[Close]],-1,0))/(OFFSET(Table510[[#This Row],[Close]],-1,0))</f>
        <v>3.6738287454980631E-3</v>
      </c>
      <c r="BW4288" s="43">
        <v>44091</v>
      </c>
      <c r="BX4288">
        <v>118.5</v>
      </c>
      <c r="BY4288">
        <v>118.519997</v>
      </c>
      <c r="BZ4288">
        <v>118.33000199999999</v>
      </c>
      <c r="CA4288">
        <v>118.360001</v>
      </c>
      <c r="CB4288">
        <v>117.633949</v>
      </c>
      <c r="CC4288">
        <v>4882200</v>
      </c>
      <c r="CD4288">
        <f ca="1">(AGG[[#This Row],[Close]]-OFFSET(AGG[[#This Row],[Close]],-1,0))/(OFFSET(AGG[[#This Row],[Close]],-1,0))</f>
        <v>2.5351981317471507E-4</v>
      </c>
      <c r="CN4288" s="43">
        <v>43333</v>
      </c>
      <c r="CO4288">
        <v>67.169998000000007</v>
      </c>
      <c r="CP4288">
        <v>67.360000999999997</v>
      </c>
      <c r="CQ4288">
        <v>66.989998</v>
      </c>
      <c r="CR4288">
        <v>67.150002000000001</v>
      </c>
      <c r="CS4288">
        <v>62.798572999999998</v>
      </c>
      <c r="CT4288">
        <v>15670100</v>
      </c>
      <c r="CU4288">
        <f ca="1">(EFA[[#This Row],[Close]]-OFFSET(EFA[[#This Row],[Close]],-1,0))/(OFFSET(EFA[[#This Row],[Close]],-1,0))</f>
        <v>6.1433025514924453E-3</v>
      </c>
      <c r="DE4288" s="43">
        <v>39059</v>
      </c>
      <c r="DF4288">
        <v>12.58</v>
      </c>
      <c r="DG4288">
        <v>12.67</v>
      </c>
      <c r="DH4288">
        <v>11.91</v>
      </c>
      <c r="DI4288">
        <v>12.07</v>
      </c>
      <c r="DJ4288">
        <v>12.07</v>
      </c>
      <c r="DK4288">
        <v>0</v>
      </c>
      <c r="DL4288">
        <f ca="1">(VIX_7[[#This Row],[Close]]-OFFSET(VIX_7[[#This Row],[Close]],-1,0))/(OFFSET(VIX_7[[#This Row],[Close]],-1,0))</f>
        <v>-4.7355958958168874E-2</v>
      </c>
    </row>
    <row r="4289" spans="24:116" x14ac:dyDescent="0.3">
      <c r="X4289" s="43">
        <v>16473</v>
      </c>
      <c r="Y4289">
        <v>13.7</v>
      </c>
      <c r="Z4289">
        <v>13.7</v>
      </c>
      <c r="AA4289">
        <v>13.7</v>
      </c>
      <c r="AB4289">
        <v>13.7</v>
      </c>
      <c r="AC4289">
        <v>13.7</v>
      </c>
      <c r="AD4289">
        <v>0</v>
      </c>
      <c r="AE4289">
        <f ca="1">(SPX[[#This Row],[Close]]-OFFSET(SPX[[#This Row],[Close]],-1,0))/(OFFSET(SPX[[#This Row],[Close]],-1,0))</f>
        <v>7.3529411764705621E-3</v>
      </c>
      <c r="AO4289" s="43">
        <v>35758</v>
      </c>
      <c r="AP4289">
        <v>323.35998499999999</v>
      </c>
      <c r="AQ4289">
        <v>323.35998499999999</v>
      </c>
      <c r="AR4289">
        <v>318.25</v>
      </c>
      <c r="AS4289">
        <v>318.89999399999999</v>
      </c>
      <c r="AT4289">
        <v>318.89999399999999</v>
      </c>
      <c r="AU4289">
        <v>0</v>
      </c>
      <c r="AV4289">
        <f ca="1">(Table6[[#This Row],[Close]]-OFFSET(Table6[[#This Row],[Close]],-1,0))/(OFFSET(Table6[[#This Row],[Close]],-1,0))</f>
        <v>-1.3792649699683782E-2</v>
      </c>
      <c r="BF4289" s="43">
        <v>38217</v>
      </c>
      <c r="BG4289">
        <v>530</v>
      </c>
      <c r="BH4289">
        <v>541.70001200000002</v>
      </c>
      <c r="BI4289">
        <v>526.97997999999995</v>
      </c>
      <c r="BJ4289">
        <v>541.60998500000005</v>
      </c>
      <c r="BK4289">
        <v>541.60998500000005</v>
      </c>
      <c r="BL4289">
        <v>12825000</v>
      </c>
      <c r="BM4289">
        <f ca="1">(Table510[[#This Row],[Close]]-OFFSET(Table510[[#This Row],[Close]],-1,0))/(OFFSET(Table510[[#This Row],[Close]],-1,0))</f>
        <v>2.1905632075471797E-2</v>
      </c>
      <c r="BW4289" s="43">
        <v>44092</v>
      </c>
      <c r="BX4289">
        <v>118.44000200000001</v>
      </c>
      <c r="BY4289">
        <v>118.44000200000001</v>
      </c>
      <c r="BZ4289">
        <v>118.18</v>
      </c>
      <c r="CA4289">
        <v>118.220001</v>
      </c>
      <c r="CB4289">
        <v>117.494804</v>
      </c>
      <c r="CC4289">
        <v>5149400</v>
      </c>
      <c r="CD4289">
        <f ca="1">(AGG[[#This Row],[Close]]-OFFSET(AGG[[#This Row],[Close]],-1,0))/(OFFSET(AGG[[#This Row],[Close]],-1,0))</f>
        <v>-1.1828320278571185E-3</v>
      </c>
      <c r="CN4289" s="43">
        <v>43334</v>
      </c>
      <c r="CO4289">
        <v>67.449996999999996</v>
      </c>
      <c r="CP4289">
        <v>67.529999000000004</v>
      </c>
      <c r="CQ4289">
        <v>67.330001999999993</v>
      </c>
      <c r="CR4289">
        <v>67.410004000000001</v>
      </c>
      <c r="CS4289">
        <v>63.041725</v>
      </c>
      <c r="CT4289">
        <v>13217500</v>
      </c>
      <c r="CU4289">
        <f ca="1">(EFA[[#This Row],[Close]]-OFFSET(EFA[[#This Row],[Close]],-1,0))/(OFFSET(EFA[[#This Row],[Close]],-1,0))</f>
        <v>3.8719581869856097E-3</v>
      </c>
      <c r="DE4289" s="43">
        <v>39062</v>
      </c>
      <c r="DF4289">
        <v>11.88</v>
      </c>
      <c r="DG4289">
        <v>11.93</v>
      </c>
      <c r="DH4289">
        <v>10.71</v>
      </c>
      <c r="DI4289">
        <v>10.71</v>
      </c>
      <c r="DJ4289">
        <v>10.71</v>
      </c>
      <c r="DK4289">
        <v>0</v>
      </c>
      <c r="DL4289">
        <f ca="1">(VIX_7[[#This Row],[Close]]-OFFSET(VIX_7[[#This Row],[Close]],-1,0))/(OFFSET(VIX_7[[#This Row],[Close]],-1,0))</f>
        <v>-0.11267605633802812</v>
      </c>
    </row>
    <row r="4290" spans="24:116" x14ac:dyDescent="0.3">
      <c r="X4290" s="43">
        <v>16474</v>
      </c>
      <c r="Y4290">
        <v>13.73</v>
      </c>
      <c r="Z4290">
        <v>13.73</v>
      </c>
      <c r="AA4290">
        <v>13.73</v>
      </c>
      <c r="AB4290">
        <v>13.73</v>
      </c>
      <c r="AC4290">
        <v>13.73</v>
      </c>
      <c r="AD4290">
        <v>0</v>
      </c>
      <c r="AE4290">
        <f ca="1">(SPX[[#This Row],[Close]]-OFFSET(SPX[[#This Row],[Close]],-1,0))/(OFFSET(SPX[[#This Row],[Close]],-1,0))</f>
        <v>2.1897810218978932E-3</v>
      </c>
      <c r="AO4290" s="43">
        <v>35759</v>
      </c>
      <c r="AP4290">
        <v>318.89999399999999</v>
      </c>
      <c r="AQ4290">
        <v>320.11999500000002</v>
      </c>
      <c r="AR4290">
        <v>317.48998999999998</v>
      </c>
      <c r="AS4290">
        <v>319.709991</v>
      </c>
      <c r="AT4290">
        <v>319.709991</v>
      </c>
      <c r="AU4290">
        <v>0</v>
      </c>
      <c r="AV4290">
        <f ca="1">(Table6[[#This Row],[Close]]-OFFSET(Table6[[#This Row],[Close]],-1,0))/(OFFSET(Table6[[#This Row],[Close]],-1,0))</f>
        <v>2.5399718257756061E-3</v>
      </c>
      <c r="BF4290" s="43">
        <v>38218</v>
      </c>
      <c r="BG4290">
        <v>541.60998500000005</v>
      </c>
      <c r="BH4290">
        <v>541.60998500000005</v>
      </c>
      <c r="BI4290">
        <v>536.14001499999995</v>
      </c>
      <c r="BJ4290">
        <v>537.44000200000005</v>
      </c>
      <c r="BK4290">
        <v>537.44000200000005</v>
      </c>
      <c r="BL4290">
        <v>12494000</v>
      </c>
      <c r="BM4290">
        <f ca="1">(Table510[[#This Row],[Close]]-OFFSET(Table510[[#This Row],[Close]],-1,0))/(OFFSET(Table510[[#This Row],[Close]],-1,0))</f>
        <v>-7.6992358255729013E-3</v>
      </c>
      <c r="BW4290" s="43">
        <v>44095</v>
      </c>
      <c r="BX4290">
        <v>118.410004</v>
      </c>
      <c r="BY4290">
        <v>118.41999800000001</v>
      </c>
      <c r="BZ4290">
        <v>118.239998</v>
      </c>
      <c r="CA4290">
        <v>118.239998</v>
      </c>
      <c r="CB4290">
        <v>117.514679</v>
      </c>
      <c r="CC4290">
        <v>6191900</v>
      </c>
      <c r="CD4290">
        <f ca="1">(AGG[[#This Row],[Close]]-OFFSET(AGG[[#This Row],[Close]],-1,0))/(OFFSET(AGG[[#This Row],[Close]],-1,0))</f>
        <v>1.6915073448530587E-4</v>
      </c>
      <c r="CN4290" s="43">
        <v>43335</v>
      </c>
      <c r="CO4290">
        <v>67.069999999999993</v>
      </c>
      <c r="CP4290">
        <v>67.220000999999996</v>
      </c>
      <c r="CQ4290">
        <v>66.870002999999997</v>
      </c>
      <c r="CR4290">
        <v>66.930000000000007</v>
      </c>
      <c r="CS4290">
        <v>62.592838</v>
      </c>
      <c r="CT4290">
        <v>22030700</v>
      </c>
      <c r="CU4290">
        <f ca="1">(EFA[[#This Row],[Close]]-OFFSET(EFA[[#This Row],[Close]],-1,0))/(OFFSET(EFA[[#This Row],[Close]],-1,0))</f>
        <v>-7.120664167294722E-3</v>
      </c>
      <c r="DE4290" s="43">
        <v>39063</v>
      </c>
      <c r="DF4290">
        <v>11.2</v>
      </c>
      <c r="DG4290">
        <v>11.39</v>
      </c>
      <c r="DH4290">
        <v>10.35</v>
      </c>
      <c r="DI4290">
        <v>10.65</v>
      </c>
      <c r="DJ4290">
        <v>10.65</v>
      </c>
      <c r="DK4290">
        <v>0</v>
      </c>
      <c r="DL4290">
        <f ca="1">(VIX_7[[#This Row],[Close]]-OFFSET(VIX_7[[#This Row],[Close]],-1,0))/(OFFSET(VIX_7[[#This Row],[Close]],-1,0))</f>
        <v>-5.6022408963585894E-3</v>
      </c>
    </row>
    <row r="4291" spans="24:116" x14ac:dyDescent="0.3">
      <c r="X4291" s="43">
        <v>16475</v>
      </c>
      <c r="Y4291">
        <v>13.76</v>
      </c>
      <c r="Z4291">
        <v>13.76</v>
      </c>
      <c r="AA4291">
        <v>13.76</v>
      </c>
      <c r="AB4291">
        <v>13.76</v>
      </c>
      <c r="AC4291">
        <v>13.76</v>
      </c>
      <c r="AD4291">
        <v>0</v>
      </c>
      <c r="AE4291">
        <f ca="1">(SPX[[#This Row],[Close]]-OFFSET(SPX[[#This Row],[Close]],-1,0))/(OFFSET(SPX[[#This Row],[Close]],-1,0))</f>
        <v>2.1849963583393563E-3</v>
      </c>
      <c r="AO4291" s="43">
        <v>35760</v>
      </c>
      <c r="AP4291">
        <v>319.709991</v>
      </c>
      <c r="AQ4291">
        <v>321.55999800000001</v>
      </c>
      <c r="AR4291">
        <v>319.709991</v>
      </c>
      <c r="AS4291">
        <v>321.48998999999998</v>
      </c>
      <c r="AT4291">
        <v>321.48998999999998</v>
      </c>
      <c r="AU4291">
        <v>0</v>
      </c>
      <c r="AV4291">
        <f ca="1">(Table6[[#This Row],[Close]]-OFFSET(Table6[[#This Row],[Close]],-1,0))/(OFFSET(Table6[[#This Row],[Close]],-1,0))</f>
        <v>5.5675426170837912E-3</v>
      </c>
      <c r="BF4291" s="43">
        <v>38219</v>
      </c>
      <c r="BG4291">
        <v>537.44000200000005</v>
      </c>
      <c r="BH4291">
        <v>547.919983</v>
      </c>
      <c r="BI4291">
        <v>537.44000200000005</v>
      </c>
      <c r="BJ4291">
        <v>547.919983</v>
      </c>
      <c r="BK4291">
        <v>547.919983</v>
      </c>
      <c r="BL4291">
        <v>11999000</v>
      </c>
      <c r="BM4291">
        <f ca="1">(Table510[[#This Row],[Close]]-OFFSET(Table510[[#This Row],[Close]],-1,0))/(OFFSET(Table510[[#This Row],[Close]],-1,0))</f>
        <v>1.9499815720825247E-2</v>
      </c>
      <c r="BW4291" s="43">
        <v>44096</v>
      </c>
      <c r="BX4291">
        <v>118.25</v>
      </c>
      <c r="BY4291">
        <v>118.379997</v>
      </c>
      <c r="BZ4291">
        <v>118.239998</v>
      </c>
      <c r="CA4291">
        <v>118.33000199999999</v>
      </c>
      <c r="CB4291">
        <v>117.604141</v>
      </c>
      <c r="CC4291">
        <v>4390200</v>
      </c>
      <c r="CD4291">
        <f ca="1">(AGG[[#This Row],[Close]]-OFFSET(AGG[[#This Row],[Close]],-1,0))/(OFFSET(AGG[[#This Row],[Close]],-1,0))</f>
        <v>7.6119757715145859E-4</v>
      </c>
      <c r="CN4291" s="43">
        <v>43336</v>
      </c>
      <c r="CO4291">
        <v>67.230002999999996</v>
      </c>
      <c r="CP4291">
        <v>67.459998999999996</v>
      </c>
      <c r="CQ4291">
        <v>67.139999000000003</v>
      </c>
      <c r="CR4291">
        <v>67.319999999999993</v>
      </c>
      <c r="CS4291">
        <v>62.957557999999999</v>
      </c>
      <c r="CT4291">
        <v>21816600</v>
      </c>
      <c r="CU4291">
        <f ca="1">(EFA[[#This Row],[Close]]-OFFSET(EFA[[#This Row],[Close]],-1,0))/(OFFSET(EFA[[#This Row],[Close]],-1,0))</f>
        <v>5.8269834155085364E-3</v>
      </c>
      <c r="DE4291" s="43">
        <v>39064</v>
      </c>
      <c r="DF4291">
        <v>10.45</v>
      </c>
      <c r="DG4291">
        <v>10.58</v>
      </c>
      <c r="DH4291">
        <v>10.15</v>
      </c>
      <c r="DI4291">
        <v>10.18</v>
      </c>
      <c r="DJ4291">
        <v>10.18</v>
      </c>
      <c r="DK4291">
        <v>0</v>
      </c>
      <c r="DL4291">
        <f ca="1">(VIX_7[[#This Row],[Close]]-OFFSET(VIX_7[[#This Row],[Close]],-1,0))/(OFFSET(VIX_7[[#This Row],[Close]],-1,0))</f>
        <v>-4.413145539906109E-2</v>
      </c>
    </row>
    <row r="4292" spans="24:116" x14ac:dyDescent="0.3">
      <c r="X4292" s="43">
        <v>16476</v>
      </c>
      <c r="Y4292">
        <v>13.76</v>
      </c>
      <c r="Z4292">
        <v>13.76</v>
      </c>
      <c r="AA4292">
        <v>13.76</v>
      </c>
      <c r="AB4292">
        <v>13.76</v>
      </c>
      <c r="AC4292">
        <v>13.76</v>
      </c>
      <c r="AD4292">
        <v>0</v>
      </c>
      <c r="AE4292">
        <f ca="1">(SPX[[#This Row],[Close]]-OFFSET(SPX[[#This Row],[Close]],-1,0))/(OFFSET(SPX[[#This Row],[Close]],-1,0))</f>
        <v>0</v>
      </c>
      <c r="AO4292" s="43">
        <v>35762</v>
      </c>
      <c r="AP4292">
        <v>321.48998999999998</v>
      </c>
      <c r="AQ4292">
        <v>323.05999800000001</v>
      </c>
      <c r="AR4292">
        <v>321.25</v>
      </c>
      <c r="AS4292">
        <v>321.25</v>
      </c>
      <c r="AT4292">
        <v>321.25</v>
      </c>
      <c r="AU4292">
        <v>0</v>
      </c>
      <c r="AV4292">
        <f ca="1">(Table6[[#This Row],[Close]]-OFFSET(Table6[[#This Row],[Close]],-1,0))/(OFFSET(Table6[[#This Row],[Close]],-1,0))</f>
        <v>-7.4649291568915576E-4</v>
      </c>
      <c r="BF4292" s="43">
        <v>38222</v>
      </c>
      <c r="BG4292">
        <v>547.919983</v>
      </c>
      <c r="BH4292">
        <v>549.96997099999999</v>
      </c>
      <c r="BI4292">
        <v>543.44000200000005</v>
      </c>
      <c r="BJ4292">
        <v>543.46997099999999</v>
      </c>
      <c r="BK4292">
        <v>543.46997099999999</v>
      </c>
      <c r="BL4292">
        <v>10219000</v>
      </c>
      <c r="BM4292">
        <f ca="1">(Table510[[#This Row],[Close]]-OFFSET(Table510[[#This Row],[Close]],-1,0))/(OFFSET(Table510[[#This Row],[Close]],-1,0))</f>
        <v>-8.1216457476784801E-3</v>
      </c>
      <c r="BW4292" s="43">
        <v>44097</v>
      </c>
      <c r="BX4292">
        <v>118.349998</v>
      </c>
      <c r="BY4292">
        <v>118.349998</v>
      </c>
      <c r="BZ4292">
        <v>118.07</v>
      </c>
      <c r="CA4292">
        <v>118.08000199999999</v>
      </c>
      <c r="CB4292">
        <v>117.355667</v>
      </c>
      <c r="CC4292">
        <v>5392900</v>
      </c>
      <c r="CD4292">
        <f ca="1">(AGG[[#This Row],[Close]]-OFFSET(AGG[[#This Row],[Close]],-1,0))/(OFFSET(AGG[[#This Row],[Close]],-1,0))</f>
        <v>-2.112735534306845E-3</v>
      </c>
      <c r="CN4292" s="43">
        <v>43339</v>
      </c>
      <c r="CO4292">
        <v>67.910004000000001</v>
      </c>
      <c r="CP4292">
        <v>68.269997000000004</v>
      </c>
      <c r="CQ4292">
        <v>67.870002999999997</v>
      </c>
      <c r="CR4292">
        <v>68.220000999999996</v>
      </c>
      <c r="CS4292">
        <v>63.799232000000003</v>
      </c>
      <c r="CT4292">
        <v>24820300</v>
      </c>
      <c r="CU4292">
        <f ca="1">(EFA[[#This Row],[Close]]-OFFSET(EFA[[#This Row],[Close]],-1,0))/(OFFSET(EFA[[#This Row],[Close]],-1,0))</f>
        <v>1.3368998811645919E-2</v>
      </c>
      <c r="DE4292" s="43">
        <v>39065</v>
      </c>
      <c r="DF4292">
        <v>10.74</v>
      </c>
      <c r="DG4292">
        <v>10.75</v>
      </c>
      <c r="DH4292">
        <v>9.64</v>
      </c>
      <c r="DI4292">
        <v>9.9700000000000006</v>
      </c>
      <c r="DJ4292">
        <v>9.9700000000000006</v>
      </c>
      <c r="DK4292">
        <v>0</v>
      </c>
      <c r="DL4292">
        <f ca="1">(VIX_7[[#This Row],[Close]]-OFFSET(VIX_7[[#This Row],[Close]],-1,0))/(OFFSET(VIX_7[[#This Row],[Close]],-1,0))</f>
        <v>-2.0628683693516611E-2</v>
      </c>
    </row>
    <row r="4293" spans="24:116" x14ac:dyDescent="0.3">
      <c r="X4293" s="43">
        <v>16477</v>
      </c>
      <c r="Y4293">
        <v>13.68</v>
      </c>
      <c r="Z4293">
        <v>13.68</v>
      </c>
      <c r="AA4293">
        <v>13.68</v>
      </c>
      <c r="AB4293">
        <v>13.68</v>
      </c>
      <c r="AC4293">
        <v>13.68</v>
      </c>
      <c r="AD4293">
        <v>0</v>
      </c>
      <c r="AE4293">
        <f ca="1">(SPX[[#This Row],[Close]]-OFFSET(SPX[[#This Row],[Close]],-1,0))/(OFFSET(SPX[[#This Row],[Close]],-1,0))</f>
        <v>-5.8139534883720981E-3</v>
      </c>
      <c r="AO4293" s="43">
        <v>35765</v>
      </c>
      <c r="AP4293">
        <v>321.25</v>
      </c>
      <c r="AQ4293">
        <v>326.42999300000002</v>
      </c>
      <c r="AR4293">
        <v>321.25</v>
      </c>
      <c r="AS4293">
        <v>326.30999800000001</v>
      </c>
      <c r="AT4293">
        <v>326.30999800000001</v>
      </c>
      <c r="AU4293">
        <v>0</v>
      </c>
      <c r="AV4293">
        <f ca="1">(Table6[[#This Row],[Close]]-OFFSET(Table6[[#This Row],[Close]],-1,0))/(OFFSET(Table6[[#This Row],[Close]],-1,0))</f>
        <v>1.5750966536965002E-2</v>
      </c>
      <c r="BF4293" s="43">
        <v>38223</v>
      </c>
      <c r="BG4293">
        <v>543.46997099999999</v>
      </c>
      <c r="BH4293">
        <v>548.54998799999998</v>
      </c>
      <c r="BI4293">
        <v>542.55999799999995</v>
      </c>
      <c r="BJ4293">
        <v>545.01000999999997</v>
      </c>
      <c r="BK4293">
        <v>545.01000999999997</v>
      </c>
      <c r="BL4293">
        <v>10925000</v>
      </c>
      <c r="BM4293">
        <f ca="1">(Table510[[#This Row],[Close]]-OFFSET(Table510[[#This Row],[Close]],-1,0))/(OFFSET(Table510[[#This Row],[Close]],-1,0))</f>
        <v>2.8337149836747447E-3</v>
      </c>
      <c r="BW4293" s="43">
        <v>44098</v>
      </c>
      <c r="BX4293">
        <v>118.010002</v>
      </c>
      <c r="BY4293">
        <v>118.160004</v>
      </c>
      <c r="BZ4293">
        <v>118.010002</v>
      </c>
      <c r="CA4293">
        <v>118.089996</v>
      </c>
      <c r="CB4293">
        <v>117.365593</v>
      </c>
      <c r="CC4293">
        <v>4145000</v>
      </c>
      <c r="CD4293">
        <f ca="1">(AGG[[#This Row],[Close]]-OFFSET(AGG[[#This Row],[Close]],-1,0))/(OFFSET(AGG[[#This Row],[Close]],-1,0))</f>
        <v>8.4637532441827481E-5</v>
      </c>
      <c r="CN4293" s="43">
        <v>43340</v>
      </c>
      <c r="CO4293">
        <v>68.389999000000003</v>
      </c>
      <c r="CP4293">
        <v>68.449996999999996</v>
      </c>
      <c r="CQ4293">
        <v>68.120002999999997</v>
      </c>
      <c r="CR4293">
        <v>68.160004000000001</v>
      </c>
      <c r="CS4293">
        <v>63.743125999999997</v>
      </c>
      <c r="CT4293">
        <v>19866800</v>
      </c>
      <c r="CU4293">
        <f ca="1">(EFA[[#This Row],[Close]]-OFFSET(EFA[[#This Row],[Close]],-1,0))/(OFFSET(EFA[[#This Row],[Close]],-1,0))</f>
        <v>-8.7946348754811129E-4</v>
      </c>
      <c r="DE4293" s="43">
        <v>39066</v>
      </c>
      <c r="DF4293">
        <v>9.68</v>
      </c>
      <c r="DG4293">
        <v>10.07</v>
      </c>
      <c r="DH4293">
        <v>9.39</v>
      </c>
      <c r="DI4293">
        <v>10.050000000000001</v>
      </c>
      <c r="DJ4293">
        <v>10.050000000000001</v>
      </c>
      <c r="DK4293">
        <v>0</v>
      </c>
      <c r="DL4293">
        <f ca="1">(VIX_7[[#This Row],[Close]]-OFFSET(VIX_7[[#This Row],[Close]],-1,0))/(OFFSET(VIX_7[[#This Row],[Close]],-1,0))</f>
        <v>8.0240722166499568E-3</v>
      </c>
    </row>
    <row r="4294" spans="24:116" x14ac:dyDescent="0.3">
      <c r="X4294" s="43">
        <v>16481</v>
      </c>
      <c r="Y4294">
        <v>13.9</v>
      </c>
      <c r="Z4294">
        <v>13.9</v>
      </c>
      <c r="AA4294">
        <v>13.9</v>
      </c>
      <c r="AB4294">
        <v>13.9</v>
      </c>
      <c r="AC4294">
        <v>13.9</v>
      </c>
      <c r="AD4294">
        <v>0</v>
      </c>
      <c r="AE4294">
        <f ca="1">(SPX[[#This Row],[Close]]-OFFSET(SPX[[#This Row],[Close]],-1,0))/(OFFSET(SPX[[#This Row],[Close]],-1,0))</f>
        <v>1.6081871345029287E-2</v>
      </c>
      <c r="AO4294" s="43">
        <v>35766</v>
      </c>
      <c r="AP4294">
        <v>326.30999800000001</v>
      </c>
      <c r="AQ4294">
        <v>327.290009</v>
      </c>
      <c r="AR4294">
        <v>325.54998799999998</v>
      </c>
      <c r="AS4294">
        <v>326.38000499999998</v>
      </c>
      <c r="AT4294">
        <v>326.38000499999998</v>
      </c>
      <c r="AU4294">
        <v>0</v>
      </c>
      <c r="AV4294">
        <f ca="1">(Table6[[#This Row],[Close]]-OFFSET(Table6[[#This Row],[Close]],-1,0))/(OFFSET(Table6[[#This Row],[Close]],-1,0))</f>
        <v>2.1454138833948785E-4</v>
      </c>
      <c r="BF4294" s="43">
        <v>38224</v>
      </c>
      <c r="BG4294">
        <v>545.01000999999997</v>
      </c>
      <c r="BH4294">
        <v>550.15997300000004</v>
      </c>
      <c r="BI4294">
        <v>542.13000499999998</v>
      </c>
      <c r="BJ4294">
        <v>550.14001499999995</v>
      </c>
      <c r="BK4294">
        <v>550.14001499999995</v>
      </c>
      <c r="BL4294">
        <v>11922000</v>
      </c>
      <c r="BM4294">
        <f ca="1">(Table510[[#This Row],[Close]]-OFFSET(Table510[[#This Row],[Close]],-1,0))/(OFFSET(Table510[[#This Row],[Close]],-1,0))</f>
        <v>9.4126803285686129E-3</v>
      </c>
      <c r="BW4294" s="43">
        <v>44099</v>
      </c>
      <c r="BX4294">
        <v>118.120003</v>
      </c>
      <c r="BY4294">
        <v>118.16999800000001</v>
      </c>
      <c r="BZ4294">
        <v>118.050003</v>
      </c>
      <c r="CA4294">
        <v>118.129997</v>
      </c>
      <c r="CB4294">
        <v>117.405365</v>
      </c>
      <c r="CC4294">
        <v>5138200</v>
      </c>
      <c r="CD4294">
        <f ca="1">(AGG[[#This Row],[Close]]-OFFSET(AGG[[#This Row],[Close]],-1,0))/(OFFSET(AGG[[#This Row],[Close]],-1,0))</f>
        <v>3.3873318109015543E-4</v>
      </c>
      <c r="CN4294" s="43">
        <v>43341</v>
      </c>
      <c r="CO4294">
        <v>68.160004000000001</v>
      </c>
      <c r="CP4294">
        <v>68.540001000000004</v>
      </c>
      <c r="CQ4294">
        <v>68.080001999999993</v>
      </c>
      <c r="CR4294">
        <v>68.529999000000004</v>
      </c>
      <c r="CS4294">
        <v>64.089149000000006</v>
      </c>
      <c r="CT4294">
        <v>18107700</v>
      </c>
      <c r="CU4294">
        <f ca="1">(EFA[[#This Row],[Close]]-OFFSET(EFA[[#This Row],[Close]],-1,0))/(OFFSET(EFA[[#This Row],[Close]],-1,0))</f>
        <v>5.4283300804971041E-3</v>
      </c>
      <c r="DE4294" s="43">
        <v>39069</v>
      </c>
      <c r="DF4294">
        <v>10.64</v>
      </c>
      <c r="DG4294">
        <v>10.91</v>
      </c>
      <c r="DH4294">
        <v>10.46</v>
      </c>
      <c r="DI4294">
        <v>10.6</v>
      </c>
      <c r="DJ4294">
        <v>10.6</v>
      </c>
      <c r="DK4294">
        <v>0</v>
      </c>
      <c r="DL4294">
        <f ca="1">(VIX_7[[#This Row],[Close]]-OFFSET(VIX_7[[#This Row],[Close]],-1,0))/(OFFSET(VIX_7[[#This Row],[Close]],-1,0))</f>
        <v>5.472636815920387E-2</v>
      </c>
    </row>
    <row r="4295" spans="24:116" x14ac:dyDescent="0.3">
      <c r="X4295" s="43">
        <v>16482</v>
      </c>
      <c r="Y4295">
        <v>13.97</v>
      </c>
      <c r="Z4295">
        <v>13.97</v>
      </c>
      <c r="AA4295">
        <v>13.97</v>
      </c>
      <c r="AB4295">
        <v>13.97</v>
      </c>
      <c r="AC4295">
        <v>13.97</v>
      </c>
      <c r="AD4295">
        <v>0</v>
      </c>
      <c r="AE4295">
        <f ca="1">(SPX[[#This Row],[Close]]-OFFSET(SPX[[#This Row],[Close]],-1,0))/(OFFSET(SPX[[#This Row],[Close]],-1,0))</f>
        <v>5.0359712230216031E-3</v>
      </c>
      <c r="AO4295" s="43">
        <v>35767</v>
      </c>
      <c r="AP4295">
        <v>326.38000499999998</v>
      </c>
      <c r="AQ4295">
        <v>328.76998900000001</v>
      </c>
      <c r="AR4295">
        <v>325.88000499999998</v>
      </c>
      <c r="AS4295">
        <v>328.76998900000001</v>
      </c>
      <c r="AT4295">
        <v>328.76998900000001</v>
      </c>
      <c r="AU4295">
        <v>0</v>
      </c>
      <c r="AV4295">
        <f ca="1">(Table6[[#This Row],[Close]]-OFFSET(Table6[[#This Row],[Close]],-1,0))/(OFFSET(Table6[[#This Row],[Close]],-1,0))</f>
        <v>7.3227034848535738E-3</v>
      </c>
      <c r="BF4295" s="43">
        <v>38225</v>
      </c>
      <c r="BG4295">
        <v>550.14001499999995</v>
      </c>
      <c r="BH4295">
        <v>550.14001499999995</v>
      </c>
      <c r="BI4295">
        <v>546</v>
      </c>
      <c r="BJ4295">
        <v>547.25</v>
      </c>
      <c r="BK4295">
        <v>547.25</v>
      </c>
      <c r="BL4295">
        <v>10236000</v>
      </c>
      <c r="BM4295">
        <f ca="1">(Table510[[#This Row],[Close]]-OFFSET(Table510[[#This Row],[Close]],-1,0))/(OFFSET(Table510[[#This Row],[Close]],-1,0))</f>
        <v>-5.2532353968106626E-3</v>
      </c>
      <c r="BW4295" s="43">
        <v>44102</v>
      </c>
      <c r="BX4295">
        <v>118.18</v>
      </c>
      <c r="BY4295">
        <v>118.230003</v>
      </c>
      <c r="BZ4295">
        <v>118.110001</v>
      </c>
      <c r="CA4295">
        <v>118.230003</v>
      </c>
      <c r="CB4295">
        <v>117.504745</v>
      </c>
      <c r="CC4295">
        <v>5830400</v>
      </c>
      <c r="CD4295">
        <f ca="1">(AGG[[#This Row],[Close]]-OFFSET(AGG[[#This Row],[Close]],-1,0))/(OFFSET(AGG[[#This Row],[Close]],-1,0))</f>
        <v>8.4657582781444895E-4</v>
      </c>
      <c r="CN4295" s="43">
        <v>43342</v>
      </c>
      <c r="CO4295">
        <v>67.949996999999996</v>
      </c>
      <c r="CP4295">
        <v>68.050003000000004</v>
      </c>
      <c r="CQ4295">
        <v>67.709998999999996</v>
      </c>
      <c r="CR4295">
        <v>67.879997000000003</v>
      </c>
      <c r="CS4295">
        <v>63.481257999999997</v>
      </c>
      <c r="CT4295">
        <v>20743000</v>
      </c>
      <c r="CU4295">
        <f ca="1">(EFA[[#This Row],[Close]]-OFFSET(EFA[[#This Row],[Close]],-1,0))/(OFFSET(EFA[[#This Row],[Close]],-1,0))</f>
        <v>-9.484926448050884E-3</v>
      </c>
      <c r="DE4295" s="43">
        <v>39070</v>
      </c>
      <c r="DF4295">
        <v>11.06</v>
      </c>
      <c r="DG4295">
        <v>11.31</v>
      </c>
      <c r="DH4295">
        <v>10.27</v>
      </c>
      <c r="DI4295">
        <v>10.3</v>
      </c>
      <c r="DJ4295">
        <v>10.3</v>
      </c>
      <c r="DK4295">
        <v>0</v>
      </c>
      <c r="DL4295">
        <f ca="1">(VIX_7[[#This Row],[Close]]-OFFSET(VIX_7[[#This Row],[Close]],-1,0))/(OFFSET(VIX_7[[#This Row],[Close]],-1,0))</f>
        <v>-2.830188679245273E-2</v>
      </c>
    </row>
    <row r="4296" spans="24:116" x14ac:dyDescent="0.3">
      <c r="X4296" s="43">
        <v>16483</v>
      </c>
      <c r="Y4296">
        <v>14.07</v>
      </c>
      <c r="Z4296">
        <v>14.07</v>
      </c>
      <c r="AA4296">
        <v>14.07</v>
      </c>
      <c r="AB4296">
        <v>14.07</v>
      </c>
      <c r="AC4296">
        <v>14.07</v>
      </c>
      <c r="AD4296">
        <v>0</v>
      </c>
      <c r="AE4296">
        <f ca="1">(SPX[[#This Row],[Close]]-OFFSET(SPX[[#This Row],[Close]],-1,0))/(OFFSET(SPX[[#This Row],[Close]],-1,0))</f>
        <v>7.1581961345740614E-3</v>
      </c>
      <c r="AO4296" s="43">
        <v>35768</v>
      </c>
      <c r="AP4296">
        <v>328.76998900000001</v>
      </c>
      <c r="AQ4296">
        <v>331.48001099999999</v>
      </c>
      <c r="AR4296">
        <v>328.76998900000001</v>
      </c>
      <c r="AS4296">
        <v>329.73001099999999</v>
      </c>
      <c r="AT4296">
        <v>329.73001099999999</v>
      </c>
      <c r="AU4296">
        <v>0</v>
      </c>
      <c r="AV4296">
        <f ca="1">(Table6[[#This Row],[Close]]-OFFSET(Table6[[#This Row],[Close]],-1,0))/(OFFSET(Table6[[#This Row],[Close]],-1,0))</f>
        <v>2.9200414640035187E-3</v>
      </c>
      <c r="BF4296" s="43">
        <v>38226</v>
      </c>
      <c r="BG4296">
        <v>547.25</v>
      </c>
      <c r="BH4296">
        <v>551.89001499999995</v>
      </c>
      <c r="BI4296">
        <v>547.25</v>
      </c>
      <c r="BJ4296">
        <v>551.669983</v>
      </c>
      <c r="BK4296">
        <v>551.669983</v>
      </c>
      <c r="BL4296">
        <v>8454000</v>
      </c>
      <c r="BM4296">
        <f ca="1">(Table510[[#This Row],[Close]]-OFFSET(Table510[[#This Row],[Close]],-1,0))/(OFFSET(Table510[[#This Row],[Close]],-1,0))</f>
        <v>8.0767163088168153E-3</v>
      </c>
      <c r="BW4296" s="43">
        <v>44103</v>
      </c>
      <c r="BX4296">
        <v>118.279999</v>
      </c>
      <c r="BY4296">
        <v>118.33000199999999</v>
      </c>
      <c r="BZ4296">
        <v>118.209999</v>
      </c>
      <c r="CA4296">
        <v>118.25</v>
      </c>
      <c r="CB4296">
        <v>117.52462800000001</v>
      </c>
      <c r="CC4296">
        <v>5301700</v>
      </c>
      <c r="CD4296">
        <f ca="1">(AGG[[#This Row],[Close]]-OFFSET(AGG[[#This Row],[Close]],-1,0))/(OFFSET(AGG[[#This Row],[Close]],-1,0))</f>
        <v>1.691364247026501E-4</v>
      </c>
      <c r="CN4296" s="43">
        <v>43343</v>
      </c>
      <c r="CO4296">
        <v>67.459998999999996</v>
      </c>
      <c r="CP4296">
        <v>67.690002000000007</v>
      </c>
      <c r="CQ4296">
        <v>67.080001999999993</v>
      </c>
      <c r="CR4296">
        <v>67.339995999999999</v>
      </c>
      <c r="CS4296">
        <v>62.976261000000001</v>
      </c>
      <c r="CT4296">
        <v>30945900</v>
      </c>
      <c r="CU4296">
        <f ca="1">(EFA[[#This Row],[Close]]-OFFSET(EFA[[#This Row],[Close]],-1,0))/(OFFSET(EFA[[#This Row],[Close]],-1,0))</f>
        <v>-7.9552301689112294E-3</v>
      </c>
      <c r="DE4296" s="43">
        <v>39071</v>
      </c>
      <c r="DF4296">
        <v>10.3</v>
      </c>
      <c r="DG4296">
        <v>10.33</v>
      </c>
      <c r="DH4296">
        <v>10.029999999999999</v>
      </c>
      <c r="DI4296">
        <v>10.26</v>
      </c>
      <c r="DJ4296">
        <v>10.26</v>
      </c>
      <c r="DK4296">
        <v>0</v>
      </c>
      <c r="DL4296">
        <f ca="1">(VIX_7[[#This Row],[Close]]-OFFSET(VIX_7[[#This Row],[Close]],-1,0))/(OFFSET(VIX_7[[#This Row],[Close]],-1,0))</f>
        <v>-3.8834951456311576E-3</v>
      </c>
    </row>
    <row r="4297" spans="24:116" x14ac:dyDescent="0.3">
      <c r="X4297" s="43">
        <v>16484</v>
      </c>
      <c r="Y4297">
        <v>14.05</v>
      </c>
      <c r="Z4297">
        <v>14.05</v>
      </c>
      <c r="AA4297">
        <v>14.05</v>
      </c>
      <c r="AB4297">
        <v>14.05</v>
      </c>
      <c r="AC4297">
        <v>14.05</v>
      </c>
      <c r="AD4297">
        <v>0</v>
      </c>
      <c r="AE4297">
        <f ca="1">(SPX[[#This Row],[Close]]-OFFSET(SPX[[#This Row],[Close]],-1,0))/(OFFSET(SPX[[#This Row],[Close]],-1,0))</f>
        <v>-1.4214641080312418E-3</v>
      </c>
      <c r="AO4297" s="43">
        <v>35769</v>
      </c>
      <c r="AP4297">
        <v>329.73001099999999</v>
      </c>
      <c r="AQ4297">
        <v>333.89001500000001</v>
      </c>
      <c r="AR4297">
        <v>328.35998499999999</v>
      </c>
      <c r="AS4297">
        <v>333.89001500000001</v>
      </c>
      <c r="AT4297">
        <v>333.89001500000001</v>
      </c>
      <c r="AU4297">
        <v>0</v>
      </c>
      <c r="AV4297">
        <f ca="1">(Table6[[#This Row],[Close]]-OFFSET(Table6[[#This Row],[Close]],-1,0))/(OFFSET(Table6[[#This Row],[Close]],-1,0))</f>
        <v>1.2616394811572111E-2</v>
      </c>
      <c r="BF4297" s="43">
        <v>38229</v>
      </c>
      <c r="BG4297">
        <v>551.669983</v>
      </c>
      <c r="BH4297">
        <v>551.669983</v>
      </c>
      <c r="BI4297">
        <v>544.46002199999998</v>
      </c>
      <c r="BJ4297">
        <v>544.55999799999995</v>
      </c>
      <c r="BK4297">
        <v>544.55999799999995</v>
      </c>
      <c r="BL4297">
        <v>8431000</v>
      </c>
      <c r="BM4297">
        <f ca="1">(Table510[[#This Row],[Close]]-OFFSET(Table510[[#This Row],[Close]],-1,0))/(OFFSET(Table510[[#This Row],[Close]],-1,0))</f>
        <v>-1.2888112855689035E-2</v>
      </c>
      <c r="BW4297" s="43">
        <v>44104</v>
      </c>
      <c r="BX4297">
        <v>118.260002</v>
      </c>
      <c r="BY4297">
        <v>118.260002</v>
      </c>
      <c r="BZ4297">
        <v>117.949997</v>
      </c>
      <c r="CA4297">
        <v>118.05999799999999</v>
      </c>
      <c r="CB4297">
        <v>117.335785</v>
      </c>
      <c r="CC4297">
        <v>6090800</v>
      </c>
      <c r="CD4297">
        <f ca="1">(AGG[[#This Row],[Close]]-OFFSET(AGG[[#This Row],[Close]],-1,0))/(OFFSET(AGG[[#This Row],[Close]],-1,0))</f>
        <v>-1.6067822410148573E-3</v>
      </c>
      <c r="CN4297" s="43">
        <v>43347</v>
      </c>
      <c r="CO4297">
        <v>66.5</v>
      </c>
      <c r="CP4297">
        <v>66.779999000000004</v>
      </c>
      <c r="CQ4297">
        <v>66.419998000000007</v>
      </c>
      <c r="CR4297">
        <v>66.769997000000004</v>
      </c>
      <c r="CS4297">
        <v>62.443199</v>
      </c>
      <c r="CT4297">
        <v>25303400</v>
      </c>
      <c r="CU4297">
        <f ca="1">(EFA[[#This Row],[Close]]-OFFSET(EFA[[#This Row],[Close]],-1,0))/(OFFSET(EFA[[#This Row],[Close]],-1,0))</f>
        <v>-8.4644941172850041E-3</v>
      </c>
      <c r="DE4297" s="43">
        <v>39072</v>
      </c>
      <c r="DF4297">
        <v>10.36</v>
      </c>
      <c r="DG4297">
        <v>10.89</v>
      </c>
      <c r="DH4297">
        <v>10.130000000000001</v>
      </c>
      <c r="DI4297">
        <v>10.53</v>
      </c>
      <c r="DJ4297">
        <v>10.53</v>
      </c>
      <c r="DK4297">
        <v>0</v>
      </c>
      <c r="DL4297">
        <f ca="1">(VIX_7[[#This Row],[Close]]-OFFSET(VIX_7[[#This Row],[Close]],-1,0))/(OFFSET(VIX_7[[#This Row],[Close]],-1,0))</f>
        <v>2.6315789473684171E-2</v>
      </c>
    </row>
    <row r="4298" spans="24:116" x14ac:dyDescent="0.3">
      <c r="X4298" s="43">
        <v>16487</v>
      </c>
      <c r="Y4298">
        <v>14.16</v>
      </c>
      <c r="Z4298">
        <v>14.16</v>
      </c>
      <c r="AA4298">
        <v>14.16</v>
      </c>
      <c r="AB4298">
        <v>14.16</v>
      </c>
      <c r="AC4298">
        <v>14.16</v>
      </c>
      <c r="AD4298">
        <v>0</v>
      </c>
      <c r="AE4298">
        <f ca="1">(SPX[[#This Row],[Close]]-OFFSET(SPX[[#This Row],[Close]],-1,0))/(OFFSET(SPX[[#This Row],[Close]],-1,0))</f>
        <v>7.8291814946618802E-3</v>
      </c>
      <c r="AO4298" s="43">
        <v>35772</v>
      </c>
      <c r="AP4298">
        <v>333.89001500000001</v>
      </c>
      <c r="AQ4298">
        <v>335.10000600000001</v>
      </c>
      <c r="AR4298">
        <v>333.75</v>
      </c>
      <c r="AS4298">
        <v>334.80999800000001</v>
      </c>
      <c r="AT4298">
        <v>334.80999800000001</v>
      </c>
      <c r="AU4298">
        <v>0</v>
      </c>
      <c r="AV4298">
        <f ca="1">(Table6[[#This Row],[Close]]-OFFSET(Table6[[#This Row],[Close]],-1,0))/(OFFSET(Table6[[#This Row],[Close]],-1,0))</f>
        <v>2.755347445774927E-3</v>
      </c>
      <c r="BF4298" s="43">
        <v>38230</v>
      </c>
      <c r="BG4298">
        <v>544.55999799999995</v>
      </c>
      <c r="BH4298">
        <v>548.45001200000002</v>
      </c>
      <c r="BI4298">
        <v>541.96002199999998</v>
      </c>
      <c r="BJ4298">
        <v>547.92999299999997</v>
      </c>
      <c r="BK4298">
        <v>547.92999299999997</v>
      </c>
      <c r="BL4298">
        <v>11382000</v>
      </c>
      <c r="BM4298">
        <f ca="1">(Table510[[#This Row],[Close]]-OFFSET(Table510[[#This Row],[Close]],-1,0))/(OFFSET(Table510[[#This Row],[Close]],-1,0))</f>
        <v>6.1884732855460632E-3</v>
      </c>
      <c r="BW4298" s="43">
        <v>44105</v>
      </c>
      <c r="BX4298">
        <v>117.80999799999999</v>
      </c>
      <c r="BY4298">
        <v>118.040001</v>
      </c>
      <c r="BZ4298">
        <v>117.75</v>
      </c>
      <c r="CA4298">
        <v>118.019997</v>
      </c>
      <c r="CB4298">
        <v>117.49706999999999</v>
      </c>
      <c r="CC4298">
        <v>9741800</v>
      </c>
      <c r="CD4298">
        <f ca="1">(AGG[[#This Row],[Close]]-OFFSET(AGG[[#This Row],[Close]],-1,0))/(OFFSET(AGG[[#This Row],[Close]],-1,0))</f>
        <v>-3.3881925019166542E-4</v>
      </c>
      <c r="CN4298" s="43">
        <v>43348</v>
      </c>
      <c r="CO4298">
        <v>66.339995999999999</v>
      </c>
      <c r="CP4298">
        <v>66.419998000000007</v>
      </c>
      <c r="CQ4298">
        <v>65.959998999999996</v>
      </c>
      <c r="CR4298">
        <v>66.160004000000001</v>
      </c>
      <c r="CS4298">
        <v>61.872729999999997</v>
      </c>
      <c r="CT4298">
        <v>26850800</v>
      </c>
      <c r="CU4298">
        <f ca="1">(EFA[[#This Row],[Close]]-OFFSET(EFA[[#This Row],[Close]],-1,0))/(OFFSET(EFA[[#This Row],[Close]],-1,0))</f>
        <v>-9.1357350218242914E-3</v>
      </c>
      <c r="DE4298" s="43">
        <v>39073</v>
      </c>
      <c r="DF4298">
        <v>10.59</v>
      </c>
      <c r="DG4298">
        <v>11.46</v>
      </c>
      <c r="DH4298">
        <v>10.59</v>
      </c>
      <c r="DI4298">
        <v>11.36</v>
      </c>
      <c r="DJ4298">
        <v>11.36</v>
      </c>
      <c r="DK4298">
        <v>0</v>
      </c>
      <c r="DL4298">
        <f ca="1">(VIX_7[[#This Row],[Close]]-OFFSET(VIX_7[[#This Row],[Close]],-1,0))/(OFFSET(VIX_7[[#This Row],[Close]],-1,0))</f>
        <v>7.8822412155745494E-2</v>
      </c>
    </row>
    <row r="4299" spans="24:116" x14ac:dyDescent="0.3">
      <c r="X4299" s="43">
        <v>16488</v>
      </c>
      <c r="Y4299">
        <v>14.21</v>
      </c>
      <c r="Z4299">
        <v>14.21</v>
      </c>
      <c r="AA4299">
        <v>14.21</v>
      </c>
      <c r="AB4299">
        <v>14.21</v>
      </c>
      <c r="AC4299">
        <v>14.21</v>
      </c>
      <c r="AD4299">
        <v>0</v>
      </c>
      <c r="AE4299">
        <f ca="1">(SPX[[#This Row],[Close]]-OFFSET(SPX[[#This Row],[Close]],-1,0))/(OFFSET(SPX[[#This Row],[Close]],-1,0))</f>
        <v>3.5310734463277339E-3</v>
      </c>
      <c r="AO4299" s="43">
        <v>35773</v>
      </c>
      <c r="AP4299">
        <v>334.80999800000001</v>
      </c>
      <c r="AQ4299">
        <v>334.80999800000001</v>
      </c>
      <c r="AR4299">
        <v>331.30999800000001</v>
      </c>
      <c r="AS4299">
        <v>331.57000699999998</v>
      </c>
      <c r="AT4299">
        <v>331.57000699999998</v>
      </c>
      <c r="AU4299">
        <v>0</v>
      </c>
      <c r="AV4299">
        <f ca="1">(Table6[[#This Row],[Close]]-OFFSET(Table6[[#This Row],[Close]],-1,0))/(OFFSET(Table6[[#This Row],[Close]],-1,0))</f>
        <v>-9.6771034896037719E-3</v>
      </c>
      <c r="BF4299" s="43">
        <v>38231</v>
      </c>
      <c r="BG4299">
        <v>547.92999299999997</v>
      </c>
      <c r="BH4299">
        <v>563.38000499999998</v>
      </c>
      <c r="BI4299">
        <v>547.70001200000002</v>
      </c>
      <c r="BJ4299">
        <v>552.46002199999998</v>
      </c>
      <c r="BK4299">
        <v>552.46002199999998</v>
      </c>
      <c r="BL4299">
        <v>11421000</v>
      </c>
      <c r="BM4299">
        <f ca="1">(Table510[[#This Row],[Close]]-OFFSET(Table510[[#This Row],[Close]],-1,0))/(OFFSET(Table510[[#This Row],[Close]],-1,0))</f>
        <v>8.2675324546433674E-3</v>
      </c>
      <c r="BW4299" s="43">
        <v>44106</v>
      </c>
      <c r="BX4299">
        <v>118.029999</v>
      </c>
      <c r="BY4299">
        <v>118.040001</v>
      </c>
      <c r="BZ4299">
        <v>117.80999799999999</v>
      </c>
      <c r="CA4299">
        <v>117.900002</v>
      </c>
      <c r="CB4299">
        <v>117.37760900000001</v>
      </c>
      <c r="CC4299">
        <v>5599500</v>
      </c>
      <c r="CD4299">
        <f ca="1">(AGG[[#This Row],[Close]]-OFFSET(AGG[[#This Row],[Close]],-1,0))/(OFFSET(AGG[[#This Row],[Close]],-1,0))</f>
        <v>-1.0167344776326587E-3</v>
      </c>
      <c r="CN4299" s="43">
        <v>43349</v>
      </c>
      <c r="CO4299">
        <v>66.059997999999993</v>
      </c>
      <c r="CP4299">
        <v>66.220000999999996</v>
      </c>
      <c r="CQ4299">
        <v>65.650002000000001</v>
      </c>
      <c r="CR4299">
        <v>65.959998999999996</v>
      </c>
      <c r="CS4299">
        <v>61.685684000000002</v>
      </c>
      <c r="CT4299">
        <v>25557900</v>
      </c>
      <c r="CU4299">
        <f ca="1">(EFA[[#This Row],[Close]]-OFFSET(EFA[[#This Row],[Close]],-1,0))/(OFFSET(EFA[[#This Row],[Close]],-1,0))</f>
        <v>-3.0230499986064756E-3</v>
      </c>
      <c r="DE4299" s="43">
        <v>39077</v>
      </c>
      <c r="DF4299">
        <v>12.03</v>
      </c>
      <c r="DG4299">
        <v>12.03</v>
      </c>
      <c r="DH4299">
        <v>11.24</v>
      </c>
      <c r="DI4299">
        <v>11.26</v>
      </c>
      <c r="DJ4299">
        <v>11.26</v>
      </c>
      <c r="DK4299">
        <v>0</v>
      </c>
      <c r="DL4299">
        <f ca="1">(VIX_7[[#This Row],[Close]]-OFFSET(VIX_7[[#This Row],[Close]],-1,0))/(OFFSET(VIX_7[[#This Row],[Close]],-1,0))</f>
        <v>-8.8028169014084199E-3</v>
      </c>
    </row>
    <row r="4300" spans="24:116" x14ac:dyDescent="0.3">
      <c r="X4300" s="43">
        <v>16489</v>
      </c>
      <c r="Y4300">
        <v>14.19</v>
      </c>
      <c r="Z4300">
        <v>14.19</v>
      </c>
      <c r="AA4300">
        <v>14.19</v>
      </c>
      <c r="AB4300">
        <v>14.19</v>
      </c>
      <c r="AC4300">
        <v>14.19</v>
      </c>
      <c r="AD4300">
        <v>0</v>
      </c>
      <c r="AE4300">
        <f ca="1">(SPX[[#This Row],[Close]]-OFFSET(SPX[[#This Row],[Close]],-1,0))/(OFFSET(SPX[[#This Row],[Close]],-1,0))</f>
        <v>-1.4074595355384482E-3</v>
      </c>
      <c r="AO4300" s="43">
        <v>35774</v>
      </c>
      <c r="AP4300">
        <v>331.57000699999998</v>
      </c>
      <c r="AQ4300">
        <v>331.57000699999998</v>
      </c>
      <c r="AR4300">
        <v>326.35998499999999</v>
      </c>
      <c r="AS4300">
        <v>328.01998900000001</v>
      </c>
      <c r="AT4300">
        <v>328.01998900000001</v>
      </c>
      <c r="AU4300">
        <v>0</v>
      </c>
      <c r="AV4300">
        <f ca="1">(Table6[[#This Row],[Close]]-OFFSET(Table6[[#This Row],[Close]],-1,0))/(OFFSET(Table6[[#This Row],[Close]],-1,0))</f>
        <v>-1.07066921767745E-2</v>
      </c>
      <c r="BF4300" s="43">
        <v>38232</v>
      </c>
      <c r="BG4300">
        <v>552.46002199999998</v>
      </c>
      <c r="BH4300">
        <v>559.79998799999998</v>
      </c>
      <c r="BI4300">
        <v>551.88000499999998</v>
      </c>
      <c r="BJ4300">
        <v>559.78002900000001</v>
      </c>
      <c r="BK4300">
        <v>559.78002900000001</v>
      </c>
      <c r="BL4300">
        <v>11184000</v>
      </c>
      <c r="BM4300">
        <f ca="1">(Table510[[#This Row],[Close]]-OFFSET(Table510[[#This Row],[Close]],-1,0))/(OFFSET(Table510[[#This Row],[Close]],-1,0))</f>
        <v>1.3249840184816184E-2</v>
      </c>
      <c r="BW4300" s="43">
        <v>44109</v>
      </c>
      <c r="BX4300">
        <v>117.739998</v>
      </c>
      <c r="BY4300">
        <v>117.739998</v>
      </c>
      <c r="BZ4300">
        <v>117.519997</v>
      </c>
      <c r="CA4300">
        <v>117.519997</v>
      </c>
      <c r="CB4300">
        <v>116.99928300000001</v>
      </c>
      <c r="CC4300">
        <v>4890800</v>
      </c>
      <c r="CD4300">
        <f ca="1">(AGG[[#This Row],[Close]]-OFFSET(AGG[[#This Row],[Close]],-1,0))/(OFFSET(AGG[[#This Row],[Close]],-1,0))</f>
        <v>-3.2231127527885626E-3</v>
      </c>
      <c r="CN4300" s="43">
        <v>43350</v>
      </c>
      <c r="CO4300">
        <v>65.330001999999993</v>
      </c>
      <c r="CP4300">
        <v>65.629997000000003</v>
      </c>
      <c r="CQ4300">
        <v>65.239998</v>
      </c>
      <c r="CR4300">
        <v>65.430000000000007</v>
      </c>
      <c r="CS4300">
        <v>61.190036999999997</v>
      </c>
      <c r="CT4300">
        <v>22989400</v>
      </c>
      <c r="CU4300">
        <f ca="1">(EFA[[#This Row],[Close]]-OFFSET(EFA[[#This Row],[Close]],-1,0))/(OFFSET(EFA[[#This Row],[Close]],-1,0))</f>
        <v>-8.0351577931344342E-3</v>
      </c>
      <c r="DE4300" s="43">
        <v>39078</v>
      </c>
      <c r="DF4300">
        <v>11.12</v>
      </c>
      <c r="DG4300">
        <v>11.12</v>
      </c>
      <c r="DH4300">
        <v>10.59</v>
      </c>
      <c r="DI4300">
        <v>10.64</v>
      </c>
      <c r="DJ4300">
        <v>10.64</v>
      </c>
      <c r="DK4300">
        <v>0</v>
      </c>
      <c r="DL4300">
        <f ca="1">(VIX_7[[#This Row],[Close]]-OFFSET(VIX_7[[#This Row],[Close]],-1,0))/(OFFSET(VIX_7[[#This Row],[Close]],-1,0))</f>
        <v>-5.5062166962699756E-2</v>
      </c>
    </row>
    <row r="4301" spans="24:116" x14ac:dyDescent="0.3">
      <c r="X4301" s="43">
        <v>16491</v>
      </c>
      <c r="Y4301">
        <v>14.16</v>
      </c>
      <c r="Z4301">
        <v>14.16</v>
      </c>
      <c r="AA4301">
        <v>14.16</v>
      </c>
      <c r="AB4301">
        <v>14.16</v>
      </c>
      <c r="AC4301">
        <v>14.16</v>
      </c>
      <c r="AD4301">
        <v>0</v>
      </c>
      <c r="AE4301">
        <f ca="1">(SPX[[#This Row],[Close]]-OFFSET(SPX[[#This Row],[Close]],-1,0))/(OFFSET(SPX[[#This Row],[Close]],-1,0))</f>
        <v>-2.1141649048625343E-3</v>
      </c>
      <c r="AO4301" s="43">
        <v>35775</v>
      </c>
      <c r="AP4301">
        <v>328.01998900000001</v>
      </c>
      <c r="AQ4301">
        <v>328.01998900000001</v>
      </c>
      <c r="AR4301">
        <v>320.92999300000002</v>
      </c>
      <c r="AS4301">
        <v>322.33999599999999</v>
      </c>
      <c r="AT4301">
        <v>322.33999599999999</v>
      </c>
      <c r="AU4301">
        <v>0</v>
      </c>
      <c r="AV4301">
        <f ca="1">(Table6[[#This Row],[Close]]-OFFSET(Table6[[#This Row],[Close]],-1,0))/(OFFSET(Table6[[#This Row],[Close]],-1,0))</f>
        <v>-1.7315996556539193E-2</v>
      </c>
      <c r="BF4301" s="43">
        <v>38233</v>
      </c>
      <c r="BG4301">
        <v>559.78002900000001</v>
      </c>
      <c r="BH4301">
        <v>561.60998500000005</v>
      </c>
      <c r="BI4301">
        <v>554.14001499999995</v>
      </c>
      <c r="BJ4301">
        <v>556.23999000000003</v>
      </c>
      <c r="BK4301">
        <v>556.23999000000003</v>
      </c>
      <c r="BL4301">
        <v>9241700</v>
      </c>
      <c r="BM4301">
        <f ca="1">(Table510[[#This Row],[Close]]-OFFSET(Table510[[#This Row],[Close]],-1,0))/(OFFSET(Table510[[#This Row],[Close]],-1,0))</f>
        <v>-6.3239823084148983E-3</v>
      </c>
      <c r="BW4301" s="43">
        <v>44110</v>
      </c>
      <c r="BX4301">
        <v>117.599998</v>
      </c>
      <c r="BY4301">
        <v>117.839996</v>
      </c>
      <c r="BZ4301">
        <v>117.489998</v>
      </c>
      <c r="CA4301">
        <v>117.620003</v>
      </c>
      <c r="CB4301">
        <v>117.09884599999999</v>
      </c>
      <c r="CC4301">
        <v>4338600</v>
      </c>
      <c r="CD4301">
        <f ca="1">(AGG[[#This Row],[Close]]-OFFSET(AGG[[#This Row],[Close]],-1,0))/(OFFSET(AGG[[#This Row],[Close]],-1,0))</f>
        <v>8.5097006937460507E-4</v>
      </c>
      <c r="CN4301" s="43">
        <v>43353</v>
      </c>
      <c r="CO4301">
        <v>65.949996999999996</v>
      </c>
      <c r="CP4301">
        <v>65.989998</v>
      </c>
      <c r="CQ4301">
        <v>65.75</v>
      </c>
      <c r="CR4301">
        <v>65.830001999999993</v>
      </c>
      <c r="CS4301">
        <v>61.564109999999999</v>
      </c>
      <c r="CT4301">
        <v>15646700</v>
      </c>
      <c r="CU4301">
        <f ca="1">(EFA[[#This Row],[Close]]-OFFSET(EFA[[#This Row],[Close]],-1,0))/(OFFSET(EFA[[#This Row],[Close]],-1,0))</f>
        <v>6.1134342044931438E-3</v>
      </c>
      <c r="DE4301" s="43">
        <v>39079</v>
      </c>
      <c r="DF4301">
        <v>10.84</v>
      </c>
      <c r="DG4301">
        <v>11.06</v>
      </c>
      <c r="DH4301">
        <v>10.73</v>
      </c>
      <c r="DI4301">
        <v>10.99</v>
      </c>
      <c r="DJ4301">
        <v>10.99</v>
      </c>
      <c r="DK4301">
        <v>0</v>
      </c>
      <c r="DL4301">
        <f ca="1">(VIX_7[[#This Row],[Close]]-OFFSET(VIX_7[[#This Row],[Close]],-1,0))/(OFFSET(VIX_7[[#This Row],[Close]],-1,0))</f>
        <v>3.2894736842105227E-2</v>
      </c>
    </row>
    <row r="4302" spans="24:116" x14ac:dyDescent="0.3">
      <c r="X4302" s="43">
        <v>16494</v>
      </c>
      <c r="Y4302">
        <v>14.09</v>
      </c>
      <c r="Z4302">
        <v>14.09</v>
      </c>
      <c r="AA4302">
        <v>14.09</v>
      </c>
      <c r="AB4302">
        <v>14.09</v>
      </c>
      <c r="AC4302">
        <v>14.09</v>
      </c>
      <c r="AD4302">
        <v>0</v>
      </c>
      <c r="AE4302">
        <f ca="1">(SPX[[#This Row],[Close]]-OFFSET(SPX[[#This Row],[Close]],-1,0))/(OFFSET(SPX[[#This Row],[Close]],-1,0))</f>
        <v>-4.9435028248587774E-3</v>
      </c>
      <c r="AO4302" s="43">
        <v>35776</v>
      </c>
      <c r="AP4302">
        <v>322.33999599999999</v>
      </c>
      <c r="AQ4302">
        <v>324.41000400000001</v>
      </c>
      <c r="AR4302">
        <v>319.30999800000001</v>
      </c>
      <c r="AS4302">
        <v>320.22000100000002</v>
      </c>
      <c r="AT4302">
        <v>320.22000100000002</v>
      </c>
      <c r="AU4302">
        <v>0</v>
      </c>
      <c r="AV4302">
        <f ca="1">(Table6[[#This Row],[Close]]-OFFSET(Table6[[#This Row],[Close]],-1,0))/(OFFSET(Table6[[#This Row],[Close]],-1,0))</f>
        <v>-6.5768909421962032E-3</v>
      </c>
      <c r="BF4302" s="43">
        <v>38237</v>
      </c>
      <c r="BG4302">
        <v>556.23999000000003</v>
      </c>
      <c r="BH4302">
        <v>563.02002000000005</v>
      </c>
      <c r="BI4302">
        <v>556.23999000000003</v>
      </c>
      <c r="BJ4302">
        <v>562.92999299999997</v>
      </c>
      <c r="BK4302">
        <v>562.92999299999997</v>
      </c>
      <c r="BL4302">
        <v>12144000</v>
      </c>
      <c r="BM4302">
        <f ca="1">(Table510[[#This Row],[Close]]-OFFSET(Table510[[#This Row],[Close]],-1,0))/(OFFSET(Table510[[#This Row],[Close]],-1,0))</f>
        <v>1.2027188120724532E-2</v>
      </c>
      <c r="BW4302" s="43">
        <v>44111</v>
      </c>
      <c r="BX4302">
        <v>117.529999</v>
      </c>
      <c r="BY4302">
        <v>117.660004</v>
      </c>
      <c r="BZ4302">
        <v>117.449997</v>
      </c>
      <c r="CA4302">
        <v>117.540001</v>
      </c>
      <c r="CB4302">
        <v>117.019203</v>
      </c>
      <c r="CC4302">
        <v>4801700</v>
      </c>
      <c r="CD4302">
        <f ca="1">(AGG[[#This Row],[Close]]-OFFSET(AGG[[#This Row],[Close]],-1,0))/(OFFSET(AGG[[#This Row],[Close]],-1,0))</f>
        <v>-6.801734225427051E-4</v>
      </c>
      <c r="CN4302" s="43">
        <v>43354</v>
      </c>
      <c r="CO4302">
        <v>65.5</v>
      </c>
      <c r="CP4302">
        <v>65.910004000000001</v>
      </c>
      <c r="CQ4302">
        <v>65.400002000000001</v>
      </c>
      <c r="CR4302">
        <v>65.889999000000003</v>
      </c>
      <c r="CS4302">
        <v>61.620215999999999</v>
      </c>
      <c r="CT4302">
        <v>17652700</v>
      </c>
      <c r="CU4302">
        <f ca="1">(EFA[[#This Row],[Close]]-OFFSET(EFA[[#This Row],[Close]],-1,0))/(OFFSET(EFA[[#This Row],[Close]],-1,0))</f>
        <v>9.1139295423399587E-4</v>
      </c>
      <c r="DE4302" s="43">
        <v>39080</v>
      </c>
      <c r="DF4302">
        <v>10.95</v>
      </c>
      <c r="DG4302">
        <v>11.65</v>
      </c>
      <c r="DH4302">
        <v>10.71</v>
      </c>
      <c r="DI4302">
        <v>11.56</v>
      </c>
      <c r="DJ4302">
        <v>11.56</v>
      </c>
      <c r="DK4302">
        <v>0</v>
      </c>
      <c r="DL4302">
        <f ca="1">(VIX_7[[#This Row],[Close]]-OFFSET(VIX_7[[#This Row],[Close]],-1,0))/(OFFSET(VIX_7[[#This Row],[Close]],-1,0))</f>
        <v>5.1865332120109214E-2</v>
      </c>
    </row>
    <row r="4303" spans="24:116" x14ac:dyDescent="0.3">
      <c r="X4303" s="43">
        <v>16495</v>
      </c>
      <c r="Y4303">
        <v>14.2</v>
      </c>
      <c r="Z4303">
        <v>14.2</v>
      </c>
      <c r="AA4303">
        <v>14.2</v>
      </c>
      <c r="AB4303">
        <v>14.2</v>
      </c>
      <c r="AC4303">
        <v>14.2</v>
      </c>
      <c r="AD4303">
        <v>0</v>
      </c>
      <c r="AE4303">
        <f ca="1">(SPX[[#This Row],[Close]]-OFFSET(SPX[[#This Row],[Close]],-1,0))/(OFFSET(SPX[[#This Row],[Close]],-1,0))</f>
        <v>7.8069552874378591E-3</v>
      </c>
      <c r="AO4303" s="43">
        <v>35779</v>
      </c>
      <c r="AP4303">
        <v>320.22000100000002</v>
      </c>
      <c r="AQ4303">
        <v>321.35000600000001</v>
      </c>
      <c r="AR4303">
        <v>318.64999399999999</v>
      </c>
      <c r="AS4303">
        <v>320.959991</v>
      </c>
      <c r="AT4303">
        <v>320.959991</v>
      </c>
      <c r="AU4303">
        <v>0</v>
      </c>
      <c r="AV4303">
        <f ca="1">(Table6[[#This Row],[Close]]-OFFSET(Table6[[#This Row],[Close]],-1,0))/(OFFSET(Table6[[#This Row],[Close]],-1,0))</f>
        <v>2.3108800127696503E-3</v>
      </c>
      <c r="BF4303" s="43">
        <v>38238</v>
      </c>
      <c r="BG4303">
        <v>562.92999299999997</v>
      </c>
      <c r="BH4303">
        <v>565.78997800000002</v>
      </c>
      <c r="BI4303">
        <v>557.64001499999995</v>
      </c>
      <c r="BJ4303">
        <v>557.78997800000002</v>
      </c>
      <c r="BK4303">
        <v>557.78997800000002</v>
      </c>
      <c r="BL4303">
        <v>12463000</v>
      </c>
      <c r="BM4303">
        <f ca="1">(Table510[[#This Row],[Close]]-OFFSET(Table510[[#This Row],[Close]],-1,0))/(OFFSET(Table510[[#This Row],[Close]],-1,0))</f>
        <v>-9.1308245499719699E-3</v>
      </c>
      <c r="BW4303" s="43">
        <v>44112</v>
      </c>
      <c r="BX4303">
        <v>117.66999800000001</v>
      </c>
      <c r="BY4303">
        <v>117.709999</v>
      </c>
      <c r="BZ4303">
        <v>117.589996</v>
      </c>
      <c r="CA4303">
        <v>117.69000200000001</v>
      </c>
      <c r="CB4303">
        <v>117.168541</v>
      </c>
      <c r="CC4303">
        <v>4236000</v>
      </c>
      <c r="CD4303">
        <f ca="1">(AGG[[#This Row],[Close]]-OFFSET(AGG[[#This Row],[Close]],-1,0))/(OFFSET(AGG[[#This Row],[Close]],-1,0))</f>
        <v>1.2761698036739268E-3</v>
      </c>
      <c r="CN4303" s="43">
        <v>43355</v>
      </c>
      <c r="CO4303">
        <v>65.959998999999996</v>
      </c>
      <c r="CP4303">
        <v>66.330001999999993</v>
      </c>
      <c r="CQ4303">
        <v>65.910004000000001</v>
      </c>
      <c r="CR4303">
        <v>66.169998000000007</v>
      </c>
      <c r="CS4303">
        <v>61.882075999999998</v>
      </c>
      <c r="CT4303">
        <v>19372500</v>
      </c>
      <c r="CU4303">
        <f ca="1">(EFA[[#This Row],[Close]]-OFFSET(EFA[[#This Row],[Close]],-1,0))/(OFFSET(EFA[[#This Row],[Close]],-1,0))</f>
        <v>4.2494916413643238E-3</v>
      </c>
      <c r="DE4303" s="43">
        <v>39085</v>
      </c>
      <c r="DF4303">
        <v>12.16</v>
      </c>
      <c r="DG4303">
        <v>12.75</v>
      </c>
      <c r="DH4303">
        <v>11.53</v>
      </c>
      <c r="DI4303">
        <v>12.04</v>
      </c>
      <c r="DJ4303">
        <v>12.04</v>
      </c>
      <c r="DK4303">
        <v>0</v>
      </c>
      <c r="DL4303">
        <f ca="1">(VIX_7[[#This Row],[Close]]-OFFSET(VIX_7[[#This Row],[Close]],-1,0))/(OFFSET(VIX_7[[#This Row],[Close]],-1,0))</f>
        <v>4.1522491349480849E-2</v>
      </c>
    </row>
    <row r="4304" spans="24:116" x14ac:dyDescent="0.3">
      <c r="X4304" s="43">
        <v>16496</v>
      </c>
      <c r="Y4304">
        <v>14.3</v>
      </c>
      <c r="Z4304">
        <v>14.3</v>
      </c>
      <c r="AA4304">
        <v>14.3</v>
      </c>
      <c r="AB4304">
        <v>14.3</v>
      </c>
      <c r="AC4304">
        <v>14.3</v>
      </c>
      <c r="AD4304">
        <v>0</v>
      </c>
      <c r="AE4304">
        <f ca="1">(SPX[[#This Row],[Close]]-OFFSET(SPX[[#This Row],[Close]],-1,0))/(OFFSET(SPX[[#This Row],[Close]],-1,0))</f>
        <v>7.0422535211268613E-3</v>
      </c>
      <c r="AO4304" s="43">
        <v>35780</v>
      </c>
      <c r="AP4304">
        <v>320.959991</v>
      </c>
      <c r="AQ4304">
        <v>324.64001500000001</v>
      </c>
      <c r="AR4304">
        <v>320.959991</v>
      </c>
      <c r="AS4304">
        <v>324.23998999999998</v>
      </c>
      <c r="AT4304">
        <v>324.23998999999998</v>
      </c>
      <c r="AU4304">
        <v>0</v>
      </c>
      <c r="AV4304">
        <f ca="1">(Table6[[#This Row],[Close]]-OFFSET(Table6[[#This Row],[Close]],-1,0))/(OFFSET(Table6[[#This Row],[Close]],-1,0))</f>
        <v>1.0219339144983885E-2</v>
      </c>
      <c r="BF4304" s="43">
        <v>38239</v>
      </c>
      <c r="BG4304">
        <v>557.78997800000002</v>
      </c>
      <c r="BH4304">
        <v>567.72997999999995</v>
      </c>
      <c r="BI4304">
        <v>557.78997800000002</v>
      </c>
      <c r="BJ4304">
        <v>566.17999299999997</v>
      </c>
      <c r="BK4304">
        <v>566.17999299999997</v>
      </c>
      <c r="BL4304">
        <v>13713000</v>
      </c>
      <c r="BM4304">
        <f ca="1">(Table510[[#This Row],[Close]]-OFFSET(Table510[[#This Row],[Close]],-1,0))/(OFFSET(Table510[[#This Row],[Close]],-1,0))</f>
        <v>1.5041530559733269E-2</v>
      </c>
      <c r="BW4304" s="43">
        <v>44113</v>
      </c>
      <c r="BX4304">
        <v>117.650002</v>
      </c>
      <c r="BY4304">
        <v>117.739998</v>
      </c>
      <c r="BZ4304">
        <v>117.5</v>
      </c>
      <c r="CA4304">
        <v>117.720001</v>
      </c>
      <c r="CB4304">
        <v>117.198402</v>
      </c>
      <c r="CC4304">
        <v>2909300</v>
      </c>
      <c r="CD4304">
        <f ca="1">(AGG[[#This Row],[Close]]-OFFSET(AGG[[#This Row],[Close]],-1,0))/(OFFSET(AGG[[#This Row],[Close]],-1,0))</f>
        <v>2.5489845772956523E-4</v>
      </c>
      <c r="CN4304" s="43">
        <v>43356</v>
      </c>
      <c r="CO4304">
        <v>66.809997999999993</v>
      </c>
      <c r="CP4304">
        <v>66.870002999999997</v>
      </c>
      <c r="CQ4304">
        <v>66.489998</v>
      </c>
      <c r="CR4304">
        <v>66.660004000000001</v>
      </c>
      <c r="CS4304">
        <v>62.340331999999997</v>
      </c>
      <c r="CT4304">
        <v>26009600</v>
      </c>
      <c r="CU4304">
        <f ca="1">(EFA[[#This Row],[Close]]-OFFSET(EFA[[#This Row],[Close]],-1,0))/(OFFSET(EFA[[#This Row],[Close]],-1,0))</f>
        <v>7.4052594047228758E-3</v>
      </c>
      <c r="DE4304" s="43">
        <v>39086</v>
      </c>
      <c r="DF4304">
        <v>12.4</v>
      </c>
      <c r="DG4304">
        <v>12.42</v>
      </c>
      <c r="DH4304">
        <v>11.28</v>
      </c>
      <c r="DI4304">
        <v>11.51</v>
      </c>
      <c r="DJ4304">
        <v>11.51</v>
      </c>
      <c r="DK4304">
        <v>0</v>
      </c>
      <c r="DL4304">
        <f ca="1">(VIX_7[[#This Row],[Close]]-OFFSET(VIX_7[[#This Row],[Close]],-1,0))/(OFFSET(VIX_7[[#This Row],[Close]],-1,0))</f>
        <v>-4.4019933554817224E-2</v>
      </c>
    </row>
    <row r="4305" spans="24:116" x14ac:dyDescent="0.3">
      <c r="X4305" s="43">
        <v>16497</v>
      </c>
      <c r="Y4305">
        <v>14.32</v>
      </c>
      <c r="Z4305">
        <v>14.32</v>
      </c>
      <c r="AA4305">
        <v>14.32</v>
      </c>
      <c r="AB4305">
        <v>14.32</v>
      </c>
      <c r="AC4305">
        <v>14.32</v>
      </c>
      <c r="AD4305">
        <v>0</v>
      </c>
      <c r="AE4305">
        <f ca="1">(SPX[[#This Row],[Close]]-OFFSET(SPX[[#This Row],[Close]],-1,0))/(OFFSET(SPX[[#This Row],[Close]],-1,0))</f>
        <v>1.3986013986013687E-3</v>
      </c>
      <c r="AO4305" s="43">
        <v>35781</v>
      </c>
      <c r="AP4305">
        <v>324.23998999999998</v>
      </c>
      <c r="AQ4305">
        <v>325.44000199999999</v>
      </c>
      <c r="AR4305">
        <v>323.58999599999999</v>
      </c>
      <c r="AS4305">
        <v>324.58999599999999</v>
      </c>
      <c r="AT4305">
        <v>324.58999599999999</v>
      </c>
      <c r="AU4305">
        <v>0</v>
      </c>
      <c r="AV4305">
        <f ca="1">(Table6[[#This Row],[Close]]-OFFSET(Table6[[#This Row],[Close]],-1,0))/(OFFSET(Table6[[#This Row],[Close]],-1,0))</f>
        <v>1.0794658610741002E-3</v>
      </c>
      <c r="BF4305" s="43">
        <v>38240</v>
      </c>
      <c r="BG4305">
        <v>566.17999299999997</v>
      </c>
      <c r="BH4305">
        <v>570.03997800000002</v>
      </c>
      <c r="BI4305">
        <v>562.19000200000005</v>
      </c>
      <c r="BJ4305">
        <v>569.90997300000004</v>
      </c>
      <c r="BK4305">
        <v>569.90997300000004</v>
      </c>
      <c r="BL4305">
        <v>12612000</v>
      </c>
      <c r="BM4305">
        <f ca="1">(Table510[[#This Row],[Close]]-OFFSET(Table510[[#This Row],[Close]],-1,0))/(OFFSET(Table510[[#This Row],[Close]],-1,0))</f>
        <v>6.5879756369280063E-3</v>
      </c>
      <c r="BW4305" s="43">
        <v>44116</v>
      </c>
      <c r="BX4305">
        <v>117.849998</v>
      </c>
      <c r="BY4305">
        <v>117.949997</v>
      </c>
      <c r="BZ4305">
        <v>117.769997</v>
      </c>
      <c r="CA4305">
        <v>117.949997</v>
      </c>
      <c r="CB4305">
        <v>117.42738300000001</v>
      </c>
      <c r="CC4305">
        <v>2999300</v>
      </c>
      <c r="CD4305">
        <f ca="1">(AGG[[#This Row],[Close]]-OFFSET(AGG[[#This Row],[Close]],-1,0))/(OFFSET(AGG[[#This Row],[Close]],-1,0))</f>
        <v>1.95375465550667E-3</v>
      </c>
      <c r="CN4305" s="43">
        <v>43357</v>
      </c>
      <c r="CO4305">
        <v>66.860000999999997</v>
      </c>
      <c r="CP4305">
        <v>66.940002000000007</v>
      </c>
      <c r="CQ4305">
        <v>66.599997999999999</v>
      </c>
      <c r="CR4305">
        <v>66.760002</v>
      </c>
      <c r="CS4305">
        <v>62.433852999999999</v>
      </c>
      <c r="CT4305">
        <v>21047500</v>
      </c>
      <c r="CU4305">
        <f ca="1">(EFA[[#This Row],[Close]]-OFFSET(EFA[[#This Row],[Close]],-1,0))/(OFFSET(EFA[[#This Row],[Close]],-1,0))</f>
        <v>1.5001199219849936E-3</v>
      </c>
      <c r="DE4305" s="43">
        <v>39087</v>
      </c>
      <c r="DF4305">
        <v>11.84</v>
      </c>
      <c r="DG4305">
        <v>12.25</v>
      </c>
      <c r="DH4305">
        <v>11.68</v>
      </c>
      <c r="DI4305">
        <v>12.14</v>
      </c>
      <c r="DJ4305">
        <v>12.14</v>
      </c>
      <c r="DK4305">
        <v>0</v>
      </c>
      <c r="DL4305">
        <f ca="1">(VIX_7[[#This Row],[Close]]-OFFSET(VIX_7[[#This Row],[Close]],-1,0))/(OFFSET(VIX_7[[#This Row],[Close]],-1,0))</f>
        <v>5.4735013032146028E-2</v>
      </c>
    </row>
    <row r="4306" spans="24:116" x14ac:dyDescent="0.3">
      <c r="X4306" s="43">
        <v>16498</v>
      </c>
      <c r="Y4306">
        <v>14.23</v>
      </c>
      <c r="Z4306">
        <v>14.23</v>
      </c>
      <c r="AA4306">
        <v>14.23</v>
      </c>
      <c r="AB4306">
        <v>14.23</v>
      </c>
      <c r="AC4306">
        <v>14.23</v>
      </c>
      <c r="AD4306">
        <v>0</v>
      </c>
      <c r="AE4306">
        <f ca="1">(SPX[[#This Row],[Close]]-OFFSET(SPX[[#This Row],[Close]],-1,0))/(OFFSET(SPX[[#This Row],[Close]],-1,0))</f>
        <v>-6.2849162011173083E-3</v>
      </c>
      <c r="AO4306" s="43">
        <v>35782</v>
      </c>
      <c r="AP4306">
        <v>324.58999599999999</v>
      </c>
      <c r="AQ4306">
        <v>324.92001299999998</v>
      </c>
      <c r="AR4306">
        <v>320.26001000000002</v>
      </c>
      <c r="AS4306">
        <v>321.57998700000002</v>
      </c>
      <c r="AT4306">
        <v>321.57998700000002</v>
      </c>
      <c r="AU4306">
        <v>0</v>
      </c>
      <c r="AV4306">
        <f ca="1">(Table6[[#This Row],[Close]]-OFFSET(Table6[[#This Row],[Close]],-1,0))/(OFFSET(Table6[[#This Row],[Close]],-1,0))</f>
        <v>-9.2732648482486447E-3</v>
      </c>
      <c r="BF4306" s="43">
        <v>38243</v>
      </c>
      <c r="BG4306">
        <v>569.90997300000004</v>
      </c>
      <c r="BH4306">
        <v>575.02002000000005</v>
      </c>
      <c r="BI4306">
        <v>569.90997300000004</v>
      </c>
      <c r="BJ4306">
        <v>573.09997599999997</v>
      </c>
      <c r="BK4306">
        <v>573.09997599999997</v>
      </c>
      <c r="BL4306">
        <v>12998000</v>
      </c>
      <c r="BM4306">
        <f ca="1">(Table510[[#This Row],[Close]]-OFFSET(Table510[[#This Row],[Close]],-1,0))/(OFFSET(Table510[[#This Row],[Close]],-1,0))</f>
        <v>5.5973805532964997E-3</v>
      </c>
      <c r="BW4306" s="43">
        <v>44117</v>
      </c>
      <c r="BX4306">
        <v>118.010002</v>
      </c>
      <c r="BY4306">
        <v>118.07</v>
      </c>
      <c r="BZ4306">
        <v>117.93</v>
      </c>
      <c r="CA4306">
        <v>117.980003</v>
      </c>
      <c r="CB4306">
        <v>117.457245</v>
      </c>
      <c r="CC4306">
        <v>3421700</v>
      </c>
      <c r="CD4306">
        <f ca="1">(AGG[[#This Row],[Close]]-OFFSET(AGG[[#This Row],[Close]],-1,0))/(OFFSET(AGG[[#This Row],[Close]],-1,0))</f>
        <v>2.5439593694945328E-4</v>
      </c>
      <c r="CN4306" s="43">
        <v>43360</v>
      </c>
      <c r="CO4306">
        <v>67.089995999999999</v>
      </c>
      <c r="CP4306">
        <v>67.209998999999996</v>
      </c>
      <c r="CQ4306">
        <v>66.809997999999993</v>
      </c>
      <c r="CR4306">
        <v>66.819999999999993</v>
      </c>
      <c r="CS4306">
        <v>62.489955999999999</v>
      </c>
      <c r="CT4306">
        <v>13679100</v>
      </c>
      <c r="CU4306">
        <f ca="1">(EFA[[#This Row],[Close]]-OFFSET(EFA[[#This Row],[Close]],-1,0))/(OFFSET(EFA[[#This Row],[Close]],-1,0))</f>
        <v>8.9871177655137145E-4</v>
      </c>
      <c r="DE4306" s="43">
        <v>39090</v>
      </c>
      <c r="DF4306">
        <v>12.48</v>
      </c>
      <c r="DG4306">
        <v>12.83</v>
      </c>
      <c r="DH4306">
        <v>11.78</v>
      </c>
      <c r="DI4306">
        <v>12</v>
      </c>
      <c r="DJ4306">
        <v>12</v>
      </c>
      <c r="DK4306">
        <v>0</v>
      </c>
      <c r="DL4306">
        <f ca="1">(VIX_7[[#This Row],[Close]]-OFFSET(VIX_7[[#This Row],[Close]],-1,0))/(OFFSET(VIX_7[[#This Row],[Close]],-1,0))</f>
        <v>-1.1532125205930853E-2</v>
      </c>
    </row>
    <row r="4307" spans="24:116" x14ac:dyDescent="0.3">
      <c r="X4307" s="43">
        <v>16501</v>
      </c>
      <c r="Y4307">
        <v>14.3</v>
      </c>
      <c r="Z4307">
        <v>14.3</v>
      </c>
      <c r="AA4307">
        <v>14.3</v>
      </c>
      <c r="AB4307">
        <v>14.3</v>
      </c>
      <c r="AC4307">
        <v>14.3</v>
      </c>
      <c r="AD4307">
        <v>0</v>
      </c>
      <c r="AE4307">
        <f ca="1">(SPX[[#This Row],[Close]]-OFFSET(SPX[[#This Row],[Close]],-1,0))/(OFFSET(SPX[[#This Row],[Close]],-1,0))</f>
        <v>4.9191848208011441E-3</v>
      </c>
      <c r="AO4307" s="43">
        <v>35783</v>
      </c>
      <c r="AP4307">
        <v>321.57998700000002</v>
      </c>
      <c r="AQ4307">
        <v>321.57998700000002</v>
      </c>
      <c r="AR4307">
        <v>314.32998700000002</v>
      </c>
      <c r="AS4307">
        <v>320.26001000000002</v>
      </c>
      <c r="AT4307">
        <v>320.26001000000002</v>
      </c>
      <c r="AU4307">
        <v>0</v>
      </c>
      <c r="AV4307">
        <f ca="1">(Table6[[#This Row],[Close]]-OFFSET(Table6[[#This Row],[Close]],-1,0))/(OFFSET(Table6[[#This Row],[Close]],-1,0))</f>
        <v>-4.104661525469849E-3</v>
      </c>
      <c r="BF4307" s="43">
        <v>38244</v>
      </c>
      <c r="BG4307">
        <v>573.09997599999997</v>
      </c>
      <c r="BH4307">
        <v>573.09997599999997</v>
      </c>
      <c r="BI4307">
        <v>567.82000700000003</v>
      </c>
      <c r="BJ4307">
        <v>570.96002199999998</v>
      </c>
      <c r="BK4307">
        <v>570.96002199999998</v>
      </c>
      <c r="BL4307">
        <v>12045000</v>
      </c>
      <c r="BM4307">
        <f ca="1">(Table510[[#This Row],[Close]]-OFFSET(Table510[[#This Row],[Close]],-1,0))/(OFFSET(Table510[[#This Row],[Close]],-1,0))</f>
        <v>-3.7339977135158508E-3</v>
      </c>
      <c r="BW4307" s="43">
        <v>44118</v>
      </c>
      <c r="BX4307">
        <v>118.099998</v>
      </c>
      <c r="BY4307">
        <v>118.110001</v>
      </c>
      <c r="BZ4307">
        <v>117.989998</v>
      </c>
      <c r="CA4307">
        <v>118.050003</v>
      </c>
      <c r="CB4307">
        <v>117.526939</v>
      </c>
      <c r="CC4307">
        <v>4919700</v>
      </c>
      <c r="CD4307">
        <f ca="1">(AGG[[#This Row],[Close]]-OFFSET(AGG[[#This Row],[Close]],-1,0))/(OFFSET(AGG[[#This Row],[Close]],-1,0))</f>
        <v>5.9332088676084698E-4</v>
      </c>
      <c r="CN4307" s="43">
        <v>43361</v>
      </c>
      <c r="CO4307">
        <v>67.309997999999993</v>
      </c>
      <c r="CP4307">
        <v>67.620002999999997</v>
      </c>
      <c r="CQ4307">
        <v>67.300003000000004</v>
      </c>
      <c r="CR4307">
        <v>67.519997000000004</v>
      </c>
      <c r="CS4307">
        <v>63.144596</v>
      </c>
      <c r="CT4307">
        <v>20734400</v>
      </c>
      <c r="CU4307">
        <f ca="1">(EFA[[#This Row],[Close]]-OFFSET(EFA[[#This Row],[Close]],-1,0))/(OFFSET(EFA[[#This Row],[Close]],-1,0))</f>
        <v>1.0475860520802313E-2</v>
      </c>
      <c r="DE4307" s="43">
        <v>39091</v>
      </c>
      <c r="DF4307">
        <v>11.86</v>
      </c>
      <c r="DG4307">
        <v>12.47</v>
      </c>
      <c r="DH4307">
        <v>11.69</v>
      </c>
      <c r="DI4307">
        <v>11.91</v>
      </c>
      <c r="DJ4307">
        <v>11.91</v>
      </c>
      <c r="DK4307">
        <v>0</v>
      </c>
      <c r="DL4307">
        <f ca="1">(VIX_7[[#This Row],[Close]]-OFFSET(VIX_7[[#This Row],[Close]],-1,0))/(OFFSET(VIX_7[[#This Row],[Close]],-1,0))</f>
        <v>-7.4999999999999884E-3</v>
      </c>
    </row>
    <row r="4308" spans="24:116" x14ac:dyDescent="0.3">
      <c r="X4308" s="43">
        <v>16502</v>
      </c>
      <c r="Y4308">
        <v>14.37</v>
      </c>
      <c r="Z4308">
        <v>14.37</v>
      </c>
      <c r="AA4308">
        <v>14.37</v>
      </c>
      <c r="AB4308">
        <v>14.37</v>
      </c>
      <c r="AC4308">
        <v>14.37</v>
      </c>
      <c r="AD4308">
        <v>0</v>
      </c>
      <c r="AE4308">
        <f ca="1">(SPX[[#This Row],[Close]]-OFFSET(SPX[[#This Row],[Close]],-1,0))/(OFFSET(SPX[[#This Row],[Close]],-1,0))</f>
        <v>4.8951048951047906E-3</v>
      </c>
      <c r="AO4308" s="43">
        <v>35786</v>
      </c>
      <c r="AP4308">
        <v>320.26001000000002</v>
      </c>
      <c r="AQ4308">
        <v>322.63000499999998</v>
      </c>
      <c r="AR4308">
        <v>320.26001000000002</v>
      </c>
      <c r="AS4308">
        <v>321.41000400000001</v>
      </c>
      <c r="AT4308">
        <v>321.41000400000001</v>
      </c>
      <c r="AU4308">
        <v>0</v>
      </c>
      <c r="AV4308">
        <f ca="1">(Table6[[#This Row],[Close]]-OFFSET(Table6[[#This Row],[Close]],-1,0))/(OFFSET(Table6[[#This Row],[Close]],-1,0))</f>
        <v>3.5908136017356409E-3</v>
      </c>
      <c r="BF4308" s="43">
        <v>38245</v>
      </c>
      <c r="BG4308">
        <v>570.96002199999998</v>
      </c>
      <c r="BH4308">
        <v>570.96997099999999</v>
      </c>
      <c r="BI4308">
        <v>566.53002900000001</v>
      </c>
      <c r="BJ4308">
        <v>568.52002000000005</v>
      </c>
      <c r="BK4308">
        <v>568.52002000000005</v>
      </c>
      <c r="BL4308">
        <v>12560000</v>
      </c>
      <c r="BM4308">
        <f ca="1">(Table510[[#This Row],[Close]]-OFFSET(Table510[[#This Row],[Close]],-1,0))/(OFFSET(Table510[[#This Row],[Close]],-1,0))</f>
        <v>-4.2735076117114482E-3</v>
      </c>
      <c r="BW4308" s="43">
        <v>44119</v>
      </c>
      <c r="BX4308">
        <v>118.150002</v>
      </c>
      <c r="BY4308">
        <v>118.150002</v>
      </c>
      <c r="BZ4308">
        <v>117.949997</v>
      </c>
      <c r="CA4308">
        <v>117.949997</v>
      </c>
      <c r="CB4308">
        <v>117.42738300000001</v>
      </c>
      <c r="CC4308">
        <v>5459200</v>
      </c>
      <c r="CD4308">
        <f ca="1">(AGG[[#This Row],[Close]]-OFFSET(AGG[[#This Row],[Close]],-1,0))/(OFFSET(AGG[[#This Row],[Close]],-1,0))</f>
        <v>-8.4714949138974254E-4</v>
      </c>
      <c r="CN4308" s="43">
        <v>43362</v>
      </c>
      <c r="CO4308">
        <v>67.589995999999999</v>
      </c>
      <c r="CP4308">
        <v>67.860000999999997</v>
      </c>
      <c r="CQ4308">
        <v>67.589995999999999</v>
      </c>
      <c r="CR4308">
        <v>67.760002</v>
      </c>
      <c r="CS4308">
        <v>63.369038000000003</v>
      </c>
      <c r="CT4308">
        <v>15330300</v>
      </c>
      <c r="CU4308">
        <f ca="1">(EFA[[#This Row],[Close]]-OFFSET(EFA[[#This Row],[Close]],-1,0))/(OFFSET(EFA[[#This Row],[Close]],-1,0))</f>
        <v>3.5545765797352813E-3</v>
      </c>
      <c r="DE4308" s="43">
        <v>39092</v>
      </c>
      <c r="DF4308">
        <v>12.34</v>
      </c>
      <c r="DG4308">
        <v>12.5</v>
      </c>
      <c r="DH4308">
        <v>11.43</v>
      </c>
      <c r="DI4308">
        <v>11.47</v>
      </c>
      <c r="DJ4308">
        <v>11.47</v>
      </c>
      <c r="DK4308">
        <v>0</v>
      </c>
      <c r="DL4308">
        <f ca="1">(VIX_7[[#This Row],[Close]]-OFFSET(VIX_7[[#This Row],[Close]],-1,0))/(OFFSET(VIX_7[[#This Row],[Close]],-1,0))</f>
        <v>-3.6943744752308945E-2</v>
      </c>
    </row>
    <row r="4309" spans="24:116" x14ac:dyDescent="0.3">
      <c r="X4309" s="43">
        <v>16503</v>
      </c>
      <c r="Y4309">
        <v>14.38</v>
      </c>
      <c r="Z4309">
        <v>14.38</v>
      </c>
      <c r="AA4309">
        <v>14.38</v>
      </c>
      <c r="AB4309">
        <v>14.38</v>
      </c>
      <c r="AC4309">
        <v>14.38</v>
      </c>
      <c r="AD4309">
        <v>0</v>
      </c>
      <c r="AE4309">
        <f ca="1">(SPX[[#This Row],[Close]]-OFFSET(SPX[[#This Row],[Close]],-1,0))/(OFFSET(SPX[[#This Row],[Close]],-1,0))</f>
        <v>6.9589422407804894E-4</v>
      </c>
      <c r="AO4309" s="43">
        <v>35787</v>
      </c>
      <c r="AP4309">
        <v>321.41000400000001</v>
      </c>
      <c r="AQ4309">
        <v>321.79998799999998</v>
      </c>
      <c r="AR4309">
        <v>319.61999500000002</v>
      </c>
      <c r="AS4309">
        <v>320.11999500000002</v>
      </c>
      <c r="AT4309">
        <v>320.11999500000002</v>
      </c>
      <c r="AU4309">
        <v>0</v>
      </c>
      <c r="AV4309">
        <f ca="1">(Table6[[#This Row],[Close]]-OFFSET(Table6[[#This Row],[Close]],-1,0))/(OFFSET(Table6[[#This Row],[Close]],-1,0))</f>
        <v>-4.0135931798812264E-3</v>
      </c>
      <c r="BF4309" s="43">
        <v>38246</v>
      </c>
      <c r="BG4309">
        <v>568.52002000000005</v>
      </c>
      <c r="BH4309">
        <v>575.09997599999997</v>
      </c>
      <c r="BI4309">
        <v>568.45001200000002</v>
      </c>
      <c r="BJ4309">
        <v>574.53997800000002</v>
      </c>
      <c r="BK4309">
        <v>574.53997800000002</v>
      </c>
      <c r="BL4309">
        <v>11139000</v>
      </c>
      <c r="BM4309">
        <f ca="1">(Table510[[#This Row],[Close]]-OFFSET(Table510[[#This Row],[Close]],-1,0))/(OFFSET(Table510[[#This Row],[Close]],-1,0))</f>
        <v>1.0588823239681118E-2</v>
      </c>
      <c r="BW4309" s="43">
        <v>44120</v>
      </c>
      <c r="BX4309">
        <v>117.989998</v>
      </c>
      <c r="BY4309">
        <v>118.08000199999999</v>
      </c>
      <c r="BZ4309">
        <v>117.879997</v>
      </c>
      <c r="CA4309">
        <v>117.889999</v>
      </c>
      <c r="CB4309">
        <v>117.367653</v>
      </c>
      <c r="CC4309">
        <v>3931500</v>
      </c>
      <c r="CD4309">
        <f ca="1">(AGG[[#This Row],[Close]]-OFFSET(AGG[[#This Row],[Close]],-1,0))/(OFFSET(AGG[[#This Row],[Close]],-1,0))</f>
        <v>-5.0867317953380803E-4</v>
      </c>
      <c r="CN4309" s="43">
        <v>43363</v>
      </c>
      <c r="CO4309">
        <v>68.470000999999996</v>
      </c>
      <c r="CP4309">
        <v>68.680000000000007</v>
      </c>
      <c r="CQ4309">
        <v>68.290001000000004</v>
      </c>
      <c r="CR4309">
        <v>68.599997999999999</v>
      </c>
      <c r="CS4309">
        <v>64.154610000000005</v>
      </c>
      <c r="CT4309">
        <v>24625300</v>
      </c>
      <c r="CU4309">
        <f ca="1">(EFA[[#This Row],[Close]]-OFFSET(EFA[[#This Row],[Close]],-1,0))/(OFFSET(EFA[[#This Row],[Close]],-1,0))</f>
        <v>1.2396634817100497E-2</v>
      </c>
      <c r="DE4309" s="43">
        <v>39093</v>
      </c>
      <c r="DF4309">
        <v>11.42</v>
      </c>
      <c r="DG4309">
        <v>11.48</v>
      </c>
      <c r="DH4309">
        <v>10.5</v>
      </c>
      <c r="DI4309">
        <v>10.87</v>
      </c>
      <c r="DJ4309">
        <v>10.87</v>
      </c>
      <c r="DK4309">
        <v>0</v>
      </c>
      <c r="DL4309">
        <f ca="1">(VIX_7[[#This Row],[Close]]-OFFSET(VIX_7[[#This Row],[Close]],-1,0))/(OFFSET(VIX_7[[#This Row],[Close]],-1,0))</f>
        <v>-5.2310374891020174E-2</v>
      </c>
    </row>
    <row r="4310" spans="24:116" x14ac:dyDescent="0.3">
      <c r="X4310" s="43">
        <v>16504</v>
      </c>
      <c r="Y4310">
        <v>14.12</v>
      </c>
      <c r="Z4310">
        <v>14.12</v>
      </c>
      <c r="AA4310">
        <v>14.12</v>
      </c>
      <c r="AB4310">
        <v>14.12</v>
      </c>
      <c r="AC4310">
        <v>14.12</v>
      </c>
      <c r="AD4310">
        <v>0</v>
      </c>
      <c r="AE4310">
        <f ca="1">(SPX[[#This Row],[Close]]-OFFSET(SPX[[#This Row],[Close]],-1,0))/(OFFSET(SPX[[#This Row],[Close]],-1,0))</f>
        <v>-1.8080667593880499E-2</v>
      </c>
      <c r="AO4310" s="43">
        <v>35788</v>
      </c>
      <c r="AP4310">
        <v>320.11999500000002</v>
      </c>
      <c r="AQ4310">
        <v>320.80999800000001</v>
      </c>
      <c r="AR4310">
        <v>319.27999899999998</v>
      </c>
      <c r="AS4310">
        <v>319.45001200000002</v>
      </c>
      <c r="AT4310">
        <v>319.45001200000002</v>
      </c>
      <c r="AU4310">
        <v>0</v>
      </c>
      <c r="AV4310">
        <f ca="1">(Table6[[#This Row],[Close]]-OFFSET(Table6[[#This Row],[Close]],-1,0))/(OFFSET(Table6[[#This Row],[Close]],-1,0))</f>
        <v>-2.0929120656771284E-3</v>
      </c>
      <c r="BF4310" s="43">
        <v>38247</v>
      </c>
      <c r="BG4310">
        <v>574.53997800000002</v>
      </c>
      <c r="BH4310">
        <v>576.04998799999998</v>
      </c>
      <c r="BI4310">
        <v>569.76000999999997</v>
      </c>
      <c r="BJ4310">
        <v>573.169983</v>
      </c>
      <c r="BK4310">
        <v>573.169983</v>
      </c>
      <c r="BL4310">
        <v>14226000</v>
      </c>
      <c r="BM4310">
        <f ca="1">(Table510[[#This Row],[Close]]-OFFSET(Table510[[#This Row],[Close]],-1,0))/(OFFSET(Table510[[#This Row],[Close]],-1,0))</f>
        <v>-2.3845076973912807E-3</v>
      </c>
      <c r="BW4310" s="43">
        <v>44123</v>
      </c>
      <c r="BX4310">
        <v>117.80999799999999</v>
      </c>
      <c r="BY4310">
        <v>117.870003</v>
      </c>
      <c r="BZ4310">
        <v>117.720001</v>
      </c>
      <c r="CA4310">
        <v>117.75</v>
      </c>
      <c r="CB4310">
        <v>117.228264</v>
      </c>
      <c r="CC4310">
        <v>4685000</v>
      </c>
      <c r="CD4310">
        <f ca="1">(AGG[[#This Row],[Close]]-OFFSET(AGG[[#This Row],[Close]],-1,0))/(OFFSET(AGG[[#This Row],[Close]],-1,0))</f>
        <v>-1.1875392415602879E-3</v>
      </c>
      <c r="CN4310" s="43">
        <v>43364</v>
      </c>
      <c r="CO4310">
        <v>68.580001999999993</v>
      </c>
      <c r="CP4310">
        <v>68.739998</v>
      </c>
      <c r="CQ4310">
        <v>68.519997000000004</v>
      </c>
      <c r="CR4310">
        <v>68.629997000000003</v>
      </c>
      <c r="CS4310">
        <v>64.182663000000005</v>
      </c>
      <c r="CT4310">
        <v>19003300</v>
      </c>
      <c r="CU4310">
        <f ca="1">(EFA[[#This Row],[Close]]-OFFSET(EFA[[#This Row],[Close]],-1,0))/(OFFSET(EFA[[#This Row],[Close]],-1,0))</f>
        <v>4.3730321974650295E-4</v>
      </c>
      <c r="DE4310" s="43">
        <v>39094</v>
      </c>
      <c r="DF4310">
        <v>10.93</v>
      </c>
      <c r="DG4310">
        <v>10.93</v>
      </c>
      <c r="DH4310">
        <v>10.14</v>
      </c>
      <c r="DI4310">
        <v>10.15</v>
      </c>
      <c r="DJ4310">
        <v>10.15</v>
      </c>
      <c r="DK4310">
        <v>0</v>
      </c>
      <c r="DL4310">
        <f ca="1">(VIX_7[[#This Row],[Close]]-OFFSET(VIX_7[[#This Row],[Close]],-1,0))/(OFFSET(VIX_7[[#This Row],[Close]],-1,0))</f>
        <v>-6.6237350505979661E-2</v>
      </c>
    </row>
    <row r="4311" spans="24:116" x14ac:dyDescent="0.3">
      <c r="X4311" s="43">
        <v>16505</v>
      </c>
      <c r="Y4311">
        <v>13.82</v>
      </c>
      <c r="Z4311">
        <v>13.82</v>
      </c>
      <c r="AA4311">
        <v>13.82</v>
      </c>
      <c r="AB4311">
        <v>13.82</v>
      </c>
      <c r="AC4311">
        <v>13.82</v>
      </c>
      <c r="AD4311">
        <v>0</v>
      </c>
      <c r="AE4311">
        <f ca="1">(SPX[[#This Row],[Close]]-OFFSET(SPX[[#This Row],[Close]],-1,0))/(OFFSET(SPX[[#This Row],[Close]],-1,0))</f>
        <v>-2.1246458923512672E-2</v>
      </c>
      <c r="AO4311" s="43">
        <v>35790</v>
      </c>
      <c r="AP4311">
        <v>319.45001200000002</v>
      </c>
      <c r="AQ4311">
        <v>320.55999800000001</v>
      </c>
      <c r="AR4311">
        <v>319.20001200000002</v>
      </c>
      <c r="AS4311">
        <v>320.290009</v>
      </c>
      <c r="AT4311">
        <v>320.290009</v>
      </c>
      <c r="AU4311">
        <v>0</v>
      </c>
      <c r="AV4311">
        <f ca="1">(Table6[[#This Row],[Close]]-OFFSET(Table6[[#This Row],[Close]],-1,0))/(OFFSET(Table6[[#This Row],[Close]],-1,0))</f>
        <v>2.629509996700149E-3</v>
      </c>
      <c r="BF4311" s="43">
        <v>38250</v>
      </c>
      <c r="BG4311">
        <v>573.169983</v>
      </c>
      <c r="BH4311">
        <v>573.95001200000002</v>
      </c>
      <c r="BI4311">
        <v>569.85998500000005</v>
      </c>
      <c r="BJ4311">
        <v>570.73999000000003</v>
      </c>
      <c r="BK4311">
        <v>570.73999000000003</v>
      </c>
      <c r="BL4311">
        <v>11976000</v>
      </c>
      <c r="BM4311">
        <f ca="1">(Table510[[#This Row],[Close]]-OFFSET(Table510[[#This Row],[Close]],-1,0))/(OFFSET(Table510[[#This Row],[Close]],-1,0))</f>
        <v>-4.239567793277073E-3</v>
      </c>
      <c r="BW4311" s="43">
        <v>44124</v>
      </c>
      <c r="BX4311">
        <v>117.699997</v>
      </c>
      <c r="BY4311">
        <v>117.709999</v>
      </c>
      <c r="BZ4311">
        <v>117.58000199999999</v>
      </c>
      <c r="CA4311">
        <v>117.650002</v>
      </c>
      <c r="CB4311">
        <v>117.128708</v>
      </c>
      <c r="CC4311">
        <v>4013600</v>
      </c>
      <c r="CD4311">
        <f ca="1">(AGG[[#This Row],[Close]]-OFFSET(AGG[[#This Row],[Close]],-1,0))/(OFFSET(AGG[[#This Row],[Close]],-1,0))</f>
        <v>-8.4923991507430464E-4</v>
      </c>
      <c r="CN4311" s="43">
        <v>43367</v>
      </c>
      <c r="CO4311">
        <v>68.639999000000003</v>
      </c>
      <c r="CP4311">
        <v>68.660004000000001</v>
      </c>
      <c r="CQ4311">
        <v>68.319999999999993</v>
      </c>
      <c r="CR4311">
        <v>68.319999999999993</v>
      </c>
      <c r="CS4311">
        <v>63.892761</v>
      </c>
      <c r="CT4311">
        <v>20382700</v>
      </c>
      <c r="CU4311">
        <f ca="1">(EFA[[#This Row],[Close]]-OFFSET(EFA[[#This Row],[Close]],-1,0))/(OFFSET(EFA[[#This Row],[Close]],-1,0))</f>
        <v>-4.5169315685677476E-3</v>
      </c>
      <c r="DE4311" s="43">
        <v>39098</v>
      </c>
      <c r="DF4311">
        <v>10.64</v>
      </c>
      <c r="DG4311">
        <v>10.89</v>
      </c>
      <c r="DH4311">
        <v>10.4</v>
      </c>
      <c r="DI4311">
        <v>10.74</v>
      </c>
      <c r="DJ4311">
        <v>10.74</v>
      </c>
      <c r="DK4311">
        <v>0</v>
      </c>
      <c r="DL4311">
        <f ca="1">(VIX_7[[#This Row],[Close]]-OFFSET(VIX_7[[#This Row],[Close]],-1,0))/(OFFSET(VIX_7[[#This Row],[Close]],-1,0))</f>
        <v>5.8128078817733977E-2</v>
      </c>
    </row>
    <row r="4312" spans="24:116" x14ac:dyDescent="0.3">
      <c r="X4312" s="43">
        <v>16508</v>
      </c>
      <c r="Y4312">
        <v>13.99</v>
      </c>
      <c r="Z4312">
        <v>13.99</v>
      </c>
      <c r="AA4312">
        <v>13.99</v>
      </c>
      <c r="AB4312">
        <v>13.99</v>
      </c>
      <c r="AC4312">
        <v>13.99</v>
      </c>
      <c r="AD4312">
        <v>0</v>
      </c>
      <c r="AE4312">
        <f ca="1">(SPX[[#This Row],[Close]]-OFFSET(SPX[[#This Row],[Close]],-1,0))/(OFFSET(SPX[[#This Row],[Close]],-1,0))</f>
        <v>1.2301013024602021E-2</v>
      </c>
      <c r="AO4312" s="43">
        <v>35793</v>
      </c>
      <c r="AP4312">
        <v>320.290009</v>
      </c>
      <c r="AQ4312">
        <v>325.11999500000002</v>
      </c>
      <c r="AR4312">
        <v>320.290009</v>
      </c>
      <c r="AS4312">
        <v>325.040009</v>
      </c>
      <c r="AT4312">
        <v>325.040009</v>
      </c>
      <c r="AU4312">
        <v>0</v>
      </c>
      <c r="AV4312">
        <f ca="1">(Table6[[#This Row],[Close]]-OFFSET(Table6[[#This Row],[Close]],-1,0))/(OFFSET(Table6[[#This Row],[Close]],-1,0))</f>
        <v>1.4830309614809122E-2</v>
      </c>
      <c r="BF4312" s="43">
        <v>38251</v>
      </c>
      <c r="BG4312">
        <v>570.73999000000003</v>
      </c>
      <c r="BH4312">
        <v>577.15002400000003</v>
      </c>
      <c r="BI4312">
        <v>570.73999000000003</v>
      </c>
      <c r="BJ4312">
        <v>576.919983</v>
      </c>
      <c r="BK4312">
        <v>576.919983</v>
      </c>
      <c r="BL4312">
        <v>13250000</v>
      </c>
      <c r="BM4312">
        <f ca="1">(Table510[[#This Row],[Close]]-OFFSET(Table510[[#This Row],[Close]],-1,0))/(OFFSET(Table510[[#This Row],[Close]],-1,0))</f>
        <v>1.0828035722536223E-2</v>
      </c>
      <c r="BW4312" s="43">
        <v>44125</v>
      </c>
      <c r="BX4312">
        <v>117.589996</v>
      </c>
      <c r="BY4312">
        <v>117.639999</v>
      </c>
      <c r="BZ4312">
        <v>117.480003</v>
      </c>
      <c r="CA4312">
        <v>117.510002</v>
      </c>
      <c r="CB4312">
        <v>116.989334</v>
      </c>
      <c r="CC4312">
        <v>3688300</v>
      </c>
      <c r="CD4312">
        <f ca="1">(AGG[[#This Row],[Close]]-OFFSET(AGG[[#This Row],[Close]],-1,0))/(OFFSET(AGG[[#This Row],[Close]],-1,0))</f>
        <v>-1.189970230514748E-3</v>
      </c>
      <c r="CN4312" s="43">
        <v>43368</v>
      </c>
      <c r="CO4312">
        <v>68.849997999999999</v>
      </c>
      <c r="CP4312">
        <v>68.889999000000003</v>
      </c>
      <c r="CQ4312">
        <v>68.639999000000003</v>
      </c>
      <c r="CR4312">
        <v>68.660004000000001</v>
      </c>
      <c r="CS4312">
        <v>64.210731999999993</v>
      </c>
      <c r="CT4312">
        <v>19623000</v>
      </c>
      <c r="CU4312">
        <f ca="1">(EFA[[#This Row],[Close]]-OFFSET(EFA[[#This Row],[Close]],-1,0))/(OFFSET(EFA[[#This Row],[Close]],-1,0))</f>
        <v>4.9766393442624056E-3</v>
      </c>
      <c r="DE4312" s="43">
        <v>39099</v>
      </c>
      <c r="DF4312">
        <v>10.9</v>
      </c>
      <c r="DG4312">
        <v>10.9</v>
      </c>
      <c r="DH4312">
        <v>10.35</v>
      </c>
      <c r="DI4312">
        <v>10.59</v>
      </c>
      <c r="DJ4312">
        <v>10.59</v>
      </c>
      <c r="DK4312">
        <v>0</v>
      </c>
      <c r="DL4312">
        <f ca="1">(VIX_7[[#This Row],[Close]]-OFFSET(VIX_7[[#This Row],[Close]],-1,0))/(OFFSET(VIX_7[[#This Row],[Close]],-1,0))</f>
        <v>-1.3966480446927406E-2</v>
      </c>
    </row>
    <row r="4313" spans="24:116" x14ac:dyDescent="0.3">
      <c r="X4313" s="43">
        <v>16509</v>
      </c>
      <c r="Y4313">
        <v>13.99</v>
      </c>
      <c r="Z4313">
        <v>13.99</v>
      </c>
      <c r="AA4313">
        <v>13.99</v>
      </c>
      <c r="AB4313">
        <v>13.99</v>
      </c>
      <c r="AC4313">
        <v>13.99</v>
      </c>
      <c r="AD4313">
        <v>0</v>
      </c>
      <c r="AE4313">
        <f ca="1">(SPX[[#This Row],[Close]]-OFFSET(SPX[[#This Row],[Close]],-1,0))/(OFFSET(SPX[[#This Row],[Close]],-1,0))</f>
        <v>0</v>
      </c>
      <c r="AO4313" s="43">
        <v>35794</v>
      </c>
      <c r="AP4313">
        <v>325.040009</v>
      </c>
      <c r="AQ4313">
        <v>330.91000400000001</v>
      </c>
      <c r="AR4313">
        <v>325.040009</v>
      </c>
      <c r="AS4313">
        <v>330.91000400000001</v>
      </c>
      <c r="AT4313">
        <v>330.91000400000001</v>
      </c>
      <c r="AU4313">
        <v>0</v>
      </c>
      <c r="AV4313">
        <f ca="1">(Table6[[#This Row],[Close]]-OFFSET(Table6[[#This Row],[Close]],-1,0))/(OFFSET(Table6[[#This Row],[Close]],-1,0))</f>
        <v>1.8059299893755595E-2</v>
      </c>
      <c r="BF4313" s="43">
        <v>38252</v>
      </c>
      <c r="BG4313">
        <v>576.919983</v>
      </c>
      <c r="BH4313">
        <v>576.919983</v>
      </c>
      <c r="BI4313">
        <v>565.53002900000001</v>
      </c>
      <c r="BJ4313">
        <v>565.89001499999995</v>
      </c>
      <c r="BK4313">
        <v>565.89001499999995</v>
      </c>
      <c r="BL4313">
        <v>13799000</v>
      </c>
      <c r="BM4313">
        <f ca="1">(Table510[[#This Row],[Close]]-OFFSET(Table510[[#This Row],[Close]],-1,0))/(OFFSET(Table510[[#This Row],[Close]],-1,0))</f>
        <v>-1.9118713729838085E-2</v>
      </c>
      <c r="BW4313" s="43">
        <v>44126</v>
      </c>
      <c r="BX4313">
        <v>117.510002</v>
      </c>
      <c r="BY4313">
        <v>117.540001</v>
      </c>
      <c r="BZ4313">
        <v>117.300003</v>
      </c>
      <c r="CA4313">
        <v>117.300003</v>
      </c>
      <c r="CB4313">
        <v>116.780266</v>
      </c>
      <c r="CC4313">
        <v>4801000</v>
      </c>
      <c r="CD4313">
        <f ca="1">(AGG[[#This Row],[Close]]-OFFSET(AGG[[#This Row],[Close]],-1,0))/(OFFSET(AGG[[#This Row],[Close]],-1,0))</f>
        <v>-1.7870734101425364E-3</v>
      </c>
      <c r="CN4313" s="43">
        <v>43369</v>
      </c>
      <c r="CO4313">
        <v>68.629997000000003</v>
      </c>
      <c r="CP4313">
        <v>69.129997000000003</v>
      </c>
      <c r="CQ4313">
        <v>68.620002999999997</v>
      </c>
      <c r="CR4313">
        <v>68.690002000000007</v>
      </c>
      <c r="CS4313">
        <v>64.238776999999999</v>
      </c>
      <c r="CT4313">
        <v>26899900</v>
      </c>
      <c r="CU4313">
        <f ca="1">(EFA[[#This Row],[Close]]-OFFSET(EFA[[#This Row],[Close]],-1,0))/(OFFSET(EFA[[#This Row],[Close]],-1,0))</f>
        <v>4.3690647032304552E-4</v>
      </c>
      <c r="DE4313" s="43">
        <v>39100</v>
      </c>
      <c r="DF4313">
        <v>10.65</v>
      </c>
      <c r="DG4313">
        <v>11.04</v>
      </c>
      <c r="DH4313">
        <v>10.45</v>
      </c>
      <c r="DI4313">
        <v>10.85</v>
      </c>
      <c r="DJ4313">
        <v>10.85</v>
      </c>
      <c r="DK4313">
        <v>0</v>
      </c>
      <c r="DL4313">
        <f ca="1">(VIX_7[[#This Row],[Close]]-OFFSET(VIX_7[[#This Row],[Close]],-1,0))/(OFFSET(VIX_7[[#This Row],[Close]],-1,0))</f>
        <v>2.4551463644948045E-2</v>
      </c>
    </row>
    <row r="4314" spans="24:116" x14ac:dyDescent="0.3">
      <c r="X4314" s="43">
        <v>16510</v>
      </c>
      <c r="Y4314">
        <v>14.01</v>
      </c>
      <c r="Z4314">
        <v>14.01</v>
      </c>
      <c r="AA4314">
        <v>14.01</v>
      </c>
      <c r="AB4314">
        <v>14.01</v>
      </c>
      <c r="AC4314">
        <v>14.01</v>
      </c>
      <c r="AD4314">
        <v>0</v>
      </c>
      <c r="AE4314">
        <f ca="1">(SPX[[#This Row],[Close]]-OFFSET(SPX[[#This Row],[Close]],-1,0))/(OFFSET(SPX[[#This Row],[Close]],-1,0))</f>
        <v>1.4295925661186256E-3</v>
      </c>
      <c r="AO4314" s="43">
        <v>35795</v>
      </c>
      <c r="AP4314">
        <v>330.91000400000001</v>
      </c>
      <c r="AQ4314">
        <v>335.05999800000001</v>
      </c>
      <c r="AR4314">
        <v>330.55999800000001</v>
      </c>
      <c r="AS4314">
        <v>333.36999500000002</v>
      </c>
      <c r="AT4314">
        <v>333.36999500000002</v>
      </c>
      <c r="AU4314">
        <v>0</v>
      </c>
      <c r="AV4314">
        <f ca="1">(Table6[[#This Row],[Close]]-OFFSET(Table6[[#This Row],[Close]],-1,0))/(OFFSET(Table6[[#This Row],[Close]],-1,0))</f>
        <v>7.4340182232749972E-3</v>
      </c>
      <c r="BF4314" s="43">
        <v>38253</v>
      </c>
      <c r="BG4314">
        <v>565.89001499999995</v>
      </c>
      <c r="BH4314">
        <v>567.76000999999997</v>
      </c>
      <c r="BI4314">
        <v>564.90997300000004</v>
      </c>
      <c r="BJ4314">
        <v>565.79998799999998</v>
      </c>
      <c r="BK4314">
        <v>565.79998799999998</v>
      </c>
      <c r="BL4314">
        <v>12863000</v>
      </c>
      <c r="BM4314">
        <f ca="1">(Table510[[#This Row],[Close]]-OFFSET(Table510[[#This Row],[Close]],-1,0))/(OFFSET(Table510[[#This Row],[Close]],-1,0))</f>
        <v>-1.590892180699878E-4</v>
      </c>
      <c r="BW4314" s="43">
        <v>44127</v>
      </c>
      <c r="BX4314">
        <v>117.300003</v>
      </c>
      <c r="BY4314">
        <v>117.519997</v>
      </c>
      <c r="BZ4314">
        <v>117.300003</v>
      </c>
      <c r="CA4314">
        <v>117.470001</v>
      </c>
      <c r="CB4314">
        <v>116.94950900000001</v>
      </c>
      <c r="CC4314">
        <v>3878700</v>
      </c>
      <c r="CD4314">
        <f ca="1">(AGG[[#This Row],[Close]]-OFFSET(AGG[[#This Row],[Close]],-1,0))/(OFFSET(AGG[[#This Row],[Close]],-1,0))</f>
        <v>1.4492582749549678E-3</v>
      </c>
      <c r="CN4314" s="43">
        <v>43370</v>
      </c>
      <c r="CO4314">
        <v>68.559997999999993</v>
      </c>
      <c r="CP4314">
        <v>68.860000999999997</v>
      </c>
      <c r="CQ4314">
        <v>68.480002999999996</v>
      </c>
      <c r="CR4314">
        <v>68.550003000000004</v>
      </c>
      <c r="CS4314">
        <v>64.107856999999996</v>
      </c>
      <c r="CT4314">
        <v>21555300</v>
      </c>
      <c r="CU4314">
        <f ca="1">(EFA[[#This Row],[Close]]-OFFSET(EFA[[#This Row],[Close]],-1,0))/(OFFSET(EFA[[#This Row],[Close]],-1,0))</f>
        <v>-2.0381277613007358E-3</v>
      </c>
      <c r="DE4314" s="43">
        <v>39101</v>
      </c>
      <c r="DF4314">
        <v>10.8</v>
      </c>
      <c r="DG4314">
        <v>11.03</v>
      </c>
      <c r="DH4314">
        <v>10.24</v>
      </c>
      <c r="DI4314">
        <v>10.4</v>
      </c>
      <c r="DJ4314">
        <v>10.4</v>
      </c>
      <c r="DK4314">
        <v>0</v>
      </c>
      <c r="DL4314">
        <f ca="1">(VIX_7[[#This Row],[Close]]-OFFSET(VIX_7[[#This Row],[Close]],-1,0))/(OFFSET(VIX_7[[#This Row],[Close]],-1,0))</f>
        <v>-4.1474654377880123E-2</v>
      </c>
    </row>
    <row r="4315" spans="24:116" x14ac:dyDescent="0.3">
      <c r="X4315" s="43">
        <v>16511</v>
      </c>
      <c r="Y4315">
        <v>14.07</v>
      </c>
      <c r="Z4315">
        <v>14.07</v>
      </c>
      <c r="AA4315">
        <v>14.07</v>
      </c>
      <c r="AB4315">
        <v>14.07</v>
      </c>
      <c r="AC4315">
        <v>14.07</v>
      </c>
      <c r="AD4315">
        <v>0</v>
      </c>
      <c r="AE4315">
        <f ca="1">(SPX[[#This Row],[Close]]-OFFSET(SPX[[#This Row],[Close]],-1,0))/(OFFSET(SPX[[#This Row],[Close]],-1,0))</f>
        <v>4.2826552462527125E-3</v>
      </c>
      <c r="AO4315" s="43">
        <v>35797</v>
      </c>
      <c r="AP4315">
        <v>333.36999500000002</v>
      </c>
      <c r="AQ4315">
        <v>333.5</v>
      </c>
      <c r="AR4315">
        <v>330.209991</v>
      </c>
      <c r="AS4315">
        <v>332.10000600000001</v>
      </c>
      <c r="AT4315">
        <v>332.10000600000001</v>
      </c>
      <c r="AU4315">
        <v>0</v>
      </c>
      <c r="AV4315">
        <f ca="1">(Table6[[#This Row],[Close]]-OFFSET(Table6[[#This Row],[Close]],-1,0))/(OFFSET(Table6[[#This Row],[Close]],-1,0))</f>
        <v>-3.8095480068624939E-3</v>
      </c>
      <c r="BF4315" s="43">
        <v>38254</v>
      </c>
      <c r="BG4315">
        <v>565.80999799999995</v>
      </c>
      <c r="BH4315">
        <v>569.63000499999998</v>
      </c>
      <c r="BI4315">
        <v>565.80999799999995</v>
      </c>
      <c r="BJ4315">
        <v>565.96997099999999</v>
      </c>
      <c r="BK4315">
        <v>565.96997099999999</v>
      </c>
      <c r="BL4315">
        <v>12554000</v>
      </c>
      <c r="BM4315">
        <f ca="1">(Table510[[#This Row],[Close]]-OFFSET(Table510[[#This Row],[Close]],-1,0))/(OFFSET(Table510[[#This Row],[Close]],-1,0))</f>
        <v>3.0042948675354514E-4</v>
      </c>
      <c r="BW4315" s="43">
        <v>44130</v>
      </c>
      <c r="BX4315">
        <v>117.650002</v>
      </c>
      <c r="BY4315">
        <v>117.720001</v>
      </c>
      <c r="BZ4315">
        <v>117.589996</v>
      </c>
      <c r="CA4315">
        <v>117.629997</v>
      </c>
      <c r="CB4315">
        <v>117.108795</v>
      </c>
      <c r="CC4315">
        <v>4962500</v>
      </c>
      <c r="CD4315">
        <f ca="1">(AGG[[#This Row],[Close]]-OFFSET(AGG[[#This Row],[Close]],-1,0))/(OFFSET(AGG[[#This Row],[Close]],-1,0))</f>
        <v>1.3620158222353866E-3</v>
      </c>
      <c r="CN4315" s="43">
        <v>43371</v>
      </c>
      <c r="CO4315">
        <v>67.930000000000007</v>
      </c>
      <c r="CP4315">
        <v>68.269997000000004</v>
      </c>
      <c r="CQ4315">
        <v>67.849997999999999</v>
      </c>
      <c r="CR4315">
        <v>67.989998</v>
      </c>
      <c r="CS4315">
        <v>63.584144999999999</v>
      </c>
      <c r="CT4315">
        <v>37330500</v>
      </c>
      <c r="CU4315">
        <f ca="1">(EFA[[#This Row],[Close]]-OFFSET(EFA[[#This Row],[Close]],-1,0))/(OFFSET(EFA[[#This Row],[Close]],-1,0))</f>
        <v>-8.1692921297173947E-3</v>
      </c>
      <c r="DE4315" s="43">
        <v>39104</v>
      </c>
      <c r="DF4315">
        <v>10.77</v>
      </c>
      <c r="DG4315">
        <v>11.08</v>
      </c>
      <c r="DH4315">
        <v>10.62</v>
      </c>
      <c r="DI4315">
        <v>10.77</v>
      </c>
      <c r="DJ4315">
        <v>10.77</v>
      </c>
      <c r="DK4315">
        <v>0</v>
      </c>
      <c r="DL4315">
        <f ca="1">(VIX_7[[#This Row],[Close]]-OFFSET(VIX_7[[#This Row],[Close]],-1,0))/(OFFSET(VIX_7[[#This Row],[Close]],-1,0))</f>
        <v>3.5576923076922999E-2</v>
      </c>
    </row>
    <row r="4316" spans="24:116" x14ac:dyDescent="0.3">
      <c r="X4316" s="43">
        <v>16512</v>
      </c>
      <c r="Y4316">
        <v>14.09</v>
      </c>
      <c r="Z4316">
        <v>14.09</v>
      </c>
      <c r="AA4316">
        <v>14.09</v>
      </c>
      <c r="AB4316">
        <v>14.09</v>
      </c>
      <c r="AC4316">
        <v>14.09</v>
      </c>
      <c r="AD4316">
        <v>0</v>
      </c>
      <c r="AE4316">
        <f ca="1">(SPX[[#This Row],[Close]]-OFFSET(SPX[[#This Row],[Close]],-1,0))/(OFFSET(SPX[[#This Row],[Close]],-1,0))</f>
        <v>1.4214641080312418E-3</v>
      </c>
      <c r="AO4316" s="43">
        <v>35800</v>
      </c>
      <c r="AP4316">
        <v>332.10000600000001</v>
      </c>
      <c r="AQ4316">
        <v>334.23998999999998</v>
      </c>
      <c r="AR4316">
        <v>331.47000100000002</v>
      </c>
      <c r="AS4316">
        <v>333.39001500000001</v>
      </c>
      <c r="AT4316">
        <v>333.39001500000001</v>
      </c>
      <c r="AU4316">
        <v>0</v>
      </c>
      <c r="AV4316">
        <f ca="1">(Table6[[#This Row],[Close]]-OFFSET(Table6[[#This Row],[Close]],-1,0))/(OFFSET(Table6[[#This Row],[Close]],-1,0))</f>
        <v>3.8843992071472522E-3</v>
      </c>
      <c r="BF4316" s="43">
        <v>38257</v>
      </c>
      <c r="BG4316">
        <v>565.96997099999999</v>
      </c>
      <c r="BH4316">
        <v>565.96997099999999</v>
      </c>
      <c r="BI4316">
        <v>558.35998500000005</v>
      </c>
      <c r="BJ4316">
        <v>558.35998500000005</v>
      </c>
      <c r="BK4316">
        <v>558.35998500000005</v>
      </c>
      <c r="BL4316">
        <v>12635000</v>
      </c>
      <c r="BM4316">
        <f ca="1">(Table510[[#This Row],[Close]]-OFFSET(Table510[[#This Row],[Close]],-1,0))/(OFFSET(Table510[[#This Row],[Close]],-1,0))</f>
        <v>-1.3445918317104382E-2</v>
      </c>
      <c r="BW4316" s="43">
        <v>44131</v>
      </c>
      <c r="BX4316">
        <v>117.800003</v>
      </c>
      <c r="BY4316">
        <v>117.910004</v>
      </c>
      <c r="BZ4316">
        <v>117.730003</v>
      </c>
      <c r="CA4316">
        <v>117.900002</v>
      </c>
      <c r="CB4316">
        <v>117.37760900000001</v>
      </c>
      <c r="CC4316">
        <v>5694100</v>
      </c>
      <c r="CD4316">
        <f ca="1">(AGG[[#This Row],[Close]]-OFFSET(AGG[[#This Row],[Close]],-1,0))/(OFFSET(AGG[[#This Row],[Close]],-1,0))</f>
        <v>2.2953753879633066E-3</v>
      </c>
      <c r="CN4316" s="43">
        <v>43374</v>
      </c>
      <c r="CO4316">
        <v>68.209998999999996</v>
      </c>
      <c r="CP4316">
        <v>68.319999999999993</v>
      </c>
      <c r="CQ4316">
        <v>68.050003000000004</v>
      </c>
      <c r="CR4316">
        <v>68.069999999999993</v>
      </c>
      <c r="CS4316">
        <v>63.658954999999999</v>
      </c>
      <c r="CT4316">
        <v>27922300</v>
      </c>
      <c r="CU4316">
        <f ca="1">(EFA[[#This Row],[Close]]-OFFSET(EFA[[#This Row],[Close]],-1,0))/(OFFSET(EFA[[#This Row],[Close]],-1,0))</f>
        <v>1.1766730747659862E-3</v>
      </c>
      <c r="DE4316" s="43">
        <v>39105</v>
      </c>
      <c r="DF4316">
        <v>10.77</v>
      </c>
      <c r="DG4316">
        <v>10.94</v>
      </c>
      <c r="DH4316">
        <v>10.220000000000001</v>
      </c>
      <c r="DI4316">
        <v>10.34</v>
      </c>
      <c r="DJ4316">
        <v>10.34</v>
      </c>
      <c r="DK4316">
        <v>0</v>
      </c>
      <c r="DL4316">
        <f ca="1">(VIX_7[[#This Row],[Close]]-OFFSET(VIX_7[[#This Row],[Close]],-1,0))/(OFFSET(VIX_7[[#This Row],[Close]],-1,0))</f>
        <v>-3.9925719591457728E-2</v>
      </c>
    </row>
    <row r="4317" spans="24:116" x14ac:dyDescent="0.3">
      <c r="X4317" s="43">
        <v>16515</v>
      </c>
      <c r="Y4317">
        <v>14.01</v>
      </c>
      <c r="Z4317">
        <v>14.01</v>
      </c>
      <c r="AA4317">
        <v>14.01</v>
      </c>
      <c r="AB4317">
        <v>14.01</v>
      </c>
      <c r="AC4317">
        <v>14.01</v>
      </c>
      <c r="AD4317">
        <v>0</v>
      </c>
      <c r="AE4317">
        <f ca="1">(SPX[[#This Row],[Close]]-OFFSET(SPX[[#This Row],[Close]],-1,0))/(OFFSET(SPX[[#This Row],[Close]],-1,0))</f>
        <v>-5.6777856635912049E-3</v>
      </c>
      <c r="AO4317" s="43">
        <v>35801</v>
      </c>
      <c r="AP4317">
        <v>333.39001500000001</v>
      </c>
      <c r="AQ4317">
        <v>333.39001500000001</v>
      </c>
      <c r="AR4317">
        <v>327.92001299999998</v>
      </c>
      <c r="AS4317">
        <v>328.52999899999998</v>
      </c>
      <c r="AT4317">
        <v>328.52999899999998</v>
      </c>
      <c r="AU4317">
        <v>0</v>
      </c>
      <c r="AV4317">
        <f ca="1">(Table6[[#This Row],[Close]]-OFFSET(Table6[[#This Row],[Close]],-1,0))/(OFFSET(Table6[[#This Row],[Close]],-1,0))</f>
        <v>-1.4577569157252746E-2</v>
      </c>
      <c r="BF4317" s="43">
        <v>38258</v>
      </c>
      <c r="BG4317">
        <v>558.35998500000005</v>
      </c>
      <c r="BH4317">
        <v>565.72997999999995</v>
      </c>
      <c r="BI4317">
        <v>558.35998500000005</v>
      </c>
      <c r="BJ4317">
        <v>565.65997300000004</v>
      </c>
      <c r="BK4317">
        <v>565.65997300000004</v>
      </c>
      <c r="BL4317">
        <v>13966000</v>
      </c>
      <c r="BM4317">
        <f ca="1">(Table510[[#This Row],[Close]]-OFFSET(Table510[[#This Row],[Close]],-1,0))/(OFFSET(Table510[[#This Row],[Close]],-1,0))</f>
        <v>1.3073981295418195E-2</v>
      </c>
      <c r="BW4317" s="43">
        <v>44132</v>
      </c>
      <c r="BX4317">
        <v>117.80999799999999</v>
      </c>
      <c r="BY4317">
        <v>117.959999</v>
      </c>
      <c r="BZ4317">
        <v>117.720001</v>
      </c>
      <c r="CA4317">
        <v>117.730003</v>
      </c>
      <c r="CB4317">
        <v>117.208359</v>
      </c>
      <c r="CC4317">
        <v>7329200</v>
      </c>
      <c r="CD4317">
        <f ca="1">(AGG[[#This Row],[Close]]-OFFSET(AGG[[#This Row],[Close]],-1,0))/(OFFSET(AGG[[#This Row],[Close]],-1,0))</f>
        <v>-1.4418914089586209E-3</v>
      </c>
      <c r="CN4317" s="43">
        <v>43375</v>
      </c>
      <c r="CO4317">
        <v>67.550003000000004</v>
      </c>
      <c r="CP4317">
        <v>67.779999000000004</v>
      </c>
      <c r="CQ4317">
        <v>67.470000999999996</v>
      </c>
      <c r="CR4317">
        <v>67.720000999999996</v>
      </c>
      <c r="CS4317">
        <v>63.331637999999998</v>
      </c>
      <c r="CT4317">
        <v>18689200</v>
      </c>
      <c r="CU4317">
        <f ca="1">(EFA[[#This Row],[Close]]-OFFSET(EFA[[#This Row],[Close]],-1,0))/(OFFSET(EFA[[#This Row],[Close]],-1,0))</f>
        <v>-5.1417511385338163E-3</v>
      </c>
      <c r="DE4317" s="43">
        <v>39106</v>
      </c>
      <c r="DF4317">
        <v>10.41</v>
      </c>
      <c r="DG4317">
        <v>10.41</v>
      </c>
      <c r="DH4317">
        <v>9.8699999999999992</v>
      </c>
      <c r="DI4317">
        <v>9.89</v>
      </c>
      <c r="DJ4317">
        <v>9.89</v>
      </c>
      <c r="DK4317">
        <v>0</v>
      </c>
      <c r="DL4317">
        <f ca="1">(VIX_7[[#This Row],[Close]]-OFFSET(VIX_7[[#This Row],[Close]],-1,0))/(OFFSET(VIX_7[[#This Row],[Close]],-1,0))</f>
        <v>-4.3520309477756217E-2</v>
      </c>
    </row>
    <row r="4318" spans="24:116" x14ac:dyDescent="0.3">
      <c r="X4318" s="43">
        <v>16516</v>
      </c>
      <c r="Y4318">
        <v>13.82</v>
      </c>
      <c r="Z4318">
        <v>13.82</v>
      </c>
      <c r="AA4318">
        <v>13.82</v>
      </c>
      <c r="AB4318">
        <v>13.82</v>
      </c>
      <c r="AC4318">
        <v>13.82</v>
      </c>
      <c r="AD4318">
        <v>0</v>
      </c>
      <c r="AE4318">
        <f ca="1">(SPX[[#This Row],[Close]]-OFFSET(SPX[[#This Row],[Close]],-1,0))/(OFFSET(SPX[[#This Row],[Close]],-1,0))</f>
        <v>-1.356174161313344E-2</v>
      </c>
      <c r="AO4318" s="43">
        <v>35802</v>
      </c>
      <c r="AP4318">
        <v>328.52999899999998</v>
      </c>
      <c r="AQ4318">
        <v>328.52999899999998</v>
      </c>
      <c r="AR4318">
        <v>322.86999500000002</v>
      </c>
      <c r="AS4318">
        <v>325.77999899999998</v>
      </c>
      <c r="AT4318">
        <v>325.77999899999998</v>
      </c>
      <c r="AU4318">
        <v>0</v>
      </c>
      <c r="AV4318">
        <f ca="1">(Table6[[#This Row],[Close]]-OFFSET(Table6[[#This Row],[Close]],-1,0))/(OFFSET(Table6[[#This Row],[Close]],-1,0))</f>
        <v>-8.3706206689514537E-3</v>
      </c>
      <c r="BF4318" s="43">
        <v>38259</v>
      </c>
      <c r="BG4318">
        <v>565.65997300000004</v>
      </c>
      <c r="BH4318">
        <v>571.07000700000003</v>
      </c>
      <c r="BI4318">
        <v>565.26000999999997</v>
      </c>
      <c r="BJ4318">
        <v>571.07000700000003</v>
      </c>
      <c r="BK4318">
        <v>571.07000700000003</v>
      </c>
      <c r="BL4318">
        <v>14029000</v>
      </c>
      <c r="BM4318">
        <f ca="1">(Table510[[#This Row],[Close]]-OFFSET(Table510[[#This Row],[Close]],-1,0))/(OFFSET(Table510[[#This Row],[Close]],-1,0))</f>
        <v>9.5641096387069184E-3</v>
      </c>
      <c r="BW4318" s="43">
        <v>44133</v>
      </c>
      <c r="BX4318">
        <v>117.760002</v>
      </c>
      <c r="BY4318">
        <v>117.769997</v>
      </c>
      <c r="BZ4318">
        <v>117.400002</v>
      </c>
      <c r="CA4318">
        <v>117.519997</v>
      </c>
      <c r="CB4318">
        <v>116.99928300000001</v>
      </c>
      <c r="CC4318">
        <v>11775800</v>
      </c>
      <c r="CD4318">
        <f ca="1">(AGG[[#This Row],[Close]]-OFFSET(AGG[[#This Row],[Close]],-1,0))/(OFFSET(AGG[[#This Row],[Close]],-1,0))</f>
        <v>-1.7837933801801806E-3</v>
      </c>
      <c r="CN4318" s="43">
        <v>43376</v>
      </c>
      <c r="CO4318">
        <v>67.839995999999999</v>
      </c>
      <c r="CP4318">
        <v>67.879997000000003</v>
      </c>
      <c r="CQ4318">
        <v>67.540001000000004</v>
      </c>
      <c r="CR4318">
        <v>67.599997999999999</v>
      </c>
      <c r="CS4318">
        <v>63.219410000000003</v>
      </c>
      <c r="CT4318">
        <v>19372300</v>
      </c>
      <c r="CU4318">
        <f ca="1">(EFA[[#This Row],[Close]]-OFFSET(EFA[[#This Row],[Close]],-1,0))/(OFFSET(EFA[[#This Row],[Close]],-1,0))</f>
        <v>-1.7720466365615821E-3</v>
      </c>
      <c r="DE4318" s="43">
        <v>39107</v>
      </c>
      <c r="DF4318">
        <v>9.99</v>
      </c>
      <c r="DG4318">
        <v>11.38</v>
      </c>
      <c r="DH4318">
        <v>9.9499999999999993</v>
      </c>
      <c r="DI4318">
        <v>11.22</v>
      </c>
      <c r="DJ4318">
        <v>11.22</v>
      </c>
      <c r="DK4318">
        <v>0</v>
      </c>
      <c r="DL4318">
        <f ca="1">(VIX_7[[#This Row],[Close]]-OFFSET(VIX_7[[#This Row],[Close]],-1,0))/(OFFSET(VIX_7[[#This Row],[Close]],-1,0))</f>
        <v>0.13447927199191101</v>
      </c>
    </row>
    <row r="4319" spans="24:116" x14ac:dyDescent="0.3">
      <c r="X4319" s="43">
        <v>16517</v>
      </c>
      <c r="Y4319">
        <v>13.69</v>
      </c>
      <c r="Z4319">
        <v>13.69</v>
      </c>
      <c r="AA4319">
        <v>13.69</v>
      </c>
      <c r="AB4319">
        <v>13.69</v>
      </c>
      <c r="AC4319">
        <v>13.69</v>
      </c>
      <c r="AD4319">
        <v>0</v>
      </c>
      <c r="AE4319">
        <f ca="1">(SPX[[#This Row],[Close]]-OFFSET(SPX[[#This Row],[Close]],-1,0))/(OFFSET(SPX[[#This Row],[Close]],-1,0))</f>
        <v>-9.4066570188133698E-3</v>
      </c>
      <c r="AO4319" s="43">
        <v>35803</v>
      </c>
      <c r="AP4319">
        <v>325.77999899999998</v>
      </c>
      <c r="AQ4319">
        <v>325.77999899999998</v>
      </c>
      <c r="AR4319">
        <v>322.85998499999999</v>
      </c>
      <c r="AS4319">
        <v>323.10998499999999</v>
      </c>
      <c r="AT4319">
        <v>323.10998499999999</v>
      </c>
      <c r="AU4319">
        <v>0</v>
      </c>
      <c r="AV4319">
        <f ca="1">(Table6[[#This Row],[Close]]-OFFSET(Table6[[#This Row],[Close]],-1,0))/(OFFSET(Table6[[#This Row],[Close]],-1,0))</f>
        <v>-8.195757898568785E-3</v>
      </c>
      <c r="BF4319" s="43">
        <v>38260</v>
      </c>
      <c r="BG4319">
        <v>571.07000700000003</v>
      </c>
      <c r="BH4319">
        <v>574.71002199999998</v>
      </c>
      <c r="BI4319">
        <v>569.36999500000002</v>
      </c>
      <c r="BJ4319">
        <v>572.94000200000005</v>
      </c>
      <c r="BK4319">
        <v>572.94000200000005</v>
      </c>
      <c r="BL4319">
        <v>17480000</v>
      </c>
      <c r="BM4319">
        <f ca="1">(Table510[[#This Row],[Close]]-OFFSET(Table510[[#This Row],[Close]],-1,0))/(OFFSET(Table510[[#This Row],[Close]],-1,0))</f>
        <v>3.2745459874939939E-3</v>
      </c>
      <c r="BW4319" s="43">
        <v>44134</v>
      </c>
      <c r="BX4319">
        <v>117.449997</v>
      </c>
      <c r="BY4319">
        <v>117.519997</v>
      </c>
      <c r="BZ4319">
        <v>117.199997</v>
      </c>
      <c r="CA4319">
        <v>117.199997</v>
      </c>
      <c r="CB4319">
        <v>116.68071</v>
      </c>
      <c r="CC4319">
        <v>10610000</v>
      </c>
      <c r="CD4319">
        <f ca="1">(AGG[[#This Row],[Close]]-OFFSET(AGG[[#This Row],[Close]],-1,0))/(OFFSET(AGG[[#This Row],[Close]],-1,0))</f>
        <v>-2.7229408455482465E-3</v>
      </c>
      <c r="CN4319" s="43">
        <v>43377</v>
      </c>
      <c r="CO4319">
        <v>67.169998000000007</v>
      </c>
      <c r="CP4319">
        <v>67.199996999999996</v>
      </c>
      <c r="CQ4319">
        <v>66.5</v>
      </c>
      <c r="CR4319">
        <v>66.809997999999993</v>
      </c>
      <c r="CS4319">
        <v>62.480609999999999</v>
      </c>
      <c r="CT4319">
        <v>38671500</v>
      </c>
      <c r="CU4319">
        <f ca="1">(EFA[[#This Row],[Close]]-OFFSET(EFA[[#This Row],[Close]],-1,0))/(OFFSET(EFA[[#This Row],[Close]],-1,0))</f>
        <v>-1.1686390878295681E-2</v>
      </c>
      <c r="DE4319" s="43">
        <v>39108</v>
      </c>
      <c r="DF4319">
        <v>10.95</v>
      </c>
      <c r="DG4319">
        <v>11.6</v>
      </c>
      <c r="DH4319">
        <v>10.92</v>
      </c>
      <c r="DI4319">
        <v>11.13</v>
      </c>
      <c r="DJ4319">
        <v>11.13</v>
      </c>
      <c r="DK4319">
        <v>0</v>
      </c>
      <c r="DL4319">
        <f ca="1">(VIX_7[[#This Row],[Close]]-OFFSET(VIX_7[[#This Row],[Close]],-1,0))/(OFFSET(VIX_7[[#This Row],[Close]],-1,0))</f>
        <v>-8.0213903743315378E-3</v>
      </c>
    </row>
    <row r="4320" spans="24:116" x14ac:dyDescent="0.3">
      <c r="X4320" s="43">
        <v>16518</v>
      </c>
      <c r="Y4320">
        <v>13.68</v>
      </c>
      <c r="Z4320">
        <v>13.68</v>
      </c>
      <c r="AA4320">
        <v>13.68</v>
      </c>
      <c r="AB4320">
        <v>13.68</v>
      </c>
      <c r="AC4320">
        <v>13.68</v>
      </c>
      <c r="AD4320">
        <v>0</v>
      </c>
      <c r="AE4320">
        <f ca="1">(SPX[[#This Row],[Close]]-OFFSET(SPX[[#This Row],[Close]],-1,0))/(OFFSET(SPX[[#This Row],[Close]],-1,0))</f>
        <v>-7.3046018991963378E-4</v>
      </c>
      <c r="AO4320" s="43">
        <v>35804</v>
      </c>
      <c r="AP4320">
        <v>323.10998499999999</v>
      </c>
      <c r="AQ4320">
        <v>323.10998499999999</v>
      </c>
      <c r="AR4320">
        <v>311.95001200000002</v>
      </c>
      <c r="AS4320">
        <v>312.79998799999998</v>
      </c>
      <c r="AT4320">
        <v>312.79998799999998</v>
      </c>
      <c r="AU4320">
        <v>0</v>
      </c>
      <c r="AV4320">
        <f ca="1">(Table6[[#This Row],[Close]]-OFFSET(Table6[[#This Row],[Close]],-1,0))/(OFFSET(Table6[[#This Row],[Close]],-1,0))</f>
        <v>-3.1908630121721585E-2</v>
      </c>
      <c r="BF4320" s="43">
        <v>38261</v>
      </c>
      <c r="BG4320">
        <v>572.94000200000005</v>
      </c>
      <c r="BH4320">
        <v>585.26000999999997</v>
      </c>
      <c r="BI4320">
        <v>572.94000200000005</v>
      </c>
      <c r="BJ4320">
        <v>585.03002900000001</v>
      </c>
      <c r="BK4320">
        <v>585.03002900000001</v>
      </c>
      <c r="BL4320">
        <v>15822000</v>
      </c>
      <c r="BM4320">
        <f ca="1">(Table510[[#This Row],[Close]]-OFFSET(Table510[[#This Row],[Close]],-1,0))/(OFFSET(Table510[[#This Row],[Close]],-1,0))</f>
        <v>2.1101733092115223E-2</v>
      </c>
      <c r="BW4320" s="43">
        <v>44137</v>
      </c>
      <c r="BX4320">
        <v>117.269997</v>
      </c>
      <c r="BY4320">
        <v>117.349998</v>
      </c>
      <c r="BZ4320">
        <v>117.18</v>
      </c>
      <c r="CA4320">
        <v>117.220001</v>
      </c>
      <c r="CB4320">
        <v>116.89211299999999</v>
      </c>
      <c r="CC4320">
        <v>6667900</v>
      </c>
      <c r="CD4320">
        <f ca="1">(AGG[[#This Row],[Close]]-OFFSET(AGG[[#This Row],[Close]],-1,0))/(OFFSET(AGG[[#This Row],[Close]],-1,0))</f>
        <v>1.706825982256649E-4</v>
      </c>
      <c r="CN4320" s="43">
        <v>43378</v>
      </c>
      <c r="CO4320">
        <v>66.650002000000001</v>
      </c>
      <c r="CP4320">
        <v>66.709998999999996</v>
      </c>
      <c r="CQ4320">
        <v>66.160004000000001</v>
      </c>
      <c r="CR4320">
        <v>66.410004000000001</v>
      </c>
      <c r="CS4320">
        <v>62.106529000000002</v>
      </c>
      <c r="CT4320">
        <v>28116900</v>
      </c>
      <c r="CU4320">
        <f ca="1">(EFA[[#This Row],[Close]]-OFFSET(EFA[[#This Row],[Close]],-1,0))/(OFFSET(EFA[[#This Row],[Close]],-1,0))</f>
        <v>-5.9870380478082401E-3</v>
      </c>
      <c r="DE4320" s="43">
        <v>39111</v>
      </c>
      <c r="DF4320">
        <v>11.5</v>
      </c>
      <c r="DG4320">
        <v>11.6</v>
      </c>
      <c r="DH4320">
        <v>10.92</v>
      </c>
      <c r="DI4320">
        <v>11.45</v>
      </c>
      <c r="DJ4320">
        <v>11.45</v>
      </c>
      <c r="DK4320">
        <v>0</v>
      </c>
      <c r="DL4320">
        <f ca="1">(VIX_7[[#This Row],[Close]]-OFFSET(VIX_7[[#This Row],[Close]],-1,0))/(OFFSET(VIX_7[[#This Row],[Close]],-1,0))</f>
        <v>2.8751123090745595E-2</v>
      </c>
    </row>
    <row r="4321" spans="24:116" x14ac:dyDescent="0.3">
      <c r="X4321" s="43">
        <v>16519</v>
      </c>
      <c r="Y4321">
        <v>13.74</v>
      </c>
      <c r="Z4321">
        <v>13.74</v>
      </c>
      <c r="AA4321">
        <v>13.74</v>
      </c>
      <c r="AB4321">
        <v>13.74</v>
      </c>
      <c r="AC4321">
        <v>13.74</v>
      </c>
      <c r="AD4321">
        <v>0</v>
      </c>
      <c r="AE4321">
        <f ca="1">(SPX[[#This Row],[Close]]-OFFSET(SPX[[#This Row],[Close]],-1,0))/(OFFSET(SPX[[#This Row],[Close]],-1,0))</f>
        <v>4.3859649122807379E-3</v>
      </c>
      <c r="AO4321" s="43">
        <v>35807</v>
      </c>
      <c r="AP4321">
        <v>312.79998799999998</v>
      </c>
      <c r="AQ4321">
        <v>312.79998799999998</v>
      </c>
      <c r="AR4321">
        <v>307.17001299999998</v>
      </c>
      <c r="AS4321">
        <v>311.57000699999998</v>
      </c>
      <c r="AT4321">
        <v>311.57000699999998</v>
      </c>
      <c r="AU4321">
        <v>0</v>
      </c>
      <c r="AV4321">
        <f ca="1">(Table6[[#This Row],[Close]]-OFFSET(Table6[[#This Row],[Close]],-1,0))/(OFFSET(Table6[[#This Row],[Close]],-1,0))</f>
        <v>-3.9321644731009691E-3</v>
      </c>
      <c r="BF4321" s="43">
        <v>38264</v>
      </c>
      <c r="BG4321">
        <v>585.03002900000001</v>
      </c>
      <c r="BH4321">
        <v>592.02002000000005</v>
      </c>
      <c r="BI4321">
        <v>585.03002900000001</v>
      </c>
      <c r="BJ4321">
        <v>589.09002699999996</v>
      </c>
      <c r="BK4321">
        <v>589.09002699999996</v>
      </c>
      <c r="BL4321">
        <v>15340000</v>
      </c>
      <c r="BM4321">
        <f ca="1">(Table510[[#This Row],[Close]]-OFFSET(Table510[[#This Row],[Close]],-1,0))/(OFFSET(Table510[[#This Row],[Close]],-1,0))</f>
        <v>6.9398112895841628E-3</v>
      </c>
      <c r="BW4321" s="43">
        <v>44138</v>
      </c>
      <c r="BX4321">
        <v>117.220001</v>
      </c>
      <c r="BY4321">
        <v>117.220001</v>
      </c>
      <c r="BZ4321">
        <v>117.050003</v>
      </c>
      <c r="CA4321">
        <v>117.16999800000001</v>
      </c>
      <c r="CB4321">
        <v>116.84225499999999</v>
      </c>
      <c r="CC4321">
        <v>7519700</v>
      </c>
      <c r="CD4321">
        <f ca="1">(AGG[[#This Row],[Close]]-OFFSET(AGG[[#This Row],[Close]],-1,0))/(OFFSET(AGG[[#This Row],[Close]],-1,0))</f>
        <v>-4.265739598482821E-4</v>
      </c>
      <c r="CN4321" s="43">
        <v>43381</v>
      </c>
      <c r="CO4321">
        <v>65.690002000000007</v>
      </c>
      <c r="CP4321">
        <v>66.110000999999997</v>
      </c>
      <c r="CQ4321">
        <v>65.540001000000004</v>
      </c>
      <c r="CR4321">
        <v>66.089995999999999</v>
      </c>
      <c r="CS4321">
        <v>61.807259000000002</v>
      </c>
      <c r="CT4321">
        <v>24471300</v>
      </c>
      <c r="CU4321">
        <f ca="1">(EFA[[#This Row],[Close]]-OFFSET(EFA[[#This Row],[Close]],-1,0))/(OFFSET(EFA[[#This Row],[Close]],-1,0))</f>
        <v>-4.8186715965263518E-3</v>
      </c>
      <c r="DE4321" s="43">
        <v>39112</v>
      </c>
      <c r="DF4321">
        <v>11.28</v>
      </c>
      <c r="DG4321">
        <v>11.49</v>
      </c>
      <c r="DH4321">
        <v>10.95</v>
      </c>
      <c r="DI4321">
        <v>10.96</v>
      </c>
      <c r="DJ4321">
        <v>10.96</v>
      </c>
      <c r="DK4321">
        <v>0</v>
      </c>
      <c r="DL4321">
        <f ca="1">(VIX_7[[#This Row],[Close]]-OFFSET(VIX_7[[#This Row],[Close]],-1,0))/(OFFSET(VIX_7[[#This Row],[Close]],-1,0))</f>
        <v>-4.2794759825327378E-2</v>
      </c>
    </row>
    <row r="4322" spans="24:116" x14ac:dyDescent="0.3">
      <c r="X4322" s="43">
        <v>16522</v>
      </c>
      <c r="Y4322">
        <v>13.39</v>
      </c>
      <c r="Z4322">
        <v>13.39</v>
      </c>
      <c r="AA4322">
        <v>13.39</v>
      </c>
      <c r="AB4322">
        <v>13.39</v>
      </c>
      <c r="AC4322">
        <v>13.39</v>
      </c>
      <c r="AD4322">
        <v>0</v>
      </c>
      <c r="AE4322">
        <f ca="1">(SPX[[#This Row],[Close]]-OFFSET(SPX[[#This Row],[Close]],-1,0))/(OFFSET(SPX[[#This Row],[Close]],-1,0))</f>
        <v>-2.5473071324599684E-2</v>
      </c>
      <c r="AO4322" s="43">
        <v>35808</v>
      </c>
      <c r="AP4322">
        <v>311.57000699999998</v>
      </c>
      <c r="AQ4322">
        <v>317.10998499999999</v>
      </c>
      <c r="AR4322">
        <v>311.57000699999998</v>
      </c>
      <c r="AS4322">
        <v>317.10998499999999</v>
      </c>
      <c r="AT4322">
        <v>317.10998499999999</v>
      </c>
      <c r="AU4322">
        <v>0</v>
      </c>
      <c r="AV4322">
        <f ca="1">(Table6[[#This Row],[Close]]-OFFSET(Table6[[#This Row],[Close]],-1,0))/(OFFSET(Table6[[#This Row],[Close]],-1,0))</f>
        <v>1.7780844996418476E-2</v>
      </c>
      <c r="BF4322" s="43">
        <v>38265</v>
      </c>
      <c r="BG4322">
        <v>589.09002699999996</v>
      </c>
      <c r="BH4322">
        <v>590.080017</v>
      </c>
      <c r="BI4322">
        <v>586.64001499999995</v>
      </c>
      <c r="BJ4322">
        <v>587.34002699999996</v>
      </c>
      <c r="BK4322">
        <v>587.34002699999996</v>
      </c>
      <c r="BL4322">
        <v>14184000</v>
      </c>
      <c r="BM4322">
        <f ca="1">(Table510[[#This Row],[Close]]-OFFSET(Table510[[#This Row],[Close]],-1,0))/(OFFSET(Table510[[#This Row],[Close]],-1,0))</f>
        <v>-2.9706834605774104E-3</v>
      </c>
      <c r="BW4322" s="43">
        <v>44139</v>
      </c>
      <c r="BX4322">
        <v>117.900002</v>
      </c>
      <c r="BY4322">
        <v>118.040001</v>
      </c>
      <c r="BZ4322">
        <v>117.83000199999999</v>
      </c>
      <c r="CA4322">
        <v>117.949997</v>
      </c>
      <c r="CB4322">
        <v>117.620071</v>
      </c>
      <c r="CC4322">
        <v>5308700</v>
      </c>
      <c r="CD4322">
        <f ca="1">(AGG[[#This Row],[Close]]-OFFSET(AGG[[#This Row],[Close]],-1,0))/(OFFSET(AGG[[#This Row],[Close]],-1,0))</f>
        <v>6.6569856901421932E-3</v>
      </c>
      <c r="CN4322" s="43">
        <v>43382</v>
      </c>
      <c r="CO4322">
        <v>65.400002000000001</v>
      </c>
      <c r="CP4322">
        <v>66.010002</v>
      </c>
      <c r="CQ4322">
        <v>65.319999999999993</v>
      </c>
      <c r="CR4322">
        <v>65.919998000000007</v>
      </c>
      <c r="CS4322">
        <v>61.648285000000001</v>
      </c>
      <c r="CT4322">
        <v>23011200</v>
      </c>
      <c r="CU4322">
        <f ca="1">(EFA[[#This Row],[Close]]-OFFSET(EFA[[#This Row],[Close]],-1,0))/(OFFSET(EFA[[#This Row],[Close]],-1,0))</f>
        <v>-2.572219856088243E-3</v>
      </c>
      <c r="DE4322" s="43">
        <v>39113</v>
      </c>
      <c r="DF4322">
        <v>11.09</v>
      </c>
      <c r="DG4322">
        <v>11.26</v>
      </c>
      <c r="DH4322">
        <v>10.27</v>
      </c>
      <c r="DI4322">
        <v>10.42</v>
      </c>
      <c r="DJ4322">
        <v>10.42</v>
      </c>
      <c r="DK4322">
        <v>0</v>
      </c>
      <c r="DL4322">
        <f ca="1">(VIX_7[[#This Row],[Close]]-OFFSET(VIX_7[[#This Row],[Close]],-1,0))/(OFFSET(VIX_7[[#This Row],[Close]],-1,0))</f>
        <v>-4.9270072992700809E-2</v>
      </c>
    </row>
    <row r="4323" spans="24:116" x14ac:dyDescent="0.3">
      <c r="X4323" s="43">
        <v>16523</v>
      </c>
      <c r="Y4323">
        <v>13.47</v>
      </c>
      <c r="Z4323">
        <v>13.47</v>
      </c>
      <c r="AA4323">
        <v>13.47</v>
      </c>
      <c r="AB4323">
        <v>13.47</v>
      </c>
      <c r="AC4323">
        <v>13.47</v>
      </c>
      <c r="AD4323">
        <v>0</v>
      </c>
      <c r="AE4323">
        <f ca="1">(SPX[[#This Row],[Close]]-OFFSET(SPX[[#This Row],[Close]],-1,0))/(OFFSET(SPX[[#This Row],[Close]],-1,0))</f>
        <v>5.9746079163554939E-3</v>
      </c>
      <c r="AO4323" s="43">
        <v>35809</v>
      </c>
      <c r="AP4323">
        <v>317.10998499999999</v>
      </c>
      <c r="AQ4323">
        <v>320.01001000000002</v>
      </c>
      <c r="AR4323">
        <v>317.10998499999999</v>
      </c>
      <c r="AS4323">
        <v>319.98998999999998</v>
      </c>
      <c r="AT4323">
        <v>319.98998999999998</v>
      </c>
      <c r="AU4323">
        <v>0</v>
      </c>
      <c r="AV4323">
        <f ca="1">(Table6[[#This Row],[Close]]-OFFSET(Table6[[#This Row],[Close]],-1,0))/(OFFSET(Table6[[#This Row],[Close]],-1,0))</f>
        <v>9.0820382082890984E-3</v>
      </c>
      <c r="BF4323" s="43">
        <v>38266</v>
      </c>
      <c r="BG4323">
        <v>587.34002699999996</v>
      </c>
      <c r="BH4323">
        <v>592.65997300000004</v>
      </c>
      <c r="BI4323">
        <v>586.54998799999998</v>
      </c>
      <c r="BJ4323">
        <v>592.65997300000004</v>
      </c>
      <c r="BK4323">
        <v>592.65997300000004</v>
      </c>
      <c r="BL4323">
        <v>14167000</v>
      </c>
      <c r="BM4323">
        <f ca="1">(Table510[[#This Row],[Close]]-OFFSET(Table510[[#This Row],[Close]],-1,0))/(OFFSET(Table510[[#This Row],[Close]],-1,0))</f>
        <v>9.0576935939019072E-3</v>
      </c>
      <c r="BW4323" s="43">
        <v>44140</v>
      </c>
      <c r="BX4323">
        <v>118.089996</v>
      </c>
      <c r="BY4323">
        <v>118.120003</v>
      </c>
      <c r="BZ4323">
        <v>117.910004</v>
      </c>
      <c r="CA4323">
        <v>118.05999799999999</v>
      </c>
      <c r="CB4323">
        <v>117.729759</v>
      </c>
      <c r="CC4323">
        <v>5293900</v>
      </c>
      <c r="CD4323">
        <f ca="1">(AGG[[#This Row],[Close]]-OFFSET(AGG[[#This Row],[Close]],-1,0))/(OFFSET(AGG[[#This Row],[Close]],-1,0))</f>
        <v>9.3260706060040773E-4</v>
      </c>
      <c r="CN4323" s="43">
        <v>43383</v>
      </c>
      <c r="CO4323">
        <v>65.680000000000007</v>
      </c>
      <c r="CP4323">
        <v>65.680000000000007</v>
      </c>
      <c r="CQ4323">
        <v>64.379997000000003</v>
      </c>
      <c r="CR4323">
        <v>64.519997000000004</v>
      </c>
      <c r="CS4323">
        <v>60.339001000000003</v>
      </c>
      <c r="CT4323">
        <v>64586200</v>
      </c>
      <c r="CU4323">
        <f ca="1">(EFA[[#This Row],[Close]]-OFFSET(EFA[[#This Row],[Close]],-1,0))/(OFFSET(EFA[[#This Row],[Close]],-1,0))</f>
        <v>-2.1237879891926013E-2</v>
      </c>
      <c r="DE4323" s="43">
        <v>39114</v>
      </c>
      <c r="DF4323">
        <v>10.32</v>
      </c>
      <c r="DG4323">
        <v>10.43</v>
      </c>
      <c r="DH4323">
        <v>10.14</v>
      </c>
      <c r="DI4323">
        <v>10.31</v>
      </c>
      <c r="DJ4323">
        <v>10.31</v>
      </c>
      <c r="DK4323">
        <v>0</v>
      </c>
      <c r="DL4323">
        <f ca="1">(VIX_7[[#This Row],[Close]]-OFFSET(VIX_7[[#This Row],[Close]],-1,0))/(OFFSET(VIX_7[[#This Row],[Close]],-1,0))</f>
        <v>-1.0556621880998027E-2</v>
      </c>
    </row>
    <row r="4324" spans="24:116" x14ac:dyDescent="0.3">
      <c r="X4324" s="43">
        <v>16524</v>
      </c>
      <c r="Y4324">
        <v>13.58</v>
      </c>
      <c r="Z4324">
        <v>13.58</v>
      </c>
      <c r="AA4324">
        <v>13.58</v>
      </c>
      <c r="AB4324">
        <v>13.58</v>
      </c>
      <c r="AC4324">
        <v>13.58</v>
      </c>
      <c r="AD4324">
        <v>0</v>
      </c>
      <c r="AE4324">
        <f ca="1">(SPX[[#This Row],[Close]]-OFFSET(SPX[[#This Row],[Close]],-1,0))/(OFFSET(SPX[[#This Row],[Close]],-1,0))</f>
        <v>8.1662954714179226E-3</v>
      </c>
      <c r="AO4324" s="43">
        <v>35810</v>
      </c>
      <c r="AP4324">
        <v>319.98998999999998</v>
      </c>
      <c r="AQ4324">
        <v>320.30999800000001</v>
      </c>
      <c r="AR4324">
        <v>318.64001500000001</v>
      </c>
      <c r="AS4324">
        <v>318.73998999999998</v>
      </c>
      <c r="AT4324">
        <v>318.73998999999998</v>
      </c>
      <c r="AU4324">
        <v>0</v>
      </c>
      <c r="AV4324">
        <f ca="1">(Table6[[#This Row],[Close]]-OFFSET(Table6[[#This Row],[Close]],-1,0))/(OFFSET(Table6[[#This Row],[Close]],-1,0))</f>
        <v>-3.9063721962052629E-3</v>
      </c>
      <c r="BF4324" s="43">
        <v>38267</v>
      </c>
      <c r="BG4324">
        <v>592.65997300000004</v>
      </c>
      <c r="BH4324">
        <v>592.65997300000004</v>
      </c>
      <c r="BI4324">
        <v>582.36999500000002</v>
      </c>
      <c r="BJ4324">
        <v>582.59997599999997</v>
      </c>
      <c r="BK4324">
        <v>582.59997599999997</v>
      </c>
      <c r="BL4324">
        <v>14475000</v>
      </c>
      <c r="BM4324">
        <f ca="1">(Table510[[#This Row],[Close]]-OFFSET(Table510[[#This Row],[Close]],-1,0))/(OFFSET(Table510[[#This Row],[Close]],-1,0))</f>
        <v>-1.6974314882574441E-2</v>
      </c>
      <c r="BW4324" s="43">
        <v>44141</v>
      </c>
      <c r="BX4324">
        <v>117.80999799999999</v>
      </c>
      <c r="BY4324">
        <v>117.860001</v>
      </c>
      <c r="BZ4324">
        <v>117.66999800000001</v>
      </c>
      <c r="CA4324">
        <v>117.800003</v>
      </c>
      <c r="CB4324">
        <v>117.47049</v>
      </c>
      <c r="CC4324">
        <v>5929700</v>
      </c>
      <c r="CD4324">
        <f ca="1">(AGG[[#This Row],[Close]]-OFFSET(AGG[[#This Row],[Close]],-1,0))/(OFFSET(AGG[[#This Row],[Close]],-1,0))</f>
        <v>-2.2022277181470841E-3</v>
      </c>
      <c r="CN4324" s="43">
        <v>43384</v>
      </c>
      <c r="CO4324">
        <v>64.330001999999993</v>
      </c>
      <c r="CP4324">
        <v>64.540001000000004</v>
      </c>
      <c r="CQ4324">
        <v>63.189999</v>
      </c>
      <c r="CR4324">
        <v>63.619999</v>
      </c>
      <c r="CS4324">
        <v>59.497326000000001</v>
      </c>
      <c r="CT4324">
        <v>119275100</v>
      </c>
      <c r="CU4324">
        <f ca="1">(EFA[[#This Row],[Close]]-OFFSET(EFA[[#This Row],[Close]],-1,0))/(OFFSET(EFA[[#This Row],[Close]],-1,0))</f>
        <v>-1.3949132700672686E-2</v>
      </c>
      <c r="DE4324" s="43">
        <v>39115</v>
      </c>
      <c r="DF4324">
        <v>10.3</v>
      </c>
      <c r="DG4324">
        <v>10.36</v>
      </c>
      <c r="DH4324">
        <v>9.9600000000000009</v>
      </c>
      <c r="DI4324">
        <v>10.08</v>
      </c>
      <c r="DJ4324">
        <v>10.08</v>
      </c>
      <c r="DK4324">
        <v>0</v>
      </c>
      <c r="DL4324">
        <f ca="1">(VIX_7[[#This Row],[Close]]-OFFSET(VIX_7[[#This Row],[Close]],-1,0))/(OFFSET(VIX_7[[#This Row],[Close]],-1,0))</f>
        <v>-2.2308438409311387E-2</v>
      </c>
    </row>
    <row r="4325" spans="24:116" x14ac:dyDescent="0.3">
      <c r="X4325" s="43">
        <v>16525</v>
      </c>
      <c r="Y4325">
        <v>13.61</v>
      </c>
      <c r="Z4325">
        <v>13.61</v>
      </c>
      <c r="AA4325">
        <v>13.61</v>
      </c>
      <c r="AB4325">
        <v>13.61</v>
      </c>
      <c r="AC4325">
        <v>13.61</v>
      </c>
      <c r="AD4325">
        <v>0</v>
      </c>
      <c r="AE4325">
        <f ca="1">(SPX[[#This Row],[Close]]-OFFSET(SPX[[#This Row],[Close]],-1,0))/(OFFSET(SPX[[#This Row],[Close]],-1,0))</f>
        <v>2.2091310751104092E-3</v>
      </c>
      <c r="AO4325" s="43">
        <v>35811</v>
      </c>
      <c r="AP4325">
        <v>318.73998999999998</v>
      </c>
      <c r="AQ4325">
        <v>322.80999800000001</v>
      </c>
      <c r="AR4325">
        <v>318.73998999999998</v>
      </c>
      <c r="AS4325">
        <v>322.07000699999998</v>
      </c>
      <c r="AT4325">
        <v>322.07000699999998</v>
      </c>
      <c r="AU4325">
        <v>0</v>
      </c>
      <c r="AV4325">
        <f ca="1">(Table6[[#This Row],[Close]]-OFFSET(Table6[[#This Row],[Close]],-1,0))/(OFFSET(Table6[[#This Row],[Close]],-1,0))</f>
        <v>1.0447440247456863E-2</v>
      </c>
      <c r="BF4325" s="43">
        <v>38268</v>
      </c>
      <c r="BG4325">
        <v>582.59997599999997</v>
      </c>
      <c r="BH4325">
        <v>583.14001499999995</v>
      </c>
      <c r="BI4325">
        <v>575.59002699999996</v>
      </c>
      <c r="BJ4325">
        <v>575.65002400000003</v>
      </c>
      <c r="BK4325">
        <v>575.65002400000003</v>
      </c>
      <c r="BL4325">
        <v>12916000</v>
      </c>
      <c r="BM4325">
        <f ca="1">(Table510[[#This Row],[Close]]-OFFSET(Table510[[#This Row],[Close]],-1,0))/(OFFSET(Table510[[#This Row],[Close]],-1,0))</f>
        <v>-1.192920062873456E-2</v>
      </c>
      <c r="BW4325" s="43">
        <v>44144</v>
      </c>
      <c r="BX4325">
        <v>117.400002</v>
      </c>
      <c r="BY4325">
        <v>117.470001</v>
      </c>
      <c r="BZ4325">
        <v>117.05999799999999</v>
      </c>
      <c r="CA4325">
        <v>117.25</v>
      </c>
      <c r="CB4325">
        <v>116.922028</v>
      </c>
      <c r="CC4325">
        <v>6625300</v>
      </c>
      <c r="CD4325">
        <f ca="1">(AGG[[#This Row],[Close]]-OFFSET(AGG[[#This Row],[Close]],-1,0))/(OFFSET(AGG[[#This Row],[Close]],-1,0))</f>
        <v>-4.668955738481635E-3</v>
      </c>
      <c r="CN4325" s="43">
        <v>43385</v>
      </c>
      <c r="CO4325">
        <v>64.110000999999997</v>
      </c>
      <c r="CP4325">
        <v>64.139999000000003</v>
      </c>
      <c r="CQ4325">
        <v>63.18</v>
      </c>
      <c r="CR4325">
        <v>63.849997999999999</v>
      </c>
      <c r="CS4325">
        <v>59.712418</v>
      </c>
      <c r="CT4325">
        <v>66647600</v>
      </c>
      <c r="CU4325">
        <f ca="1">(EFA[[#This Row],[Close]]-OFFSET(EFA[[#This Row],[Close]],-1,0))/(OFFSET(EFA[[#This Row],[Close]],-1,0))</f>
        <v>3.6151996795850219E-3</v>
      </c>
      <c r="DE4325" s="43">
        <v>39118</v>
      </c>
      <c r="DF4325">
        <v>10.53</v>
      </c>
      <c r="DG4325">
        <v>10.7</v>
      </c>
      <c r="DH4325">
        <v>10.44</v>
      </c>
      <c r="DI4325">
        <v>10.55</v>
      </c>
      <c r="DJ4325">
        <v>10.55</v>
      </c>
      <c r="DK4325">
        <v>0</v>
      </c>
      <c r="DL4325">
        <f ca="1">(VIX_7[[#This Row],[Close]]-OFFSET(VIX_7[[#This Row],[Close]],-1,0))/(OFFSET(VIX_7[[#This Row],[Close]],-1,0))</f>
        <v>4.662698412698419E-2</v>
      </c>
    </row>
    <row r="4326" spans="24:116" x14ac:dyDescent="0.3">
      <c r="X4326" s="43">
        <v>16529</v>
      </c>
      <c r="Y4326">
        <v>13.77</v>
      </c>
      <c r="Z4326">
        <v>13.77</v>
      </c>
      <c r="AA4326">
        <v>13.77</v>
      </c>
      <c r="AB4326">
        <v>13.77</v>
      </c>
      <c r="AC4326">
        <v>13.77</v>
      </c>
      <c r="AD4326">
        <v>0</v>
      </c>
      <c r="AE4326">
        <f ca="1">(SPX[[#This Row],[Close]]-OFFSET(SPX[[#This Row],[Close]],-1,0))/(OFFSET(SPX[[#This Row],[Close]],-1,0))</f>
        <v>1.1756061719324038E-2</v>
      </c>
      <c r="AO4326" s="43">
        <v>35815</v>
      </c>
      <c r="AP4326">
        <v>322.07000699999998</v>
      </c>
      <c r="AQ4326">
        <v>326.48998999999998</v>
      </c>
      <c r="AR4326">
        <v>322.07000699999998</v>
      </c>
      <c r="AS4326">
        <v>326.459991</v>
      </c>
      <c r="AT4326">
        <v>326.459991</v>
      </c>
      <c r="AU4326">
        <v>0</v>
      </c>
      <c r="AV4326">
        <f ca="1">(Table6[[#This Row],[Close]]-OFFSET(Table6[[#This Row],[Close]],-1,0))/(OFFSET(Table6[[#This Row],[Close]],-1,0))</f>
        <v>1.3630527228820867E-2</v>
      </c>
      <c r="BF4326" s="43">
        <v>38271</v>
      </c>
      <c r="BG4326">
        <v>575.65002400000003</v>
      </c>
      <c r="BH4326">
        <v>577.55999799999995</v>
      </c>
      <c r="BI4326">
        <v>574.60998500000005</v>
      </c>
      <c r="BJ4326">
        <v>577.55999799999995</v>
      </c>
      <c r="BK4326">
        <v>577.55999799999995</v>
      </c>
      <c r="BL4326">
        <v>9438000</v>
      </c>
      <c r="BM4326">
        <f ca="1">(Table510[[#This Row],[Close]]-OFFSET(Table510[[#This Row],[Close]],-1,0))/(OFFSET(Table510[[#This Row],[Close]],-1,0))</f>
        <v>3.3179430563177047E-3</v>
      </c>
      <c r="BW4326" s="43">
        <v>44145</v>
      </c>
      <c r="BX4326">
        <v>117.050003</v>
      </c>
      <c r="BY4326">
        <v>117.230003</v>
      </c>
      <c r="BZ4326">
        <v>117.029999</v>
      </c>
      <c r="CA4326">
        <v>117.05999799999999</v>
      </c>
      <c r="CB4326">
        <v>116.73255899999999</v>
      </c>
      <c r="CC4326">
        <v>5146300</v>
      </c>
      <c r="CD4326">
        <f ca="1">(AGG[[#This Row],[Close]]-OFFSET(AGG[[#This Row],[Close]],-1,0))/(OFFSET(AGG[[#This Row],[Close]],-1,0))</f>
        <v>-1.6204861407250054E-3</v>
      </c>
      <c r="CN4326" s="43">
        <v>43388</v>
      </c>
      <c r="CO4326">
        <v>63.689999</v>
      </c>
      <c r="CP4326">
        <v>64.040001000000004</v>
      </c>
      <c r="CQ4326">
        <v>63.509998000000003</v>
      </c>
      <c r="CR4326">
        <v>63.700001</v>
      </c>
      <c r="CS4326">
        <v>59.572147000000001</v>
      </c>
      <c r="CT4326">
        <v>32702300</v>
      </c>
      <c r="CU4326">
        <f ca="1">(EFA[[#This Row],[Close]]-OFFSET(EFA[[#This Row],[Close]],-1,0))/(OFFSET(EFA[[#This Row],[Close]],-1,0))</f>
        <v>-2.3492091573753698E-3</v>
      </c>
      <c r="DE4326" s="43">
        <v>39119</v>
      </c>
      <c r="DF4326">
        <v>10.55</v>
      </c>
      <c r="DG4326">
        <v>10.88</v>
      </c>
      <c r="DH4326">
        <v>10.44</v>
      </c>
      <c r="DI4326">
        <v>10.65</v>
      </c>
      <c r="DJ4326">
        <v>10.65</v>
      </c>
      <c r="DK4326">
        <v>0</v>
      </c>
      <c r="DL4326">
        <f ca="1">(VIX_7[[#This Row],[Close]]-OFFSET(VIX_7[[#This Row],[Close]],-1,0))/(OFFSET(VIX_7[[#This Row],[Close]],-1,0))</f>
        <v>9.4786729857819566E-3</v>
      </c>
    </row>
    <row r="4327" spans="24:116" x14ac:dyDescent="0.3">
      <c r="X4327" s="43">
        <v>16530</v>
      </c>
      <c r="Y4327">
        <v>13.79</v>
      </c>
      <c r="Z4327">
        <v>13.79</v>
      </c>
      <c r="AA4327">
        <v>13.79</v>
      </c>
      <c r="AB4327">
        <v>13.79</v>
      </c>
      <c r="AC4327">
        <v>13.79</v>
      </c>
      <c r="AD4327">
        <v>0</v>
      </c>
      <c r="AE4327">
        <f ca="1">(SPX[[#This Row],[Close]]-OFFSET(SPX[[#This Row],[Close]],-1,0))/(OFFSET(SPX[[#This Row],[Close]],-1,0))</f>
        <v>1.4524328249818136E-3</v>
      </c>
      <c r="AO4327" s="43">
        <v>35816</v>
      </c>
      <c r="AP4327">
        <v>326.459991</v>
      </c>
      <c r="AQ4327">
        <v>326.459991</v>
      </c>
      <c r="AR4327">
        <v>322.57998700000002</v>
      </c>
      <c r="AS4327">
        <v>324.57998700000002</v>
      </c>
      <c r="AT4327">
        <v>324.57998700000002</v>
      </c>
      <c r="AU4327">
        <v>0</v>
      </c>
      <c r="AV4327">
        <f ca="1">(Table6[[#This Row],[Close]]-OFFSET(Table6[[#This Row],[Close]],-1,0))/(OFFSET(Table6[[#This Row],[Close]],-1,0))</f>
        <v>-5.7587577400870088E-3</v>
      </c>
      <c r="BF4327" s="43">
        <v>38272</v>
      </c>
      <c r="BG4327">
        <v>577.55999799999995</v>
      </c>
      <c r="BH4327">
        <v>578.09002699999996</v>
      </c>
      <c r="BI4327">
        <v>570.48999000000003</v>
      </c>
      <c r="BJ4327">
        <v>576.71002199999998</v>
      </c>
      <c r="BK4327">
        <v>576.71002199999998</v>
      </c>
      <c r="BL4327">
        <v>13201000</v>
      </c>
      <c r="BM4327">
        <f ca="1">(Table510[[#This Row],[Close]]-OFFSET(Table510[[#This Row],[Close]],-1,0))/(OFFSET(Table510[[#This Row],[Close]],-1,0))</f>
        <v>-1.4716670180471359E-3</v>
      </c>
      <c r="BW4327" s="43">
        <v>44146</v>
      </c>
      <c r="BX4327">
        <v>117.05999799999999</v>
      </c>
      <c r="BY4327">
        <v>117.18</v>
      </c>
      <c r="BZ4327">
        <v>117.019997</v>
      </c>
      <c r="CA4327">
        <v>117.129997</v>
      </c>
      <c r="CB4327">
        <v>116.802361</v>
      </c>
      <c r="CC4327">
        <v>3044300</v>
      </c>
      <c r="CD4327">
        <f ca="1">(AGG[[#This Row],[Close]]-OFFSET(AGG[[#This Row],[Close]],-1,0))/(OFFSET(AGG[[#This Row],[Close]],-1,0))</f>
        <v>5.9797540744883589E-4</v>
      </c>
      <c r="CN4327" s="43">
        <v>43389</v>
      </c>
      <c r="CO4327">
        <v>64.529999000000004</v>
      </c>
      <c r="CP4327">
        <v>64.919998000000007</v>
      </c>
      <c r="CQ4327">
        <v>64.430000000000007</v>
      </c>
      <c r="CR4327">
        <v>64.790001000000004</v>
      </c>
      <c r="CS4327">
        <v>60.591503000000003</v>
      </c>
      <c r="CT4327">
        <v>35959100</v>
      </c>
      <c r="CU4327">
        <f ca="1">(EFA[[#This Row],[Close]]-OFFSET(EFA[[#This Row],[Close]],-1,0))/(OFFSET(EFA[[#This Row],[Close]],-1,0))</f>
        <v>1.7111459699977138E-2</v>
      </c>
      <c r="DE4327" s="43">
        <v>39120</v>
      </c>
      <c r="DF4327">
        <v>10.31</v>
      </c>
      <c r="DG4327">
        <v>10.56</v>
      </c>
      <c r="DH4327">
        <v>10.24</v>
      </c>
      <c r="DI4327">
        <v>10.32</v>
      </c>
      <c r="DJ4327">
        <v>10.32</v>
      </c>
      <c r="DK4327">
        <v>0</v>
      </c>
      <c r="DL4327">
        <f ca="1">(VIX_7[[#This Row],[Close]]-OFFSET(VIX_7[[#This Row],[Close]],-1,0))/(OFFSET(VIX_7[[#This Row],[Close]],-1,0))</f>
        <v>-3.0985915492957754E-2</v>
      </c>
    </row>
    <row r="4328" spans="24:116" x14ac:dyDescent="0.3">
      <c r="X4328" s="43">
        <v>16531</v>
      </c>
      <c r="Y4328">
        <v>13.77</v>
      </c>
      <c r="Z4328">
        <v>13.77</v>
      </c>
      <c r="AA4328">
        <v>13.77</v>
      </c>
      <c r="AB4328">
        <v>13.77</v>
      </c>
      <c r="AC4328">
        <v>13.77</v>
      </c>
      <c r="AD4328">
        <v>0</v>
      </c>
      <c r="AE4328">
        <f ca="1">(SPX[[#This Row],[Close]]-OFFSET(SPX[[#This Row],[Close]],-1,0))/(OFFSET(SPX[[#This Row],[Close]],-1,0))</f>
        <v>-1.4503263234227394E-3</v>
      </c>
      <c r="AO4328" s="43">
        <v>35817</v>
      </c>
      <c r="AP4328">
        <v>324.57998700000002</v>
      </c>
      <c r="AQ4328">
        <v>324.57998700000002</v>
      </c>
      <c r="AR4328">
        <v>320.92999300000002</v>
      </c>
      <c r="AS4328">
        <v>321.48998999999998</v>
      </c>
      <c r="AT4328">
        <v>321.48998999999998</v>
      </c>
      <c r="AU4328">
        <v>0</v>
      </c>
      <c r="AV4328">
        <f ca="1">(Table6[[#This Row],[Close]]-OFFSET(Table6[[#This Row],[Close]],-1,0))/(OFFSET(Table6[[#This Row],[Close]],-1,0))</f>
        <v>-9.5199862091313696E-3</v>
      </c>
      <c r="BF4328" s="43">
        <v>38273</v>
      </c>
      <c r="BG4328">
        <v>576.71002199999998</v>
      </c>
      <c r="BH4328">
        <v>580.70001200000002</v>
      </c>
      <c r="BI4328">
        <v>568.51000999999997</v>
      </c>
      <c r="BJ4328">
        <v>569.419983</v>
      </c>
      <c r="BK4328">
        <v>569.419983</v>
      </c>
      <c r="BL4328">
        <v>15462000</v>
      </c>
      <c r="BM4328">
        <f ca="1">(Table510[[#This Row],[Close]]-OFFSET(Table510[[#This Row],[Close]],-1,0))/(OFFSET(Table510[[#This Row],[Close]],-1,0))</f>
        <v>-1.2640735763041724E-2</v>
      </c>
      <c r="BW4328" s="43">
        <v>44147</v>
      </c>
      <c r="BX4328">
        <v>117.370003</v>
      </c>
      <c r="BY4328">
        <v>117.629997</v>
      </c>
      <c r="BZ4328">
        <v>117.33000199999999</v>
      </c>
      <c r="CA4328">
        <v>117.620003</v>
      </c>
      <c r="CB4328">
        <v>117.290993</v>
      </c>
      <c r="CC4328">
        <v>7740800</v>
      </c>
      <c r="CD4328">
        <f ca="1">(AGG[[#This Row],[Close]]-OFFSET(AGG[[#This Row],[Close]],-1,0))/(OFFSET(AGG[[#This Row],[Close]],-1,0))</f>
        <v>4.1834373136711844E-3</v>
      </c>
      <c r="CN4328" s="43">
        <v>43390</v>
      </c>
      <c r="CO4328">
        <v>64.589995999999999</v>
      </c>
      <c r="CP4328">
        <v>64.669998000000007</v>
      </c>
      <c r="CQ4328">
        <v>64.120002999999997</v>
      </c>
      <c r="CR4328">
        <v>64.419998000000007</v>
      </c>
      <c r="CS4328">
        <v>60.245483</v>
      </c>
      <c r="CT4328">
        <v>26566600</v>
      </c>
      <c r="CU4328">
        <f ca="1">(EFA[[#This Row],[Close]]-OFFSET(EFA[[#This Row],[Close]],-1,0))/(OFFSET(EFA[[#This Row],[Close]],-1,0))</f>
        <v>-5.7108040482974675E-3</v>
      </c>
      <c r="DE4328" s="43">
        <v>39121</v>
      </c>
      <c r="DF4328">
        <v>10.49</v>
      </c>
      <c r="DG4328">
        <v>10.91</v>
      </c>
      <c r="DH4328">
        <v>10.4</v>
      </c>
      <c r="DI4328">
        <v>10.44</v>
      </c>
      <c r="DJ4328">
        <v>10.44</v>
      </c>
      <c r="DK4328">
        <v>0</v>
      </c>
      <c r="DL4328">
        <f ca="1">(VIX_7[[#This Row],[Close]]-OFFSET(VIX_7[[#This Row],[Close]],-1,0))/(OFFSET(VIX_7[[#This Row],[Close]],-1,0))</f>
        <v>1.162790697674411E-2</v>
      </c>
    </row>
    <row r="4329" spans="24:116" x14ac:dyDescent="0.3">
      <c r="X4329" s="43">
        <v>16532</v>
      </c>
      <c r="Y4329">
        <v>13.67</v>
      </c>
      <c r="Z4329">
        <v>13.67</v>
      </c>
      <c r="AA4329">
        <v>13.67</v>
      </c>
      <c r="AB4329">
        <v>13.67</v>
      </c>
      <c r="AC4329">
        <v>13.67</v>
      </c>
      <c r="AD4329">
        <v>0</v>
      </c>
      <c r="AE4329">
        <f ca="1">(SPX[[#This Row],[Close]]-OFFSET(SPX[[#This Row],[Close]],-1,0))/(OFFSET(SPX[[#This Row],[Close]],-1,0))</f>
        <v>-7.2621641249091973E-3</v>
      </c>
      <c r="AO4329" s="43">
        <v>35818</v>
      </c>
      <c r="AP4329">
        <v>321.48998999999998</v>
      </c>
      <c r="AQ4329">
        <v>322.95001200000002</v>
      </c>
      <c r="AR4329">
        <v>318.85000600000001</v>
      </c>
      <c r="AS4329">
        <v>319.94000199999999</v>
      </c>
      <c r="AT4329">
        <v>319.94000199999999</v>
      </c>
      <c r="AU4329">
        <v>0</v>
      </c>
      <c r="AV4329">
        <f ca="1">(Table6[[#This Row],[Close]]-OFFSET(Table6[[#This Row],[Close]],-1,0))/(OFFSET(Table6[[#This Row],[Close]],-1,0))</f>
        <v>-4.8212636418321604E-3</v>
      </c>
      <c r="BF4329" s="43">
        <v>38274</v>
      </c>
      <c r="BG4329">
        <v>569.419983</v>
      </c>
      <c r="BH4329">
        <v>570.05999799999995</v>
      </c>
      <c r="BI4329">
        <v>564.78997800000002</v>
      </c>
      <c r="BJ4329">
        <v>564.88000499999998</v>
      </c>
      <c r="BK4329">
        <v>564.88000499999998</v>
      </c>
      <c r="BL4329">
        <v>14895000</v>
      </c>
      <c r="BM4329">
        <f ca="1">(Table510[[#This Row],[Close]]-OFFSET(Table510[[#This Row],[Close]],-1,0))/(OFFSET(Table510[[#This Row],[Close]],-1,0))</f>
        <v>-7.9729867857482959E-3</v>
      </c>
      <c r="BW4329" s="43">
        <v>44148</v>
      </c>
      <c r="BX4329">
        <v>117.519997</v>
      </c>
      <c r="BY4329">
        <v>117.69000200000001</v>
      </c>
      <c r="BZ4329">
        <v>117.519997</v>
      </c>
      <c r="CA4329">
        <v>117.639999</v>
      </c>
      <c r="CB4329">
        <v>117.31094400000001</v>
      </c>
      <c r="CC4329">
        <v>5125300</v>
      </c>
      <c r="CD4329">
        <f ca="1">(AGG[[#This Row],[Close]]-OFFSET(AGG[[#This Row],[Close]],-1,0))/(OFFSET(AGG[[#This Row],[Close]],-1,0))</f>
        <v>1.700050968371946E-4</v>
      </c>
      <c r="CN4329" s="43">
        <v>43391</v>
      </c>
      <c r="CO4329">
        <v>64.169998000000007</v>
      </c>
      <c r="CP4329">
        <v>64.25</v>
      </c>
      <c r="CQ4329">
        <v>63.18</v>
      </c>
      <c r="CR4329">
        <v>63.380001</v>
      </c>
      <c r="CS4329">
        <v>59.272877000000001</v>
      </c>
      <c r="CT4329">
        <v>48286500</v>
      </c>
      <c r="CU4329">
        <f ca="1">(EFA[[#This Row],[Close]]-OFFSET(EFA[[#This Row],[Close]],-1,0))/(OFFSET(EFA[[#This Row],[Close]],-1,0))</f>
        <v>-1.6144008573238493E-2</v>
      </c>
      <c r="DE4329" s="43">
        <v>39122</v>
      </c>
      <c r="DF4329">
        <v>10.42</v>
      </c>
      <c r="DG4329">
        <v>11.56</v>
      </c>
      <c r="DH4329">
        <v>10.25</v>
      </c>
      <c r="DI4329">
        <v>11.1</v>
      </c>
      <c r="DJ4329">
        <v>11.1</v>
      </c>
      <c r="DK4329">
        <v>0</v>
      </c>
      <c r="DL4329">
        <f ca="1">(VIX_7[[#This Row],[Close]]-OFFSET(VIX_7[[#This Row],[Close]],-1,0))/(OFFSET(VIX_7[[#This Row],[Close]],-1,0))</f>
        <v>6.3218390804597721E-2</v>
      </c>
    </row>
    <row r="4330" spans="24:116" x14ac:dyDescent="0.3">
      <c r="X4330" s="43">
        <v>16533</v>
      </c>
      <c r="Y4330">
        <v>13.77</v>
      </c>
      <c r="Z4330">
        <v>13.77</v>
      </c>
      <c r="AA4330">
        <v>13.77</v>
      </c>
      <c r="AB4330">
        <v>13.77</v>
      </c>
      <c r="AC4330">
        <v>13.77</v>
      </c>
      <c r="AD4330">
        <v>0</v>
      </c>
      <c r="AE4330">
        <f ca="1">(SPX[[#This Row],[Close]]-OFFSET(SPX[[#This Row],[Close]],-1,0))/(OFFSET(SPX[[#This Row],[Close]],-1,0))</f>
        <v>7.3152889539136534E-3</v>
      </c>
      <c r="AO4330" s="43">
        <v>35821</v>
      </c>
      <c r="AP4330">
        <v>319.94000199999999</v>
      </c>
      <c r="AQ4330">
        <v>320.73998999999998</v>
      </c>
      <c r="AR4330">
        <v>318.14001500000001</v>
      </c>
      <c r="AS4330">
        <v>318.290009</v>
      </c>
      <c r="AT4330">
        <v>318.290009</v>
      </c>
      <c r="AU4330">
        <v>0</v>
      </c>
      <c r="AV4330">
        <f ca="1">(Table6[[#This Row],[Close]]-OFFSET(Table6[[#This Row],[Close]],-1,0))/(OFFSET(Table6[[#This Row],[Close]],-1,0))</f>
        <v>-5.1571950668425478E-3</v>
      </c>
      <c r="BF4330" s="43">
        <v>38275</v>
      </c>
      <c r="BG4330">
        <v>564.88000499999998</v>
      </c>
      <c r="BH4330">
        <v>572.419983</v>
      </c>
      <c r="BI4330">
        <v>564.03997800000002</v>
      </c>
      <c r="BJ4330">
        <v>569.419983</v>
      </c>
      <c r="BK4330">
        <v>569.419983</v>
      </c>
      <c r="BL4330">
        <v>16451000</v>
      </c>
      <c r="BM4330">
        <f ca="1">(Table510[[#This Row],[Close]]-OFFSET(Table510[[#This Row],[Close]],-1,0))/(OFFSET(Table510[[#This Row],[Close]],-1,0))</f>
        <v>8.0370662084242456E-3</v>
      </c>
      <c r="BW4330" s="43">
        <v>44151</v>
      </c>
      <c r="BX4330">
        <v>117.610001</v>
      </c>
      <c r="BY4330">
        <v>117.66999800000001</v>
      </c>
      <c r="BZ4330">
        <v>117.58000199999999</v>
      </c>
      <c r="CA4330">
        <v>117.629997</v>
      </c>
      <c r="CB4330">
        <v>117.30096399999999</v>
      </c>
      <c r="CC4330">
        <v>7951400</v>
      </c>
      <c r="CD4330">
        <f ca="1">(AGG[[#This Row],[Close]]-OFFSET(AGG[[#This Row],[Close]],-1,0))/(OFFSET(AGG[[#This Row],[Close]],-1,0))</f>
        <v>-8.5022102048811364E-5</v>
      </c>
      <c r="CN4330" s="43">
        <v>43392</v>
      </c>
      <c r="CO4330">
        <v>63.720001000000003</v>
      </c>
      <c r="CP4330">
        <v>64.099997999999999</v>
      </c>
      <c r="CQ4330">
        <v>63.700001</v>
      </c>
      <c r="CR4330">
        <v>63.740001999999997</v>
      </c>
      <c r="CS4330">
        <v>59.609549999999999</v>
      </c>
      <c r="CT4330">
        <v>31924100</v>
      </c>
      <c r="CU4330">
        <f ca="1">(EFA[[#This Row],[Close]]-OFFSET(EFA[[#This Row],[Close]],-1,0))/(OFFSET(EFA[[#This Row],[Close]],-1,0))</f>
        <v>5.6800409327856733E-3</v>
      </c>
      <c r="DE4330" s="43">
        <v>39125</v>
      </c>
      <c r="DF4330">
        <v>11.33</v>
      </c>
      <c r="DG4330">
        <v>11.88</v>
      </c>
      <c r="DH4330">
        <v>11.3</v>
      </c>
      <c r="DI4330">
        <v>11.61</v>
      </c>
      <c r="DJ4330">
        <v>11.61</v>
      </c>
      <c r="DK4330">
        <v>0</v>
      </c>
      <c r="DL4330">
        <f ca="1">(VIX_7[[#This Row],[Close]]-OFFSET(VIX_7[[#This Row],[Close]],-1,0))/(OFFSET(VIX_7[[#This Row],[Close]],-1,0))</f>
        <v>4.5945945945945928E-2</v>
      </c>
    </row>
    <row r="4331" spans="24:116" x14ac:dyDescent="0.3">
      <c r="X4331" s="43">
        <v>16536</v>
      </c>
      <c r="Y4331">
        <v>13.81</v>
      </c>
      <c r="Z4331">
        <v>13.81</v>
      </c>
      <c r="AA4331">
        <v>13.81</v>
      </c>
      <c r="AB4331">
        <v>13.81</v>
      </c>
      <c r="AC4331">
        <v>13.81</v>
      </c>
      <c r="AD4331">
        <v>0</v>
      </c>
      <c r="AE4331">
        <f ca="1">(SPX[[#This Row],[Close]]-OFFSET(SPX[[#This Row],[Close]],-1,0))/(OFFSET(SPX[[#This Row],[Close]],-1,0))</f>
        <v>2.9048656499637564E-3</v>
      </c>
      <c r="AO4331" s="43">
        <v>35822</v>
      </c>
      <c r="AP4331">
        <v>318.290009</v>
      </c>
      <c r="AQ4331">
        <v>320.38000499999998</v>
      </c>
      <c r="AR4331">
        <v>317.82998700000002</v>
      </c>
      <c r="AS4331">
        <v>319.73998999999998</v>
      </c>
      <c r="AT4331">
        <v>319.73998999999998</v>
      </c>
      <c r="AU4331">
        <v>0</v>
      </c>
      <c r="AV4331">
        <f ca="1">(Table6[[#This Row],[Close]]-OFFSET(Table6[[#This Row],[Close]],-1,0))/(OFFSET(Table6[[#This Row],[Close]],-1,0))</f>
        <v>4.5555341323955277E-3</v>
      </c>
      <c r="BF4331" s="43">
        <v>38278</v>
      </c>
      <c r="BG4331">
        <v>569.419983</v>
      </c>
      <c r="BH4331">
        <v>573.19000200000005</v>
      </c>
      <c r="BI4331">
        <v>565.96997099999999</v>
      </c>
      <c r="BJ4331">
        <v>572.03002900000001</v>
      </c>
      <c r="BK4331">
        <v>572.03002900000001</v>
      </c>
      <c r="BL4331">
        <v>13733000</v>
      </c>
      <c r="BM4331">
        <f ca="1">(Table510[[#This Row],[Close]]-OFFSET(Table510[[#This Row],[Close]],-1,0))/(OFFSET(Table510[[#This Row],[Close]],-1,0))</f>
        <v>4.5836923148515696E-3</v>
      </c>
      <c r="BW4331" s="43">
        <v>44152</v>
      </c>
      <c r="BX4331">
        <v>117.75</v>
      </c>
      <c r="BY4331">
        <v>117.900002</v>
      </c>
      <c r="BZ4331">
        <v>117.75</v>
      </c>
      <c r="CA4331">
        <v>117.870003</v>
      </c>
      <c r="CB4331">
        <v>117.54029800000001</v>
      </c>
      <c r="CC4331">
        <v>4650100</v>
      </c>
      <c r="CD4331">
        <f ca="1">(AGG[[#This Row],[Close]]-OFFSET(AGG[[#This Row],[Close]],-1,0))/(OFFSET(AGG[[#This Row],[Close]],-1,0))</f>
        <v>2.0403469023296322E-3</v>
      </c>
      <c r="CN4331" s="43">
        <v>43395</v>
      </c>
      <c r="CO4331">
        <v>63.799999</v>
      </c>
      <c r="CP4331">
        <v>63.849997999999999</v>
      </c>
      <c r="CQ4331">
        <v>63.27</v>
      </c>
      <c r="CR4331">
        <v>63.459999000000003</v>
      </c>
      <c r="CS4331">
        <v>59.347690999999998</v>
      </c>
      <c r="CT4331">
        <v>28641300</v>
      </c>
      <c r="CU4331">
        <f ca="1">(EFA[[#This Row],[Close]]-OFFSET(EFA[[#This Row],[Close]],-1,0))/(OFFSET(EFA[[#This Row],[Close]],-1,0))</f>
        <v>-4.3928928649860036E-3</v>
      </c>
      <c r="DE4331" s="43">
        <v>39126</v>
      </c>
      <c r="DF4331">
        <v>11.42</v>
      </c>
      <c r="DG4331">
        <v>11.42</v>
      </c>
      <c r="DH4331">
        <v>10.33</v>
      </c>
      <c r="DI4331">
        <v>10.34</v>
      </c>
      <c r="DJ4331">
        <v>10.34</v>
      </c>
      <c r="DK4331">
        <v>0</v>
      </c>
      <c r="DL4331">
        <f ca="1">(VIX_7[[#This Row],[Close]]-OFFSET(VIX_7[[#This Row],[Close]],-1,0))/(OFFSET(VIX_7[[#This Row],[Close]],-1,0))</f>
        <v>-0.10938845822566749</v>
      </c>
    </row>
    <row r="4332" spans="24:116" x14ac:dyDescent="0.3">
      <c r="X4332" s="43">
        <v>16537</v>
      </c>
      <c r="Y4332">
        <v>13.86</v>
      </c>
      <c r="Z4332">
        <v>13.86</v>
      </c>
      <c r="AA4332">
        <v>13.86</v>
      </c>
      <c r="AB4332">
        <v>13.86</v>
      </c>
      <c r="AC4332">
        <v>13.86</v>
      </c>
      <c r="AD4332">
        <v>0</v>
      </c>
      <c r="AE4332">
        <f ca="1">(SPX[[#This Row],[Close]]-OFFSET(SPX[[#This Row],[Close]],-1,0))/(OFFSET(SPX[[#This Row],[Close]],-1,0))</f>
        <v>3.6205648081099879E-3</v>
      </c>
      <c r="AO4332" s="43">
        <v>35823</v>
      </c>
      <c r="AP4332">
        <v>319.73998999999998</v>
      </c>
      <c r="AQ4332">
        <v>325.35000600000001</v>
      </c>
      <c r="AR4332">
        <v>319.73998999999998</v>
      </c>
      <c r="AS4332">
        <v>325.23998999999998</v>
      </c>
      <c r="AT4332">
        <v>325.23998999999998</v>
      </c>
      <c r="AU4332">
        <v>0</v>
      </c>
      <c r="AV4332">
        <f ca="1">(Table6[[#This Row],[Close]]-OFFSET(Table6[[#This Row],[Close]],-1,0))/(OFFSET(Table6[[#This Row],[Close]],-1,0))</f>
        <v>1.7201476737395284E-2</v>
      </c>
      <c r="BF4332" s="43">
        <v>38279</v>
      </c>
      <c r="BG4332">
        <v>572.03002900000001</v>
      </c>
      <c r="BH4332">
        <v>576.63000499999998</v>
      </c>
      <c r="BI4332">
        <v>566.48999000000003</v>
      </c>
      <c r="BJ4332">
        <v>566.669983</v>
      </c>
      <c r="BK4332">
        <v>566.669983</v>
      </c>
      <c r="BL4332">
        <v>17375000</v>
      </c>
      <c r="BM4332">
        <f ca="1">(Table510[[#This Row],[Close]]-OFFSET(Table510[[#This Row],[Close]],-1,0))/(OFFSET(Table510[[#This Row],[Close]],-1,0))</f>
        <v>-9.3702178701531268E-3</v>
      </c>
      <c r="BW4332" s="43">
        <v>44153</v>
      </c>
      <c r="BX4332">
        <v>117.949997</v>
      </c>
      <c r="BY4332">
        <v>117.989998</v>
      </c>
      <c r="BZ4332">
        <v>117.889999</v>
      </c>
      <c r="CA4332">
        <v>117.949997</v>
      </c>
      <c r="CB4332">
        <v>117.620071</v>
      </c>
      <c r="CC4332">
        <v>6191100</v>
      </c>
      <c r="CD4332">
        <f ca="1">(AGG[[#This Row],[Close]]-OFFSET(AGG[[#This Row],[Close]],-1,0))/(OFFSET(AGG[[#This Row],[Close]],-1,0))</f>
        <v>6.7866291646738344E-4</v>
      </c>
      <c r="CN4332" s="43">
        <v>43396</v>
      </c>
      <c r="CO4332">
        <v>62.419998</v>
      </c>
      <c r="CP4332">
        <v>63.130001</v>
      </c>
      <c r="CQ4332">
        <v>62.049999</v>
      </c>
      <c r="CR4332">
        <v>62.860000999999997</v>
      </c>
      <c r="CS4332">
        <v>58.786574999999999</v>
      </c>
      <c r="CT4332">
        <v>54694300</v>
      </c>
      <c r="CU4332">
        <f ca="1">(EFA[[#This Row],[Close]]-OFFSET(EFA[[#This Row],[Close]],-1,0))/(OFFSET(EFA[[#This Row],[Close]],-1,0))</f>
        <v>-9.4547432942759177E-3</v>
      </c>
      <c r="DE4332" s="43">
        <v>39127</v>
      </c>
      <c r="DF4332">
        <v>10.19</v>
      </c>
      <c r="DG4332">
        <v>10.26</v>
      </c>
      <c r="DH4332">
        <v>9.6999999999999993</v>
      </c>
      <c r="DI4332">
        <v>10.23</v>
      </c>
      <c r="DJ4332">
        <v>10.23</v>
      </c>
      <c r="DK4332">
        <v>0</v>
      </c>
      <c r="DL4332">
        <f ca="1">(VIX_7[[#This Row],[Close]]-OFFSET(VIX_7[[#This Row],[Close]],-1,0))/(OFFSET(VIX_7[[#This Row],[Close]],-1,0))</f>
        <v>-1.0638297872340371E-2</v>
      </c>
    </row>
    <row r="4333" spans="24:116" x14ac:dyDescent="0.3">
      <c r="X4333" s="43">
        <v>16538</v>
      </c>
      <c r="Y4333">
        <v>14.06</v>
      </c>
      <c r="Z4333">
        <v>14.06</v>
      </c>
      <c r="AA4333">
        <v>14.06</v>
      </c>
      <c r="AB4333">
        <v>14.06</v>
      </c>
      <c r="AC4333">
        <v>14.06</v>
      </c>
      <c r="AD4333">
        <v>0</v>
      </c>
      <c r="AE4333">
        <f ca="1">(SPX[[#This Row],[Close]]-OFFSET(SPX[[#This Row],[Close]],-1,0))/(OFFSET(SPX[[#This Row],[Close]],-1,0))</f>
        <v>1.4430014430014508E-2</v>
      </c>
      <c r="AO4333" s="43">
        <v>35824</v>
      </c>
      <c r="AP4333">
        <v>325.23998999999998</v>
      </c>
      <c r="AQ4333">
        <v>329.39999399999999</v>
      </c>
      <c r="AR4333">
        <v>325.10998499999999</v>
      </c>
      <c r="AS4333">
        <v>327.17001299999998</v>
      </c>
      <c r="AT4333">
        <v>327.17001299999998</v>
      </c>
      <c r="AU4333">
        <v>0</v>
      </c>
      <c r="AV4333">
        <f ca="1">(Table6[[#This Row],[Close]]-OFFSET(Table6[[#This Row],[Close]],-1,0))/(OFFSET(Table6[[#This Row],[Close]],-1,0))</f>
        <v>5.934150348485762E-3</v>
      </c>
      <c r="BF4333" s="43">
        <v>38280</v>
      </c>
      <c r="BG4333">
        <v>566.669983</v>
      </c>
      <c r="BH4333">
        <v>570.34997599999997</v>
      </c>
      <c r="BI4333">
        <v>562.830017</v>
      </c>
      <c r="BJ4333">
        <v>570.13000499999998</v>
      </c>
      <c r="BK4333">
        <v>570.13000499999998</v>
      </c>
      <c r="BL4333">
        <v>16857000</v>
      </c>
      <c r="BM4333">
        <f ca="1">(Table510[[#This Row],[Close]]-OFFSET(Table510[[#This Row],[Close]],-1,0))/(OFFSET(Table510[[#This Row],[Close]],-1,0))</f>
        <v>6.1058854426739254E-3</v>
      </c>
      <c r="BW4333" s="43">
        <v>44154</v>
      </c>
      <c r="BX4333">
        <v>118.08000199999999</v>
      </c>
      <c r="BY4333">
        <v>118.260002</v>
      </c>
      <c r="BZ4333">
        <v>118.029999</v>
      </c>
      <c r="CA4333">
        <v>118.16999800000001</v>
      </c>
      <c r="CB4333">
        <v>117.839455</v>
      </c>
      <c r="CC4333">
        <v>6680800</v>
      </c>
      <c r="CD4333">
        <f ca="1">(AGG[[#This Row],[Close]]-OFFSET(AGG[[#This Row],[Close]],-1,0))/(OFFSET(AGG[[#This Row],[Close]],-1,0))</f>
        <v>1.8652056430320261E-3</v>
      </c>
      <c r="CN4333" s="43">
        <v>43397</v>
      </c>
      <c r="CO4333">
        <v>62.5</v>
      </c>
      <c r="CP4333">
        <v>62.540000999999997</v>
      </c>
      <c r="CQ4333">
        <v>61.040000999999997</v>
      </c>
      <c r="CR4333">
        <v>61.080002</v>
      </c>
      <c r="CS4333">
        <v>57.121921999999998</v>
      </c>
      <c r="CT4333">
        <v>62942300</v>
      </c>
      <c r="CU4333">
        <f ca="1">(EFA[[#This Row],[Close]]-OFFSET(EFA[[#This Row],[Close]],-1,0))/(OFFSET(EFA[[#This Row],[Close]],-1,0))</f>
        <v>-2.8316878327761984E-2</v>
      </c>
      <c r="DE4333" s="43">
        <v>39128</v>
      </c>
      <c r="DF4333">
        <v>10.28</v>
      </c>
      <c r="DG4333">
        <v>10.32</v>
      </c>
      <c r="DH4333">
        <v>10.050000000000001</v>
      </c>
      <c r="DI4333">
        <v>10.220000000000001</v>
      </c>
      <c r="DJ4333">
        <v>10.220000000000001</v>
      </c>
      <c r="DK4333">
        <v>0</v>
      </c>
      <c r="DL4333">
        <f ca="1">(VIX_7[[#This Row],[Close]]-OFFSET(VIX_7[[#This Row],[Close]],-1,0))/(OFFSET(VIX_7[[#This Row],[Close]],-1,0))</f>
        <v>-9.775171065493438E-4</v>
      </c>
    </row>
    <row r="4334" spans="24:116" x14ac:dyDescent="0.3">
      <c r="X4334" s="43">
        <v>16539</v>
      </c>
      <c r="Y4334">
        <v>14.05</v>
      </c>
      <c r="Z4334">
        <v>14.05</v>
      </c>
      <c r="AA4334">
        <v>14.05</v>
      </c>
      <c r="AB4334">
        <v>14.05</v>
      </c>
      <c r="AC4334">
        <v>14.05</v>
      </c>
      <c r="AD4334">
        <v>0</v>
      </c>
      <c r="AE4334">
        <f ca="1">(SPX[[#This Row],[Close]]-OFFSET(SPX[[#This Row],[Close]],-1,0))/(OFFSET(SPX[[#This Row],[Close]],-1,0))</f>
        <v>-7.1123755334280136E-4</v>
      </c>
      <c r="AO4334" s="43">
        <v>35825</v>
      </c>
      <c r="AP4334">
        <v>327.17001299999998</v>
      </c>
      <c r="AQ4334">
        <v>328.52999899999998</v>
      </c>
      <c r="AR4334">
        <v>326.69000199999999</v>
      </c>
      <c r="AS4334">
        <v>326.70001200000002</v>
      </c>
      <c r="AT4334">
        <v>326.70001200000002</v>
      </c>
      <c r="AU4334">
        <v>0</v>
      </c>
      <c r="AV4334">
        <f ca="1">(Table6[[#This Row],[Close]]-OFFSET(Table6[[#This Row],[Close]],-1,0))/(OFFSET(Table6[[#This Row],[Close]],-1,0))</f>
        <v>-1.4365650314045375E-3</v>
      </c>
      <c r="BF4334" s="43">
        <v>38281</v>
      </c>
      <c r="BG4334">
        <v>570.13000499999998</v>
      </c>
      <c r="BH4334">
        <v>576.70001200000002</v>
      </c>
      <c r="BI4334">
        <v>568.38000499999998</v>
      </c>
      <c r="BJ4334">
        <v>576.65997300000004</v>
      </c>
      <c r="BK4334">
        <v>576.65997300000004</v>
      </c>
      <c r="BL4334">
        <v>16730000</v>
      </c>
      <c r="BM4334">
        <f ca="1">(Table510[[#This Row],[Close]]-OFFSET(Table510[[#This Row],[Close]],-1,0))/(OFFSET(Table510[[#This Row],[Close]],-1,0))</f>
        <v>1.1453471914708389E-2</v>
      </c>
      <c r="BW4334" s="43">
        <v>44155</v>
      </c>
      <c r="BX4334">
        <v>118.19000200000001</v>
      </c>
      <c r="BY4334">
        <v>118.339996</v>
      </c>
      <c r="BZ4334">
        <v>118.129997</v>
      </c>
      <c r="CA4334">
        <v>118.290001</v>
      </c>
      <c r="CB4334">
        <v>117.95912199999999</v>
      </c>
      <c r="CC4334">
        <v>7217400</v>
      </c>
      <c r="CD4334">
        <f ca="1">(AGG[[#This Row],[Close]]-OFFSET(AGG[[#This Row],[Close]],-1,0))/(OFFSET(AGG[[#This Row],[Close]],-1,0))</f>
        <v>1.015511568342389E-3</v>
      </c>
      <c r="CN4334" s="43">
        <v>43398</v>
      </c>
      <c r="CO4334">
        <v>61.580002</v>
      </c>
      <c r="CP4334">
        <v>62.169998</v>
      </c>
      <c r="CQ4334">
        <v>61.34</v>
      </c>
      <c r="CR4334">
        <v>61.849997999999999</v>
      </c>
      <c r="CS4334">
        <v>57.842022</v>
      </c>
      <c r="CT4334">
        <v>47758100</v>
      </c>
      <c r="CU4334">
        <f ca="1">(EFA[[#This Row],[Close]]-OFFSET(EFA[[#This Row],[Close]],-1,0))/(OFFSET(EFA[[#This Row],[Close]],-1,0))</f>
        <v>1.2606351912038231E-2</v>
      </c>
      <c r="DE4334" s="43">
        <v>39129</v>
      </c>
      <c r="DF4334">
        <v>10.42</v>
      </c>
      <c r="DG4334">
        <v>10.44</v>
      </c>
      <c r="DH4334">
        <v>9.98</v>
      </c>
      <c r="DI4334">
        <v>10.02</v>
      </c>
      <c r="DJ4334">
        <v>10.02</v>
      </c>
      <c r="DK4334">
        <v>0</v>
      </c>
      <c r="DL4334">
        <f ca="1">(VIX_7[[#This Row],[Close]]-OFFSET(VIX_7[[#This Row],[Close]],-1,0))/(OFFSET(VIX_7[[#This Row],[Close]],-1,0))</f>
        <v>-1.9569471624266248E-2</v>
      </c>
    </row>
    <row r="4335" spans="24:116" x14ac:dyDescent="0.3">
      <c r="X4335" s="43">
        <v>16540</v>
      </c>
      <c r="Y4335">
        <v>14.2</v>
      </c>
      <c r="Z4335">
        <v>14.2</v>
      </c>
      <c r="AA4335">
        <v>14.2</v>
      </c>
      <c r="AB4335">
        <v>14.2</v>
      </c>
      <c r="AC4335">
        <v>14.2</v>
      </c>
      <c r="AD4335">
        <v>0</v>
      </c>
      <c r="AE4335">
        <f ca="1">(SPX[[#This Row],[Close]]-OFFSET(SPX[[#This Row],[Close]],-1,0))/(OFFSET(SPX[[#This Row],[Close]],-1,0))</f>
        <v>1.0676156583629791E-2</v>
      </c>
      <c r="AO4335" s="43">
        <v>35828</v>
      </c>
      <c r="AP4335">
        <v>326.70001200000002</v>
      </c>
      <c r="AQ4335">
        <v>333.54998799999998</v>
      </c>
      <c r="AR4335">
        <v>326.70001200000002</v>
      </c>
      <c r="AS4335">
        <v>333.42999300000002</v>
      </c>
      <c r="AT4335">
        <v>333.42999300000002</v>
      </c>
      <c r="AU4335">
        <v>0</v>
      </c>
      <c r="AV4335">
        <f ca="1">(Table6[[#This Row],[Close]]-OFFSET(Table6[[#This Row],[Close]],-1,0))/(OFFSET(Table6[[#This Row],[Close]],-1,0))</f>
        <v>2.0599879867773035E-2</v>
      </c>
      <c r="BF4335" s="43">
        <v>38282</v>
      </c>
      <c r="BG4335">
        <v>576.65997300000004</v>
      </c>
      <c r="BH4335">
        <v>577.60998500000005</v>
      </c>
      <c r="BI4335">
        <v>567.57000700000003</v>
      </c>
      <c r="BJ4335">
        <v>567.78002900000001</v>
      </c>
      <c r="BK4335">
        <v>567.78002900000001</v>
      </c>
      <c r="BL4335">
        <v>14696000</v>
      </c>
      <c r="BM4335">
        <f ca="1">(Table510[[#This Row],[Close]]-OFFSET(Table510[[#This Row],[Close]],-1,0))/(OFFSET(Table510[[#This Row],[Close]],-1,0))</f>
        <v>-1.5398925564060301E-2</v>
      </c>
      <c r="BW4335" s="43">
        <v>44158</v>
      </c>
      <c r="BX4335">
        <v>118.279999</v>
      </c>
      <c r="BY4335">
        <v>118.300003</v>
      </c>
      <c r="BZ4335">
        <v>118.16999800000001</v>
      </c>
      <c r="CA4335">
        <v>118.260002</v>
      </c>
      <c r="CB4335">
        <v>117.92920700000001</v>
      </c>
      <c r="CC4335">
        <v>4739000</v>
      </c>
      <c r="CD4335">
        <f ca="1">(AGG[[#This Row],[Close]]-OFFSET(AGG[[#This Row],[Close]],-1,0))/(OFFSET(AGG[[#This Row],[Close]],-1,0))</f>
        <v>-2.5360554354888934E-4</v>
      </c>
      <c r="CN4335" s="43">
        <v>43399</v>
      </c>
      <c r="CO4335">
        <v>61.09</v>
      </c>
      <c r="CP4335">
        <v>61.830002</v>
      </c>
      <c r="CQ4335">
        <v>60.580002</v>
      </c>
      <c r="CR4335">
        <v>61.43</v>
      </c>
      <c r="CS4335">
        <v>57.449238000000001</v>
      </c>
      <c r="CT4335">
        <v>72008800</v>
      </c>
      <c r="CU4335">
        <f ca="1">(EFA[[#This Row],[Close]]-OFFSET(EFA[[#This Row],[Close]],-1,0))/(OFFSET(EFA[[#This Row],[Close]],-1,0))</f>
        <v>-6.790590357011809E-3</v>
      </c>
      <c r="DE4335" s="43">
        <v>39133</v>
      </c>
      <c r="DF4335">
        <v>10.62</v>
      </c>
      <c r="DG4335">
        <v>10.72</v>
      </c>
      <c r="DH4335">
        <v>10.14</v>
      </c>
      <c r="DI4335">
        <v>10.24</v>
      </c>
      <c r="DJ4335">
        <v>10.24</v>
      </c>
      <c r="DK4335">
        <v>0</v>
      </c>
      <c r="DL4335">
        <f ca="1">(VIX_7[[#This Row],[Close]]-OFFSET(VIX_7[[#This Row],[Close]],-1,0))/(OFFSET(VIX_7[[#This Row],[Close]],-1,0))</f>
        <v>2.1956087824351361E-2</v>
      </c>
    </row>
    <row r="4336" spans="24:116" x14ac:dyDescent="0.3">
      <c r="X4336" s="43">
        <v>16543</v>
      </c>
      <c r="Y4336">
        <v>14.49</v>
      </c>
      <c r="Z4336">
        <v>14.49</v>
      </c>
      <c r="AA4336">
        <v>14.49</v>
      </c>
      <c r="AB4336">
        <v>14.49</v>
      </c>
      <c r="AC4336">
        <v>14.49</v>
      </c>
      <c r="AD4336">
        <v>0</v>
      </c>
      <c r="AE4336">
        <f ca="1">(SPX[[#This Row],[Close]]-OFFSET(SPX[[#This Row],[Close]],-1,0))/(OFFSET(SPX[[#This Row],[Close]],-1,0))</f>
        <v>2.0422535211267672E-2</v>
      </c>
      <c r="AO4336" s="43">
        <v>35829</v>
      </c>
      <c r="AP4336">
        <v>333.42999300000002</v>
      </c>
      <c r="AQ4336">
        <v>335.25</v>
      </c>
      <c r="AR4336">
        <v>333.13000499999998</v>
      </c>
      <c r="AS4336">
        <v>335.25</v>
      </c>
      <c r="AT4336">
        <v>335.25</v>
      </c>
      <c r="AU4336">
        <v>0</v>
      </c>
      <c r="AV4336">
        <f ca="1">(Table6[[#This Row],[Close]]-OFFSET(Table6[[#This Row],[Close]],-1,0))/(OFFSET(Table6[[#This Row],[Close]],-1,0))</f>
        <v>5.458438167558536E-3</v>
      </c>
      <c r="BF4336" s="43">
        <v>38285</v>
      </c>
      <c r="BG4336">
        <v>567.78002900000001</v>
      </c>
      <c r="BH4336">
        <v>573.64001499999995</v>
      </c>
      <c r="BI4336">
        <v>565.72997999999995</v>
      </c>
      <c r="BJ4336">
        <v>571.669983</v>
      </c>
      <c r="BK4336">
        <v>571.669983</v>
      </c>
      <c r="BL4336">
        <v>13805000</v>
      </c>
      <c r="BM4336">
        <f ca="1">(Table510[[#This Row],[Close]]-OFFSET(Table510[[#This Row],[Close]],-1,0))/(OFFSET(Table510[[#This Row],[Close]],-1,0))</f>
        <v>6.8511638333795437E-3</v>
      </c>
      <c r="BW4336" s="43">
        <v>44159</v>
      </c>
      <c r="BX4336">
        <v>118.239998</v>
      </c>
      <c r="BY4336">
        <v>118.279999</v>
      </c>
      <c r="BZ4336">
        <v>118.07</v>
      </c>
      <c r="CA4336">
        <v>118.099998</v>
      </c>
      <c r="CB4336">
        <v>117.76965300000001</v>
      </c>
      <c r="CC4336">
        <v>4696800</v>
      </c>
      <c r="CD4336">
        <f ca="1">(AGG[[#This Row],[Close]]-OFFSET(AGG[[#This Row],[Close]],-1,0))/(OFFSET(AGG[[#This Row],[Close]],-1,0))</f>
        <v>-1.3529849255372133E-3</v>
      </c>
      <c r="CN4336" s="43">
        <v>43402</v>
      </c>
      <c r="CO4336">
        <v>62.099997999999999</v>
      </c>
      <c r="CP4336">
        <v>62.23</v>
      </c>
      <c r="CQ4336">
        <v>60.77</v>
      </c>
      <c r="CR4336">
        <v>61.259998000000003</v>
      </c>
      <c r="CS4336">
        <v>57.290249000000003</v>
      </c>
      <c r="CT4336">
        <v>60675300</v>
      </c>
      <c r="CU4336">
        <f ca="1">(EFA[[#This Row],[Close]]-OFFSET(EFA[[#This Row],[Close]],-1,0))/(OFFSET(EFA[[#This Row],[Close]],-1,0))</f>
        <v>-2.7674100602311032E-3</v>
      </c>
      <c r="DE4336" s="43">
        <v>39134</v>
      </c>
      <c r="DF4336">
        <v>10.48</v>
      </c>
      <c r="DG4336">
        <v>10.53</v>
      </c>
      <c r="DH4336">
        <v>10.17</v>
      </c>
      <c r="DI4336">
        <v>10.199999999999999</v>
      </c>
      <c r="DJ4336">
        <v>10.199999999999999</v>
      </c>
      <c r="DK4336">
        <v>0</v>
      </c>
      <c r="DL4336">
        <f ca="1">(VIX_7[[#This Row],[Close]]-OFFSET(VIX_7[[#This Row],[Close]],-1,0))/(OFFSET(VIX_7[[#This Row],[Close]],-1,0))</f>
        <v>-3.9062500000000902E-3</v>
      </c>
    </row>
    <row r="4337" spans="24:116" x14ac:dyDescent="0.3">
      <c r="X4337" s="43">
        <v>16544</v>
      </c>
      <c r="Y4337">
        <v>14.51</v>
      </c>
      <c r="Z4337">
        <v>14.51</v>
      </c>
      <c r="AA4337">
        <v>14.51</v>
      </c>
      <c r="AB4337">
        <v>14.51</v>
      </c>
      <c r="AC4337">
        <v>14.51</v>
      </c>
      <c r="AD4337">
        <v>0</v>
      </c>
      <c r="AE4337">
        <f ca="1">(SPX[[#This Row],[Close]]-OFFSET(SPX[[#This Row],[Close]],-1,0))/(OFFSET(SPX[[#This Row],[Close]],-1,0))</f>
        <v>1.3802622498274378E-3</v>
      </c>
      <c r="AO4337" s="43">
        <v>35830</v>
      </c>
      <c r="AP4337">
        <v>335.25</v>
      </c>
      <c r="AQ4337">
        <v>337.5</v>
      </c>
      <c r="AR4337">
        <v>334.16000400000001</v>
      </c>
      <c r="AS4337">
        <v>337.33999599999999</v>
      </c>
      <c r="AT4337">
        <v>337.33999599999999</v>
      </c>
      <c r="AU4337">
        <v>0</v>
      </c>
      <c r="AV4337">
        <f ca="1">(Table6[[#This Row],[Close]]-OFFSET(Table6[[#This Row],[Close]],-1,0))/(OFFSET(Table6[[#This Row],[Close]],-1,0))</f>
        <v>6.2341416853094259E-3</v>
      </c>
      <c r="BF4337" s="43">
        <v>38286</v>
      </c>
      <c r="BG4337">
        <v>571.669983</v>
      </c>
      <c r="BH4337">
        <v>577.98999000000003</v>
      </c>
      <c r="BI4337">
        <v>567.35998500000005</v>
      </c>
      <c r="BJ4337">
        <v>577.60998500000005</v>
      </c>
      <c r="BK4337">
        <v>577.60998500000005</v>
      </c>
      <c r="BL4337">
        <v>16854000</v>
      </c>
      <c r="BM4337">
        <f ca="1">(Table510[[#This Row],[Close]]-OFFSET(Table510[[#This Row],[Close]],-1,0))/(OFFSET(Table510[[#This Row],[Close]],-1,0))</f>
        <v>1.0390613774800992E-2</v>
      </c>
      <c r="BW4337" s="43">
        <v>44160</v>
      </c>
      <c r="BX4337">
        <v>118.150002</v>
      </c>
      <c r="BY4337">
        <v>118.209999</v>
      </c>
      <c r="BZ4337">
        <v>118.019997</v>
      </c>
      <c r="CA4337">
        <v>118.05999799999999</v>
      </c>
      <c r="CB4337">
        <v>117.729759</v>
      </c>
      <c r="CC4337">
        <v>4125000</v>
      </c>
      <c r="CD4337">
        <f ca="1">(AGG[[#This Row],[Close]]-OFFSET(AGG[[#This Row],[Close]],-1,0))/(OFFSET(AGG[[#This Row],[Close]],-1,0))</f>
        <v>-3.3869602605756397E-4</v>
      </c>
      <c r="CN4337" s="43">
        <v>43403</v>
      </c>
      <c r="CO4337">
        <v>61.389999000000003</v>
      </c>
      <c r="CP4337">
        <v>62.009998000000003</v>
      </c>
      <c r="CQ4337">
        <v>61.299999</v>
      </c>
      <c r="CR4337">
        <v>62</v>
      </c>
      <c r="CS4337">
        <v>57.982303999999999</v>
      </c>
      <c r="CT4337">
        <v>50851500</v>
      </c>
      <c r="CU4337">
        <f ca="1">(EFA[[#This Row],[Close]]-OFFSET(EFA[[#This Row],[Close]],-1,0))/(OFFSET(EFA[[#This Row],[Close]],-1,0))</f>
        <v>1.2079693505703296E-2</v>
      </c>
      <c r="DE4337" s="43">
        <v>39135</v>
      </c>
      <c r="DF4337">
        <v>10.23</v>
      </c>
      <c r="DG4337">
        <v>10.52</v>
      </c>
      <c r="DH4337">
        <v>10.01</v>
      </c>
      <c r="DI4337">
        <v>10.18</v>
      </c>
      <c r="DJ4337">
        <v>10.18</v>
      </c>
      <c r="DK4337">
        <v>0</v>
      </c>
      <c r="DL4337">
        <f ca="1">(VIX_7[[#This Row],[Close]]-OFFSET(VIX_7[[#This Row],[Close]],-1,0))/(OFFSET(VIX_7[[#This Row],[Close]],-1,0))</f>
        <v>-1.9607843137254485E-3</v>
      </c>
    </row>
    <row r="4338" spans="24:116" x14ac:dyDescent="0.3">
      <c r="X4338" s="43">
        <v>16545</v>
      </c>
      <c r="Y4338">
        <v>14.65</v>
      </c>
      <c r="Z4338">
        <v>14.65</v>
      </c>
      <c r="AA4338">
        <v>14.65</v>
      </c>
      <c r="AB4338">
        <v>14.65</v>
      </c>
      <c r="AC4338">
        <v>14.65</v>
      </c>
      <c r="AD4338">
        <v>0</v>
      </c>
      <c r="AE4338">
        <f ca="1">(SPX[[#This Row],[Close]]-OFFSET(SPX[[#This Row],[Close]],-1,0))/(OFFSET(SPX[[#This Row],[Close]],-1,0))</f>
        <v>9.6485182632667522E-3</v>
      </c>
      <c r="AO4338" s="43">
        <v>35831</v>
      </c>
      <c r="AP4338">
        <v>337.33999599999999</v>
      </c>
      <c r="AQ4338">
        <v>340.11999500000002</v>
      </c>
      <c r="AR4338">
        <v>337.27999899999998</v>
      </c>
      <c r="AS4338">
        <v>337.48001099999999</v>
      </c>
      <c r="AT4338">
        <v>337.48001099999999</v>
      </c>
      <c r="AU4338">
        <v>0</v>
      </c>
      <c r="AV4338">
        <f ca="1">(Table6[[#This Row],[Close]]-OFFSET(Table6[[#This Row],[Close]],-1,0))/(OFFSET(Table6[[#This Row],[Close]],-1,0))</f>
        <v>4.1505603148227151E-4</v>
      </c>
      <c r="BF4338" s="43">
        <v>38287</v>
      </c>
      <c r="BG4338">
        <v>577.60998500000005</v>
      </c>
      <c r="BH4338">
        <v>587.17999299999997</v>
      </c>
      <c r="BI4338">
        <v>577.53002900000001</v>
      </c>
      <c r="BJ4338">
        <v>587.17999299999997</v>
      </c>
      <c r="BK4338">
        <v>587.17999299999997</v>
      </c>
      <c r="BL4338">
        <v>17419000</v>
      </c>
      <c r="BM4338">
        <f ca="1">(Table510[[#This Row],[Close]]-OFFSET(Table510[[#This Row],[Close]],-1,0))/(OFFSET(Table510[[#This Row],[Close]],-1,0))</f>
        <v>1.6568286990398747E-2</v>
      </c>
      <c r="BW4338" s="43">
        <v>44162</v>
      </c>
      <c r="BX4338">
        <v>118.25</v>
      </c>
      <c r="BY4338">
        <v>118.290001</v>
      </c>
      <c r="BZ4338">
        <v>118.220001</v>
      </c>
      <c r="CA4338">
        <v>118.260002</v>
      </c>
      <c r="CB4338">
        <v>117.92920700000001</v>
      </c>
      <c r="CC4338">
        <v>3436200</v>
      </c>
      <c r="CD4338">
        <f ca="1">(AGG[[#This Row],[Close]]-OFFSET(AGG[[#This Row],[Close]],-1,0))/(OFFSET(AGG[[#This Row],[Close]],-1,0))</f>
        <v>1.6940877806893319E-3</v>
      </c>
      <c r="CN4338" s="43">
        <v>43404</v>
      </c>
      <c r="CO4338">
        <v>62.509998000000003</v>
      </c>
      <c r="CP4338">
        <v>62.799999</v>
      </c>
      <c r="CQ4338">
        <v>62.400002000000001</v>
      </c>
      <c r="CR4338">
        <v>62.459999000000003</v>
      </c>
      <c r="CS4338">
        <v>58.412491000000003</v>
      </c>
      <c r="CT4338">
        <v>49348900</v>
      </c>
      <c r="CU4338">
        <f ca="1">(EFA[[#This Row],[Close]]-OFFSET(EFA[[#This Row],[Close]],-1,0))/(OFFSET(EFA[[#This Row],[Close]],-1,0))</f>
        <v>7.4193387096774741E-3</v>
      </c>
      <c r="DE4338" s="43">
        <v>39136</v>
      </c>
      <c r="DF4338">
        <v>10.41</v>
      </c>
      <c r="DG4338">
        <v>10.7</v>
      </c>
      <c r="DH4338">
        <v>10.36</v>
      </c>
      <c r="DI4338">
        <v>10.58</v>
      </c>
      <c r="DJ4338">
        <v>10.58</v>
      </c>
      <c r="DK4338">
        <v>0</v>
      </c>
      <c r="DL4338">
        <f ca="1">(VIX_7[[#This Row],[Close]]-OFFSET(VIX_7[[#This Row],[Close]],-1,0))/(OFFSET(VIX_7[[#This Row],[Close]],-1,0))</f>
        <v>3.9292730844793747E-2</v>
      </c>
    </row>
    <row r="4339" spans="24:116" x14ac:dyDescent="0.3">
      <c r="X4339" s="43">
        <v>16546</v>
      </c>
      <c r="Y4339">
        <v>14.51</v>
      </c>
      <c r="Z4339">
        <v>14.51</v>
      </c>
      <c r="AA4339">
        <v>14.51</v>
      </c>
      <c r="AB4339">
        <v>14.51</v>
      </c>
      <c r="AC4339">
        <v>14.51</v>
      </c>
      <c r="AD4339">
        <v>0</v>
      </c>
      <c r="AE4339">
        <f ca="1">(SPX[[#This Row],[Close]]-OFFSET(SPX[[#This Row],[Close]],-1,0))/(OFFSET(SPX[[#This Row],[Close]],-1,0))</f>
        <v>-9.5563139931741006E-3</v>
      </c>
      <c r="AO4339" s="43">
        <v>35832</v>
      </c>
      <c r="AP4339">
        <v>337.48998999999998</v>
      </c>
      <c r="AQ4339">
        <v>339.790009</v>
      </c>
      <c r="AR4339">
        <v>337.48998999999998</v>
      </c>
      <c r="AS4339">
        <v>339.39001500000001</v>
      </c>
      <c r="AT4339">
        <v>339.39001500000001</v>
      </c>
      <c r="AU4339">
        <v>0</v>
      </c>
      <c r="AV4339">
        <f ca="1">(Table6[[#This Row],[Close]]-OFFSET(Table6[[#This Row],[Close]],-1,0))/(OFFSET(Table6[[#This Row],[Close]],-1,0))</f>
        <v>5.6596063107275853E-3</v>
      </c>
      <c r="BF4339" s="43">
        <v>38288</v>
      </c>
      <c r="BG4339">
        <v>587.19000200000005</v>
      </c>
      <c r="BH4339">
        <v>587.19000200000005</v>
      </c>
      <c r="BI4339">
        <v>581.71997099999999</v>
      </c>
      <c r="BJ4339">
        <v>585.63000499999998</v>
      </c>
      <c r="BK4339">
        <v>585.63000499999998</v>
      </c>
      <c r="BL4339">
        <v>16282000</v>
      </c>
      <c r="BM4339">
        <f ca="1">(Table510[[#This Row],[Close]]-OFFSET(Table510[[#This Row],[Close]],-1,0))/(OFFSET(Table510[[#This Row],[Close]],-1,0))</f>
        <v>-2.6397152806260293E-3</v>
      </c>
      <c r="BW4339" s="43">
        <v>44165</v>
      </c>
      <c r="BX4339">
        <v>118.32</v>
      </c>
      <c r="BY4339">
        <v>118.449997</v>
      </c>
      <c r="BZ4339">
        <v>118.25</v>
      </c>
      <c r="CA4339">
        <v>118.41999800000001</v>
      </c>
      <c r="CB4339">
        <v>118.088753</v>
      </c>
      <c r="CC4339">
        <v>8688500</v>
      </c>
      <c r="CD4339">
        <f ca="1">(AGG[[#This Row],[Close]]-OFFSET(AGG[[#This Row],[Close]],-1,0))/(OFFSET(AGG[[#This Row],[Close]],-1,0))</f>
        <v>1.352917277982176E-3</v>
      </c>
      <c r="CN4339" s="43">
        <v>43405</v>
      </c>
      <c r="CO4339">
        <v>63</v>
      </c>
      <c r="CP4339">
        <v>63.27</v>
      </c>
      <c r="CQ4339">
        <v>62.759998000000003</v>
      </c>
      <c r="CR4339">
        <v>63.259998000000003</v>
      </c>
      <c r="CS4339">
        <v>59.160651999999999</v>
      </c>
      <c r="CT4339">
        <v>42760200</v>
      </c>
      <c r="CU4339">
        <f ca="1">(EFA[[#This Row],[Close]]-OFFSET(EFA[[#This Row],[Close]],-1,0))/(OFFSET(EFA[[#This Row],[Close]],-1,0))</f>
        <v>1.2808181441053171E-2</v>
      </c>
      <c r="DE4339" s="43">
        <v>39139</v>
      </c>
      <c r="DF4339">
        <v>10.59</v>
      </c>
      <c r="DG4339">
        <v>11.44</v>
      </c>
      <c r="DH4339">
        <v>10.52</v>
      </c>
      <c r="DI4339">
        <v>11.15</v>
      </c>
      <c r="DJ4339">
        <v>11.15</v>
      </c>
      <c r="DK4339">
        <v>0</v>
      </c>
      <c r="DL4339">
        <f ca="1">(VIX_7[[#This Row],[Close]]-OFFSET(VIX_7[[#This Row],[Close]],-1,0))/(OFFSET(VIX_7[[#This Row],[Close]],-1,0))</f>
        <v>5.3875236294896059E-2</v>
      </c>
    </row>
    <row r="4340" spans="24:116" x14ac:dyDescent="0.3">
      <c r="X4340" s="43">
        <v>16547</v>
      </c>
      <c r="Y4340">
        <v>14.49</v>
      </c>
      <c r="Z4340">
        <v>14.49</v>
      </c>
      <c r="AA4340">
        <v>14.49</v>
      </c>
      <c r="AB4340">
        <v>14.49</v>
      </c>
      <c r="AC4340">
        <v>14.49</v>
      </c>
      <c r="AD4340">
        <v>0</v>
      </c>
      <c r="AE4340">
        <f ca="1">(SPX[[#This Row],[Close]]-OFFSET(SPX[[#This Row],[Close]],-1,0))/(OFFSET(SPX[[#This Row],[Close]],-1,0))</f>
        <v>-1.3783597518952154E-3</v>
      </c>
      <c r="AO4340" s="43">
        <v>35835</v>
      </c>
      <c r="AP4340">
        <v>339.39001500000001</v>
      </c>
      <c r="AQ4340">
        <v>340.73001099999999</v>
      </c>
      <c r="AR4340">
        <v>338.04998799999998</v>
      </c>
      <c r="AS4340">
        <v>338.73001099999999</v>
      </c>
      <c r="AT4340">
        <v>338.73001099999999</v>
      </c>
      <c r="AU4340">
        <v>0</v>
      </c>
      <c r="AV4340">
        <f ca="1">(Table6[[#This Row],[Close]]-OFFSET(Table6[[#This Row],[Close]],-1,0))/(OFFSET(Table6[[#This Row],[Close]],-1,0))</f>
        <v>-1.944677129054651E-3</v>
      </c>
      <c r="BF4340" s="43">
        <v>38289</v>
      </c>
      <c r="BG4340">
        <v>585.63000499999998</v>
      </c>
      <c r="BH4340">
        <v>586.82000700000003</v>
      </c>
      <c r="BI4340">
        <v>581.40997300000004</v>
      </c>
      <c r="BJ4340">
        <v>583.78997800000002</v>
      </c>
      <c r="BK4340">
        <v>583.78997800000002</v>
      </c>
      <c r="BL4340">
        <v>15008000</v>
      </c>
      <c r="BM4340">
        <f ca="1">(Table510[[#This Row],[Close]]-OFFSET(Table510[[#This Row],[Close]],-1,0))/(OFFSET(Table510[[#This Row],[Close]],-1,0))</f>
        <v>-3.1419616213140644E-3</v>
      </c>
      <c r="BW4340" s="43">
        <v>44166</v>
      </c>
      <c r="BX4340">
        <v>118.029999</v>
      </c>
      <c r="BY4340">
        <v>118.099998</v>
      </c>
      <c r="BZ4340">
        <v>117.730003</v>
      </c>
      <c r="CA4340">
        <v>117.839996</v>
      </c>
      <c r="CB4340">
        <v>117.715149</v>
      </c>
      <c r="CC4340">
        <v>5190800</v>
      </c>
      <c r="CD4340">
        <f ca="1">(AGG[[#This Row],[Close]]-OFFSET(AGG[[#This Row],[Close]],-1,0))/(OFFSET(AGG[[#This Row],[Close]],-1,0))</f>
        <v>-4.8978382857260937E-3</v>
      </c>
      <c r="CN4340" s="43">
        <v>43406</v>
      </c>
      <c r="CO4340">
        <v>63.830002</v>
      </c>
      <c r="CP4340">
        <v>63.919998</v>
      </c>
      <c r="CQ4340">
        <v>62.98</v>
      </c>
      <c r="CR4340">
        <v>63.349997999999999</v>
      </c>
      <c r="CS4340">
        <v>59.244816</v>
      </c>
      <c r="CT4340">
        <v>39087900</v>
      </c>
      <c r="CU4340">
        <f ca="1">(EFA[[#This Row],[Close]]-OFFSET(EFA[[#This Row],[Close]],-1,0))/(OFFSET(EFA[[#This Row],[Close]],-1,0))</f>
        <v>1.422700013363837E-3</v>
      </c>
      <c r="DE4340" s="43">
        <v>39140</v>
      </c>
      <c r="DF4340">
        <v>12.12</v>
      </c>
      <c r="DG4340">
        <v>19.010000000000002</v>
      </c>
      <c r="DH4340">
        <v>12.1</v>
      </c>
      <c r="DI4340">
        <v>18.309999000000001</v>
      </c>
      <c r="DJ4340">
        <v>18.309999000000001</v>
      </c>
      <c r="DK4340">
        <v>0</v>
      </c>
      <c r="DL4340">
        <f ca="1">(VIX_7[[#This Row],[Close]]-OFFSET(VIX_7[[#This Row],[Close]],-1,0))/(OFFSET(VIX_7[[#This Row],[Close]],-1,0))</f>
        <v>0.6421523766816144</v>
      </c>
    </row>
    <row r="4341" spans="24:116" x14ac:dyDescent="0.3">
      <c r="X4341" s="43">
        <v>16550</v>
      </c>
      <c r="Y4341">
        <v>14.63</v>
      </c>
      <c r="Z4341">
        <v>14.63</v>
      </c>
      <c r="AA4341">
        <v>14.63</v>
      </c>
      <c r="AB4341">
        <v>14.63</v>
      </c>
      <c r="AC4341">
        <v>14.63</v>
      </c>
      <c r="AD4341">
        <v>0</v>
      </c>
      <c r="AE4341">
        <f ca="1">(SPX[[#This Row],[Close]]-OFFSET(SPX[[#This Row],[Close]],-1,0))/(OFFSET(SPX[[#This Row],[Close]],-1,0))</f>
        <v>9.66183574879231E-3</v>
      </c>
      <c r="AO4341" s="43">
        <v>35836</v>
      </c>
      <c r="AP4341">
        <v>338.73001099999999</v>
      </c>
      <c r="AQ4341">
        <v>342.540009</v>
      </c>
      <c r="AR4341">
        <v>338.73001099999999</v>
      </c>
      <c r="AS4341">
        <v>341.82000699999998</v>
      </c>
      <c r="AT4341">
        <v>341.82000699999998</v>
      </c>
      <c r="AU4341">
        <v>0</v>
      </c>
      <c r="AV4341">
        <f ca="1">(Table6[[#This Row],[Close]]-OFFSET(Table6[[#This Row],[Close]],-1,0))/(OFFSET(Table6[[#This Row],[Close]],-1,0))</f>
        <v>9.1222976992138584E-3</v>
      </c>
      <c r="BF4341" s="43">
        <v>38292</v>
      </c>
      <c r="BG4341">
        <v>583.78997800000002</v>
      </c>
      <c r="BH4341">
        <v>587.419983</v>
      </c>
      <c r="BI4341">
        <v>581.10998500000005</v>
      </c>
      <c r="BJ4341">
        <v>587</v>
      </c>
      <c r="BK4341">
        <v>587</v>
      </c>
      <c r="BL4341">
        <v>13959000</v>
      </c>
      <c r="BM4341">
        <f ca="1">(Table510[[#This Row],[Close]]-OFFSET(Table510[[#This Row],[Close]],-1,0))/(OFFSET(Table510[[#This Row],[Close]],-1,0))</f>
        <v>5.4985904537059056E-3</v>
      </c>
      <c r="BW4341" s="43">
        <v>44167</v>
      </c>
      <c r="BX4341">
        <v>117.80999799999999</v>
      </c>
      <c r="BY4341">
        <v>117.80999799999999</v>
      </c>
      <c r="BZ4341">
        <v>117.540001</v>
      </c>
      <c r="CA4341">
        <v>117.709999</v>
      </c>
      <c r="CB4341">
        <v>117.585289</v>
      </c>
      <c r="CC4341">
        <v>6121000</v>
      </c>
      <c r="CD4341">
        <f ca="1">(AGG[[#This Row],[Close]]-OFFSET(AGG[[#This Row],[Close]],-1,0))/(OFFSET(AGG[[#This Row],[Close]],-1,0))</f>
        <v>-1.1031653463396505E-3</v>
      </c>
      <c r="CN4341" s="43">
        <v>43409</v>
      </c>
      <c r="CO4341">
        <v>63.389999000000003</v>
      </c>
      <c r="CP4341">
        <v>63.509998000000003</v>
      </c>
      <c r="CQ4341">
        <v>63.16</v>
      </c>
      <c r="CR4341">
        <v>63.349997999999999</v>
      </c>
      <c r="CS4341">
        <v>59.244816</v>
      </c>
      <c r="CT4341">
        <v>23002700</v>
      </c>
      <c r="CU4341">
        <f ca="1">(EFA[[#This Row],[Close]]-OFFSET(EFA[[#This Row],[Close]],-1,0))/(OFFSET(EFA[[#This Row],[Close]],-1,0))</f>
        <v>0</v>
      </c>
      <c r="DE4341" s="43">
        <v>39141</v>
      </c>
      <c r="DF4341">
        <v>17.209999</v>
      </c>
      <c r="DG4341">
        <v>17.290001</v>
      </c>
      <c r="DH4341">
        <v>14.5</v>
      </c>
      <c r="DI4341">
        <v>15.42</v>
      </c>
      <c r="DJ4341">
        <v>15.42</v>
      </c>
      <c r="DK4341">
        <v>0</v>
      </c>
      <c r="DL4341">
        <f ca="1">(VIX_7[[#This Row],[Close]]-OFFSET(VIX_7[[#This Row],[Close]],-1,0))/(OFFSET(VIX_7[[#This Row],[Close]],-1,0))</f>
        <v>-0.15783720141109789</v>
      </c>
    </row>
    <row r="4342" spans="24:116" x14ac:dyDescent="0.3">
      <c r="X4342" s="43">
        <v>16551</v>
      </c>
      <c r="Y4342">
        <v>14.7</v>
      </c>
      <c r="Z4342">
        <v>14.7</v>
      </c>
      <c r="AA4342">
        <v>14.7</v>
      </c>
      <c r="AB4342">
        <v>14.7</v>
      </c>
      <c r="AC4342">
        <v>14.7</v>
      </c>
      <c r="AD4342">
        <v>0</v>
      </c>
      <c r="AE4342">
        <f ca="1">(SPX[[#This Row],[Close]]-OFFSET(SPX[[#This Row],[Close]],-1,0))/(OFFSET(SPX[[#This Row],[Close]],-1,0))</f>
        <v>4.7846889952152085E-3</v>
      </c>
      <c r="AO4342" s="43">
        <v>35837</v>
      </c>
      <c r="AP4342">
        <v>341.82000699999998</v>
      </c>
      <c r="AQ4342">
        <v>343.39001500000001</v>
      </c>
      <c r="AR4342">
        <v>341.82000699999998</v>
      </c>
      <c r="AS4342">
        <v>342.63000499999998</v>
      </c>
      <c r="AT4342">
        <v>342.63000499999998</v>
      </c>
      <c r="AU4342">
        <v>0</v>
      </c>
      <c r="AV4342">
        <f ca="1">(Table6[[#This Row],[Close]]-OFFSET(Table6[[#This Row],[Close]],-1,0))/(OFFSET(Table6[[#This Row],[Close]],-1,0))</f>
        <v>2.3696623468854104E-3</v>
      </c>
      <c r="BF4342" s="43">
        <v>38293</v>
      </c>
      <c r="BG4342">
        <v>587</v>
      </c>
      <c r="BH4342">
        <v>591.53997800000002</v>
      </c>
      <c r="BI4342">
        <v>583.53002900000001</v>
      </c>
      <c r="BJ4342">
        <v>585.44000200000005</v>
      </c>
      <c r="BK4342">
        <v>585.44000200000005</v>
      </c>
      <c r="BL4342">
        <v>16590000</v>
      </c>
      <c r="BM4342">
        <f ca="1">(Table510[[#This Row],[Close]]-OFFSET(Table510[[#This Row],[Close]],-1,0))/(OFFSET(Table510[[#This Row],[Close]],-1,0))</f>
        <v>-2.6575775127767468E-3</v>
      </c>
      <c r="BW4342" s="43">
        <v>44168</v>
      </c>
      <c r="BX4342">
        <v>117.91999800000001</v>
      </c>
      <c r="BY4342">
        <v>117.980003</v>
      </c>
      <c r="BZ4342">
        <v>117.769997</v>
      </c>
      <c r="CA4342">
        <v>117.910004</v>
      </c>
      <c r="CB4342">
        <v>117.78507999999999</v>
      </c>
      <c r="CC4342">
        <v>5198400</v>
      </c>
      <c r="CD4342">
        <f ca="1">(AGG[[#This Row],[Close]]-OFFSET(AGG[[#This Row],[Close]],-1,0))/(OFFSET(AGG[[#This Row],[Close]],-1,0))</f>
        <v>1.6991334780319253E-3</v>
      </c>
      <c r="CN4342" s="43">
        <v>43410</v>
      </c>
      <c r="CO4342">
        <v>63.369999</v>
      </c>
      <c r="CP4342">
        <v>63.66</v>
      </c>
      <c r="CQ4342">
        <v>63.310001</v>
      </c>
      <c r="CR4342">
        <v>63.610000999999997</v>
      </c>
      <c r="CS4342">
        <v>59.487971999999999</v>
      </c>
      <c r="CT4342">
        <v>18973700</v>
      </c>
      <c r="CU4342">
        <f ca="1">(EFA[[#This Row],[Close]]-OFFSET(EFA[[#This Row],[Close]],-1,0))/(OFFSET(EFA[[#This Row],[Close]],-1,0))</f>
        <v>4.1042305952400746E-3</v>
      </c>
      <c r="DE4342" s="43">
        <v>39142</v>
      </c>
      <c r="DF4342">
        <v>17.760000000000002</v>
      </c>
      <c r="DG4342">
        <v>19.399999999999999</v>
      </c>
      <c r="DH4342">
        <v>15.36</v>
      </c>
      <c r="DI4342">
        <v>15.82</v>
      </c>
      <c r="DJ4342">
        <v>15.82</v>
      </c>
      <c r="DK4342">
        <v>0</v>
      </c>
      <c r="DL4342">
        <f ca="1">(VIX_7[[#This Row],[Close]]-OFFSET(VIX_7[[#This Row],[Close]],-1,0))/(OFFSET(VIX_7[[#This Row],[Close]],-1,0))</f>
        <v>2.5940337224383939E-2</v>
      </c>
    </row>
    <row r="4343" spans="24:116" x14ac:dyDescent="0.3">
      <c r="X4343" s="43">
        <v>16552</v>
      </c>
      <c r="Y4343">
        <v>14.67</v>
      </c>
      <c r="Z4343">
        <v>14.67</v>
      </c>
      <c r="AA4343">
        <v>14.67</v>
      </c>
      <c r="AB4343">
        <v>14.67</v>
      </c>
      <c r="AC4343">
        <v>14.67</v>
      </c>
      <c r="AD4343">
        <v>0</v>
      </c>
      <c r="AE4343">
        <f ca="1">(SPX[[#This Row],[Close]]-OFFSET(SPX[[#This Row],[Close]],-1,0))/(OFFSET(SPX[[#This Row],[Close]],-1,0))</f>
        <v>-2.0408163265305686E-3</v>
      </c>
      <c r="AO4343" s="43">
        <v>35838</v>
      </c>
      <c r="AP4343">
        <v>342.63000499999998</v>
      </c>
      <c r="AQ4343">
        <v>343.98001099999999</v>
      </c>
      <c r="AR4343">
        <v>339.97000100000002</v>
      </c>
      <c r="AS4343">
        <v>343.98001099999999</v>
      </c>
      <c r="AT4343">
        <v>343.98001099999999</v>
      </c>
      <c r="AU4343">
        <v>0</v>
      </c>
      <c r="AV4343">
        <f ca="1">(Table6[[#This Row],[Close]]-OFFSET(Table6[[#This Row],[Close]],-1,0))/(OFFSET(Table6[[#This Row],[Close]],-1,0))</f>
        <v>3.9401277771922158E-3</v>
      </c>
      <c r="BF4343" s="43">
        <v>38294</v>
      </c>
      <c r="BG4343">
        <v>585.44000200000005</v>
      </c>
      <c r="BH4343">
        <v>596.59002699999996</v>
      </c>
      <c r="BI4343">
        <v>585.44000200000005</v>
      </c>
      <c r="BJ4343">
        <v>595.330017</v>
      </c>
      <c r="BK4343">
        <v>595.330017</v>
      </c>
      <c r="BL4343">
        <v>17675000</v>
      </c>
      <c r="BM4343">
        <f ca="1">(Table510[[#This Row],[Close]]-OFFSET(Table510[[#This Row],[Close]],-1,0))/(OFFSET(Table510[[#This Row],[Close]],-1,0))</f>
        <v>1.6893302415641812E-2</v>
      </c>
      <c r="BW4343" s="43">
        <v>44169</v>
      </c>
      <c r="BX4343">
        <v>117.900002</v>
      </c>
      <c r="BY4343">
        <v>117.900002</v>
      </c>
      <c r="BZ4343">
        <v>117.510002</v>
      </c>
      <c r="CA4343">
        <v>117.589996</v>
      </c>
      <c r="CB4343">
        <v>117.465416</v>
      </c>
      <c r="CC4343">
        <v>5896100</v>
      </c>
      <c r="CD4343">
        <f ca="1">(AGG[[#This Row],[Close]]-OFFSET(AGG[[#This Row],[Close]],-1,0))/(OFFSET(AGG[[#This Row],[Close]],-1,0))</f>
        <v>-2.7140021130013818E-3</v>
      </c>
      <c r="CN4343" s="43">
        <v>43411</v>
      </c>
      <c r="CO4343">
        <v>64.190002000000007</v>
      </c>
      <c r="CP4343">
        <v>64.5</v>
      </c>
      <c r="CQ4343">
        <v>63.98</v>
      </c>
      <c r="CR4343">
        <v>64.459998999999996</v>
      </c>
      <c r="CS4343">
        <v>60.282893999999999</v>
      </c>
      <c r="CT4343">
        <v>34148400</v>
      </c>
      <c r="CU4343">
        <f ca="1">(EFA[[#This Row],[Close]]-OFFSET(EFA[[#This Row],[Close]],-1,0))/(OFFSET(EFA[[#This Row],[Close]],-1,0))</f>
        <v>1.3362647172415535E-2</v>
      </c>
      <c r="DE4343" s="43">
        <v>39143</v>
      </c>
      <c r="DF4343">
        <v>16.700001</v>
      </c>
      <c r="DG4343">
        <v>18.629999000000002</v>
      </c>
      <c r="DH4343">
        <v>16.040001</v>
      </c>
      <c r="DI4343">
        <v>18.610001</v>
      </c>
      <c r="DJ4343">
        <v>18.610001</v>
      </c>
      <c r="DK4343">
        <v>0</v>
      </c>
      <c r="DL4343">
        <f ca="1">(VIX_7[[#This Row],[Close]]-OFFSET(VIX_7[[#This Row],[Close]],-1,0))/(OFFSET(VIX_7[[#This Row],[Close]],-1,0))</f>
        <v>0.17635910240202277</v>
      </c>
    </row>
    <row r="4344" spans="24:116" x14ac:dyDescent="0.3">
      <c r="X4344" s="43">
        <v>16553</v>
      </c>
      <c r="Y4344">
        <v>14.64</v>
      </c>
      <c r="Z4344">
        <v>14.64</v>
      </c>
      <c r="AA4344">
        <v>14.64</v>
      </c>
      <c r="AB4344">
        <v>14.64</v>
      </c>
      <c r="AC4344">
        <v>14.64</v>
      </c>
      <c r="AD4344">
        <v>0</v>
      </c>
      <c r="AE4344">
        <f ca="1">(SPX[[#This Row],[Close]]-OFFSET(SPX[[#This Row],[Close]],-1,0))/(OFFSET(SPX[[#This Row],[Close]],-1,0))</f>
        <v>-2.0449897750510811E-3</v>
      </c>
      <c r="AO4344" s="43">
        <v>35839</v>
      </c>
      <c r="AP4344">
        <v>343.98001099999999</v>
      </c>
      <c r="AQ4344">
        <v>344.35998499999999</v>
      </c>
      <c r="AR4344">
        <v>342.85000600000001</v>
      </c>
      <c r="AS4344">
        <v>343.89001500000001</v>
      </c>
      <c r="AT4344">
        <v>343.89001500000001</v>
      </c>
      <c r="AU4344">
        <v>0</v>
      </c>
      <c r="AV4344">
        <f ca="1">(Table6[[#This Row],[Close]]-OFFSET(Table6[[#This Row],[Close]],-1,0))/(OFFSET(Table6[[#This Row],[Close]],-1,0))</f>
        <v>-2.6163148183626605E-4</v>
      </c>
      <c r="BF4344" s="43">
        <v>38295</v>
      </c>
      <c r="BG4344">
        <v>595.330017</v>
      </c>
      <c r="BH4344">
        <v>602.13000499999998</v>
      </c>
      <c r="BI4344">
        <v>591.78997800000002</v>
      </c>
      <c r="BJ4344">
        <v>602.13000499999998</v>
      </c>
      <c r="BK4344">
        <v>602.13000499999998</v>
      </c>
      <c r="BL4344">
        <v>17827000</v>
      </c>
      <c r="BM4344">
        <f ca="1">(Table510[[#This Row],[Close]]-OFFSET(Table510[[#This Row],[Close]],-1,0))/(OFFSET(Table510[[#This Row],[Close]],-1,0))</f>
        <v>1.1422215923642877E-2</v>
      </c>
      <c r="BW4344" s="43">
        <v>44172</v>
      </c>
      <c r="BX4344">
        <v>117.760002</v>
      </c>
      <c r="BY4344">
        <v>117.83000199999999</v>
      </c>
      <c r="BZ4344">
        <v>117.69000200000001</v>
      </c>
      <c r="CA4344">
        <v>117.769997</v>
      </c>
      <c r="CB4344">
        <v>117.64522599999999</v>
      </c>
      <c r="CC4344">
        <v>6127800</v>
      </c>
      <c r="CD4344">
        <f ca="1">(AGG[[#This Row],[Close]]-OFFSET(AGG[[#This Row],[Close]],-1,0))/(OFFSET(AGG[[#This Row],[Close]],-1,0))</f>
        <v>1.5307509662642075E-3</v>
      </c>
      <c r="CN4344" s="43">
        <v>43412</v>
      </c>
      <c r="CO4344">
        <v>64.220000999999996</v>
      </c>
      <c r="CP4344">
        <v>64.349997999999999</v>
      </c>
      <c r="CQ4344">
        <v>63.689999</v>
      </c>
      <c r="CR4344">
        <v>63.830002</v>
      </c>
      <c r="CS4344">
        <v>59.693722000000001</v>
      </c>
      <c r="CT4344">
        <v>31336600</v>
      </c>
      <c r="CU4344">
        <f ca="1">(EFA[[#This Row],[Close]]-OFFSET(EFA[[#This Row],[Close]],-1,0))/(OFFSET(EFA[[#This Row],[Close]],-1,0))</f>
        <v>-9.7734565586945783E-3</v>
      </c>
      <c r="DE4344" s="43">
        <v>39146</v>
      </c>
      <c r="DF4344">
        <v>20.399999999999999</v>
      </c>
      <c r="DG4344">
        <v>20.41</v>
      </c>
      <c r="DH4344">
        <v>18.129999000000002</v>
      </c>
      <c r="DI4344">
        <v>19.629999000000002</v>
      </c>
      <c r="DJ4344">
        <v>19.629999000000002</v>
      </c>
      <c r="DK4344">
        <v>0</v>
      </c>
      <c r="DL4344">
        <f ca="1">(VIX_7[[#This Row],[Close]]-OFFSET(VIX_7[[#This Row],[Close]],-1,0))/(OFFSET(VIX_7[[#This Row],[Close]],-1,0))</f>
        <v>5.4809131928579752E-2</v>
      </c>
    </row>
    <row r="4345" spans="24:116" x14ac:dyDescent="0.3">
      <c r="X4345" s="43">
        <v>16554</v>
      </c>
      <c r="Y4345">
        <v>14.7</v>
      </c>
      <c r="Z4345">
        <v>14.7</v>
      </c>
      <c r="AA4345">
        <v>14.7</v>
      </c>
      <c r="AB4345">
        <v>14.7</v>
      </c>
      <c r="AC4345">
        <v>14.7</v>
      </c>
      <c r="AD4345">
        <v>0</v>
      </c>
      <c r="AE4345">
        <f ca="1">(SPX[[#This Row],[Close]]-OFFSET(SPX[[#This Row],[Close]],-1,0))/(OFFSET(SPX[[#This Row],[Close]],-1,0))</f>
        <v>4.0983606557376175E-3</v>
      </c>
      <c r="AO4345" s="43">
        <v>35843</v>
      </c>
      <c r="AP4345">
        <v>343.89001500000001</v>
      </c>
      <c r="AQ4345">
        <v>345.55999800000001</v>
      </c>
      <c r="AR4345">
        <v>343.42001299999998</v>
      </c>
      <c r="AS4345">
        <v>343.44000199999999</v>
      </c>
      <c r="AT4345">
        <v>343.44000199999999</v>
      </c>
      <c r="AU4345">
        <v>0</v>
      </c>
      <c r="AV4345">
        <f ca="1">(Table6[[#This Row],[Close]]-OFFSET(Table6[[#This Row],[Close]],-1,0))/(OFFSET(Table6[[#This Row],[Close]],-1,0))</f>
        <v>-1.3085957148247316E-3</v>
      </c>
      <c r="BF4345" s="43">
        <v>38296</v>
      </c>
      <c r="BG4345">
        <v>602.13000499999998</v>
      </c>
      <c r="BH4345">
        <v>607.25</v>
      </c>
      <c r="BI4345">
        <v>600.94000200000005</v>
      </c>
      <c r="BJ4345">
        <v>604.28997800000002</v>
      </c>
      <c r="BK4345">
        <v>604.28997800000002</v>
      </c>
      <c r="BL4345">
        <v>17244000</v>
      </c>
      <c r="BM4345">
        <f ca="1">(Table510[[#This Row],[Close]]-OFFSET(Table510[[#This Row],[Close]],-1,0))/(OFFSET(Table510[[#This Row],[Close]],-1,0))</f>
        <v>3.5872203379069879E-3</v>
      </c>
      <c r="BW4345" s="43">
        <v>44173</v>
      </c>
      <c r="BX4345">
        <v>117.879997</v>
      </c>
      <c r="BY4345">
        <v>117.959999</v>
      </c>
      <c r="BZ4345">
        <v>117.75</v>
      </c>
      <c r="CA4345">
        <v>117.779999</v>
      </c>
      <c r="CB4345">
        <v>117.65521200000001</v>
      </c>
      <c r="CC4345">
        <v>6807000</v>
      </c>
      <c r="CD4345">
        <f ca="1">(AGG[[#This Row],[Close]]-OFFSET(AGG[[#This Row],[Close]],-1,0))/(OFFSET(AGG[[#This Row],[Close]],-1,0))</f>
        <v>8.4928252142182415E-5</v>
      </c>
      <c r="CN4345" s="43">
        <v>43413</v>
      </c>
      <c r="CO4345">
        <v>63.41</v>
      </c>
      <c r="CP4345">
        <v>63.52</v>
      </c>
      <c r="CQ4345">
        <v>63.110000999999997</v>
      </c>
      <c r="CR4345">
        <v>63.41</v>
      </c>
      <c r="CS4345">
        <v>59.300938000000002</v>
      </c>
      <c r="CT4345">
        <v>27581700</v>
      </c>
      <c r="CU4345">
        <f ca="1">(EFA[[#This Row],[Close]]-OFFSET(EFA[[#This Row],[Close]],-1,0))/(OFFSET(EFA[[#This Row],[Close]],-1,0))</f>
        <v>-6.5800091937957914E-3</v>
      </c>
      <c r="DE4345" s="43">
        <v>39147</v>
      </c>
      <c r="DF4345">
        <v>18.309999000000001</v>
      </c>
      <c r="DG4345">
        <v>18.34</v>
      </c>
      <c r="DH4345">
        <v>15.76</v>
      </c>
      <c r="DI4345">
        <v>15.96</v>
      </c>
      <c r="DJ4345">
        <v>15.96</v>
      </c>
      <c r="DK4345">
        <v>0</v>
      </c>
      <c r="DL4345">
        <f ca="1">(VIX_7[[#This Row],[Close]]-OFFSET(VIX_7[[#This Row],[Close]],-1,0))/(OFFSET(VIX_7[[#This Row],[Close]],-1,0))</f>
        <v>-0.18695869520930697</v>
      </c>
    </row>
    <row r="4346" spans="24:116" x14ac:dyDescent="0.3">
      <c r="X4346" s="43">
        <v>16557</v>
      </c>
      <c r="Y4346">
        <v>14.84</v>
      </c>
      <c r="Z4346">
        <v>14.84</v>
      </c>
      <c r="AA4346">
        <v>14.84</v>
      </c>
      <c r="AB4346">
        <v>14.84</v>
      </c>
      <c r="AC4346">
        <v>14.84</v>
      </c>
      <c r="AD4346">
        <v>0</v>
      </c>
      <c r="AE4346">
        <f ca="1">(SPX[[#This Row],[Close]]-OFFSET(SPX[[#This Row],[Close]],-1,0))/(OFFSET(SPX[[#This Row],[Close]],-1,0))</f>
        <v>9.5238095238095628E-3</v>
      </c>
      <c r="AO4346" s="43">
        <v>35844</v>
      </c>
      <c r="AP4346">
        <v>343.44000199999999</v>
      </c>
      <c r="AQ4346">
        <v>346.57998700000002</v>
      </c>
      <c r="AR4346">
        <v>343.08999599999999</v>
      </c>
      <c r="AS4346">
        <v>346.57000699999998</v>
      </c>
      <c r="AT4346">
        <v>346.57000699999998</v>
      </c>
      <c r="AU4346">
        <v>0</v>
      </c>
      <c r="AV4346">
        <f ca="1">(Table6[[#This Row],[Close]]-OFFSET(Table6[[#This Row],[Close]],-1,0))/(OFFSET(Table6[[#This Row],[Close]],-1,0))</f>
        <v>9.1136879273602586E-3</v>
      </c>
      <c r="BF4346" s="43">
        <v>38299</v>
      </c>
      <c r="BG4346">
        <v>604.28997800000002</v>
      </c>
      <c r="BH4346">
        <v>605.51000999999997</v>
      </c>
      <c r="BI4346">
        <v>601.21002199999998</v>
      </c>
      <c r="BJ4346">
        <v>602.080017</v>
      </c>
      <c r="BK4346">
        <v>602.080017</v>
      </c>
      <c r="BL4346">
        <v>13587000</v>
      </c>
      <c r="BM4346">
        <f ca="1">(Table510[[#This Row],[Close]]-OFFSET(Table510[[#This Row],[Close]],-1,0))/(OFFSET(Table510[[#This Row],[Close]],-1,0))</f>
        <v>-3.6571200590058786E-3</v>
      </c>
      <c r="BW4346" s="43">
        <v>44174</v>
      </c>
      <c r="BX4346">
        <v>117.730003</v>
      </c>
      <c r="BY4346">
        <v>117.779999</v>
      </c>
      <c r="BZ4346">
        <v>117.519997</v>
      </c>
      <c r="CA4346">
        <v>117.610001</v>
      </c>
      <c r="CB4346">
        <v>117.48539700000001</v>
      </c>
      <c r="CC4346">
        <v>6975700</v>
      </c>
      <c r="CD4346">
        <f ca="1">(AGG[[#This Row],[Close]]-OFFSET(AGG[[#This Row],[Close]],-1,0))/(OFFSET(AGG[[#This Row],[Close]],-1,0))</f>
        <v>-1.4433520244808862E-3</v>
      </c>
      <c r="CN4346" s="43">
        <v>43416</v>
      </c>
      <c r="CO4346">
        <v>62.970001000000003</v>
      </c>
      <c r="CP4346">
        <v>62.990001999999997</v>
      </c>
      <c r="CQ4346">
        <v>62.290000999999997</v>
      </c>
      <c r="CR4346">
        <v>62.369999</v>
      </c>
      <c r="CS4346">
        <v>58.328327000000002</v>
      </c>
      <c r="CT4346">
        <v>31068900</v>
      </c>
      <c r="CU4346">
        <f ca="1">(EFA[[#This Row],[Close]]-OFFSET(EFA[[#This Row],[Close]],-1,0))/(OFFSET(EFA[[#This Row],[Close]],-1,0))</f>
        <v>-1.640121431950791E-2</v>
      </c>
      <c r="DE4346" s="43">
        <v>39148</v>
      </c>
      <c r="DF4346">
        <v>16.25</v>
      </c>
      <c r="DG4346">
        <v>16.27</v>
      </c>
      <c r="DH4346">
        <v>14.52</v>
      </c>
      <c r="DI4346">
        <v>15.24</v>
      </c>
      <c r="DJ4346">
        <v>15.24</v>
      </c>
      <c r="DK4346">
        <v>0</v>
      </c>
      <c r="DL4346">
        <f ca="1">(VIX_7[[#This Row],[Close]]-OFFSET(VIX_7[[#This Row],[Close]],-1,0))/(OFFSET(VIX_7[[#This Row],[Close]],-1,0))</f>
        <v>-4.5112781954887257E-2</v>
      </c>
    </row>
    <row r="4347" spans="24:116" x14ac:dyDescent="0.3">
      <c r="X4347" s="43">
        <v>16558</v>
      </c>
      <c r="Y4347">
        <v>14.79</v>
      </c>
      <c r="Z4347">
        <v>14.79</v>
      </c>
      <c r="AA4347">
        <v>14.79</v>
      </c>
      <c r="AB4347">
        <v>14.79</v>
      </c>
      <c r="AC4347">
        <v>14.79</v>
      </c>
      <c r="AD4347">
        <v>0</v>
      </c>
      <c r="AE4347">
        <f ca="1">(SPX[[#This Row],[Close]]-OFFSET(SPX[[#This Row],[Close]],-1,0))/(OFFSET(SPX[[#This Row],[Close]],-1,0))</f>
        <v>-3.3692722371968134E-3</v>
      </c>
      <c r="AO4347" s="43">
        <v>35845</v>
      </c>
      <c r="AP4347">
        <v>346.57000699999998</v>
      </c>
      <c r="AQ4347">
        <v>347.57000699999998</v>
      </c>
      <c r="AR4347">
        <v>345.83999599999999</v>
      </c>
      <c r="AS4347">
        <v>347.13000499999998</v>
      </c>
      <c r="AT4347">
        <v>347.13000499999998</v>
      </c>
      <c r="AU4347">
        <v>0</v>
      </c>
      <c r="AV4347">
        <f ca="1">(Table6[[#This Row],[Close]]-OFFSET(Table6[[#This Row],[Close]],-1,0))/(OFFSET(Table6[[#This Row],[Close]],-1,0))</f>
        <v>1.6158293813348002E-3</v>
      </c>
      <c r="BF4347" s="43">
        <v>38300</v>
      </c>
      <c r="BG4347">
        <v>602.080017</v>
      </c>
      <c r="BH4347">
        <v>607</v>
      </c>
      <c r="BI4347">
        <v>601.27002000000005</v>
      </c>
      <c r="BJ4347">
        <v>606.64001499999995</v>
      </c>
      <c r="BK4347">
        <v>606.64001499999995</v>
      </c>
      <c r="BL4347">
        <v>14508000</v>
      </c>
      <c r="BM4347">
        <f ca="1">(Table510[[#This Row],[Close]]-OFFSET(Table510[[#This Row],[Close]],-1,0))/(OFFSET(Table510[[#This Row],[Close]],-1,0))</f>
        <v>7.573740817244148E-3</v>
      </c>
      <c r="BW4347" s="43">
        <v>44175</v>
      </c>
      <c r="BX4347">
        <v>117.739998</v>
      </c>
      <c r="BY4347">
        <v>117.93</v>
      </c>
      <c r="BZ4347">
        <v>117.69000200000001</v>
      </c>
      <c r="CA4347">
        <v>117.900002</v>
      </c>
      <c r="CB4347">
        <v>117.775093</v>
      </c>
      <c r="CC4347">
        <v>6192200</v>
      </c>
      <c r="CD4347">
        <f ca="1">(AGG[[#This Row],[Close]]-OFFSET(AGG[[#This Row],[Close]],-1,0))/(OFFSET(AGG[[#This Row],[Close]],-1,0))</f>
        <v>2.465785201379292E-3</v>
      </c>
      <c r="CN4347" s="43">
        <v>43417</v>
      </c>
      <c r="CO4347">
        <v>62.529998999999997</v>
      </c>
      <c r="CP4347">
        <v>63.080002</v>
      </c>
      <c r="CQ4347">
        <v>62.369999</v>
      </c>
      <c r="CR4347">
        <v>62.639999000000003</v>
      </c>
      <c r="CS4347">
        <v>58.580829999999999</v>
      </c>
      <c r="CT4347">
        <v>37193900</v>
      </c>
      <c r="CU4347">
        <f ca="1">(EFA[[#This Row],[Close]]-OFFSET(EFA[[#This Row],[Close]],-1,0))/(OFFSET(EFA[[#This Row],[Close]],-1,0))</f>
        <v>4.3290043984128192E-3</v>
      </c>
      <c r="DE4347" s="43">
        <v>39149</v>
      </c>
      <c r="DF4347">
        <v>14.34</v>
      </c>
      <c r="DG4347">
        <v>14.7</v>
      </c>
      <c r="DH4347">
        <v>13.48</v>
      </c>
      <c r="DI4347">
        <v>14.29</v>
      </c>
      <c r="DJ4347">
        <v>14.29</v>
      </c>
      <c r="DK4347">
        <v>0</v>
      </c>
      <c r="DL4347">
        <f ca="1">(VIX_7[[#This Row],[Close]]-OFFSET(VIX_7[[#This Row],[Close]],-1,0))/(OFFSET(VIX_7[[#This Row],[Close]],-1,0))</f>
        <v>-6.2335958005249416E-2</v>
      </c>
    </row>
    <row r="4348" spans="24:116" x14ac:dyDescent="0.3">
      <c r="X4348" s="43">
        <v>16559</v>
      </c>
      <c r="Y4348">
        <v>14.77</v>
      </c>
      <c r="Z4348">
        <v>14.77</v>
      </c>
      <c r="AA4348">
        <v>14.77</v>
      </c>
      <c r="AB4348">
        <v>14.77</v>
      </c>
      <c r="AC4348">
        <v>14.77</v>
      </c>
      <c r="AD4348">
        <v>0</v>
      </c>
      <c r="AE4348">
        <f ca="1">(SPX[[#This Row],[Close]]-OFFSET(SPX[[#This Row],[Close]],-1,0))/(OFFSET(SPX[[#This Row],[Close]],-1,0))</f>
        <v>-1.3522650439485853E-3</v>
      </c>
      <c r="AO4348" s="43">
        <v>35846</v>
      </c>
      <c r="AP4348">
        <v>347.13000499999998</v>
      </c>
      <c r="AQ4348">
        <v>347.57000699999998</v>
      </c>
      <c r="AR4348">
        <v>344.91000400000001</v>
      </c>
      <c r="AS4348">
        <v>346.85000600000001</v>
      </c>
      <c r="AT4348">
        <v>346.85000600000001</v>
      </c>
      <c r="AU4348">
        <v>0</v>
      </c>
      <c r="AV4348">
        <f ca="1">(Table6[[#This Row],[Close]]-OFFSET(Table6[[#This Row],[Close]],-1,0))/(OFFSET(Table6[[#This Row],[Close]],-1,0))</f>
        <v>-8.066113443577868E-4</v>
      </c>
      <c r="BF4348" s="43">
        <v>38301</v>
      </c>
      <c r="BG4348">
        <v>606.64001499999995</v>
      </c>
      <c r="BH4348">
        <v>611.92999299999997</v>
      </c>
      <c r="BI4348">
        <v>605.46002199999998</v>
      </c>
      <c r="BJ4348">
        <v>609.60998500000005</v>
      </c>
      <c r="BK4348">
        <v>609.60998500000005</v>
      </c>
      <c r="BL4348">
        <v>15043000</v>
      </c>
      <c r="BM4348">
        <f ca="1">(Table510[[#This Row],[Close]]-OFFSET(Table510[[#This Row],[Close]],-1,0))/(OFFSET(Table510[[#This Row],[Close]],-1,0))</f>
        <v>4.8957700226881723E-3</v>
      </c>
      <c r="BW4348" s="43">
        <v>44176</v>
      </c>
      <c r="BX4348">
        <v>118.010002</v>
      </c>
      <c r="BY4348">
        <v>118.089996</v>
      </c>
      <c r="BZ4348">
        <v>117.949997</v>
      </c>
      <c r="CA4348">
        <v>118.029999</v>
      </c>
      <c r="CB4348">
        <v>117.90495300000001</v>
      </c>
      <c r="CC4348">
        <v>5636100</v>
      </c>
      <c r="CD4348">
        <f ca="1">(AGG[[#This Row],[Close]]-OFFSET(AGG[[#This Row],[Close]],-1,0))/(OFFSET(AGG[[#This Row],[Close]],-1,0))</f>
        <v>1.1026038829075086E-3</v>
      </c>
      <c r="CN4348" s="43">
        <v>43418</v>
      </c>
      <c r="CO4348">
        <v>63.080002</v>
      </c>
      <c r="CP4348">
        <v>63.130001</v>
      </c>
      <c r="CQ4348">
        <v>62.34</v>
      </c>
      <c r="CR4348">
        <v>62.689999</v>
      </c>
      <c r="CS4348">
        <v>58.627589999999998</v>
      </c>
      <c r="CT4348">
        <v>51506100</v>
      </c>
      <c r="CU4348">
        <f ca="1">(EFA[[#This Row],[Close]]-OFFSET(EFA[[#This Row],[Close]],-1,0))/(OFFSET(EFA[[#This Row],[Close]],-1,0))</f>
        <v>7.9821201785135968E-4</v>
      </c>
      <c r="DE4348" s="43">
        <v>39150</v>
      </c>
      <c r="DF4348">
        <v>13.7</v>
      </c>
      <c r="DG4348">
        <v>14.62</v>
      </c>
      <c r="DH4348">
        <v>13.67</v>
      </c>
      <c r="DI4348">
        <v>14.09</v>
      </c>
      <c r="DJ4348">
        <v>14.09</v>
      </c>
      <c r="DK4348">
        <v>0</v>
      </c>
      <c r="DL4348">
        <f ca="1">(VIX_7[[#This Row],[Close]]-OFFSET(VIX_7[[#This Row],[Close]],-1,0))/(OFFSET(VIX_7[[#This Row],[Close]],-1,0))</f>
        <v>-1.3995801259622064E-2</v>
      </c>
    </row>
    <row r="4349" spans="24:116" x14ac:dyDescent="0.3">
      <c r="X4349" s="43">
        <v>16560</v>
      </c>
      <c r="Y4349">
        <v>14.87</v>
      </c>
      <c r="Z4349">
        <v>14.87</v>
      </c>
      <c r="AA4349">
        <v>14.87</v>
      </c>
      <c r="AB4349">
        <v>14.87</v>
      </c>
      <c r="AC4349">
        <v>14.87</v>
      </c>
      <c r="AD4349">
        <v>0</v>
      </c>
      <c r="AE4349">
        <f ca="1">(SPX[[#This Row],[Close]]-OFFSET(SPX[[#This Row],[Close]],-1,0))/(OFFSET(SPX[[#This Row],[Close]],-1,0))</f>
        <v>6.7704807041299693E-3</v>
      </c>
      <c r="AO4349" s="43">
        <v>35849</v>
      </c>
      <c r="AP4349">
        <v>346.85000600000001</v>
      </c>
      <c r="AQ4349">
        <v>348.42001299999998</v>
      </c>
      <c r="AR4349">
        <v>346.85000600000001</v>
      </c>
      <c r="AS4349">
        <v>348.04998799999998</v>
      </c>
      <c r="AT4349">
        <v>348.04998799999998</v>
      </c>
      <c r="AU4349">
        <v>0</v>
      </c>
      <c r="AV4349">
        <f ca="1">(Table6[[#This Row],[Close]]-OFFSET(Table6[[#This Row],[Close]],-1,0))/(OFFSET(Table6[[#This Row],[Close]],-1,0))</f>
        <v>3.4596568523627969E-3</v>
      </c>
      <c r="BF4349" s="43">
        <v>38302</v>
      </c>
      <c r="BG4349">
        <v>609.60998500000005</v>
      </c>
      <c r="BH4349">
        <v>616.29998799999998</v>
      </c>
      <c r="BI4349">
        <v>609.29998799999998</v>
      </c>
      <c r="BJ4349">
        <v>616.29998799999998</v>
      </c>
      <c r="BK4349">
        <v>616.29998799999998</v>
      </c>
      <c r="BL4349">
        <v>13930000</v>
      </c>
      <c r="BM4349">
        <f ca="1">(Table510[[#This Row],[Close]]-OFFSET(Table510[[#This Row],[Close]],-1,0))/(OFFSET(Table510[[#This Row],[Close]],-1,0))</f>
        <v>1.0974234616580194E-2</v>
      </c>
      <c r="BW4349" s="43">
        <v>44179</v>
      </c>
      <c r="BX4349">
        <v>117.860001</v>
      </c>
      <c r="BY4349">
        <v>118.029999</v>
      </c>
      <c r="BZ4349">
        <v>117.800003</v>
      </c>
      <c r="CA4349">
        <v>117.959999</v>
      </c>
      <c r="CB4349">
        <v>117.835022</v>
      </c>
      <c r="CC4349">
        <v>4705600</v>
      </c>
      <c r="CD4349">
        <f ca="1">(AGG[[#This Row],[Close]]-OFFSET(AGG[[#This Row],[Close]],-1,0))/(OFFSET(AGG[[#This Row],[Close]],-1,0))</f>
        <v>-5.9306956361159836E-4</v>
      </c>
      <c r="CN4349" s="43">
        <v>43419</v>
      </c>
      <c r="CO4349">
        <v>62.279998999999997</v>
      </c>
      <c r="CP4349">
        <v>63.02</v>
      </c>
      <c r="CQ4349">
        <v>61.970001000000003</v>
      </c>
      <c r="CR4349">
        <v>62.889999000000003</v>
      </c>
      <c r="CS4349">
        <v>58.814628999999996</v>
      </c>
      <c r="CT4349">
        <v>54666300</v>
      </c>
      <c r="CU4349">
        <f ca="1">(EFA[[#This Row],[Close]]-OFFSET(EFA[[#This Row],[Close]],-1,0))/(OFFSET(EFA[[#This Row],[Close]],-1,0))</f>
        <v>3.1903015343803538E-3</v>
      </c>
      <c r="DE4349" s="43">
        <v>39153</v>
      </c>
      <c r="DF4349">
        <v>14.96</v>
      </c>
      <c r="DG4349">
        <v>14.96</v>
      </c>
      <c r="DH4349">
        <v>13.76</v>
      </c>
      <c r="DI4349">
        <v>13.99</v>
      </c>
      <c r="DJ4349">
        <v>13.99</v>
      </c>
      <c r="DK4349">
        <v>0</v>
      </c>
      <c r="DL4349">
        <f ca="1">(VIX_7[[#This Row],[Close]]-OFFSET(VIX_7[[#This Row],[Close]],-1,0))/(OFFSET(VIX_7[[#This Row],[Close]],-1,0))</f>
        <v>-7.0972320794889738E-3</v>
      </c>
    </row>
    <row r="4350" spans="24:116" x14ac:dyDescent="0.3">
      <c r="X4350" s="43">
        <v>16561</v>
      </c>
      <c r="Y4350">
        <v>14.92</v>
      </c>
      <c r="Z4350">
        <v>14.92</v>
      </c>
      <c r="AA4350">
        <v>14.92</v>
      </c>
      <c r="AB4350">
        <v>14.92</v>
      </c>
      <c r="AC4350">
        <v>14.92</v>
      </c>
      <c r="AD4350">
        <v>0</v>
      </c>
      <c r="AE4350">
        <f ca="1">(SPX[[#This Row],[Close]]-OFFSET(SPX[[#This Row],[Close]],-1,0))/(OFFSET(SPX[[#This Row],[Close]],-1,0))</f>
        <v>3.3624747814391871E-3</v>
      </c>
      <c r="AO4350" s="43">
        <v>35850</v>
      </c>
      <c r="AP4350">
        <v>348.04998799999998</v>
      </c>
      <c r="AQ4350">
        <v>348.07998700000002</v>
      </c>
      <c r="AR4350">
        <v>345.5</v>
      </c>
      <c r="AS4350">
        <v>345.52999899999998</v>
      </c>
      <c r="AT4350">
        <v>345.52999899999998</v>
      </c>
      <c r="AU4350">
        <v>0</v>
      </c>
      <c r="AV4350">
        <f ca="1">(Table6[[#This Row],[Close]]-OFFSET(Table6[[#This Row],[Close]],-1,0))/(OFFSET(Table6[[#This Row],[Close]],-1,0))</f>
        <v>-7.2403076767237522E-3</v>
      </c>
      <c r="BF4350" s="43">
        <v>38303</v>
      </c>
      <c r="BG4350">
        <v>616.29998799999998</v>
      </c>
      <c r="BH4350">
        <v>621.97997999999995</v>
      </c>
      <c r="BI4350">
        <v>614.15002400000003</v>
      </c>
      <c r="BJ4350">
        <v>621.97997999999995</v>
      </c>
      <c r="BK4350">
        <v>621.97997999999995</v>
      </c>
      <c r="BL4350">
        <v>15316000</v>
      </c>
      <c r="BM4350">
        <f ca="1">(Table510[[#This Row],[Close]]-OFFSET(Table510[[#This Row],[Close]],-1,0))/(OFFSET(Table510[[#This Row],[Close]],-1,0))</f>
        <v>9.2162779662425861E-3</v>
      </c>
      <c r="BW4350" s="43">
        <v>44180</v>
      </c>
      <c r="BX4350">
        <v>117.949997</v>
      </c>
      <c r="BY4350">
        <v>118.029999</v>
      </c>
      <c r="BZ4350">
        <v>117.900002</v>
      </c>
      <c r="CA4350">
        <v>118.029999</v>
      </c>
      <c r="CB4350">
        <v>117.90495300000001</v>
      </c>
      <c r="CC4350">
        <v>4217800</v>
      </c>
      <c r="CD4350">
        <f ca="1">(AGG[[#This Row],[Close]]-OFFSET(AGG[[#This Row],[Close]],-1,0))/(OFFSET(AGG[[#This Row],[Close]],-1,0))</f>
        <v>5.934215038439208E-4</v>
      </c>
      <c r="CN4350" s="43">
        <v>43420</v>
      </c>
      <c r="CO4350">
        <v>62.48</v>
      </c>
      <c r="CP4350">
        <v>63.029998999999997</v>
      </c>
      <c r="CQ4350">
        <v>62.380001</v>
      </c>
      <c r="CR4350">
        <v>62.959999000000003</v>
      </c>
      <c r="CS4350">
        <v>58.880093000000002</v>
      </c>
      <c r="CT4350">
        <v>30723600</v>
      </c>
      <c r="CU4350">
        <f ca="1">(EFA[[#This Row],[Close]]-OFFSET(EFA[[#This Row],[Close]],-1,0))/(OFFSET(EFA[[#This Row],[Close]],-1,0))</f>
        <v>1.113054557370883E-3</v>
      </c>
      <c r="DE4350" s="43">
        <v>39154</v>
      </c>
      <c r="DF4350">
        <v>14.87</v>
      </c>
      <c r="DG4350">
        <v>18.420000000000002</v>
      </c>
      <c r="DH4350">
        <v>14.6</v>
      </c>
      <c r="DI4350">
        <v>18.129999000000002</v>
      </c>
      <c r="DJ4350">
        <v>18.129999000000002</v>
      </c>
      <c r="DK4350">
        <v>0</v>
      </c>
      <c r="DL4350">
        <f ca="1">(VIX_7[[#This Row],[Close]]-OFFSET(VIX_7[[#This Row],[Close]],-1,0))/(OFFSET(VIX_7[[#This Row],[Close]],-1,0))</f>
        <v>0.29592558970693361</v>
      </c>
    </row>
    <row r="4351" spans="24:116" x14ac:dyDescent="0.3">
      <c r="X4351" s="43">
        <v>16564</v>
      </c>
      <c r="Y4351">
        <v>14.93</v>
      </c>
      <c r="Z4351">
        <v>14.93</v>
      </c>
      <c r="AA4351">
        <v>14.93</v>
      </c>
      <c r="AB4351">
        <v>14.93</v>
      </c>
      <c r="AC4351">
        <v>14.93</v>
      </c>
      <c r="AD4351">
        <v>0</v>
      </c>
      <c r="AE4351">
        <f ca="1">(SPX[[#This Row],[Close]]-OFFSET(SPX[[#This Row],[Close]],-1,0))/(OFFSET(SPX[[#This Row],[Close]],-1,0))</f>
        <v>6.7024128686325648E-4</v>
      </c>
      <c r="AO4351" s="43">
        <v>35851</v>
      </c>
      <c r="AP4351">
        <v>345.52999899999998</v>
      </c>
      <c r="AQ4351">
        <v>350.35000600000001</v>
      </c>
      <c r="AR4351">
        <v>345.52999899999998</v>
      </c>
      <c r="AS4351">
        <v>350.10000600000001</v>
      </c>
      <c r="AT4351">
        <v>350.10000600000001</v>
      </c>
      <c r="AU4351">
        <v>0</v>
      </c>
      <c r="AV4351">
        <f ca="1">(Table6[[#This Row],[Close]]-OFFSET(Table6[[#This Row],[Close]],-1,0))/(OFFSET(Table6[[#This Row],[Close]],-1,0))</f>
        <v>1.3226078815807923E-2</v>
      </c>
      <c r="BF4351" s="43">
        <v>38306</v>
      </c>
      <c r="BG4351">
        <v>621.97997999999995</v>
      </c>
      <c r="BH4351">
        <v>623.85998500000005</v>
      </c>
      <c r="BI4351">
        <v>618.96997099999999</v>
      </c>
      <c r="BJ4351">
        <v>623.85998500000005</v>
      </c>
      <c r="BK4351">
        <v>623.85998500000005</v>
      </c>
      <c r="BL4351">
        <v>14533000</v>
      </c>
      <c r="BM4351">
        <f ca="1">(Table510[[#This Row],[Close]]-OFFSET(Table510[[#This Row],[Close]],-1,0))/(OFFSET(Table510[[#This Row],[Close]],-1,0))</f>
        <v>3.0226133645010513E-3</v>
      </c>
      <c r="BW4351" s="43">
        <v>44181</v>
      </c>
      <c r="BX4351">
        <v>117.83000199999999</v>
      </c>
      <c r="BY4351">
        <v>118.029999</v>
      </c>
      <c r="BZ4351">
        <v>117.760002</v>
      </c>
      <c r="CA4351">
        <v>117.980003</v>
      </c>
      <c r="CB4351">
        <v>117.855003</v>
      </c>
      <c r="CC4351">
        <v>4467900</v>
      </c>
      <c r="CD4351">
        <f ca="1">(AGG[[#This Row],[Close]]-OFFSET(AGG[[#This Row],[Close]],-1,0))/(OFFSET(AGG[[#This Row],[Close]],-1,0))</f>
        <v>-4.2358722717609489E-4</v>
      </c>
      <c r="CN4351" s="43">
        <v>43423</v>
      </c>
      <c r="CO4351">
        <v>62.919998</v>
      </c>
      <c r="CP4351">
        <v>62.950001</v>
      </c>
      <c r="CQ4351">
        <v>62.25</v>
      </c>
      <c r="CR4351">
        <v>62.41</v>
      </c>
      <c r="CS4351">
        <v>58.365738</v>
      </c>
      <c r="CT4351">
        <v>30409700</v>
      </c>
      <c r="CU4351">
        <f ca="1">(EFA[[#This Row],[Close]]-OFFSET(EFA[[#This Row],[Close]],-1,0))/(OFFSET(EFA[[#This Row],[Close]],-1,0))</f>
        <v>-8.7356894653064839E-3</v>
      </c>
      <c r="DE4351" s="43">
        <v>39155</v>
      </c>
      <c r="DF4351">
        <v>17.629999000000002</v>
      </c>
      <c r="DG4351">
        <v>21.25</v>
      </c>
      <c r="DH4351">
        <v>16.75</v>
      </c>
      <c r="DI4351">
        <v>17.27</v>
      </c>
      <c r="DJ4351">
        <v>17.27</v>
      </c>
      <c r="DK4351">
        <v>0</v>
      </c>
      <c r="DL4351">
        <f ca="1">(VIX_7[[#This Row],[Close]]-OFFSET(VIX_7[[#This Row],[Close]],-1,0))/(OFFSET(VIX_7[[#This Row],[Close]],-1,0))</f>
        <v>-4.7435137751524525E-2</v>
      </c>
    </row>
    <row r="4352" spans="24:116" x14ac:dyDescent="0.3">
      <c r="X4352" s="43">
        <v>16565</v>
      </c>
      <c r="Y4352">
        <v>14.96</v>
      </c>
      <c r="Z4352">
        <v>14.96</v>
      </c>
      <c r="AA4352">
        <v>14.96</v>
      </c>
      <c r="AB4352">
        <v>14.96</v>
      </c>
      <c r="AC4352">
        <v>14.96</v>
      </c>
      <c r="AD4352">
        <v>0</v>
      </c>
      <c r="AE4352">
        <f ca="1">(SPX[[#This Row],[Close]]-OFFSET(SPX[[#This Row],[Close]],-1,0))/(OFFSET(SPX[[#This Row],[Close]],-1,0))</f>
        <v>2.0093770931012148E-3</v>
      </c>
      <c r="AO4352" s="43">
        <v>35852</v>
      </c>
      <c r="AP4352">
        <v>350.10000600000001</v>
      </c>
      <c r="AQ4352">
        <v>354.08999599999999</v>
      </c>
      <c r="AR4352">
        <v>349.85998499999999</v>
      </c>
      <c r="AS4352">
        <v>353.98998999999998</v>
      </c>
      <c r="AT4352">
        <v>353.98998999999998</v>
      </c>
      <c r="AU4352">
        <v>0</v>
      </c>
      <c r="AV4352">
        <f ca="1">(Table6[[#This Row],[Close]]-OFFSET(Table6[[#This Row],[Close]],-1,0))/(OFFSET(Table6[[#This Row],[Close]],-1,0))</f>
        <v>1.1111065219461806E-2</v>
      </c>
      <c r="BF4352" s="43">
        <v>38307</v>
      </c>
      <c r="BG4352">
        <v>623.85998500000005</v>
      </c>
      <c r="BH4352">
        <v>623.85998500000005</v>
      </c>
      <c r="BI4352">
        <v>617.82000700000003</v>
      </c>
      <c r="BJ4352">
        <v>617.89001499999995</v>
      </c>
      <c r="BK4352">
        <v>617.89001499999995</v>
      </c>
      <c r="BL4352">
        <v>13644000</v>
      </c>
      <c r="BM4352">
        <f ca="1">(Table510[[#This Row],[Close]]-OFFSET(Table510[[#This Row],[Close]],-1,0))/(OFFSET(Table510[[#This Row],[Close]],-1,0))</f>
        <v>-9.5694068277196887E-3</v>
      </c>
      <c r="BW4352" s="43">
        <v>44182</v>
      </c>
      <c r="BX4352">
        <v>118.010002</v>
      </c>
      <c r="BY4352">
        <v>118.05999799999999</v>
      </c>
      <c r="BZ4352">
        <v>117.730003</v>
      </c>
      <c r="CA4352">
        <v>117.849998</v>
      </c>
      <c r="CB4352">
        <v>117.849998</v>
      </c>
      <c r="CC4352">
        <v>6610400</v>
      </c>
      <c r="CD4352">
        <f ca="1">(AGG[[#This Row],[Close]]-OFFSET(AGG[[#This Row],[Close]],-1,0))/(OFFSET(AGG[[#This Row],[Close]],-1,0))</f>
        <v>-1.1019240269047716E-3</v>
      </c>
      <c r="CN4352" s="43">
        <v>43424</v>
      </c>
      <c r="CO4352">
        <v>61.57</v>
      </c>
      <c r="CP4352">
        <v>61.830002</v>
      </c>
      <c r="CQ4352">
        <v>61.18</v>
      </c>
      <c r="CR4352">
        <v>61.330002</v>
      </c>
      <c r="CS4352">
        <v>57.355721000000003</v>
      </c>
      <c r="CT4352">
        <v>41209700</v>
      </c>
      <c r="CU4352">
        <f ca="1">(EFA[[#This Row],[Close]]-OFFSET(EFA[[#This Row],[Close]],-1,0))/(OFFSET(EFA[[#This Row],[Close]],-1,0))</f>
        <v>-1.73048870373337E-2</v>
      </c>
      <c r="DE4352" s="43">
        <v>39156</v>
      </c>
      <c r="DF4352">
        <v>16.91</v>
      </c>
      <c r="DG4352">
        <v>16.91</v>
      </c>
      <c r="DH4352">
        <v>15.27</v>
      </c>
      <c r="DI4352">
        <v>16.43</v>
      </c>
      <c r="DJ4352">
        <v>16.43</v>
      </c>
      <c r="DK4352">
        <v>0</v>
      </c>
      <c r="DL4352">
        <f ca="1">(VIX_7[[#This Row],[Close]]-OFFSET(VIX_7[[#This Row],[Close]],-1,0))/(OFFSET(VIX_7[[#This Row],[Close]],-1,0))</f>
        <v>-4.8639258830341627E-2</v>
      </c>
    </row>
    <row r="4353" spans="24:116" x14ac:dyDescent="0.3">
      <c r="X4353" s="43">
        <v>16566</v>
      </c>
      <c r="Y4353">
        <v>14.81</v>
      </c>
      <c r="Z4353">
        <v>14.81</v>
      </c>
      <c r="AA4353">
        <v>14.81</v>
      </c>
      <c r="AB4353">
        <v>14.81</v>
      </c>
      <c r="AC4353">
        <v>14.81</v>
      </c>
      <c r="AD4353">
        <v>0</v>
      </c>
      <c r="AE4353">
        <f ca="1">(SPX[[#This Row],[Close]]-OFFSET(SPX[[#This Row],[Close]],-1,0))/(OFFSET(SPX[[#This Row],[Close]],-1,0))</f>
        <v>-1.0026737967914461E-2</v>
      </c>
      <c r="AO4353" s="43">
        <v>35853</v>
      </c>
      <c r="AP4353">
        <v>353.98998999999998</v>
      </c>
      <c r="AQ4353">
        <v>354.75</v>
      </c>
      <c r="AR4353">
        <v>353.01998900000001</v>
      </c>
      <c r="AS4353">
        <v>353.39001500000001</v>
      </c>
      <c r="AT4353">
        <v>353.39001500000001</v>
      </c>
      <c r="AU4353">
        <v>0</v>
      </c>
      <c r="AV4353">
        <f ca="1">(Table6[[#This Row],[Close]]-OFFSET(Table6[[#This Row],[Close]],-1,0))/(OFFSET(Table6[[#This Row],[Close]],-1,0))</f>
        <v>-1.6948925589674788E-3</v>
      </c>
      <c r="BF4353" s="43">
        <v>38308</v>
      </c>
      <c r="BG4353">
        <v>617.89001499999995</v>
      </c>
      <c r="BH4353">
        <v>627.89001499999995</v>
      </c>
      <c r="BI4353">
        <v>617.89001499999995</v>
      </c>
      <c r="BJ4353">
        <v>622.96997099999999</v>
      </c>
      <c r="BK4353">
        <v>622.96997099999999</v>
      </c>
      <c r="BL4353">
        <v>16842000</v>
      </c>
      <c r="BM4353">
        <f ca="1">(Table510[[#This Row],[Close]]-OFFSET(Table510[[#This Row],[Close]],-1,0))/(OFFSET(Table510[[#This Row],[Close]],-1,0))</f>
        <v>8.2214566940364605E-3</v>
      </c>
      <c r="BW4353" s="43">
        <v>44183</v>
      </c>
      <c r="BX4353">
        <v>117.970001</v>
      </c>
      <c r="BY4353">
        <v>117.970001</v>
      </c>
      <c r="BZ4353">
        <v>117.760002</v>
      </c>
      <c r="CA4353">
        <v>117.790001</v>
      </c>
      <c r="CB4353">
        <v>117.790001</v>
      </c>
      <c r="CC4353">
        <v>3874700</v>
      </c>
      <c r="CD4353">
        <f ca="1">(AGG[[#This Row],[Close]]-OFFSET(AGG[[#This Row],[Close]],-1,0))/(OFFSET(AGG[[#This Row],[Close]],-1,0))</f>
        <v>-5.0909631750690088E-4</v>
      </c>
      <c r="CN4353" s="43">
        <v>43425</v>
      </c>
      <c r="CO4353">
        <v>62.09</v>
      </c>
      <c r="CP4353">
        <v>62.439999</v>
      </c>
      <c r="CQ4353">
        <v>61.990001999999997</v>
      </c>
      <c r="CR4353">
        <v>62.189999</v>
      </c>
      <c r="CS4353">
        <v>58.159987999999998</v>
      </c>
      <c r="CT4353">
        <v>32720600</v>
      </c>
      <c r="CU4353">
        <f ca="1">(EFA[[#This Row],[Close]]-OFFSET(EFA[[#This Row],[Close]],-1,0))/(OFFSET(EFA[[#This Row],[Close]],-1,0))</f>
        <v>1.4022451849911889E-2</v>
      </c>
      <c r="DE4353" s="43">
        <v>39157</v>
      </c>
      <c r="DF4353">
        <v>15.38</v>
      </c>
      <c r="DG4353">
        <v>17.709999</v>
      </c>
      <c r="DH4353">
        <v>15.29</v>
      </c>
      <c r="DI4353">
        <v>16.790001</v>
      </c>
      <c r="DJ4353">
        <v>16.790001</v>
      </c>
      <c r="DK4353">
        <v>0</v>
      </c>
      <c r="DL4353">
        <f ca="1">(VIX_7[[#This Row],[Close]]-OFFSET(VIX_7[[#This Row],[Close]],-1,0))/(OFFSET(VIX_7[[#This Row],[Close]],-1,0))</f>
        <v>2.1911199026171665E-2</v>
      </c>
    </row>
    <row r="4354" spans="24:116" x14ac:dyDescent="0.3">
      <c r="X4354" s="43">
        <v>16567</v>
      </c>
      <c r="Y4354">
        <v>14.62</v>
      </c>
      <c r="Z4354">
        <v>14.62</v>
      </c>
      <c r="AA4354">
        <v>14.62</v>
      </c>
      <c r="AB4354">
        <v>14.62</v>
      </c>
      <c r="AC4354">
        <v>14.62</v>
      </c>
      <c r="AD4354">
        <v>0</v>
      </c>
      <c r="AE4354">
        <f ca="1">(SPX[[#This Row],[Close]]-OFFSET(SPX[[#This Row],[Close]],-1,0))/(OFFSET(SPX[[#This Row],[Close]],-1,0))</f>
        <v>-1.2829169480081112E-2</v>
      </c>
      <c r="AO4354" s="43">
        <v>35856</v>
      </c>
      <c r="AP4354">
        <v>353.39001500000001</v>
      </c>
      <c r="AQ4354">
        <v>354.82998700000002</v>
      </c>
      <c r="AR4354">
        <v>352.58999599999999</v>
      </c>
      <c r="AS4354">
        <v>353.14999399999999</v>
      </c>
      <c r="AT4354">
        <v>353.14999399999999</v>
      </c>
      <c r="AU4354">
        <v>0</v>
      </c>
      <c r="AV4354">
        <f ca="1">(Table6[[#This Row],[Close]]-OFFSET(Table6[[#This Row],[Close]],-1,0))/(OFFSET(Table6[[#This Row],[Close]],-1,0))</f>
        <v>-6.7919576052541527E-4</v>
      </c>
      <c r="BF4354" s="43">
        <v>38309</v>
      </c>
      <c r="BG4354">
        <v>622.96997099999999</v>
      </c>
      <c r="BH4354">
        <v>623.15997300000004</v>
      </c>
      <c r="BI4354">
        <v>618.84002699999996</v>
      </c>
      <c r="BJ4354">
        <v>622.05999799999995</v>
      </c>
      <c r="BK4354">
        <v>622.05999799999995</v>
      </c>
      <c r="BL4354">
        <v>14567000</v>
      </c>
      <c r="BM4354">
        <f ca="1">(Table510[[#This Row],[Close]]-OFFSET(Table510[[#This Row],[Close]],-1,0))/(OFFSET(Table510[[#This Row],[Close]],-1,0))</f>
        <v>-1.4607012253565531E-3</v>
      </c>
      <c r="BW4354" s="43">
        <v>44186</v>
      </c>
      <c r="BX4354">
        <v>117.91999800000001</v>
      </c>
      <c r="BY4354">
        <v>117.959999</v>
      </c>
      <c r="BZ4354">
        <v>117.75</v>
      </c>
      <c r="CA4354">
        <v>117.790001</v>
      </c>
      <c r="CB4354">
        <v>117.790001</v>
      </c>
      <c r="CC4354">
        <v>4818300</v>
      </c>
      <c r="CD4354">
        <f ca="1">(AGG[[#This Row],[Close]]-OFFSET(AGG[[#This Row],[Close]],-1,0))/(OFFSET(AGG[[#This Row],[Close]],-1,0))</f>
        <v>0</v>
      </c>
      <c r="CN4354" s="43">
        <v>43427</v>
      </c>
      <c r="CO4354">
        <v>61.66</v>
      </c>
      <c r="CP4354">
        <v>61.98</v>
      </c>
      <c r="CQ4354">
        <v>61.66</v>
      </c>
      <c r="CR4354">
        <v>61.779998999999997</v>
      </c>
      <c r="CS4354">
        <v>57.776558000000001</v>
      </c>
      <c r="CT4354">
        <v>13336500</v>
      </c>
      <c r="CU4354">
        <f ca="1">(EFA[[#This Row],[Close]]-OFFSET(EFA[[#This Row],[Close]],-1,0))/(OFFSET(EFA[[#This Row],[Close]],-1,0))</f>
        <v>-6.59269989697224E-3</v>
      </c>
      <c r="DE4354" s="43">
        <v>39160</v>
      </c>
      <c r="DF4354">
        <v>15.82</v>
      </c>
      <c r="DG4354">
        <v>15.82</v>
      </c>
      <c r="DH4354">
        <v>14.58</v>
      </c>
      <c r="DI4354">
        <v>14.59</v>
      </c>
      <c r="DJ4354">
        <v>14.59</v>
      </c>
      <c r="DK4354">
        <v>0</v>
      </c>
      <c r="DL4354">
        <f ca="1">(VIX_7[[#This Row],[Close]]-OFFSET(VIX_7[[#This Row],[Close]],-1,0))/(OFFSET(VIX_7[[#This Row],[Close]],-1,0))</f>
        <v>-0.13103042697853326</v>
      </c>
    </row>
    <row r="4355" spans="24:116" x14ac:dyDescent="0.3">
      <c r="X4355" s="43">
        <v>16568</v>
      </c>
      <c r="Y4355">
        <v>14.62</v>
      </c>
      <c r="Z4355">
        <v>14.62</v>
      </c>
      <c r="AA4355">
        <v>14.62</v>
      </c>
      <c r="AB4355">
        <v>14.62</v>
      </c>
      <c r="AC4355">
        <v>14.62</v>
      </c>
      <c r="AD4355">
        <v>0</v>
      </c>
      <c r="AE4355">
        <f ca="1">(SPX[[#This Row],[Close]]-OFFSET(SPX[[#This Row],[Close]],-1,0))/(OFFSET(SPX[[#This Row],[Close]],-1,0))</f>
        <v>0</v>
      </c>
      <c r="AO4355" s="43">
        <v>35857</v>
      </c>
      <c r="AP4355">
        <v>353.14999399999999</v>
      </c>
      <c r="AQ4355">
        <v>354.52999899999998</v>
      </c>
      <c r="AR4355">
        <v>352.04998799999998</v>
      </c>
      <c r="AS4355">
        <v>354.52999899999998</v>
      </c>
      <c r="AT4355">
        <v>354.52999899999998</v>
      </c>
      <c r="AU4355">
        <v>0</v>
      </c>
      <c r="AV4355">
        <f ca="1">(Table6[[#This Row],[Close]]-OFFSET(Table6[[#This Row],[Close]],-1,0))/(OFFSET(Table6[[#This Row],[Close]],-1,0))</f>
        <v>3.9077021759767686E-3</v>
      </c>
      <c r="BF4355" s="43">
        <v>38310</v>
      </c>
      <c r="BG4355">
        <v>622.05999799999995</v>
      </c>
      <c r="BH4355">
        <v>622.05999799999995</v>
      </c>
      <c r="BI4355">
        <v>613.19000200000005</v>
      </c>
      <c r="BJ4355">
        <v>613.44000200000005</v>
      </c>
      <c r="BK4355">
        <v>613.44000200000005</v>
      </c>
      <c r="BL4355">
        <v>15266000</v>
      </c>
      <c r="BM4355">
        <f ca="1">(Table510[[#This Row],[Close]]-OFFSET(Table510[[#This Row],[Close]],-1,0))/(OFFSET(Table510[[#This Row],[Close]],-1,0))</f>
        <v>-1.3857177808755197E-2</v>
      </c>
      <c r="BW4355" s="43">
        <v>44187</v>
      </c>
      <c r="BX4355">
        <v>117.879997</v>
      </c>
      <c r="BY4355">
        <v>117.980003</v>
      </c>
      <c r="BZ4355">
        <v>117.83000199999999</v>
      </c>
      <c r="CA4355">
        <v>117.959999</v>
      </c>
      <c r="CB4355">
        <v>117.959999</v>
      </c>
      <c r="CC4355">
        <v>4516500</v>
      </c>
      <c r="CD4355">
        <f ca="1">(AGG[[#This Row],[Close]]-OFFSET(AGG[[#This Row],[Close]],-1,0))/(OFFSET(AGG[[#This Row],[Close]],-1,0))</f>
        <v>1.4432294639338066E-3</v>
      </c>
      <c r="CN4355" s="43">
        <v>43430</v>
      </c>
      <c r="CO4355">
        <v>62.560001</v>
      </c>
      <c r="CP4355">
        <v>62.77</v>
      </c>
      <c r="CQ4355">
        <v>62.5</v>
      </c>
      <c r="CR4355">
        <v>62.709999000000003</v>
      </c>
      <c r="CS4355">
        <v>58.646293999999997</v>
      </c>
      <c r="CT4355">
        <v>31007400</v>
      </c>
      <c r="CU4355">
        <f ca="1">(EFA[[#This Row],[Close]]-OFFSET(EFA[[#This Row],[Close]],-1,0))/(OFFSET(EFA[[#This Row],[Close]],-1,0))</f>
        <v>1.5053415588433514E-2</v>
      </c>
      <c r="DE4355" s="43">
        <v>39161</v>
      </c>
      <c r="DF4355">
        <v>15.01</v>
      </c>
      <c r="DG4355">
        <v>15.16</v>
      </c>
      <c r="DH4355">
        <v>13.25</v>
      </c>
      <c r="DI4355">
        <v>13.27</v>
      </c>
      <c r="DJ4355">
        <v>13.27</v>
      </c>
      <c r="DK4355">
        <v>0</v>
      </c>
      <c r="DL4355">
        <f ca="1">(VIX_7[[#This Row],[Close]]-OFFSET(VIX_7[[#This Row],[Close]],-1,0))/(OFFSET(VIX_7[[#This Row],[Close]],-1,0))</f>
        <v>-9.0472926662097344E-2</v>
      </c>
    </row>
    <row r="4356" spans="24:116" x14ac:dyDescent="0.3">
      <c r="X4356" s="43">
        <v>16571</v>
      </c>
      <c r="Y4356">
        <v>14.63</v>
      </c>
      <c r="Z4356">
        <v>14.63</v>
      </c>
      <c r="AA4356">
        <v>14.63</v>
      </c>
      <c r="AB4356">
        <v>14.63</v>
      </c>
      <c r="AC4356">
        <v>14.63</v>
      </c>
      <c r="AD4356">
        <v>0</v>
      </c>
      <c r="AE4356">
        <f ca="1">(SPX[[#This Row],[Close]]-OFFSET(SPX[[#This Row],[Close]],-1,0))/(OFFSET(SPX[[#This Row],[Close]],-1,0))</f>
        <v>6.8399452804388265E-4</v>
      </c>
      <c r="AO4356" s="43">
        <v>35858</v>
      </c>
      <c r="AP4356">
        <v>354.52999899999998</v>
      </c>
      <c r="AQ4356">
        <v>354.97000100000002</v>
      </c>
      <c r="AR4356">
        <v>352.97000100000002</v>
      </c>
      <c r="AS4356">
        <v>353.88000499999998</v>
      </c>
      <c r="AT4356">
        <v>353.88000499999998</v>
      </c>
      <c r="AU4356">
        <v>0</v>
      </c>
      <c r="AV4356">
        <f ca="1">(Table6[[#This Row],[Close]]-OFFSET(Table6[[#This Row],[Close]],-1,0))/(OFFSET(Table6[[#This Row],[Close]],-1,0))</f>
        <v>-1.8333963327035478E-3</v>
      </c>
      <c r="BF4356" s="43">
        <v>38313</v>
      </c>
      <c r="BG4356">
        <v>613.44000200000005</v>
      </c>
      <c r="BH4356">
        <v>621.59002699999996</v>
      </c>
      <c r="BI4356">
        <v>612.02002000000005</v>
      </c>
      <c r="BJ4356">
        <v>621.52002000000005</v>
      </c>
      <c r="BK4356">
        <v>621.52002000000005</v>
      </c>
      <c r="BL4356">
        <v>13927000</v>
      </c>
      <c r="BM4356">
        <f ca="1">(Table510[[#This Row],[Close]]-OFFSET(Table510[[#This Row],[Close]],-1,0))/(OFFSET(Table510[[#This Row],[Close]],-1,0))</f>
        <v>1.317165162633133E-2</v>
      </c>
      <c r="BW4356" s="43">
        <v>44188</v>
      </c>
      <c r="BX4356">
        <v>117.80999799999999</v>
      </c>
      <c r="BY4356">
        <v>117.879997</v>
      </c>
      <c r="BZ4356">
        <v>117.629997</v>
      </c>
      <c r="CA4356">
        <v>117.879997</v>
      </c>
      <c r="CB4356">
        <v>117.879997</v>
      </c>
      <c r="CC4356">
        <v>4157700</v>
      </c>
      <c r="CD4356">
        <f ca="1">(AGG[[#This Row],[Close]]-OFFSET(AGG[[#This Row],[Close]],-1,0))/(OFFSET(AGG[[#This Row],[Close]],-1,0))</f>
        <v>-6.7821295929303333E-4</v>
      </c>
      <c r="CN4356" s="43">
        <v>43431</v>
      </c>
      <c r="CO4356">
        <v>62.34</v>
      </c>
      <c r="CP4356">
        <v>62.509998000000003</v>
      </c>
      <c r="CQ4356">
        <v>62.16</v>
      </c>
      <c r="CR4356">
        <v>62.470001000000003</v>
      </c>
      <c r="CS4356">
        <v>58.421847999999997</v>
      </c>
      <c r="CT4356">
        <v>38111400</v>
      </c>
      <c r="CU4356">
        <f ca="1">(EFA[[#This Row],[Close]]-OFFSET(EFA[[#This Row],[Close]],-1,0))/(OFFSET(EFA[[#This Row],[Close]],-1,0))</f>
        <v>-3.8271089750774819E-3</v>
      </c>
      <c r="DE4356" s="43">
        <v>39162</v>
      </c>
      <c r="DF4356">
        <v>13.27</v>
      </c>
      <c r="DG4356">
        <v>13.67</v>
      </c>
      <c r="DH4356">
        <v>11.21</v>
      </c>
      <c r="DI4356">
        <v>12.19</v>
      </c>
      <c r="DJ4356">
        <v>12.19</v>
      </c>
      <c r="DK4356">
        <v>0</v>
      </c>
      <c r="DL4356">
        <f ca="1">(VIX_7[[#This Row],[Close]]-OFFSET(VIX_7[[#This Row],[Close]],-1,0))/(OFFSET(VIX_7[[#This Row],[Close]],-1,0))</f>
        <v>-8.1386586284853055E-2</v>
      </c>
    </row>
    <row r="4357" spans="24:116" x14ac:dyDescent="0.3">
      <c r="X4357" s="43">
        <v>16572</v>
      </c>
      <c r="Y4357">
        <v>14.68</v>
      </c>
      <c r="Z4357">
        <v>14.68</v>
      </c>
      <c r="AA4357">
        <v>14.68</v>
      </c>
      <c r="AB4357">
        <v>14.68</v>
      </c>
      <c r="AC4357">
        <v>14.68</v>
      </c>
      <c r="AD4357">
        <v>0</v>
      </c>
      <c r="AE4357">
        <f ca="1">(SPX[[#This Row],[Close]]-OFFSET(SPX[[#This Row],[Close]],-1,0))/(OFFSET(SPX[[#This Row],[Close]],-1,0))</f>
        <v>3.4176349965822921E-3</v>
      </c>
      <c r="AO4357" s="43">
        <v>35859</v>
      </c>
      <c r="AP4357">
        <v>353.88000499999998</v>
      </c>
      <c r="AQ4357">
        <v>353.88000499999998</v>
      </c>
      <c r="AR4357">
        <v>349.39001500000001</v>
      </c>
      <c r="AS4357">
        <v>350.01001000000002</v>
      </c>
      <c r="AT4357">
        <v>350.01001000000002</v>
      </c>
      <c r="AU4357">
        <v>0</v>
      </c>
      <c r="AV4357">
        <f ca="1">(Table6[[#This Row],[Close]]-OFFSET(Table6[[#This Row],[Close]],-1,0))/(OFFSET(Table6[[#This Row],[Close]],-1,0))</f>
        <v>-1.0935896194530574E-2</v>
      </c>
      <c r="BF4357" s="43">
        <v>38314</v>
      </c>
      <c r="BG4357">
        <v>621.52002000000005</v>
      </c>
      <c r="BH4357">
        <v>624.53002900000001</v>
      </c>
      <c r="BI4357">
        <v>616.54998799999998</v>
      </c>
      <c r="BJ4357">
        <v>624.53002900000001</v>
      </c>
      <c r="BK4357">
        <v>624.53002900000001</v>
      </c>
      <c r="BL4357">
        <v>14283000</v>
      </c>
      <c r="BM4357">
        <f ca="1">(Table510[[#This Row],[Close]]-OFFSET(Table510[[#This Row],[Close]],-1,0))/(OFFSET(Table510[[#This Row],[Close]],-1,0))</f>
        <v>4.8429799574275468E-3</v>
      </c>
      <c r="BW4357" s="43">
        <v>44189</v>
      </c>
      <c r="BX4357">
        <v>117.94000200000001</v>
      </c>
      <c r="BY4357">
        <v>118.050003</v>
      </c>
      <c r="BZ4357">
        <v>117.93</v>
      </c>
      <c r="CA4357">
        <v>117.989998</v>
      </c>
      <c r="CB4357">
        <v>117.989998</v>
      </c>
      <c r="CC4357">
        <v>2214500</v>
      </c>
      <c r="CD4357">
        <f ca="1">(AGG[[#This Row],[Close]]-OFFSET(AGG[[#This Row],[Close]],-1,0))/(OFFSET(AGG[[#This Row],[Close]],-1,0))</f>
        <v>9.3316086528231676E-4</v>
      </c>
      <c r="CN4357" s="43">
        <v>43432</v>
      </c>
      <c r="CO4357">
        <v>62.560001</v>
      </c>
      <c r="CP4357">
        <v>63.41</v>
      </c>
      <c r="CQ4357">
        <v>62.279998999999997</v>
      </c>
      <c r="CR4357">
        <v>63.360000999999997</v>
      </c>
      <c r="CS4357">
        <v>59.254176999999999</v>
      </c>
      <c r="CT4357">
        <v>40600800</v>
      </c>
      <c r="CU4357">
        <f ca="1">(EFA[[#This Row],[Close]]-OFFSET(EFA[[#This Row],[Close]],-1,0))/(OFFSET(EFA[[#This Row],[Close]],-1,0))</f>
        <v>1.42468382544126E-2</v>
      </c>
      <c r="DE4357" s="43">
        <v>39163</v>
      </c>
      <c r="DF4357">
        <v>12.29</v>
      </c>
      <c r="DG4357">
        <v>12.95</v>
      </c>
      <c r="DH4357">
        <v>12.04</v>
      </c>
      <c r="DI4357">
        <v>12.93</v>
      </c>
      <c r="DJ4357">
        <v>12.93</v>
      </c>
      <c r="DK4357">
        <v>0</v>
      </c>
      <c r="DL4357">
        <f ca="1">(VIX_7[[#This Row],[Close]]-OFFSET(VIX_7[[#This Row],[Close]],-1,0))/(OFFSET(VIX_7[[#This Row],[Close]],-1,0))</f>
        <v>6.0705496308449569E-2</v>
      </c>
    </row>
    <row r="4358" spans="24:116" x14ac:dyDescent="0.3">
      <c r="X4358" s="43">
        <v>16573</v>
      </c>
      <c r="Y4358">
        <v>14.69</v>
      </c>
      <c r="Z4358">
        <v>14.69</v>
      </c>
      <c r="AA4358">
        <v>14.69</v>
      </c>
      <c r="AB4358">
        <v>14.69</v>
      </c>
      <c r="AC4358">
        <v>14.69</v>
      </c>
      <c r="AD4358">
        <v>0</v>
      </c>
      <c r="AE4358">
        <f ca="1">(SPX[[#This Row],[Close]]-OFFSET(SPX[[#This Row],[Close]],-1,0))/(OFFSET(SPX[[#This Row],[Close]],-1,0))</f>
        <v>6.8119891008172932E-4</v>
      </c>
      <c r="AO4358" s="43">
        <v>35860</v>
      </c>
      <c r="AP4358">
        <v>350.01001000000002</v>
      </c>
      <c r="AQ4358">
        <v>355.66000400000001</v>
      </c>
      <c r="AR4358">
        <v>350.01001000000002</v>
      </c>
      <c r="AS4358">
        <v>355.35000600000001</v>
      </c>
      <c r="AT4358">
        <v>355.35000600000001</v>
      </c>
      <c r="AU4358">
        <v>0</v>
      </c>
      <c r="AV4358">
        <f ca="1">(Table6[[#This Row],[Close]]-OFFSET(Table6[[#This Row],[Close]],-1,0))/(OFFSET(Table6[[#This Row],[Close]],-1,0))</f>
        <v>1.5256695087091893E-2</v>
      </c>
      <c r="BF4358" s="43">
        <v>38315</v>
      </c>
      <c r="BG4358">
        <v>624.53002900000001</v>
      </c>
      <c r="BH4358">
        <v>630.28997800000002</v>
      </c>
      <c r="BI4358">
        <v>624.40997300000004</v>
      </c>
      <c r="BJ4358">
        <v>629.5</v>
      </c>
      <c r="BK4358">
        <v>629.5</v>
      </c>
      <c r="BL4358">
        <v>11496000</v>
      </c>
      <c r="BM4358">
        <f ca="1">(Table510[[#This Row],[Close]]-OFFSET(Table510[[#This Row],[Close]],-1,0))/(OFFSET(Table510[[#This Row],[Close]],-1,0))</f>
        <v>7.9579375998267438E-3</v>
      </c>
      <c r="BW4358" s="43">
        <v>44193</v>
      </c>
      <c r="BX4358">
        <v>117.970001</v>
      </c>
      <c r="BY4358">
        <v>118.050003</v>
      </c>
      <c r="BZ4358">
        <v>117.83000199999999</v>
      </c>
      <c r="CA4358">
        <v>118.010002</v>
      </c>
      <c r="CB4358">
        <v>118.010002</v>
      </c>
      <c r="CC4358">
        <v>4567200</v>
      </c>
      <c r="CD4358">
        <f ca="1">(AGG[[#This Row],[Close]]-OFFSET(AGG[[#This Row],[Close]],-1,0))/(OFFSET(AGG[[#This Row],[Close]],-1,0))</f>
        <v>1.695397943815554E-4</v>
      </c>
      <c r="CN4358" s="43">
        <v>43433</v>
      </c>
      <c r="CO4358">
        <v>62.990001999999997</v>
      </c>
      <c r="CP4358">
        <v>63.25</v>
      </c>
      <c r="CQ4358">
        <v>62.830002</v>
      </c>
      <c r="CR4358">
        <v>63.040000999999997</v>
      </c>
      <c r="CS4358">
        <v>58.954909999999998</v>
      </c>
      <c r="CT4358">
        <v>31259700</v>
      </c>
      <c r="CU4358">
        <f ca="1">(EFA[[#This Row],[Close]]-OFFSET(EFA[[#This Row],[Close]],-1,0))/(OFFSET(EFA[[#This Row],[Close]],-1,0))</f>
        <v>-5.0505049707938029E-3</v>
      </c>
      <c r="DE4358" s="43">
        <v>39164</v>
      </c>
      <c r="DF4358">
        <v>13.13</v>
      </c>
      <c r="DG4358">
        <v>13.18</v>
      </c>
      <c r="DH4358">
        <v>12.46</v>
      </c>
      <c r="DI4358">
        <v>12.95</v>
      </c>
      <c r="DJ4358">
        <v>12.95</v>
      </c>
      <c r="DK4358">
        <v>0</v>
      </c>
      <c r="DL4358">
        <f ca="1">(VIX_7[[#This Row],[Close]]-OFFSET(VIX_7[[#This Row],[Close]],-1,0))/(OFFSET(VIX_7[[#This Row],[Close]],-1,0))</f>
        <v>1.5467904098994257E-3</v>
      </c>
    </row>
    <row r="4359" spans="24:116" x14ac:dyDescent="0.3">
      <c r="X4359" s="43">
        <v>16574</v>
      </c>
      <c r="Y4359">
        <v>14.77</v>
      </c>
      <c r="Z4359">
        <v>14.77</v>
      </c>
      <c r="AA4359">
        <v>14.77</v>
      </c>
      <c r="AB4359">
        <v>14.77</v>
      </c>
      <c r="AC4359">
        <v>14.77</v>
      </c>
      <c r="AD4359">
        <v>0</v>
      </c>
      <c r="AE4359">
        <f ca="1">(SPX[[#This Row],[Close]]-OFFSET(SPX[[#This Row],[Close]],-1,0))/(OFFSET(SPX[[#This Row],[Close]],-1,0))</f>
        <v>5.4458815520762472E-3</v>
      </c>
      <c r="AO4359" s="43">
        <v>35863</v>
      </c>
      <c r="AP4359">
        <v>355.35000600000001</v>
      </c>
      <c r="AQ4359">
        <v>355.82998700000002</v>
      </c>
      <c r="AR4359">
        <v>353.55999800000001</v>
      </c>
      <c r="AS4359">
        <v>353.64999399999999</v>
      </c>
      <c r="AT4359">
        <v>353.64999399999999</v>
      </c>
      <c r="AU4359">
        <v>0</v>
      </c>
      <c r="AV4359">
        <f ca="1">(Table6[[#This Row],[Close]]-OFFSET(Table6[[#This Row],[Close]],-1,0))/(OFFSET(Table6[[#This Row],[Close]],-1,0))</f>
        <v>-4.7840494478562498E-3</v>
      </c>
      <c r="BF4359" s="43">
        <v>38317</v>
      </c>
      <c r="BG4359">
        <v>629.5</v>
      </c>
      <c r="BH4359">
        <v>632.77002000000005</v>
      </c>
      <c r="BI4359">
        <v>629.5</v>
      </c>
      <c r="BJ4359">
        <v>631.15997300000004</v>
      </c>
      <c r="BK4359">
        <v>631.15997300000004</v>
      </c>
      <c r="BL4359">
        <v>5045800</v>
      </c>
      <c r="BM4359">
        <f ca="1">(Table510[[#This Row],[Close]]-OFFSET(Table510[[#This Row],[Close]],-1,0))/(OFFSET(Table510[[#This Row],[Close]],-1,0))</f>
        <v>2.6369706115965631E-3</v>
      </c>
      <c r="BW4359" s="43">
        <v>44194</v>
      </c>
      <c r="BX4359">
        <v>118.05999799999999</v>
      </c>
      <c r="BY4359">
        <v>118.05999799999999</v>
      </c>
      <c r="BZ4359">
        <v>117.91999800000001</v>
      </c>
      <c r="CA4359">
        <v>118.029999</v>
      </c>
      <c r="CB4359">
        <v>118.029999</v>
      </c>
      <c r="CC4359">
        <v>4300100</v>
      </c>
      <c r="CD4359">
        <f ca="1">(AGG[[#This Row],[Close]]-OFFSET(AGG[[#This Row],[Close]],-1,0))/(OFFSET(AGG[[#This Row],[Close]],-1,0))</f>
        <v>1.6945173850605981E-4</v>
      </c>
      <c r="CN4359" s="43">
        <v>43434</v>
      </c>
      <c r="CO4359">
        <v>62.68</v>
      </c>
      <c r="CP4359">
        <v>62.84</v>
      </c>
      <c r="CQ4359">
        <v>62.490001999999997</v>
      </c>
      <c r="CR4359">
        <v>62.77</v>
      </c>
      <c r="CS4359">
        <v>58.702407999999998</v>
      </c>
      <c r="CT4359">
        <v>32068600</v>
      </c>
      <c r="CU4359">
        <f ca="1">(EFA[[#This Row],[Close]]-OFFSET(EFA[[#This Row],[Close]],-1,0))/(OFFSET(EFA[[#This Row],[Close]],-1,0))</f>
        <v>-4.2830107188607672E-3</v>
      </c>
      <c r="DE4359" s="43">
        <v>39167</v>
      </c>
      <c r="DF4359">
        <v>13.39</v>
      </c>
      <c r="DG4359">
        <v>14.7</v>
      </c>
      <c r="DH4359">
        <v>12.91</v>
      </c>
      <c r="DI4359">
        <v>13.16</v>
      </c>
      <c r="DJ4359">
        <v>13.16</v>
      </c>
      <c r="DK4359">
        <v>0</v>
      </c>
      <c r="DL4359">
        <f ca="1">(VIX_7[[#This Row],[Close]]-OFFSET(VIX_7[[#This Row],[Close]],-1,0))/(OFFSET(VIX_7[[#This Row],[Close]],-1,0))</f>
        <v>1.6216216216216283E-2</v>
      </c>
    </row>
    <row r="4360" spans="24:116" x14ac:dyDescent="0.3">
      <c r="X4360" s="43">
        <v>16575</v>
      </c>
      <c r="Y4360">
        <v>14.87</v>
      </c>
      <c r="Z4360">
        <v>14.87</v>
      </c>
      <c r="AA4360">
        <v>14.87</v>
      </c>
      <c r="AB4360">
        <v>14.87</v>
      </c>
      <c r="AC4360">
        <v>14.87</v>
      </c>
      <c r="AD4360">
        <v>0</v>
      </c>
      <c r="AE4360">
        <f ca="1">(SPX[[#This Row],[Close]]-OFFSET(SPX[[#This Row],[Close]],-1,0))/(OFFSET(SPX[[#This Row],[Close]],-1,0))</f>
        <v>6.7704807041299693E-3</v>
      </c>
      <c r="AO4360" s="43">
        <v>35864</v>
      </c>
      <c r="AP4360">
        <v>353.64999399999999</v>
      </c>
      <c r="AQ4360">
        <v>357.83999599999999</v>
      </c>
      <c r="AR4360">
        <v>353.64999399999999</v>
      </c>
      <c r="AS4360">
        <v>357.82000699999998</v>
      </c>
      <c r="AT4360">
        <v>357.82000699999998</v>
      </c>
      <c r="AU4360">
        <v>0</v>
      </c>
      <c r="AV4360">
        <f ca="1">(Table6[[#This Row],[Close]]-OFFSET(Table6[[#This Row],[Close]],-1,0))/(OFFSET(Table6[[#This Row],[Close]],-1,0))</f>
        <v>1.1791356060365105E-2</v>
      </c>
      <c r="BF4360" s="43">
        <v>38320</v>
      </c>
      <c r="BG4360">
        <v>631.15997300000004</v>
      </c>
      <c r="BH4360">
        <v>635.97997999999995</v>
      </c>
      <c r="BI4360">
        <v>626.84002699999996</v>
      </c>
      <c r="BJ4360">
        <v>634.46002199999998</v>
      </c>
      <c r="BK4360">
        <v>634.46002199999998</v>
      </c>
      <c r="BL4360">
        <v>13785000</v>
      </c>
      <c r="BM4360">
        <f ca="1">(Table510[[#This Row],[Close]]-OFFSET(Table510[[#This Row],[Close]],-1,0))/(OFFSET(Table510[[#This Row],[Close]],-1,0))</f>
        <v>5.2285460757505045E-3</v>
      </c>
      <c r="BW4360" s="43">
        <v>44195</v>
      </c>
      <c r="BX4360">
        <v>118.089996</v>
      </c>
      <c r="BY4360">
        <v>118.120003</v>
      </c>
      <c r="BZ4360">
        <v>117.980003</v>
      </c>
      <c r="CA4360">
        <v>118.099998</v>
      </c>
      <c r="CB4360">
        <v>118.099998</v>
      </c>
      <c r="CC4360">
        <v>2762200</v>
      </c>
      <c r="CD4360">
        <f ca="1">(AGG[[#This Row],[Close]]-OFFSET(AGG[[#This Row],[Close]],-1,0))/(OFFSET(AGG[[#This Row],[Close]],-1,0))</f>
        <v>5.9306109118916199E-4</v>
      </c>
      <c r="CN4360" s="43">
        <v>43437</v>
      </c>
      <c r="CO4360">
        <v>63.75</v>
      </c>
      <c r="CP4360">
        <v>63.75</v>
      </c>
      <c r="CQ4360">
        <v>63.360000999999997</v>
      </c>
      <c r="CR4360">
        <v>63.599997999999999</v>
      </c>
      <c r="CS4360">
        <v>59.478619000000002</v>
      </c>
      <c r="CT4360">
        <v>43673900</v>
      </c>
      <c r="CU4360">
        <f ca="1">(EFA[[#This Row],[Close]]-OFFSET(EFA[[#This Row],[Close]],-1,0))/(OFFSET(EFA[[#This Row],[Close]],-1,0))</f>
        <v>1.322284530826822E-2</v>
      </c>
      <c r="DE4360" s="43">
        <v>39168</v>
      </c>
      <c r="DF4360">
        <v>13.35</v>
      </c>
      <c r="DG4360">
        <v>13.9</v>
      </c>
      <c r="DH4360">
        <v>13.35</v>
      </c>
      <c r="DI4360">
        <v>13.48</v>
      </c>
      <c r="DJ4360">
        <v>13.48</v>
      </c>
      <c r="DK4360">
        <v>0</v>
      </c>
      <c r="DL4360">
        <f ca="1">(VIX_7[[#This Row],[Close]]-OFFSET(VIX_7[[#This Row],[Close]],-1,0))/(OFFSET(VIX_7[[#This Row],[Close]],-1,0))</f>
        <v>2.4316109422492422E-2</v>
      </c>
    </row>
    <row r="4361" spans="24:116" x14ac:dyDescent="0.3">
      <c r="X4361" s="43">
        <v>16578</v>
      </c>
      <c r="Y4361">
        <v>14.82</v>
      </c>
      <c r="Z4361">
        <v>14.82</v>
      </c>
      <c r="AA4361">
        <v>14.82</v>
      </c>
      <c r="AB4361">
        <v>14.82</v>
      </c>
      <c r="AC4361">
        <v>14.82</v>
      </c>
      <c r="AD4361">
        <v>0</v>
      </c>
      <c r="AE4361">
        <f ca="1">(SPX[[#This Row],[Close]]-OFFSET(SPX[[#This Row],[Close]],-1,0))/(OFFSET(SPX[[#This Row],[Close]],-1,0))</f>
        <v>-3.3624747814390678E-3</v>
      </c>
      <c r="AO4361" s="43">
        <v>35865</v>
      </c>
      <c r="AP4361">
        <v>357.82000699999998</v>
      </c>
      <c r="AQ4361">
        <v>360.959991</v>
      </c>
      <c r="AR4361">
        <v>357.82000699999998</v>
      </c>
      <c r="AS4361">
        <v>360.209991</v>
      </c>
      <c r="AT4361">
        <v>360.209991</v>
      </c>
      <c r="AU4361">
        <v>0</v>
      </c>
      <c r="AV4361">
        <f ca="1">(Table6[[#This Row],[Close]]-OFFSET(Table6[[#This Row],[Close]],-1,0))/(OFFSET(Table6[[#This Row],[Close]],-1,0))</f>
        <v>6.6792911330976158E-3</v>
      </c>
      <c r="BF4361" s="43">
        <v>38321</v>
      </c>
      <c r="BG4361">
        <v>634.46002199999998</v>
      </c>
      <c r="BH4361">
        <v>635.80999799999995</v>
      </c>
      <c r="BI4361">
        <v>632.53002900000001</v>
      </c>
      <c r="BJ4361">
        <v>633.77002000000005</v>
      </c>
      <c r="BK4361">
        <v>633.77002000000005</v>
      </c>
      <c r="BL4361">
        <v>15535000</v>
      </c>
      <c r="BM4361">
        <f ca="1">(Table510[[#This Row],[Close]]-OFFSET(Table510[[#This Row],[Close]],-1,0))/(OFFSET(Table510[[#This Row],[Close]],-1,0))</f>
        <v>-1.0875421241276189E-3</v>
      </c>
      <c r="BW4361" s="43">
        <v>44196</v>
      </c>
      <c r="BX4361">
        <v>118.18</v>
      </c>
      <c r="BY4361">
        <v>118.239998</v>
      </c>
      <c r="BZ4361">
        <v>118.120003</v>
      </c>
      <c r="CA4361">
        <v>118.19000200000001</v>
      </c>
      <c r="CB4361">
        <v>118.19000200000001</v>
      </c>
      <c r="CC4361">
        <v>4834700</v>
      </c>
      <c r="CD4361">
        <f ca="1">(AGG[[#This Row],[Close]]-OFFSET(AGG[[#This Row],[Close]],-1,0))/(OFFSET(AGG[[#This Row],[Close]],-1,0))</f>
        <v>7.6209992823206925E-4</v>
      </c>
      <c r="CN4361" s="43">
        <v>43438</v>
      </c>
      <c r="CO4361">
        <v>63.279998999999997</v>
      </c>
      <c r="CP4361">
        <v>63.34</v>
      </c>
      <c r="CQ4361">
        <v>61.889999000000003</v>
      </c>
      <c r="CR4361">
        <v>61.950001</v>
      </c>
      <c r="CS4361">
        <v>57.935547</v>
      </c>
      <c r="CT4361">
        <v>50079600</v>
      </c>
      <c r="CU4361">
        <f ca="1">(EFA[[#This Row],[Close]]-OFFSET(EFA[[#This Row],[Close]],-1,0))/(OFFSET(EFA[[#This Row],[Close]],-1,0))</f>
        <v>-2.594334987243237E-2</v>
      </c>
      <c r="DE4361" s="43">
        <v>39169</v>
      </c>
      <c r="DF4361">
        <v>14.28</v>
      </c>
      <c r="DG4361">
        <v>15.51</v>
      </c>
      <c r="DH4361">
        <v>14.22</v>
      </c>
      <c r="DI4361">
        <v>14.98</v>
      </c>
      <c r="DJ4361">
        <v>14.98</v>
      </c>
      <c r="DK4361">
        <v>0</v>
      </c>
      <c r="DL4361">
        <f ca="1">(VIX_7[[#This Row],[Close]]-OFFSET(VIX_7[[#This Row],[Close]],-1,0))/(OFFSET(VIX_7[[#This Row],[Close]],-1,0))</f>
        <v>0.11127596439169139</v>
      </c>
    </row>
    <row r="4362" spans="24:116" x14ac:dyDescent="0.3">
      <c r="X4362" s="43">
        <v>16579</v>
      </c>
      <c r="Y4362">
        <v>14.81</v>
      </c>
      <c r="Z4362">
        <v>14.81</v>
      </c>
      <c r="AA4362">
        <v>14.81</v>
      </c>
      <c r="AB4362">
        <v>14.81</v>
      </c>
      <c r="AC4362">
        <v>14.81</v>
      </c>
      <c r="AD4362">
        <v>0</v>
      </c>
      <c r="AE4362">
        <f ca="1">(SPX[[#This Row],[Close]]-OFFSET(SPX[[#This Row],[Close]],-1,0))/(OFFSET(SPX[[#This Row],[Close]],-1,0))</f>
        <v>-6.7476383265855505E-4</v>
      </c>
      <c r="AO4362" s="43">
        <v>35866</v>
      </c>
      <c r="AP4362">
        <v>360.209991</v>
      </c>
      <c r="AQ4362">
        <v>361.42999300000002</v>
      </c>
      <c r="AR4362">
        <v>358.85998499999999</v>
      </c>
      <c r="AS4362">
        <v>361.17001299999998</v>
      </c>
      <c r="AT4362">
        <v>361.17001299999998</v>
      </c>
      <c r="AU4362">
        <v>0</v>
      </c>
      <c r="AV4362">
        <f ca="1">(Table6[[#This Row],[Close]]-OFFSET(Table6[[#This Row],[Close]],-1,0))/(OFFSET(Table6[[#This Row],[Close]],-1,0))</f>
        <v>2.6651731600636831E-3</v>
      </c>
      <c r="BF4362" s="43">
        <v>38322</v>
      </c>
      <c r="BG4362">
        <v>633.77002000000005</v>
      </c>
      <c r="BH4362">
        <v>644.09997599999997</v>
      </c>
      <c r="BI4362">
        <v>633.77002000000005</v>
      </c>
      <c r="BJ4362">
        <v>643.67999299999997</v>
      </c>
      <c r="BK4362">
        <v>643.67999299999997</v>
      </c>
      <c r="BL4362">
        <v>17728000</v>
      </c>
      <c r="BM4362">
        <f ca="1">(Table510[[#This Row],[Close]]-OFFSET(Table510[[#This Row],[Close]],-1,0))/(OFFSET(Table510[[#This Row],[Close]],-1,0))</f>
        <v>1.5636544309874302E-2</v>
      </c>
      <c r="BW4362" s="43">
        <v>44200</v>
      </c>
      <c r="BX4362">
        <v>118.08000199999999</v>
      </c>
      <c r="BY4362">
        <v>118.139999</v>
      </c>
      <c r="BZ4362">
        <v>117.989998</v>
      </c>
      <c r="CA4362">
        <v>118.040001</v>
      </c>
      <c r="CB4362">
        <v>118.040001</v>
      </c>
      <c r="CC4362">
        <v>6414100</v>
      </c>
      <c r="CD4362">
        <f ca="1">(AGG[[#This Row],[Close]]-OFFSET(AGG[[#This Row],[Close]],-1,0))/(OFFSET(AGG[[#This Row],[Close]],-1,0))</f>
        <v>-1.2691513449674292E-3</v>
      </c>
      <c r="CN4362" s="43">
        <v>43440</v>
      </c>
      <c r="CO4362">
        <v>60.900002000000001</v>
      </c>
      <c r="CP4362">
        <v>61.419998</v>
      </c>
      <c r="CQ4362">
        <v>60.23</v>
      </c>
      <c r="CR4362">
        <v>61.369999</v>
      </c>
      <c r="CS4362">
        <v>57.393127</v>
      </c>
      <c r="CT4362">
        <v>78905500</v>
      </c>
      <c r="CU4362">
        <f ca="1">(EFA[[#This Row],[Close]]-OFFSET(EFA[[#This Row],[Close]],-1,0))/(OFFSET(EFA[[#This Row],[Close]],-1,0))</f>
        <v>-9.3624211563773877E-3</v>
      </c>
      <c r="DE4362" s="43">
        <v>39170</v>
      </c>
      <c r="DF4362">
        <v>14.45</v>
      </c>
      <c r="DG4362">
        <v>16.049999</v>
      </c>
      <c r="DH4362">
        <v>14.34</v>
      </c>
      <c r="DI4362">
        <v>15.14</v>
      </c>
      <c r="DJ4362">
        <v>15.14</v>
      </c>
      <c r="DK4362">
        <v>0</v>
      </c>
      <c r="DL4362">
        <f ca="1">(VIX_7[[#This Row],[Close]]-OFFSET(VIX_7[[#This Row],[Close]],-1,0))/(OFFSET(VIX_7[[#This Row],[Close]],-1,0))</f>
        <v>1.0680907877169568E-2</v>
      </c>
    </row>
    <row r="4363" spans="24:116" x14ac:dyDescent="0.3">
      <c r="X4363" s="43">
        <v>16580</v>
      </c>
      <c r="Y4363">
        <v>14.7</v>
      </c>
      <c r="Z4363">
        <v>14.7</v>
      </c>
      <c r="AA4363">
        <v>14.7</v>
      </c>
      <c r="AB4363">
        <v>14.7</v>
      </c>
      <c r="AC4363">
        <v>14.7</v>
      </c>
      <c r="AD4363">
        <v>0</v>
      </c>
      <c r="AE4363">
        <f ca="1">(SPX[[#This Row],[Close]]-OFFSET(SPX[[#This Row],[Close]],-1,0))/(OFFSET(SPX[[#This Row],[Close]],-1,0))</f>
        <v>-7.4274139095206757E-3</v>
      </c>
      <c r="AO4363" s="43">
        <v>35867</v>
      </c>
      <c r="AP4363">
        <v>361.17001299999998</v>
      </c>
      <c r="AQ4363">
        <v>362.98001099999999</v>
      </c>
      <c r="AR4363">
        <v>360.27999899999998</v>
      </c>
      <c r="AS4363">
        <v>361.27999899999998</v>
      </c>
      <c r="AT4363">
        <v>361.27999899999998</v>
      </c>
      <c r="AU4363">
        <v>0</v>
      </c>
      <c r="AV4363">
        <f ca="1">(Table6[[#This Row],[Close]]-OFFSET(Table6[[#This Row],[Close]],-1,0))/(OFFSET(Table6[[#This Row],[Close]],-1,0))</f>
        <v>3.0452694310474816E-4</v>
      </c>
      <c r="BF4363" s="43">
        <v>38323</v>
      </c>
      <c r="BG4363">
        <v>643.67999299999997</v>
      </c>
      <c r="BH4363">
        <v>644.55999799999995</v>
      </c>
      <c r="BI4363">
        <v>639.71997099999999</v>
      </c>
      <c r="BJ4363">
        <v>642.51000999999997</v>
      </c>
      <c r="BK4363">
        <v>642.51000999999997</v>
      </c>
      <c r="BL4363">
        <v>17749000</v>
      </c>
      <c r="BM4363">
        <f ca="1">(Table510[[#This Row],[Close]]-OFFSET(Table510[[#This Row],[Close]],-1,0))/(OFFSET(Table510[[#This Row],[Close]],-1,0))</f>
        <v>-1.8176469872040937E-3</v>
      </c>
      <c r="BW4363" s="43">
        <v>44201</v>
      </c>
      <c r="BX4363">
        <v>118.05999799999999</v>
      </c>
      <c r="BY4363">
        <v>118.05999799999999</v>
      </c>
      <c r="BZ4363">
        <v>117.75</v>
      </c>
      <c r="CA4363">
        <v>117.91999800000001</v>
      </c>
      <c r="CB4363">
        <v>117.91999800000001</v>
      </c>
      <c r="CC4363">
        <v>7477900</v>
      </c>
      <c r="CD4363">
        <f ca="1">(AGG[[#This Row],[Close]]-OFFSET(AGG[[#This Row],[Close]],-1,0))/(OFFSET(AGG[[#This Row],[Close]],-1,0))</f>
        <v>-1.0166299473345225E-3</v>
      </c>
      <c r="CN4363" s="43">
        <v>43441</v>
      </c>
      <c r="CO4363">
        <v>61.459999000000003</v>
      </c>
      <c r="CP4363">
        <v>61.700001</v>
      </c>
      <c r="CQ4363">
        <v>60.610000999999997</v>
      </c>
      <c r="CR4363">
        <v>60.75</v>
      </c>
      <c r="CS4363">
        <v>56.813305</v>
      </c>
      <c r="CT4363">
        <v>54090300</v>
      </c>
      <c r="CU4363">
        <f ca="1">(EFA[[#This Row],[Close]]-OFFSET(EFA[[#This Row],[Close]],-1,0))/(OFFSET(EFA[[#This Row],[Close]],-1,0))</f>
        <v>-1.0102639890869153E-2</v>
      </c>
      <c r="DE4363" s="43">
        <v>39171</v>
      </c>
      <c r="DF4363">
        <v>14.94</v>
      </c>
      <c r="DG4363">
        <v>15.82</v>
      </c>
      <c r="DH4363">
        <v>14.14</v>
      </c>
      <c r="DI4363">
        <v>14.64</v>
      </c>
      <c r="DJ4363">
        <v>14.64</v>
      </c>
      <c r="DK4363">
        <v>0</v>
      </c>
      <c r="DL4363">
        <f ca="1">(VIX_7[[#This Row],[Close]]-OFFSET(VIX_7[[#This Row],[Close]],-1,0))/(OFFSET(VIX_7[[#This Row],[Close]],-1,0))</f>
        <v>-3.3025099075297222E-2</v>
      </c>
    </row>
    <row r="4364" spans="24:116" x14ac:dyDescent="0.3">
      <c r="X4364" s="43">
        <v>16581</v>
      </c>
      <c r="Y4364">
        <v>14.7</v>
      </c>
      <c r="Z4364">
        <v>14.7</v>
      </c>
      <c r="AA4364">
        <v>14.7</v>
      </c>
      <c r="AB4364">
        <v>14.7</v>
      </c>
      <c r="AC4364">
        <v>14.7</v>
      </c>
      <c r="AD4364">
        <v>0</v>
      </c>
      <c r="AE4364">
        <f ca="1">(SPX[[#This Row],[Close]]-OFFSET(SPX[[#This Row],[Close]],-1,0))/(OFFSET(SPX[[#This Row],[Close]],-1,0))</f>
        <v>0</v>
      </c>
      <c r="AO4364" s="43">
        <v>35870</v>
      </c>
      <c r="AP4364">
        <v>361.27999899999998</v>
      </c>
      <c r="AQ4364">
        <v>363.25</v>
      </c>
      <c r="AR4364">
        <v>361.27999899999998</v>
      </c>
      <c r="AS4364">
        <v>362.85998499999999</v>
      </c>
      <c r="AT4364">
        <v>362.85998499999999</v>
      </c>
      <c r="AU4364">
        <v>0</v>
      </c>
      <c r="AV4364">
        <f ca="1">(Table6[[#This Row],[Close]]-OFFSET(Table6[[#This Row],[Close]],-1,0))/(OFFSET(Table6[[#This Row],[Close]],-1,0))</f>
        <v>4.3733004992618472E-3</v>
      </c>
      <c r="BF4364" s="43">
        <v>38324</v>
      </c>
      <c r="BG4364">
        <v>642.51000999999997</v>
      </c>
      <c r="BH4364">
        <v>644.70001200000002</v>
      </c>
      <c r="BI4364">
        <v>640.86999500000002</v>
      </c>
      <c r="BJ4364">
        <v>642.21002199999998</v>
      </c>
      <c r="BK4364">
        <v>642.21002199999998</v>
      </c>
      <c r="BL4364">
        <v>15667000</v>
      </c>
      <c r="BM4364">
        <f ca="1">(Table510[[#This Row],[Close]]-OFFSET(Table510[[#This Row],[Close]],-1,0))/(OFFSET(Table510[[#This Row],[Close]],-1,0))</f>
        <v>-4.6690011880123834E-4</v>
      </c>
      <c r="BW4364" s="43">
        <v>44202</v>
      </c>
      <c r="BX4364">
        <v>117.900002</v>
      </c>
      <c r="BY4364">
        <v>117.900002</v>
      </c>
      <c r="BZ4364">
        <v>117.150002</v>
      </c>
      <c r="CA4364">
        <v>117.339996</v>
      </c>
      <c r="CB4364">
        <v>117.339996</v>
      </c>
      <c r="CC4364">
        <v>10687200</v>
      </c>
      <c r="CD4364">
        <f ca="1">(AGG[[#This Row],[Close]]-OFFSET(AGG[[#This Row],[Close]],-1,0))/(OFFSET(AGG[[#This Row],[Close]],-1,0))</f>
        <v>-4.9186059178868658E-3</v>
      </c>
      <c r="CN4364" s="43">
        <v>43444</v>
      </c>
      <c r="CO4364">
        <v>60.490001999999997</v>
      </c>
      <c r="CP4364">
        <v>60.599997999999999</v>
      </c>
      <c r="CQ4364">
        <v>59.66</v>
      </c>
      <c r="CR4364">
        <v>60.279998999999997</v>
      </c>
      <c r="CS4364">
        <v>56.373759999999997</v>
      </c>
      <c r="CT4364">
        <v>61630500</v>
      </c>
      <c r="CU4364">
        <f ca="1">(EFA[[#This Row],[Close]]-OFFSET(EFA[[#This Row],[Close]],-1,0))/(OFFSET(EFA[[#This Row],[Close]],-1,0))</f>
        <v>-7.7366419753086991E-3</v>
      </c>
      <c r="DE4364" s="43">
        <v>39174</v>
      </c>
      <c r="DF4364">
        <v>14.91</v>
      </c>
      <c r="DG4364">
        <v>15.46</v>
      </c>
      <c r="DH4364">
        <v>14.4</v>
      </c>
      <c r="DI4364">
        <v>14.53</v>
      </c>
      <c r="DJ4364">
        <v>14.53</v>
      </c>
      <c r="DK4364">
        <v>0</v>
      </c>
      <c r="DL4364">
        <f ca="1">(VIX_7[[#This Row],[Close]]-OFFSET(VIX_7[[#This Row],[Close]],-1,0))/(OFFSET(VIX_7[[#This Row],[Close]],-1,0))</f>
        <v>-7.5136612021858744E-3</v>
      </c>
    </row>
    <row r="4365" spans="24:116" x14ac:dyDescent="0.3">
      <c r="X4365" s="43">
        <v>16582</v>
      </c>
      <c r="Y4365">
        <v>14.79</v>
      </c>
      <c r="Z4365">
        <v>14.79</v>
      </c>
      <c r="AA4365">
        <v>14.79</v>
      </c>
      <c r="AB4365">
        <v>14.79</v>
      </c>
      <c r="AC4365">
        <v>14.79</v>
      </c>
      <c r="AD4365">
        <v>0</v>
      </c>
      <c r="AE4365">
        <f ca="1">(SPX[[#This Row],[Close]]-OFFSET(SPX[[#This Row],[Close]],-1,0))/(OFFSET(SPX[[#This Row],[Close]],-1,0))</f>
        <v>6.1224489795918277E-3</v>
      </c>
      <c r="AO4365" s="43">
        <v>35871</v>
      </c>
      <c r="AP4365">
        <v>362.85998499999999</v>
      </c>
      <c r="AQ4365">
        <v>363.27999899999998</v>
      </c>
      <c r="AR4365">
        <v>361.39001500000001</v>
      </c>
      <c r="AS4365">
        <v>362.709991</v>
      </c>
      <c r="AT4365">
        <v>362.709991</v>
      </c>
      <c r="AU4365">
        <v>0</v>
      </c>
      <c r="AV4365">
        <f ca="1">(Table6[[#This Row],[Close]]-OFFSET(Table6[[#This Row],[Close]],-1,0))/(OFFSET(Table6[[#This Row],[Close]],-1,0))</f>
        <v>-4.1336605357571301E-4</v>
      </c>
      <c r="BF4365" s="43">
        <v>38327</v>
      </c>
      <c r="BG4365">
        <v>642.21002199999998</v>
      </c>
      <c r="BH4365">
        <v>642.21002199999998</v>
      </c>
      <c r="BI4365">
        <v>636.55999799999995</v>
      </c>
      <c r="BJ4365">
        <v>639.03002900000001</v>
      </c>
      <c r="BK4365">
        <v>639.03002900000001</v>
      </c>
      <c r="BL4365">
        <v>13544000</v>
      </c>
      <c r="BM4365">
        <f ca="1">(Table510[[#This Row],[Close]]-OFFSET(Table510[[#This Row],[Close]],-1,0))/(OFFSET(Table510[[#This Row],[Close]],-1,0))</f>
        <v>-4.9516402595161735E-3</v>
      </c>
      <c r="BW4365" s="43">
        <v>44203</v>
      </c>
      <c r="BX4365">
        <v>117.129997</v>
      </c>
      <c r="BY4365">
        <v>117.260002</v>
      </c>
      <c r="BZ4365">
        <v>117.07</v>
      </c>
      <c r="CA4365">
        <v>117.220001</v>
      </c>
      <c r="CB4365">
        <v>117.220001</v>
      </c>
      <c r="CC4365">
        <v>6639400</v>
      </c>
      <c r="CD4365">
        <f ca="1">(AGG[[#This Row],[Close]]-OFFSET(AGG[[#This Row],[Close]],-1,0))/(OFFSET(AGG[[#This Row],[Close]],-1,0))</f>
        <v>-1.022626590169672E-3</v>
      </c>
      <c r="CN4365" s="43">
        <v>43445</v>
      </c>
      <c r="CO4365">
        <v>60.900002000000001</v>
      </c>
      <c r="CP4365">
        <v>60.919998</v>
      </c>
      <c r="CQ4365">
        <v>60.110000999999997</v>
      </c>
      <c r="CR4365">
        <v>60.470001000000003</v>
      </c>
      <c r="CS4365">
        <v>56.551448999999998</v>
      </c>
      <c r="CT4365">
        <v>71163600</v>
      </c>
      <c r="CU4365">
        <f ca="1">(EFA[[#This Row],[Close]]-OFFSET(EFA[[#This Row],[Close]],-1,0))/(OFFSET(EFA[[#This Row],[Close]],-1,0))</f>
        <v>3.1519907623091849E-3</v>
      </c>
      <c r="DE4365" s="43">
        <v>39175</v>
      </c>
      <c r="DF4365">
        <v>14.02</v>
      </c>
      <c r="DG4365">
        <v>14.06</v>
      </c>
      <c r="DH4365">
        <v>12.81</v>
      </c>
      <c r="DI4365">
        <v>13.46</v>
      </c>
      <c r="DJ4365">
        <v>13.46</v>
      </c>
      <c r="DK4365">
        <v>0</v>
      </c>
      <c r="DL4365">
        <f ca="1">(VIX_7[[#This Row],[Close]]-OFFSET(VIX_7[[#This Row],[Close]],-1,0))/(OFFSET(VIX_7[[#This Row],[Close]],-1,0))</f>
        <v>-7.364074328974525E-2</v>
      </c>
    </row>
    <row r="4366" spans="24:116" x14ac:dyDescent="0.3">
      <c r="X4366" s="43">
        <v>16585</v>
      </c>
      <c r="Y4366">
        <v>15.03</v>
      </c>
      <c r="Z4366">
        <v>15.03</v>
      </c>
      <c r="AA4366">
        <v>15.03</v>
      </c>
      <c r="AB4366">
        <v>15.03</v>
      </c>
      <c r="AC4366">
        <v>15.03</v>
      </c>
      <c r="AD4366">
        <v>0</v>
      </c>
      <c r="AE4366">
        <f ca="1">(SPX[[#This Row],[Close]]-OFFSET(SPX[[#This Row],[Close]],-1,0))/(OFFSET(SPX[[#This Row],[Close]],-1,0))</f>
        <v>1.6227180527383381E-2</v>
      </c>
      <c r="AO4366" s="43">
        <v>35872</v>
      </c>
      <c r="AP4366">
        <v>362.709991</v>
      </c>
      <c r="AQ4366">
        <v>365.02999899999998</v>
      </c>
      <c r="AR4366">
        <v>362.19000199999999</v>
      </c>
      <c r="AS4366">
        <v>365.02999899999998</v>
      </c>
      <c r="AT4366">
        <v>365.02999899999998</v>
      </c>
      <c r="AU4366">
        <v>0</v>
      </c>
      <c r="AV4366">
        <f ca="1">(Table6[[#This Row],[Close]]-OFFSET(Table6[[#This Row],[Close]],-1,0))/(OFFSET(Table6[[#This Row],[Close]],-1,0))</f>
        <v>6.3963167752938265E-3</v>
      </c>
      <c r="BF4366" s="43">
        <v>38328</v>
      </c>
      <c r="BG4366">
        <v>639.03002900000001</v>
      </c>
      <c r="BH4366">
        <v>639.78002900000001</v>
      </c>
      <c r="BI4366">
        <v>625.46002199999998</v>
      </c>
      <c r="BJ4366">
        <v>625.5</v>
      </c>
      <c r="BK4366">
        <v>625.5</v>
      </c>
      <c r="BL4366">
        <v>15339000</v>
      </c>
      <c r="BM4366">
        <f ca="1">(Table510[[#This Row],[Close]]-OFFSET(Table510[[#This Row],[Close]],-1,0))/(OFFSET(Table510[[#This Row],[Close]],-1,0))</f>
        <v>-2.1172759316448356E-2</v>
      </c>
      <c r="BW4366" s="43">
        <v>44204</v>
      </c>
      <c r="BX4366">
        <v>117.18</v>
      </c>
      <c r="BY4366">
        <v>117.339996</v>
      </c>
      <c r="BZ4366">
        <v>116.980003</v>
      </c>
      <c r="CA4366">
        <v>117.08000199999999</v>
      </c>
      <c r="CB4366">
        <v>117.08000199999999</v>
      </c>
      <c r="CC4366">
        <v>7335700</v>
      </c>
      <c r="CD4366">
        <f ca="1">(AGG[[#This Row],[Close]]-OFFSET(AGG[[#This Row],[Close]],-1,0))/(OFFSET(AGG[[#This Row],[Close]],-1,0))</f>
        <v>-1.1943268964824791E-3</v>
      </c>
      <c r="CN4366" s="43">
        <v>43446</v>
      </c>
      <c r="CO4366">
        <v>61.419998</v>
      </c>
      <c r="CP4366">
        <v>61.779998999999997</v>
      </c>
      <c r="CQ4366">
        <v>61.360000999999997</v>
      </c>
      <c r="CR4366">
        <v>61.360000999999997</v>
      </c>
      <c r="CS4366">
        <v>57.383774000000003</v>
      </c>
      <c r="CT4366">
        <v>45925600</v>
      </c>
      <c r="CU4366">
        <f ca="1">(EFA[[#This Row],[Close]]-OFFSET(EFA[[#This Row],[Close]],-1,0))/(OFFSET(EFA[[#This Row],[Close]],-1,0))</f>
        <v>1.4718041760905435E-2</v>
      </c>
      <c r="DE4366" s="43">
        <v>39176</v>
      </c>
      <c r="DF4366">
        <v>13.82</v>
      </c>
      <c r="DG4366">
        <v>13.91</v>
      </c>
      <c r="DH4366">
        <v>13.2</v>
      </c>
      <c r="DI4366">
        <v>13.24</v>
      </c>
      <c r="DJ4366">
        <v>13.24</v>
      </c>
      <c r="DK4366">
        <v>0</v>
      </c>
      <c r="DL4366">
        <f ca="1">(VIX_7[[#This Row],[Close]]-OFFSET(VIX_7[[#This Row],[Close]],-1,0))/(OFFSET(VIX_7[[#This Row],[Close]],-1,0))</f>
        <v>-1.6344725111441354E-2</v>
      </c>
    </row>
    <row r="4367" spans="24:116" x14ac:dyDescent="0.3">
      <c r="X4367" s="43">
        <v>16586</v>
      </c>
      <c r="Y4367">
        <v>15.11</v>
      </c>
      <c r="Z4367">
        <v>15.11</v>
      </c>
      <c r="AA4367">
        <v>15.11</v>
      </c>
      <c r="AB4367">
        <v>15.11</v>
      </c>
      <c r="AC4367">
        <v>15.11</v>
      </c>
      <c r="AD4367">
        <v>0</v>
      </c>
      <c r="AE4367">
        <f ca="1">(SPX[[#This Row],[Close]]-OFFSET(SPX[[#This Row],[Close]],-1,0))/(OFFSET(SPX[[#This Row],[Close]],-1,0))</f>
        <v>5.3226879574185017E-3</v>
      </c>
      <c r="AO4367" s="43">
        <v>35873</v>
      </c>
      <c r="AP4367">
        <v>365.02999899999998</v>
      </c>
      <c r="AQ4367">
        <v>366.01998900000001</v>
      </c>
      <c r="AR4367">
        <v>364.63000499999998</v>
      </c>
      <c r="AS4367">
        <v>365.82998700000002</v>
      </c>
      <c r="AT4367">
        <v>365.82998700000002</v>
      </c>
      <c r="AU4367">
        <v>0</v>
      </c>
      <c r="AV4367">
        <f ca="1">(Table6[[#This Row],[Close]]-OFFSET(Table6[[#This Row],[Close]],-1,0))/(OFFSET(Table6[[#This Row],[Close]],-1,0))</f>
        <v>2.1915678223477786E-3</v>
      </c>
      <c r="BF4367" s="43">
        <v>38329</v>
      </c>
      <c r="BG4367">
        <v>625.5</v>
      </c>
      <c r="BH4367">
        <v>631.35998500000005</v>
      </c>
      <c r="BI4367">
        <v>624.98999000000003</v>
      </c>
      <c r="BJ4367">
        <v>631.15002400000003</v>
      </c>
      <c r="BK4367">
        <v>631.15002400000003</v>
      </c>
      <c r="BL4367">
        <v>15252000</v>
      </c>
      <c r="BM4367">
        <f ca="1">(Table510[[#This Row],[Close]]-OFFSET(Table510[[#This Row],[Close]],-1,0))/(OFFSET(Table510[[#This Row],[Close]],-1,0))</f>
        <v>9.0328121502798245E-3</v>
      </c>
      <c r="BW4367" s="43">
        <v>44207</v>
      </c>
      <c r="BX4367">
        <v>117.019997</v>
      </c>
      <c r="BY4367">
        <v>117.050003</v>
      </c>
      <c r="BZ4367">
        <v>116.889999</v>
      </c>
      <c r="CA4367">
        <v>116.889999</v>
      </c>
      <c r="CB4367">
        <v>116.889999</v>
      </c>
      <c r="CC4367">
        <v>8610100</v>
      </c>
      <c r="CD4367">
        <f ca="1">(AGG[[#This Row],[Close]]-OFFSET(AGG[[#This Row],[Close]],-1,0))/(OFFSET(AGG[[#This Row],[Close]],-1,0))</f>
        <v>-1.6228475978330625E-3</v>
      </c>
      <c r="CN4367" s="43">
        <v>43447</v>
      </c>
      <c r="CO4367">
        <v>61.48</v>
      </c>
      <c r="CP4367">
        <v>61.630001</v>
      </c>
      <c r="CQ4367">
        <v>61.189999</v>
      </c>
      <c r="CR4367">
        <v>61.25</v>
      </c>
      <c r="CS4367">
        <v>57.280903000000002</v>
      </c>
      <c r="CT4367">
        <v>44498200</v>
      </c>
      <c r="CU4367">
        <f ca="1">(EFA[[#This Row],[Close]]-OFFSET(EFA[[#This Row],[Close]],-1,0))/(OFFSET(EFA[[#This Row],[Close]],-1,0))</f>
        <v>-1.7927150946427937E-3</v>
      </c>
      <c r="DE4367" s="43">
        <v>39177</v>
      </c>
      <c r="DF4367">
        <v>13.57</v>
      </c>
      <c r="DG4367">
        <v>13.66</v>
      </c>
      <c r="DH4367">
        <v>12.69</v>
      </c>
      <c r="DI4367">
        <v>13.23</v>
      </c>
      <c r="DJ4367">
        <v>13.23</v>
      </c>
      <c r="DK4367">
        <v>0</v>
      </c>
      <c r="DL4367">
        <f ca="1">(VIX_7[[#This Row],[Close]]-OFFSET(VIX_7[[#This Row],[Close]],-1,0))/(OFFSET(VIX_7[[#This Row],[Close]],-1,0))</f>
        <v>-7.5528700906342795E-4</v>
      </c>
    </row>
    <row r="4368" spans="24:116" x14ac:dyDescent="0.3">
      <c r="X4368" s="43">
        <v>16588</v>
      </c>
      <c r="Y4368">
        <v>15.01</v>
      </c>
      <c r="Z4368">
        <v>15.01</v>
      </c>
      <c r="AA4368">
        <v>15.01</v>
      </c>
      <c r="AB4368">
        <v>15.01</v>
      </c>
      <c r="AC4368">
        <v>15.01</v>
      </c>
      <c r="AD4368">
        <v>0</v>
      </c>
      <c r="AE4368">
        <f ca="1">(SPX[[#This Row],[Close]]-OFFSET(SPX[[#This Row],[Close]],-1,0))/(OFFSET(SPX[[#This Row],[Close]],-1,0))</f>
        <v>-6.6181336863004401E-3</v>
      </c>
      <c r="AO4368" s="43">
        <v>35874</v>
      </c>
      <c r="AP4368">
        <v>365.82998700000002</v>
      </c>
      <c r="AQ4368">
        <v>366.42001299999998</v>
      </c>
      <c r="AR4368">
        <v>364.55999800000001</v>
      </c>
      <c r="AS4368">
        <v>365.51001000000002</v>
      </c>
      <c r="AT4368">
        <v>365.51001000000002</v>
      </c>
      <c r="AU4368">
        <v>0</v>
      </c>
      <c r="AV4368">
        <f ca="1">(Table6[[#This Row],[Close]]-OFFSET(Table6[[#This Row],[Close]],-1,0))/(OFFSET(Table6[[#This Row],[Close]],-1,0))</f>
        <v>-8.7466039245162911E-4</v>
      </c>
      <c r="BF4368" s="43">
        <v>38330</v>
      </c>
      <c r="BG4368">
        <v>631.15002400000003</v>
      </c>
      <c r="BH4368">
        <v>631.15002400000003</v>
      </c>
      <c r="BI4368">
        <v>621.76000999999997</v>
      </c>
      <c r="BJ4368">
        <v>629.19000200000005</v>
      </c>
      <c r="BK4368">
        <v>629.19000200000005</v>
      </c>
      <c r="BL4368">
        <v>16247000</v>
      </c>
      <c r="BM4368">
        <f ca="1">(Table510[[#This Row],[Close]]-OFFSET(Table510[[#This Row],[Close]],-1,0))/(OFFSET(Table510[[#This Row],[Close]],-1,0))</f>
        <v>-3.1054771852468167E-3</v>
      </c>
      <c r="BW4368" s="43">
        <v>44208</v>
      </c>
      <c r="BX4368">
        <v>116.82</v>
      </c>
      <c r="BY4368">
        <v>116.989998</v>
      </c>
      <c r="BZ4368">
        <v>116.68</v>
      </c>
      <c r="CA4368">
        <v>116.989998</v>
      </c>
      <c r="CB4368">
        <v>116.989998</v>
      </c>
      <c r="CC4368">
        <v>7269600</v>
      </c>
      <c r="CD4368">
        <f ca="1">(AGG[[#This Row],[Close]]-OFFSET(AGG[[#This Row],[Close]],-1,0))/(OFFSET(AGG[[#This Row],[Close]],-1,0))</f>
        <v>8.5549662807334645E-4</v>
      </c>
      <c r="CN4368" s="43">
        <v>43448</v>
      </c>
      <c r="CO4368">
        <v>60.59</v>
      </c>
      <c r="CP4368">
        <v>60.849997999999999</v>
      </c>
      <c r="CQ4368">
        <v>60.41</v>
      </c>
      <c r="CR4368">
        <v>60.459999000000003</v>
      </c>
      <c r="CS4368">
        <v>56.542095000000003</v>
      </c>
      <c r="CT4368">
        <v>50416200</v>
      </c>
      <c r="CU4368">
        <f ca="1">(EFA[[#This Row],[Close]]-OFFSET(EFA[[#This Row],[Close]],-1,0))/(OFFSET(EFA[[#This Row],[Close]],-1,0))</f>
        <v>-1.2897975510204027E-2</v>
      </c>
      <c r="DE4368" s="43">
        <v>39181</v>
      </c>
      <c r="DF4368">
        <v>13.26</v>
      </c>
      <c r="DG4368">
        <v>13.56</v>
      </c>
      <c r="DH4368">
        <v>12.89</v>
      </c>
      <c r="DI4368">
        <v>13.14</v>
      </c>
      <c r="DJ4368">
        <v>13.14</v>
      </c>
      <c r="DK4368">
        <v>0</v>
      </c>
      <c r="DL4368">
        <f ca="1">(VIX_7[[#This Row],[Close]]-OFFSET(VIX_7[[#This Row],[Close]],-1,0))/(OFFSET(VIX_7[[#This Row],[Close]],-1,0))</f>
        <v>-6.8027210884353635E-3</v>
      </c>
    </row>
    <row r="4369" spans="24:116" x14ac:dyDescent="0.3">
      <c r="X4369" s="43">
        <v>16589</v>
      </c>
      <c r="Y4369">
        <v>15.03</v>
      </c>
      <c r="Z4369">
        <v>15.03</v>
      </c>
      <c r="AA4369">
        <v>15.03</v>
      </c>
      <c r="AB4369">
        <v>15.03</v>
      </c>
      <c r="AC4369">
        <v>15.03</v>
      </c>
      <c r="AD4369">
        <v>0</v>
      </c>
      <c r="AE4369">
        <f ca="1">(SPX[[#This Row],[Close]]-OFFSET(SPX[[#This Row],[Close]],-1,0))/(OFFSET(SPX[[#This Row],[Close]],-1,0))</f>
        <v>1.3324450366422101E-3</v>
      </c>
      <c r="AO4369" s="43">
        <v>35877</v>
      </c>
      <c r="AP4369">
        <v>365.51001000000002</v>
      </c>
      <c r="AQ4369">
        <v>367.14999399999999</v>
      </c>
      <c r="AR4369">
        <v>365.13000499999998</v>
      </c>
      <c r="AS4369">
        <v>365.80999800000001</v>
      </c>
      <c r="AT4369">
        <v>365.80999800000001</v>
      </c>
      <c r="AU4369">
        <v>0</v>
      </c>
      <c r="AV4369">
        <f ca="1">(Table6[[#This Row],[Close]]-OFFSET(Table6[[#This Row],[Close]],-1,0))/(OFFSET(Table6[[#This Row],[Close]],-1,0))</f>
        <v>8.2073812424449002E-4</v>
      </c>
      <c r="BF4369" s="43">
        <v>38331</v>
      </c>
      <c r="BG4369">
        <v>629.19000200000005</v>
      </c>
      <c r="BH4369">
        <v>633.669983</v>
      </c>
      <c r="BI4369">
        <v>626.55999799999995</v>
      </c>
      <c r="BJ4369">
        <v>632.23999000000003</v>
      </c>
      <c r="BK4369">
        <v>632.23999000000003</v>
      </c>
      <c r="BL4369">
        <v>14437000</v>
      </c>
      <c r="BM4369">
        <f ca="1">(Table510[[#This Row],[Close]]-OFFSET(Table510[[#This Row],[Close]],-1,0))/(OFFSET(Table510[[#This Row],[Close]],-1,0))</f>
        <v>4.8474832567348787E-3</v>
      </c>
      <c r="BW4369" s="43">
        <v>44209</v>
      </c>
      <c r="BX4369">
        <v>117.629997</v>
      </c>
      <c r="BY4369">
        <v>117.629997</v>
      </c>
      <c r="BZ4369">
        <v>117.08000199999999</v>
      </c>
      <c r="CA4369">
        <v>117.360001</v>
      </c>
      <c r="CB4369">
        <v>117.360001</v>
      </c>
      <c r="CC4369">
        <v>6788500</v>
      </c>
      <c r="CD4369">
        <f ca="1">(AGG[[#This Row],[Close]]-OFFSET(AGG[[#This Row],[Close]],-1,0))/(OFFSET(AGG[[#This Row],[Close]],-1,0))</f>
        <v>3.1626891727957545E-3</v>
      </c>
      <c r="CN4369" s="43">
        <v>43451</v>
      </c>
      <c r="CO4369">
        <v>60.450001</v>
      </c>
      <c r="CP4369">
        <v>60.52</v>
      </c>
      <c r="CQ4369">
        <v>59.73</v>
      </c>
      <c r="CR4369">
        <v>59.98</v>
      </c>
      <c r="CS4369">
        <v>56.093201000000001</v>
      </c>
      <c r="CT4369">
        <v>58508500</v>
      </c>
      <c r="CU4369">
        <f ca="1">(EFA[[#This Row],[Close]]-OFFSET(EFA[[#This Row],[Close]],-1,0))/(OFFSET(EFA[[#This Row],[Close]],-1,0))</f>
        <v>-7.9391169027311186E-3</v>
      </c>
      <c r="DE4369" s="43">
        <v>39182</v>
      </c>
      <c r="DF4369">
        <v>13.33</v>
      </c>
      <c r="DG4369">
        <v>13.33</v>
      </c>
      <c r="DH4369">
        <v>12.56</v>
      </c>
      <c r="DI4369">
        <v>12.68</v>
      </c>
      <c r="DJ4369">
        <v>12.68</v>
      </c>
      <c r="DK4369">
        <v>0</v>
      </c>
      <c r="DL4369">
        <f ca="1">(VIX_7[[#This Row],[Close]]-OFFSET(VIX_7[[#This Row],[Close]],-1,0))/(OFFSET(VIX_7[[#This Row],[Close]],-1,0))</f>
        <v>-3.5007610350076164E-2</v>
      </c>
    </row>
    <row r="4370" spans="24:116" x14ac:dyDescent="0.3">
      <c r="X4370" s="43">
        <v>16592</v>
      </c>
      <c r="Y4370">
        <v>15.05</v>
      </c>
      <c r="Z4370">
        <v>15.05</v>
      </c>
      <c r="AA4370">
        <v>15.05</v>
      </c>
      <c r="AB4370">
        <v>15.05</v>
      </c>
      <c r="AC4370">
        <v>15.05</v>
      </c>
      <c r="AD4370">
        <v>0</v>
      </c>
      <c r="AE4370">
        <f ca="1">(SPX[[#This Row],[Close]]-OFFSET(SPX[[#This Row],[Close]],-1,0))/(OFFSET(SPX[[#This Row],[Close]],-1,0))</f>
        <v>1.3306719893547139E-3</v>
      </c>
      <c r="AO4370" s="43">
        <v>35878</v>
      </c>
      <c r="AP4370">
        <v>365.80999800000001</v>
      </c>
      <c r="AQ4370">
        <v>368.94000199999999</v>
      </c>
      <c r="AR4370">
        <v>365.80999800000001</v>
      </c>
      <c r="AS4370">
        <v>368.57998700000002</v>
      </c>
      <c r="AT4370">
        <v>368.57998700000002</v>
      </c>
      <c r="AU4370">
        <v>0</v>
      </c>
      <c r="AV4370">
        <f ca="1">(Table6[[#This Row],[Close]]-OFFSET(Table6[[#This Row],[Close]],-1,0))/(OFFSET(Table6[[#This Row],[Close]],-1,0))</f>
        <v>7.5722069247544446E-3</v>
      </c>
      <c r="BF4370" s="43">
        <v>38334</v>
      </c>
      <c r="BG4370">
        <v>632.23999000000003</v>
      </c>
      <c r="BH4370">
        <v>638.05999799999995</v>
      </c>
      <c r="BI4370">
        <v>631.65997300000004</v>
      </c>
      <c r="BJ4370">
        <v>638.03002900000001</v>
      </c>
      <c r="BK4370">
        <v>638.03002900000001</v>
      </c>
      <c r="BL4370">
        <v>14361000</v>
      </c>
      <c r="BM4370">
        <f ca="1">(Table510[[#This Row],[Close]]-OFFSET(Table510[[#This Row],[Close]],-1,0))/(OFFSET(Table510[[#This Row],[Close]],-1,0))</f>
        <v>9.1579765462162215E-3</v>
      </c>
      <c r="BW4370" s="43">
        <v>44210</v>
      </c>
      <c r="BX4370">
        <v>117.370003</v>
      </c>
      <c r="BY4370">
        <v>117.449997</v>
      </c>
      <c r="BZ4370">
        <v>117.08000199999999</v>
      </c>
      <c r="CA4370">
        <v>117.129997</v>
      </c>
      <c r="CB4370">
        <v>117.129997</v>
      </c>
      <c r="CC4370">
        <v>6610500</v>
      </c>
      <c r="CD4370">
        <f ca="1">(AGG[[#This Row],[Close]]-OFFSET(AGG[[#This Row],[Close]],-1,0))/(OFFSET(AGG[[#This Row],[Close]],-1,0))</f>
        <v>-1.9598159342210119E-3</v>
      </c>
      <c r="CN4370" s="43">
        <v>43452</v>
      </c>
      <c r="CO4370">
        <v>59.619999</v>
      </c>
      <c r="CP4370">
        <v>59.82</v>
      </c>
      <c r="CQ4370">
        <v>59.200001</v>
      </c>
      <c r="CR4370">
        <v>59.389999000000003</v>
      </c>
      <c r="CS4370">
        <v>56.138573000000001</v>
      </c>
      <c r="CT4370">
        <v>48896500</v>
      </c>
      <c r="CU4370">
        <f ca="1">(EFA[[#This Row],[Close]]-OFFSET(EFA[[#This Row],[Close]],-1,0))/(OFFSET(EFA[[#This Row],[Close]],-1,0))</f>
        <v>-9.8366288762919939E-3</v>
      </c>
      <c r="DE4370" s="43">
        <v>39183</v>
      </c>
      <c r="DF4370">
        <v>12.72</v>
      </c>
      <c r="DG4370">
        <v>14.08</v>
      </c>
      <c r="DH4370">
        <v>12.72</v>
      </c>
      <c r="DI4370">
        <v>13.49</v>
      </c>
      <c r="DJ4370">
        <v>13.49</v>
      </c>
      <c r="DK4370">
        <v>0</v>
      </c>
      <c r="DL4370">
        <f ca="1">(VIX_7[[#This Row],[Close]]-OFFSET(VIX_7[[#This Row],[Close]],-1,0))/(OFFSET(VIX_7[[#This Row],[Close]],-1,0))</f>
        <v>6.3880126182965347E-2</v>
      </c>
    </row>
    <row r="4371" spans="24:116" x14ac:dyDescent="0.3">
      <c r="X4371" s="43">
        <v>16593</v>
      </c>
      <c r="Y4371">
        <v>15.03</v>
      </c>
      <c r="Z4371">
        <v>15.03</v>
      </c>
      <c r="AA4371">
        <v>15.03</v>
      </c>
      <c r="AB4371">
        <v>15.03</v>
      </c>
      <c r="AC4371">
        <v>15.03</v>
      </c>
      <c r="AD4371">
        <v>0</v>
      </c>
      <c r="AE4371">
        <f ca="1">(SPX[[#This Row],[Close]]-OFFSET(SPX[[#This Row],[Close]],-1,0))/(OFFSET(SPX[[#This Row],[Close]],-1,0))</f>
        <v>-1.3289036544851395E-3</v>
      </c>
      <c r="AO4371" s="43">
        <v>35879</v>
      </c>
      <c r="AP4371">
        <v>368.57998700000002</v>
      </c>
      <c r="AQ4371">
        <v>371.44000199999999</v>
      </c>
      <c r="AR4371">
        <v>366.92001299999998</v>
      </c>
      <c r="AS4371">
        <v>368.51001000000002</v>
      </c>
      <c r="AT4371">
        <v>368.51001000000002</v>
      </c>
      <c r="AU4371">
        <v>0</v>
      </c>
      <c r="AV4371">
        <f ca="1">(Table6[[#This Row],[Close]]-OFFSET(Table6[[#This Row],[Close]],-1,0))/(OFFSET(Table6[[#This Row],[Close]],-1,0))</f>
        <v>-1.8985566896770876E-4</v>
      </c>
      <c r="BF4371" s="43">
        <v>38335</v>
      </c>
      <c r="BG4371">
        <v>638.03002900000001</v>
      </c>
      <c r="BH4371">
        <v>643.59997599999997</v>
      </c>
      <c r="BI4371">
        <v>637.669983</v>
      </c>
      <c r="BJ4371">
        <v>643.53997800000002</v>
      </c>
      <c r="BK4371">
        <v>643.53997800000002</v>
      </c>
      <c r="BL4371">
        <v>15444000</v>
      </c>
      <c r="BM4371">
        <f ca="1">(Table510[[#This Row],[Close]]-OFFSET(Table510[[#This Row],[Close]],-1,0))/(OFFSET(Table510[[#This Row],[Close]],-1,0))</f>
        <v>8.6358772307878404E-3</v>
      </c>
      <c r="BW4371" s="43">
        <v>44211</v>
      </c>
      <c r="BX4371">
        <v>117.339996</v>
      </c>
      <c r="BY4371">
        <v>117.360001</v>
      </c>
      <c r="BZ4371">
        <v>117.18</v>
      </c>
      <c r="CA4371">
        <v>117.25</v>
      </c>
      <c r="CB4371">
        <v>117.25</v>
      </c>
      <c r="CC4371">
        <v>6447700</v>
      </c>
      <c r="CD4371">
        <f ca="1">(AGG[[#This Row],[Close]]-OFFSET(AGG[[#This Row],[Close]],-1,0))/(OFFSET(AGG[[#This Row],[Close]],-1,0))</f>
        <v>1.0245283281275672E-3</v>
      </c>
      <c r="CN4371" s="43">
        <v>43453</v>
      </c>
      <c r="CO4371">
        <v>59.639999000000003</v>
      </c>
      <c r="CP4371">
        <v>60.099997999999999</v>
      </c>
      <c r="CQ4371">
        <v>58.580002</v>
      </c>
      <c r="CR4371">
        <v>58.82</v>
      </c>
      <c r="CS4371">
        <v>55.599781</v>
      </c>
      <c r="CT4371">
        <v>68491500</v>
      </c>
      <c r="CU4371">
        <f ca="1">(EFA[[#This Row],[Close]]-OFFSET(EFA[[#This Row],[Close]],-1,0))/(OFFSET(EFA[[#This Row],[Close]],-1,0))</f>
        <v>-9.597558673136242E-3</v>
      </c>
      <c r="DE4371" s="43">
        <v>39184</v>
      </c>
      <c r="DF4371">
        <v>13.65</v>
      </c>
      <c r="DG4371">
        <v>14.15</v>
      </c>
      <c r="DH4371">
        <v>12.58</v>
      </c>
      <c r="DI4371">
        <v>12.71</v>
      </c>
      <c r="DJ4371">
        <v>12.71</v>
      </c>
      <c r="DK4371">
        <v>0</v>
      </c>
      <c r="DL4371">
        <f ca="1">(VIX_7[[#This Row],[Close]]-OFFSET(VIX_7[[#This Row],[Close]],-1,0))/(OFFSET(VIX_7[[#This Row],[Close]],-1,0))</f>
        <v>-5.7820607857672304E-2</v>
      </c>
    </row>
    <row r="4372" spans="24:116" x14ac:dyDescent="0.3">
      <c r="X4372" s="43">
        <v>16594</v>
      </c>
      <c r="Y4372">
        <v>14.96</v>
      </c>
      <c r="Z4372">
        <v>14.96</v>
      </c>
      <c r="AA4372">
        <v>14.96</v>
      </c>
      <c r="AB4372">
        <v>14.96</v>
      </c>
      <c r="AC4372">
        <v>14.96</v>
      </c>
      <c r="AD4372">
        <v>0</v>
      </c>
      <c r="AE4372">
        <f ca="1">(SPX[[#This Row],[Close]]-OFFSET(SPX[[#This Row],[Close]],-1,0))/(OFFSET(SPX[[#This Row],[Close]],-1,0))</f>
        <v>-4.6573519627410853E-3</v>
      </c>
      <c r="AO4372" s="43">
        <v>35880</v>
      </c>
      <c r="AP4372">
        <v>368.51001000000002</v>
      </c>
      <c r="AQ4372">
        <v>369</v>
      </c>
      <c r="AR4372">
        <v>366.88000499999998</v>
      </c>
      <c r="AS4372">
        <v>368.98998999999998</v>
      </c>
      <c r="AT4372">
        <v>368.98998999999998</v>
      </c>
      <c r="AU4372">
        <v>0</v>
      </c>
      <c r="AV4372">
        <f ca="1">(Table6[[#This Row],[Close]]-OFFSET(Table6[[#This Row],[Close]],-1,0))/(OFFSET(Table6[[#This Row],[Close]],-1,0))</f>
        <v>1.3024883638844843E-3</v>
      </c>
      <c r="BF4372" s="43">
        <v>38336</v>
      </c>
      <c r="BG4372">
        <v>643.53997800000002</v>
      </c>
      <c r="BH4372">
        <v>648.60998500000005</v>
      </c>
      <c r="BI4372">
        <v>642.72997999999995</v>
      </c>
      <c r="BJ4372">
        <v>648.60998500000005</v>
      </c>
      <c r="BK4372">
        <v>648.60998500000005</v>
      </c>
      <c r="BL4372">
        <v>16958000</v>
      </c>
      <c r="BM4372">
        <f ca="1">(Table510[[#This Row],[Close]]-OFFSET(Table510[[#This Row],[Close]],-1,0))/(OFFSET(Table510[[#This Row],[Close]],-1,0))</f>
        <v>7.8783093099462926E-3</v>
      </c>
      <c r="BW4372" s="43">
        <v>44215</v>
      </c>
      <c r="BX4372">
        <v>117.269997</v>
      </c>
      <c r="BY4372">
        <v>117.41999800000001</v>
      </c>
      <c r="BZ4372">
        <v>117.220001</v>
      </c>
      <c r="CA4372">
        <v>117.410004</v>
      </c>
      <c r="CB4372">
        <v>117.410004</v>
      </c>
      <c r="CC4372">
        <v>7600600</v>
      </c>
      <c r="CD4372">
        <f ca="1">(AGG[[#This Row],[Close]]-OFFSET(AGG[[#This Row],[Close]],-1,0))/(OFFSET(AGG[[#This Row],[Close]],-1,0))</f>
        <v>1.3646396588486201E-3</v>
      </c>
      <c r="CN4372" s="43">
        <v>43454</v>
      </c>
      <c r="CO4372">
        <v>58.900002000000001</v>
      </c>
      <c r="CP4372">
        <v>59.07</v>
      </c>
      <c r="CQ4372">
        <v>58.349997999999999</v>
      </c>
      <c r="CR4372">
        <v>58.580002</v>
      </c>
      <c r="CS4372">
        <v>55.372920999999998</v>
      </c>
      <c r="CT4372">
        <v>97602600</v>
      </c>
      <c r="CU4372">
        <f ca="1">(EFA[[#This Row],[Close]]-OFFSET(EFA[[#This Row],[Close]],-1,0))/(OFFSET(EFA[[#This Row],[Close]],-1,0))</f>
        <v>-4.0802108126487581E-3</v>
      </c>
      <c r="DE4372" s="43">
        <v>39185</v>
      </c>
      <c r="DF4372">
        <v>12.67</v>
      </c>
      <c r="DG4372">
        <v>13</v>
      </c>
      <c r="DH4372">
        <v>12.13</v>
      </c>
      <c r="DI4372">
        <v>12.2</v>
      </c>
      <c r="DJ4372">
        <v>12.2</v>
      </c>
      <c r="DK4372">
        <v>0</v>
      </c>
      <c r="DL4372">
        <f ca="1">(VIX_7[[#This Row],[Close]]-OFFSET(VIX_7[[#This Row],[Close]],-1,0))/(OFFSET(VIX_7[[#This Row],[Close]],-1,0))</f>
        <v>-4.0125885129819162E-2</v>
      </c>
    </row>
    <row r="4373" spans="24:116" x14ac:dyDescent="0.3">
      <c r="X4373" s="43">
        <v>16595</v>
      </c>
      <c r="Y4373">
        <v>14.97</v>
      </c>
      <c r="Z4373">
        <v>14.97</v>
      </c>
      <c r="AA4373">
        <v>14.97</v>
      </c>
      <c r="AB4373">
        <v>14.97</v>
      </c>
      <c r="AC4373">
        <v>14.97</v>
      </c>
      <c r="AD4373">
        <v>0</v>
      </c>
      <c r="AE4373">
        <f ca="1">(SPX[[#This Row],[Close]]-OFFSET(SPX[[#This Row],[Close]],-1,0))/(OFFSET(SPX[[#This Row],[Close]],-1,0))</f>
        <v>6.6844919786094832E-4</v>
      </c>
      <c r="AO4373" s="43">
        <v>35881</v>
      </c>
      <c r="AP4373">
        <v>368.98998999999998</v>
      </c>
      <c r="AQ4373">
        <v>370.32000699999998</v>
      </c>
      <c r="AR4373">
        <v>367.14999399999999</v>
      </c>
      <c r="AS4373">
        <v>367.5</v>
      </c>
      <c r="AT4373">
        <v>367.5</v>
      </c>
      <c r="AU4373">
        <v>0</v>
      </c>
      <c r="AV4373">
        <f ca="1">(Table6[[#This Row],[Close]]-OFFSET(Table6[[#This Row],[Close]],-1,0))/(OFFSET(Table6[[#This Row],[Close]],-1,0))</f>
        <v>-4.0380228200769825E-3</v>
      </c>
      <c r="BF4373" s="43">
        <v>38337</v>
      </c>
      <c r="BG4373">
        <v>648.60998500000005</v>
      </c>
      <c r="BH4373">
        <v>648.60998500000005</v>
      </c>
      <c r="BI4373">
        <v>640.53002900000001</v>
      </c>
      <c r="BJ4373">
        <v>642.22997999999995</v>
      </c>
      <c r="BK4373">
        <v>642.22997999999995</v>
      </c>
      <c r="BL4373">
        <v>17939000</v>
      </c>
      <c r="BM4373">
        <f ca="1">(Table510[[#This Row],[Close]]-OFFSET(Table510[[#This Row],[Close]],-1,0))/(OFFSET(Table510[[#This Row],[Close]],-1,0))</f>
        <v>-9.8364273562641744E-3</v>
      </c>
      <c r="CN4373" s="43">
        <v>43455</v>
      </c>
      <c r="CO4373">
        <v>58.169998</v>
      </c>
      <c r="CP4373">
        <v>58.509998000000003</v>
      </c>
      <c r="CQ4373">
        <v>57.48</v>
      </c>
      <c r="CR4373">
        <v>57.560001</v>
      </c>
      <c r="CS4373">
        <v>54.408760000000001</v>
      </c>
      <c r="CT4373">
        <v>93622500</v>
      </c>
      <c r="CU4373">
        <f ca="1">(EFA[[#This Row],[Close]]-OFFSET(EFA[[#This Row],[Close]],-1,0))/(OFFSET(EFA[[#This Row],[Close]],-1,0))</f>
        <v>-1.7412102512389817E-2</v>
      </c>
      <c r="DE4373" s="43">
        <v>39188</v>
      </c>
      <c r="DF4373">
        <v>11.86</v>
      </c>
      <c r="DG4373">
        <v>12.1</v>
      </c>
      <c r="DH4373">
        <v>11.46</v>
      </c>
      <c r="DI4373">
        <v>11.98</v>
      </c>
      <c r="DJ4373">
        <v>11.98</v>
      </c>
      <c r="DK4373">
        <v>0</v>
      </c>
      <c r="DL4373">
        <f ca="1">(VIX_7[[#This Row],[Close]]-OFFSET(VIX_7[[#This Row],[Close]],-1,0))/(OFFSET(VIX_7[[#This Row],[Close]],-1,0))</f>
        <v>-1.8032786885245809E-2</v>
      </c>
    </row>
    <row r="4374" spans="24:116" x14ac:dyDescent="0.3">
      <c r="X4374" s="43">
        <v>16596</v>
      </c>
      <c r="Y4374">
        <v>14.93</v>
      </c>
      <c r="Z4374">
        <v>14.93</v>
      </c>
      <c r="AA4374">
        <v>14.93</v>
      </c>
      <c r="AB4374">
        <v>14.93</v>
      </c>
      <c r="AC4374">
        <v>14.93</v>
      </c>
      <c r="AD4374">
        <v>0</v>
      </c>
      <c r="AE4374">
        <f ca="1">(SPX[[#This Row],[Close]]-OFFSET(SPX[[#This Row],[Close]],-1,0))/(OFFSET(SPX[[#This Row],[Close]],-1,0))</f>
        <v>-2.672010688042814E-3</v>
      </c>
      <c r="AO4374" s="43">
        <v>35884</v>
      </c>
      <c r="AP4374">
        <v>367.5</v>
      </c>
      <c r="AQ4374">
        <v>368.05999800000001</v>
      </c>
      <c r="AR4374">
        <v>365.44000199999999</v>
      </c>
      <c r="AS4374">
        <v>366</v>
      </c>
      <c r="AT4374">
        <v>366</v>
      </c>
      <c r="AU4374">
        <v>0</v>
      </c>
      <c r="AV4374">
        <f ca="1">(Table6[[#This Row],[Close]]-OFFSET(Table6[[#This Row],[Close]],-1,0))/(OFFSET(Table6[[#This Row],[Close]],-1,0))</f>
        <v>-4.0816326530612249E-3</v>
      </c>
      <c r="BF4374" s="43">
        <v>38338</v>
      </c>
      <c r="BG4374">
        <v>642.22997999999995</v>
      </c>
      <c r="BH4374">
        <v>642.39001499999995</v>
      </c>
      <c r="BI4374">
        <v>638.669983</v>
      </c>
      <c r="BJ4374">
        <v>642.080017</v>
      </c>
      <c r="BK4374">
        <v>642.080017</v>
      </c>
      <c r="BL4374">
        <v>23350000</v>
      </c>
      <c r="BM4374">
        <f ca="1">(Table510[[#This Row],[Close]]-OFFSET(Table510[[#This Row],[Close]],-1,0))/(OFFSET(Table510[[#This Row],[Close]],-1,0))</f>
        <v>-2.3350358075771704E-4</v>
      </c>
      <c r="CN4374" s="43">
        <v>43458</v>
      </c>
      <c r="CO4374">
        <v>57.560001</v>
      </c>
      <c r="CP4374">
        <v>57.790000999999997</v>
      </c>
      <c r="CQ4374">
        <v>56.84</v>
      </c>
      <c r="CR4374">
        <v>56.889999000000003</v>
      </c>
      <c r="CS4374">
        <v>53.775440000000003</v>
      </c>
      <c r="CT4374">
        <v>47120300</v>
      </c>
      <c r="CU4374">
        <f ca="1">(EFA[[#This Row],[Close]]-OFFSET(EFA[[#This Row],[Close]],-1,0))/(OFFSET(EFA[[#This Row],[Close]],-1,0))</f>
        <v>-1.1640062341208032E-2</v>
      </c>
      <c r="DE4374" s="43">
        <v>39189</v>
      </c>
      <c r="DF4374">
        <v>11.7</v>
      </c>
      <c r="DG4374">
        <v>12.17</v>
      </c>
      <c r="DH4374">
        <v>11.5</v>
      </c>
      <c r="DI4374">
        <v>12.14</v>
      </c>
      <c r="DJ4374">
        <v>12.14</v>
      </c>
      <c r="DK4374">
        <v>0</v>
      </c>
      <c r="DL4374">
        <f ca="1">(VIX_7[[#This Row],[Close]]-OFFSET(VIX_7[[#This Row],[Close]],-1,0))/(OFFSET(VIX_7[[#This Row],[Close]],-1,0))</f>
        <v>1.3355592654424051E-2</v>
      </c>
    </row>
    <row r="4375" spans="24:116" x14ac:dyDescent="0.3">
      <c r="X4375" s="43">
        <v>16599</v>
      </c>
      <c r="Y4375">
        <v>14.89</v>
      </c>
      <c r="Z4375">
        <v>14.89</v>
      </c>
      <c r="AA4375">
        <v>14.89</v>
      </c>
      <c r="AB4375">
        <v>14.89</v>
      </c>
      <c r="AC4375">
        <v>14.89</v>
      </c>
      <c r="AD4375">
        <v>0</v>
      </c>
      <c r="AE4375">
        <f ca="1">(SPX[[#This Row],[Close]]-OFFSET(SPX[[#This Row],[Close]],-1,0))/(OFFSET(SPX[[#This Row],[Close]],-1,0))</f>
        <v>-2.679169457468128E-3</v>
      </c>
      <c r="AO4375" s="43">
        <v>35885</v>
      </c>
      <c r="AP4375">
        <v>366</v>
      </c>
      <c r="AQ4375">
        <v>370.63000499999998</v>
      </c>
      <c r="AR4375">
        <v>366</v>
      </c>
      <c r="AS4375">
        <v>369</v>
      </c>
      <c r="AT4375">
        <v>369</v>
      </c>
      <c r="AU4375">
        <v>0</v>
      </c>
      <c r="AV4375">
        <f ca="1">(Table6[[#This Row],[Close]]-OFFSET(Table6[[#This Row],[Close]],-1,0))/(OFFSET(Table6[[#This Row],[Close]],-1,0))</f>
        <v>8.1967213114754103E-3</v>
      </c>
      <c r="BF4375" s="43">
        <v>38341</v>
      </c>
      <c r="BG4375">
        <v>642.080017</v>
      </c>
      <c r="BH4375">
        <v>645.169983</v>
      </c>
      <c r="BI4375">
        <v>636.95001200000002</v>
      </c>
      <c r="BJ4375">
        <v>638.04998799999998</v>
      </c>
      <c r="BK4375">
        <v>638.04998799999998</v>
      </c>
      <c r="BL4375">
        <v>14228000</v>
      </c>
      <c r="BM4375">
        <f ca="1">(Table510[[#This Row],[Close]]-OFFSET(Table510[[#This Row],[Close]],-1,0))/(OFFSET(Table510[[#This Row],[Close]],-1,0))</f>
        <v>-6.2765214510639615E-3</v>
      </c>
      <c r="CN4375" s="43">
        <v>43460</v>
      </c>
      <c r="CO4375">
        <v>57.25</v>
      </c>
      <c r="CP4375">
        <v>58.299999</v>
      </c>
      <c r="CQ4375">
        <v>56.77</v>
      </c>
      <c r="CR4375">
        <v>58.209999000000003</v>
      </c>
      <c r="CS4375">
        <v>55.02317</v>
      </c>
      <c r="CT4375">
        <v>69827600</v>
      </c>
      <c r="CU4375">
        <f ca="1">(EFA[[#This Row],[Close]]-OFFSET(EFA[[#This Row],[Close]],-1,0))/(OFFSET(EFA[[#This Row],[Close]],-1,0))</f>
        <v>2.3202672230667472E-2</v>
      </c>
      <c r="DE4375" s="43">
        <v>39190</v>
      </c>
      <c r="DF4375">
        <v>12.48</v>
      </c>
      <c r="DG4375">
        <v>12.57</v>
      </c>
      <c r="DH4375">
        <v>11.95</v>
      </c>
      <c r="DI4375">
        <v>12.42</v>
      </c>
      <c r="DJ4375">
        <v>12.42</v>
      </c>
      <c r="DK4375">
        <v>0</v>
      </c>
      <c r="DL4375">
        <f ca="1">(VIX_7[[#This Row],[Close]]-OFFSET(VIX_7[[#This Row],[Close]],-1,0))/(OFFSET(VIX_7[[#This Row],[Close]],-1,0))</f>
        <v>2.306425041186156E-2</v>
      </c>
    </row>
    <row r="4376" spans="24:116" x14ac:dyDescent="0.3">
      <c r="X4376" s="43">
        <v>16600</v>
      </c>
      <c r="Y4376">
        <v>14.92</v>
      </c>
      <c r="Z4376">
        <v>14.92</v>
      </c>
      <c r="AA4376">
        <v>14.92</v>
      </c>
      <c r="AB4376">
        <v>14.92</v>
      </c>
      <c r="AC4376">
        <v>14.92</v>
      </c>
      <c r="AD4376">
        <v>0</v>
      </c>
      <c r="AE4376">
        <f ca="1">(SPX[[#This Row],[Close]]-OFFSET(SPX[[#This Row],[Close]],-1,0))/(OFFSET(SPX[[#This Row],[Close]],-1,0))</f>
        <v>2.0147750167897487E-3</v>
      </c>
      <c r="AO4376" s="43">
        <v>35886</v>
      </c>
      <c r="AP4376">
        <v>369</v>
      </c>
      <c r="AQ4376">
        <v>372.790009</v>
      </c>
      <c r="AR4376">
        <v>368.39001500000001</v>
      </c>
      <c r="AS4376">
        <v>372.48998999999998</v>
      </c>
      <c r="AT4376">
        <v>372.48998999999998</v>
      </c>
      <c r="AU4376">
        <v>0</v>
      </c>
      <c r="AV4376">
        <f ca="1">(Table6[[#This Row],[Close]]-OFFSET(Table6[[#This Row],[Close]],-1,0))/(OFFSET(Table6[[#This Row],[Close]],-1,0))</f>
        <v>9.4579674796747351E-3</v>
      </c>
      <c r="BF4376" s="43">
        <v>38342</v>
      </c>
      <c r="BG4376">
        <v>638.04998799999998</v>
      </c>
      <c r="BH4376">
        <v>646.20001200000002</v>
      </c>
      <c r="BI4376">
        <v>638.04998799999998</v>
      </c>
      <c r="BJ4376">
        <v>646.20001200000002</v>
      </c>
      <c r="BK4376">
        <v>646.20001200000002</v>
      </c>
      <c r="BL4376">
        <v>14837000</v>
      </c>
      <c r="BM4376">
        <f ca="1">(Table510[[#This Row],[Close]]-OFFSET(Table510[[#This Row],[Close]],-1,0))/(OFFSET(Table510[[#This Row],[Close]],-1,0))</f>
        <v>1.2773331483864914E-2</v>
      </c>
      <c r="CN4376" s="43">
        <v>43461</v>
      </c>
      <c r="CO4376">
        <v>57.549999</v>
      </c>
      <c r="CP4376">
        <v>58.380001</v>
      </c>
      <c r="CQ4376">
        <v>57.110000999999997</v>
      </c>
      <c r="CR4376">
        <v>58.380001</v>
      </c>
      <c r="CS4376">
        <v>55.183867999999997</v>
      </c>
      <c r="CT4376">
        <v>76591200</v>
      </c>
      <c r="CU4376">
        <f ca="1">(EFA[[#This Row],[Close]]-OFFSET(EFA[[#This Row],[Close]],-1,0))/(OFFSET(EFA[[#This Row],[Close]],-1,0))</f>
        <v>2.9204948105221004E-3</v>
      </c>
      <c r="DE4376" s="43">
        <v>39191</v>
      </c>
      <c r="DF4376">
        <v>13.16</v>
      </c>
      <c r="DG4376">
        <v>13.27</v>
      </c>
      <c r="DH4376">
        <v>12.41</v>
      </c>
      <c r="DI4376">
        <v>12.54</v>
      </c>
      <c r="DJ4376">
        <v>12.54</v>
      </c>
      <c r="DK4376">
        <v>0</v>
      </c>
      <c r="DL4376">
        <f ca="1">(VIX_7[[#This Row],[Close]]-OFFSET(VIX_7[[#This Row],[Close]],-1,0))/(OFFSET(VIX_7[[#This Row],[Close]],-1,0))</f>
        <v>9.6618357487922076E-3</v>
      </c>
    </row>
    <row r="4377" spans="24:116" x14ac:dyDescent="0.3">
      <c r="X4377" s="43">
        <v>16601</v>
      </c>
      <c r="Y4377">
        <v>14.99</v>
      </c>
      <c r="Z4377">
        <v>14.99</v>
      </c>
      <c r="AA4377">
        <v>14.99</v>
      </c>
      <c r="AB4377">
        <v>14.99</v>
      </c>
      <c r="AC4377">
        <v>14.99</v>
      </c>
      <c r="AD4377">
        <v>0</v>
      </c>
      <c r="AE4377">
        <f ca="1">(SPX[[#This Row],[Close]]-OFFSET(SPX[[#This Row],[Close]],-1,0))/(OFFSET(SPX[[#This Row],[Close]],-1,0))</f>
        <v>4.6916890080429142E-3</v>
      </c>
      <c r="AO4377" s="43">
        <v>35887</v>
      </c>
      <c r="AP4377">
        <v>372.48998999999998</v>
      </c>
      <c r="AQ4377">
        <v>375.19000199999999</v>
      </c>
      <c r="AR4377">
        <v>372.36999500000002</v>
      </c>
      <c r="AS4377">
        <v>374.29998799999998</v>
      </c>
      <c r="AT4377">
        <v>374.29998799999998</v>
      </c>
      <c r="AU4377">
        <v>0</v>
      </c>
      <c r="AV4377">
        <f ca="1">(Table6[[#This Row],[Close]]-OFFSET(Table6[[#This Row],[Close]],-1,0))/(OFFSET(Table6[[#This Row],[Close]],-1,0))</f>
        <v>4.859185611940894E-3</v>
      </c>
      <c r="BF4377" s="43">
        <v>38343</v>
      </c>
      <c r="BG4377">
        <v>646.20001200000002</v>
      </c>
      <c r="BH4377">
        <v>649.71997099999999</v>
      </c>
      <c r="BI4377">
        <v>645.67999299999997</v>
      </c>
      <c r="BJ4377">
        <v>648.46002199999998</v>
      </c>
      <c r="BK4377">
        <v>648.46002199999998</v>
      </c>
      <c r="BL4377">
        <v>13908000</v>
      </c>
      <c r="BM4377">
        <f ca="1">(Table510[[#This Row],[Close]]-OFFSET(Table510[[#This Row],[Close]],-1,0))/(OFFSET(Table510[[#This Row],[Close]],-1,0))</f>
        <v>3.4973846456690652E-3</v>
      </c>
      <c r="CN4377" s="43">
        <v>43462</v>
      </c>
      <c r="CO4377">
        <v>58.959999000000003</v>
      </c>
      <c r="CP4377">
        <v>58.990001999999997</v>
      </c>
      <c r="CQ4377">
        <v>58.52</v>
      </c>
      <c r="CR4377">
        <v>58.689999</v>
      </c>
      <c r="CS4377">
        <v>55.476891000000002</v>
      </c>
      <c r="CT4377">
        <v>68541800</v>
      </c>
      <c r="CU4377">
        <f ca="1">(EFA[[#This Row],[Close]]-OFFSET(EFA[[#This Row],[Close]],-1,0))/(OFFSET(EFA[[#This Row],[Close]],-1,0))</f>
        <v>5.3100033348749036E-3</v>
      </c>
      <c r="DE4377" s="43">
        <v>39192</v>
      </c>
      <c r="DF4377">
        <v>12.03</v>
      </c>
      <c r="DG4377">
        <v>12.67</v>
      </c>
      <c r="DH4377">
        <v>11.97</v>
      </c>
      <c r="DI4377">
        <v>12.07</v>
      </c>
      <c r="DJ4377">
        <v>12.07</v>
      </c>
      <c r="DK4377">
        <v>0</v>
      </c>
      <c r="DL4377">
        <f ca="1">(VIX_7[[#This Row],[Close]]-OFFSET(VIX_7[[#This Row],[Close]],-1,0))/(OFFSET(VIX_7[[#This Row],[Close]],-1,0))</f>
        <v>-3.7480063795853183E-2</v>
      </c>
    </row>
    <row r="4378" spans="24:116" x14ac:dyDescent="0.3">
      <c r="X4378" s="43">
        <v>16602</v>
      </c>
      <c r="Y4378">
        <v>15.05</v>
      </c>
      <c r="Z4378">
        <v>15.05</v>
      </c>
      <c r="AA4378">
        <v>15.05</v>
      </c>
      <c r="AB4378">
        <v>15.05</v>
      </c>
      <c r="AC4378">
        <v>15.05</v>
      </c>
      <c r="AD4378">
        <v>0</v>
      </c>
      <c r="AE4378">
        <f ca="1">(SPX[[#This Row],[Close]]-OFFSET(SPX[[#This Row],[Close]],-1,0))/(OFFSET(SPX[[#This Row],[Close]],-1,0))</f>
        <v>4.0026684456304536E-3</v>
      </c>
      <c r="AO4378" s="43">
        <v>35888</v>
      </c>
      <c r="AP4378">
        <v>374.29998799999998</v>
      </c>
      <c r="AQ4378">
        <v>375.48001099999999</v>
      </c>
      <c r="AR4378">
        <v>374.04998799999998</v>
      </c>
      <c r="AS4378">
        <v>374.10998499999999</v>
      </c>
      <c r="AT4378">
        <v>374.10998499999999</v>
      </c>
      <c r="AU4378">
        <v>0</v>
      </c>
      <c r="AV4378">
        <f ca="1">(Table6[[#This Row],[Close]]-OFFSET(Table6[[#This Row],[Close]],-1,0))/(OFFSET(Table6[[#This Row],[Close]],-1,0))</f>
        <v>-5.0762224443349482E-4</v>
      </c>
      <c r="BF4378" s="43">
        <v>38344</v>
      </c>
      <c r="BG4378">
        <v>648.46002199999998</v>
      </c>
      <c r="BH4378">
        <v>650.72997999999995</v>
      </c>
      <c r="BI4378">
        <v>648.46002199999998</v>
      </c>
      <c r="BJ4378">
        <v>649.36999500000002</v>
      </c>
      <c r="BK4378">
        <v>649.36999500000002</v>
      </c>
      <c r="BL4378">
        <v>9561000</v>
      </c>
      <c r="BM4378">
        <f ca="1">(Table510[[#This Row],[Close]]-OFFSET(Table510[[#This Row],[Close]],-1,0))/(OFFSET(Table510[[#This Row],[Close]],-1,0))</f>
        <v>1.403283115578151E-3</v>
      </c>
      <c r="CN4378" s="43">
        <v>43465</v>
      </c>
      <c r="CO4378">
        <v>59.02</v>
      </c>
      <c r="CP4378">
        <v>59.060001</v>
      </c>
      <c r="CQ4378">
        <v>58.580002</v>
      </c>
      <c r="CR4378">
        <v>58.779998999999997</v>
      </c>
      <c r="CS4378">
        <v>55.561965999999998</v>
      </c>
      <c r="CT4378">
        <v>62878800</v>
      </c>
      <c r="CU4378">
        <f ca="1">(EFA[[#This Row],[Close]]-OFFSET(EFA[[#This Row],[Close]],-1,0))/(OFFSET(EFA[[#This Row],[Close]],-1,0))</f>
        <v>1.5334810280026806E-3</v>
      </c>
      <c r="DE4378" s="43">
        <v>39195</v>
      </c>
      <c r="DF4378">
        <v>12.6</v>
      </c>
      <c r="DG4378">
        <v>13.08</v>
      </c>
      <c r="DH4378">
        <v>12.48</v>
      </c>
      <c r="DI4378">
        <v>13.04</v>
      </c>
      <c r="DJ4378">
        <v>13.04</v>
      </c>
      <c r="DK4378">
        <v>0</v>
      </c>
      <c r="DL4378">
        <f ca="1">(VIX_7[[#This Row],[Close]]-OFFSET(VIX_7[[#This Row],[Close]],-1,0))/(OFFSET(VIX_7[[#This Row],[Close]],-1,0))</f>
        <v>8.0364540182269989E-2</v>
      </c>
    </row>
    <row r="4379" spans="24:116" x14ac:dyDescent="0.3">
      <c r="X4379" s="43">
        <v>16603</v>
      </c>
      <c r="Y4379">
        <v>15.1</v>
      </c>
      <c r="Z4379">
        <v>15.1</v>
      </c>
      <c r="AA4379">
        <v>15.1</v>
      </c>
      <c r="AB4379">
        <v>15.1</v>
      </c>
      <c r="AC4379">
        <v>15.1</v>
      </c>
      <c r="AD4379">
        <v>0</v>
      </c>
      <c r="AE4379">
        <f ca="1">(SPX[[#This Row],[Close]]-OFFSET(SPX[[#This Row],[Close]],-1,0))/(OFFSET(SPX[[#This Row],[Close]],-1,0))</f>
        <v>3.3222591362125535E-3</v>
      </c>
      <c r="AO4379" s="43">
        <v>35891</v>
      </c>
      <c r="AP4379">
        <v>374.10998499999999</v>
      </c>
      <c r="AQ4379">
        <v>376.32998700000002</v>
      </c>
      <c r="AR4379">
        <v>371.790009</v>
      </c>
      <c r="AS4379">
        <v>372.13000499999998</v>
      </c>
      <c r="AT4379">
        <v>372.13000499999998</v>
      </c>
      <c r="AU4379">
        <v>0</v>
      </c>
      <c r="AV4379">
        <f ca="1">(Table6[[#This Row],[Close]]-OFFSET(Table6[[#This Row],[Close]],-1,0))/(OFFSET(Table6[[#This Row],[Close]],-1,0))</f>
        <v>-5.2925077634589516E-3</v>
      </c>
      <c r="BF4379" s="43">
        <v>38348</v>
      </c>
      <c r="BG4379">
        <v>649.36999500000002</v>
      </c>
      <c r="BH4379">
        <v>651.70001200000002</v>
      </c>
      <c r="BI4379">
        <v>642.84002699999996</v>
      </c>
      <c r="BJ4379">
        <v>644.34002699999996</v>
      </c>
      <c r="BK4379">
        <v>644.34002699999996</v>
      </c>
      <c r="BL4379">
        <v>9220000</v>
      </c>
      <c r="BM4379">
        <f ca="1">(Table510[[#This Row],[Close]]-OFFSET(Table510[[#This Row],[Close]],-1,0))/(OFFSET(Table510[[#This Row],[Close]],-1,0))</f>
        <v>-7.7459199512291193E-3</v>
      </c>
      <c r="CN4379" s="43">
        <v>43467</v>
      </c>
      <c r="CO4379">
        <v>58</v>
      </c>
      <c r="CP4379">
        <v>58.669998</v>
      </c>
      <c r="CQ4379">
        <v>57.98</v>
      </c>
      <c r="CR4379">
        <v>58.66</v>
      </c>
      <c r="CS4379">
        <v>55.448535999999997</v>
      </c>
      <c r="CT4379">
        <v>38723200</v>
      </c>
      <c r="CU4379">
        <f ca="1">(EFA[[#This Row],[Close]]-OFFSET(EFA[[#This Row],[Close]],-1,0))/(OFFSET(EFA[[#This Row],[Close]],-1,0))</f>
        <v>-2.0414937400730472E-3</v>
      </c>
      <c r="DE4379" s="43">
        <v>39196</v>
      </c>
      <c r="DF4379">
        <v>13.12</v>
      </c>
      <c r="DG4379">
        <v>13.89</v>
      </c>
      <c r="DH4379">
        <v>13.04</v>
      </c>
      <c r="DI4379">
        <v>13.12</v>
      </c>
      <c r="DJ4379">
        <v>13.12</v>
      </c>
      <c r="DK4379">
        <v>0</v>
      </c>
      <c r="DL4379">
        <f ca="1">(VIX_7[[#This Row],[Close]]-OFFSET(VIX_7[[#This Row],[Close]],-1,0))/(OFFSET(VIX_7[[#This Row],[Close]],-1,0))</f>
        <v>6.1349693251533804E-3</v>
      </c>
    </row>
    <row r="4380" spans="24:116" x14ac:dyDescent="0.3">
      <c r="X4380" s="43">
        <v>16606</v>
      </c>
      <c r="Y4380">
        <v>15.09</v>
      </c>
      <c r="Z4380">
        <v>15.09</v>
      </c>
      <c r="AA4380">
        <v>15.09</v>
      </c>
      <c r="AB4380">
        <v>15.09</v>
      </c>
      <c r="AC4380">
        <v>15.09</v>
      </c>
      <c r="AD4380">
        <v>0</v>
      </c>
      <c r="AE4380">
        <f ca="1">(SPX[[#This Row],[Close]]-OFFSET(SPX[[#This Row],[Close]],-1,0))/(OFFSET(SPX[[#This Row],[Close]],-1,0))</f>
        <v>-6.6225165562912498E-4</v>
      </c>
      <c r="AO4380" s="43">
        <v>35892</v>
      </c>
      <c r="AP4380">
        <v>372.13000499999998</v>
      </c>
      <c r="AQ4380">
        <v>372.13000499999998</v>
      </c>
      <c r="AR4380">
        <v>365.959991</v>
      </c>
      <c r="AS4380">
        <v>367.77999899999998</v>
      </c>
      <c r="AT4380">
        <v>367.77999899999998</v>
      </c>
      <c r="AU4380">
        <v>0</v>
      </c>
      <c r="AV4380">
        <f ca="1">(Table6[[#This Row],[Close]]-OFFSET(Table6[[#This Row],[Close]],-1,0))/(OFFSET(Table6[[#This Row],[Close]],-1,0))</f>
        <v>-1.168947932591463E-2</v>
      </c>
      <c r="BF4380" s="43">
        <v>38349</v>
      </c>
      <c r="BG4380">
        <v>644.34002699999996</v>
      </c>
      <c r="BH4380">
        <v>654.59997599999997</v>
      </c>
      <c r="BI4380">
        <v>644.34002699999996</v>
      </c>
      <c r="BJ4380">
        <v>654.57000700000003</v>
      </c>
      <c r="BK4380">
        <v>654.57000700000003</v>
      </c>
      <c r="BL4380">
        <v>9842000</v>
      </c>
      <c r="BM4380">
        <f ca="1">(Table510[[#This Row],[Close]]-OFFSET(Table510[[#This Row],[Close]],-1,0))/(OFFSET(Table510[[#This Row],[Close]],-1,0))</f>
        <v>1.5876679348371555E-2</v>
      </c>
      <c r="CN4380" s="43">
        <v>43468</v>
      </c>
      <c r="CO4380">
        <v>58.52</v>
      </c>
      <c r="CP4380">
        <v>58.549999</v>
      </c>
      <c r="CQ4380">
        <v>58.029998999999997</v>
      </c>
      <c r="CR4380">
        <v>58.130001</v>
      </c>
      <c r="CS4380">
        <v>54.947558999999998</v>
      </c>
      <c r="CT4380">
        <v>35012600</v>
      </c>
      <c r="CU4380">
        <f ca="1">(EFA[[#This Row],[Close]]-OFFSET(EFA[[#This Row],[Close]],-1,0))/(OFFSET(EFA[[#This Row],[Close]],-1,0))</f>
        <v>-9.0351005796112608E-3</v>
      </c>
      <c r="DE4380" s="43">
        <v>39197</v>
      </c>
      <c r="DF4380">
        <v>12.74</v>
      </c>
      <c r="DG4380">
        <v>13.23</v>
      </c>
      <c r="DH4380">
        <v>12.58</v>
      </c>
      <c r="DI4380">
        <v>13.21</v>
      </c>
      <c r="DJ4380">
        <v>13.21</v>
      </c>
      <c r="DK4380">
        <v>0</v>
      </c>
      <c r="DL4380">
        <f ca="1">(VIX_7[[#This Row],[Close]]-OFFSET(VIX_7[[#This Row],[Close]],-1,0))/(OFFSET(VIX_7[[#This Row],[Close]],-1,0))</f>
        <v>6.8597560975611005E-3</v>
      </c>
    </row>
    <row r="4381" spans="24:116" x14ac:dyDescent="0.3">
      <c r="X4381" s="43">
        <v>16607</v>
      </c>
      <c r="Y4381">
        <v>15.11</v>
      </c>
      <c r="Z4381">
        <v>15.11</v>
      </c>
      <c r="AA4381">
        <v>15.11</v>
      </c>
      <c r="AB4381">
        <v>15.11</v>
      </c>
      <c r="AC4381">
        <v>15.11</v>
      </c>
      <c r="AD4381">
        <v>0</v>
      </c>
      <c r="AE4381">
        <f ca="1">(SPX[[#This Row],[Close]]-OFFSET(SPX[[#This Row],[Close]],-1,0))/(OFFSET(SPX[[#This Row],[Close]],-1,0))</f>
        <v>1.325381047050999E-3</v>
      </c>
      <c r="AO4381" s="43">
        <v>35893</v>
      </c>
      <c r="AP4381">
        <v>367.77999899999998</v>
      </c>
      <c r="AQ4381">
        <v>369.61999500000002</v>
      </c>
      <c r="AR4381">
        <v>366.540009</v>
      </c>
      <c r="AS4381">
        <v>366.77999899999998</v>
      </c>
      <c r="AT4381">
        <v>366.77999899999998</v>
      </c>
      <c r="AU4381">
        <v>0</v>
      </c>
      <c r="AV4381">
        <f ca="1">(Table6[[#This Row],[Close]]-OFFSET(Table6[[#This Row],[Close]],-1,0))/(OFFSET(Table6[[#This Row],[Close]],-1,0))</f>
        <v>-2.7190168109168982E-3</v>
      </c>
      <c r="BF4381" s="43">
        <v>38350</v>
      </c>
      <c r="BG4381">
        <v>654.57000700000003</v>
      </c>
      <c r="BH4381">
        <v>654.57000700000003</v>
      </c>
      <c r="BI4381">
        <v>651.95001200000002</v>
      </c>
      <c r="BJ4381">
        <v>653.34002699999996</v>
      </c>
      <c r="BK4381">
        <v>653.34002699999996</v>
      </c>
      <c r="BL4381">
        <v>9249000</v>
      </c>
      <c r="BM4381">
        <f ca="1">(Table510[[#This Row],[Close]]-OFFSET(Table510[[#This Row],[Close]],-1,0))/(OFFSET(Table510[[#This Row],[Close]],-1,0))</f>
        <v>-1.8790656260546761E-3</v>
      </c>
      <c r="CN4381" s="43">
        <v>43469</v>
      </c>
      <c r="CO4381">
        <v>59.080002</v>
      </c>
      <c r="CP4381">
        <v>60.119999</v>
      </c>
      <c r="CQ4381">
        <v>58.990001999999997</v>
      </c>
      <c r="CR4381">
        <v>59.91</v>
      </c>
      <c r="CS4381">
        <v>56.630104000000003</v>
      </c>
      <c r="CT4381">
        <v>47001700</v>
      </c>
      <c r="CU4381">
        <f ca="1">(EFA[[#This Row],[Close]]-OFFSET(EFA[[#This Row],[Close]],-1,0))/(OFFSET(EFA[[#This Row],[Close]],-1,0))</f>
        <v>3.0621004117994021E-2</v>
      </c>
      <c r="DE4381" s="43">
        <v>39198</v>
      </c>
      <c r="DF4381">
        <v>13.16</v>
      </c>
      <c r="DG4381">
        <v>13.67</v>
      </c>
      <c r="DH4381">
        <v>12.67</v>
      </c>
      <c r="DI4381">
        <v>12.79</v>
      </c>
      <c r="DJ4381">
        <v>12.79</v>
      </c>
      <c r="DK4381">
        <v>0</v>
      </c>
      <c r="DL4381">
        <f ca="1">(VIX_7[[#This Row],[Close]]-OFFSET(VIX_7[[#This Row],[Close]],-1,0))/(OFFSET(VIX_7[[#This Row],[Close]],-1,0))</f>
        <v>-3.1794095382286273E-2</v>
      </c>
    </row>
    <row r="4382" spans="24:116" x14ac:dyDescent="0.3">
      <c r="X4382" s="43">
        <v>16608</v>
      </c>
      <c r="Y4382">
        <v>15.18</v>
      </c>
      <c r="Z4382">
        <v>15.18</v>
      </c>
      <c r="AA4382">
        <v>15.18</v>
      </c>
      <c r="AB4382">
        <v>15.18</v>
      </c>
      <c r="AC4382">
        <v>15.18</v>
      </c>
      <c r="AD4382">
        <v>0</v>
      </c>
      <c r="AE4382">
        <f ca="1">(SPX[[#This Row],[Close]]-OFFSET(SPX[[#This Row],[Close]],-1,0))/(OFFSET(SPX[[#This Row],[Close]],-1,0))</f>
        <v>4.6326935804103433E-3</v>
      </c>
      <c r="AO4382" s="43">
        <v>35894</v>
      </c>
      <c r="AP4382">
        <v>366.77999899999998</v>
      </c>
      <c r="AQ4382">
        <v>370.32998700000002</v>
      </c>
      <c r="AR4382">
        <v>366.77999899999998</v>
      </c>
      <c r="AS4382">
        <v>368.95001200000002</v>
      </c>
      <c r="AT4382">
        <v>368.95001200000002</v>
      </c>
      <c r="AU4382">
        <v>0</v>
      </c>
      <c r="AV4382">
        <f ca="1">(Table6[[#This Row],[Close]]-OFFSET(Table6[[#This Row],[Close]],-1,0))/(OFFSET(Table6[[#This Row],[Close]],-1,0))</f>
        <v>5.9163885869361159E-3</v>
      </c>
      <c r="BF4382" s="43">
        <v>38351</v>
      </c>
      <c r="BG4382">
        <v>653.34002699999996</v>
      </c>
      <c r="BH4382">
        <v>654.45001200000002</v>
      </c>
      <c r="BI4382">
        <v>652.98999000000003</v>
      </c>
      <c r="BJ4382">
        <v>653.05999799999995</v>
      </c>
      <c r="BK4382">
        <v>653.05999799999995</v>
      </c>
      <c r="BL4382">
        <v>8298000</v>
      </c>
      <c r="BM4382">
        <f ca="1">(Table510[[#This Row],[Close]]-OFFSET(Table510[[#This Row],[Close]],-1,0))/(OFFSET(Table510[[#This Row],[Close]],-1,0))</f>
        <v>-4.2861142502755798E-4</v>
      </c>
      <c r="CN4382" s="43">
        <v>43472</v>
      </c>
      <c r="CO4382">
        <v>59.990001999999997</v>
      </c>
      <c r="CP4382">
        <v>60.419998</v>
      </c>
      <c r="CQ4382">
        <v>59.82</v>
      </c>
      <c r="CR4382">
        <v>60.139999000000003</v>
      </c>
      <c r="CS4382">
        <v>56.847515000000001</v>
      </c>
      <c r="CT4382">
        <v>30335900</v>
      </c>
      <c r="CU4382">
        <f ca="1">(EFA[[#This Row],[Close]]-OFFSET(EFA[[#This Row],[Close]],-1,0))/(OFFSET(EFA[[#This Row],[Close]],-1,0))</f>
        <v>3.8390752795861545E-3</v>
      </c>
      <c r="DE4382" s="43">
        <v>39199</v>
      </c>
      <c r="DF4382">
        <v>13.12</v>
      </c>
      <c r="DG4382">
        <v>13.26</v>
      </c>
      <c r="DH4382">
        <v>12.41</v>
      </c>
      <c r="DI4382">
        <v>12.45</v>
      </c>
      <c r="DJ4382">
        <v>12.45</v>
      </c>
      <c r="DK4382">
        <v>0</v>
      </c>
      <c r="DL4382">
        <f ca="1">(VIX_7[[#This Row],[Close]]-OFFSET(VIX_7[[#This Row],[Close]],-1,0))/(OFFSET(VIX_7[[#This Row],[Close]],-1,0))</f>
        <v>-2.6583268178264261E-2</v>
      </c>
    </row>
    <row r="4383" spans="24:116" x14ac:dyDescent="0.3">
      <c r="X4383" s="43">
        <v>16609</v>
      </c>
      <c r="Y4383">
        <v>15.26</v>
      </c>
      <c r="Z4383">
        <v>15.26</v>
      </c>
      <c r="AA4383">
        <v>15.26</v>
      </c>
      <c r="AB4383">
        <v>15.26</v>
      </c>
      <c r="AC4383">
        <v>15.26</v>
      </c>
      <c r="AD4383">
        <v>0</v>
      </c>
      <c r="AE4383">
        <f ca="1">(SPX[[#This Row],[Close]]-OFFSET(SPX[[#This Row],[Close]],-1,0))/(OFFSET(SPX[[#This Row],[Close]],-1,0))</f>
        <v>5.2700922266139703E-3</v>
      </c>
      <c r="AO4383" s="43">
        <v>35898</v>
      </c>
      <c r="AP4383">
        <v>368.95001200000002</v>
      </c>
      <c r="AQ4383">
        <v>370.32000699999998</v>
      </c>
      <c r="AR4383">
        <v>368.36999500000002</v>
      </c>
      <c r="AS4383">
        <v>370.11999500000002</v>
      </c>
      <c r="AT4383">
        <v>370.11999500000002</v>
      </c>
      <c r="AU4383">
        <v>0</v>
      </c>
      <c r="AV4383">
        <f ca="1">(Table6[[#This Row],[Close]]-OFFSET(Table6[[#This Row],[Close]],-1,0))/(OFFSET(Table6[[#This Row],[Close]],-1,0))</f>
        <v>3.1711152241404505E-3</v>
      </c>
      <c r="BF4383" s="43">
        <v>38352</v>
      </c>
      <c r="BG4383">
        <v>653.05999799999995</v>
      </c>
      <c r="BH4383">
        <v>656.10998500000005</v>
      </c>
      <c r="BI4383">
        <v>651.080017</v>
      </c>
      <c r="BJ4383">
        <v>651.57000700000003</v>
      </c>
      <c r="BK4383">
        <v>651.57000700000003</v>
      </c>
      <c r="BL4383">
        <v>7869000</v>
      </c>
      <c r="BM4383">
        <f ca="1">(Table510[[#This Row],[Close]]-OFFSET(Table510[[#This Row],[Close]],-1,0))/(OFFSET(Table510[[#This Row],[Close]],-1,0))</f>
        <v>-2.2815530036490129E-3</v>
      </c>
      <c r="CN4383" s="43">
        <v>43473</v>
      </c>
      <c r="CO4383">
        <v>60.73</v>
      </c>
      <c r="CP4383">
        <v>60.759998000000003</v>
      </c>
      <c r="CQ4383">
        <v>60.349997999999999</v>
      </c>
      <c r="CR4383">
        <v>60.529998999999997</v>
      </c>
      <c r="CS4383">
        <v>57.216160000000002</v>
      </c>
      <c r="CT4383">
        <v>26444600</v>
      </c>
      <c r="CU4383">
        <f ca="1">(EFA[[#This Row],[Close]]-OFFSET(EFA[[#This Row],[Close]],-1,0))/(OFFSET(EFA[[#This Row],[Close]],-1,0))</f>
        <v>6.4848687476698067E-3</v>
      </c>
      <c r="DE4383" s="43">
        <v>39202</v>
      </c>
      <c r="DF4383">
        <v>12.9</v>
      </c>
      <c r="DG4383">
        <v>14.31</v>
      </c>
      <c r="DH4383">
        <v>12.78</v>
      </c>
      <c r="DI4383">
        <v>14.22</v>
      </c>
      <c r="DJ4383">
        <v>14.22</v>
      </c>
      <c r="DK4383">
        <v>0</v>
      </c>
      <c r="DL4383">
        <f ca="1">(VIX_7[[#This Row],[Close]]-OFFSET(VIX_7[[#This Row],[Close]],-1,0))/(OFFSET(VIX_7[[#This Row],[Close]],-1,0))</f>
        <v>0.14216867469879529</v>
      </c>
    </row>
    <row r="4384" spans="24:116" x14ac:dyDescent="0.3">
      <c r="X4384" s="43">
        <v>16610</v>
      </c>
      <c r="Y4384">
        <v>15.28</v>
      </c>
      <c r="Z4384">
        <v>15.28</v>
      </c>
      <c r="AA4384">
        <v>15.28</v>
      </c>
      <c r="AB4384">
        <v>15.28</v>
      </c>
      <c r="AC4384">
        <v>15.28</v>
      </c>
      <c r="AD4384">
        <v>0</v>
      </c>
      <c r="AE4384">
        <f ca="1">(SPX[[#This Row],[Close]]-OFFSET(SPX[[#This Row],[Close]],-1,0))/(OFFSET(SPX[[#This Row],[Close]],-1,0))</f>
        <v>1.3106159895150441E-3</v>
      </c>
      <c r="AO4384" s="43">
        <v>35899</v>
      </c>
      <c r="AP4384">
        <v>370.11999500000002</v>
      </c>
      <c r="AQ4384">
        <v>374.48998999999998</v>
      </c>
      <c r="AR4384">
        <v>370.11999500000002</v>
      </c>
      <c r="AS4384">
        <v>374.48001099999999</v>
      </c>
      <c r="AT4384">
        <v>374.48001099999999</v>
      </c>
      <c r="AU4384">
        <v>0</v>
      </c>
      <c r="AV4384">
        <f ca="1">(Table6[[#This Row],[Close]]-OFFSET(Table6[[#This Row],[Close]],-1,0))/(OFFSET(Table6[[#This Row],[Close]],-1,0))</f>
        <v>1.1780006643521038E-2</v>
      </c>
      <c r="BF4384" s="43">
        <v>38355</v>
      </c>
      <c r="BG4384">
        <v>651.57000700000003</v>
      </c>
      <c r="BH4384">
        <v>654.27002000000005</v>
      </c>
      <c r="BI4384">
        <v>639.42999299999997</v>
      </c>
      <c r="BJ4384">
        <v>640.44000200000005</v>
      </c>
      <c r="BK4384">
        <v>640.44000200000005</v>
      </c>
      <c r="BL4384">
        <v>15108000</v>
      </c>
      <c r="BM4384">
        <f ca="1">(Table510[[#This Row],[Close]]-OFFSET(Table510[[#This Row],[Close]],-1,0))/(OFFSET(Table510[[#This Row],[Close]],-1,0))</f>
        <v>-1.7081825253506461E-2</v>
      </c>
      <c r="CN4384" s="43">
        <v>43474</v>
      </c>
      <c r="CO4384">
        <v>61.080002</v>
      </c>
      <c r="CP4384">
        <v>61.34</v>
      </c>
      <c r="CQ4384">
        <v>60.91</v>
      </c>
      <c r="CR4384">
        <v>61.209999000000003</v>
      </c>
      <c r="CS4384">
        <v>57.858932000000003</v>
      </c>
      <c r="CT4384">
        <v>34615300</v>
      </c>
      <c r="CU4384">
        <f ca="1">(EFA[[#This Row],[Close]]-OFFSET(EFA[[#This Row],[Close]],-1,0))/(OFFSET(EFA[[#This Row],[Close]],-1,0))</f>
        <v>1.1234098979582122E-2</v>
      </c>
      <c r="DE4384" s="43">
        <v>39203</v>
      </c>
      <c r="DF4384">
        <v>14.1</v>
      </c>
      <c r="DG4384">
        <v>14.6</v>
      </c>
      <c r="DH4384">
        <v>13.48</v>
      </c>
      <c r="DI4384">
        <v>13.51</v>
      </c>
      <c r="DJ4384">
        <v>13.51</v>
      </c>
      <c r="DK4384">
        <v>0</v>
      </c>
      <c r="DL4384">
        <f ca="1">(VIX_7[[#This Row],[Close]]-OFFSET(VIX_7[[#This Row],[Close]],-1,0))/(OFFSET(VIX_7[[#This Row],[Close]],-1,0))</f>
        <v>-4.9929676511955054E-2</v>
      </c>
    </row>
    <row r="4385" spans="24:116" x14ac:dyDescent="0.3">
      <c r="X4385" s="43">
        <v>16613</v>
      </c>
      <c r="Y4385">
        <v>15.35</v>
      </c>
      <c r="Z4385">
        <v>15.35</v>
      </c>
      <c r="AA4385">
        <v>15.35</v>
      </c>
      <c r="AB4385">
        <v>15.35</v>
      </c>
      <c r="AC4385">
        <v>15.35</v>
      </c>
      <c r="AD4385">
        <v>0</v>
      </c>
      <c r="AE4385">
        <f ca="1">(SPX[[#This Row],[Close]]-OFFSET(SPX[[#This Row],[Close]],-1,0))/(OFFSET(SPX[[#This Row],[Close]],-1,0))</f>
        <v>4.5811518324607517E-3</v>
      </c>
      <c r="AO4385" s="43">
        <v>35900</v>
      </c>
      <c r="AP4385">
        <v>374.48001099999999</v>
      </c>
      <c r="AQ4385">
        <v>377.26001000000002</v>
      </c>
      <c r="AR4385">
        <v>374.48001099999999</v>
      </c>
      <c r="AS4385">
        <v>377.08999599999999</v>
      </c>
      <c r="AT4385">
        <v>377.08999599999999</v>
      </c>
      <c r="AU4385">
        <v>0</v>
      </c>
      <c r="AV4385">
        <f ca="1">(Table6[[#This Row],[Close]]-OFFSET(Table6[[#This Row],[Close]],-1,0))/(OFFSET(Table6[[#This Row],[Close]],-1,0))</f>
        <v>6.9696243413109567E-3</v>
      </c>
      <c r="BF4385" s="43">
        <v>38356</v>
      </c>
      <c r="BG4385">
        <v>640.44000200000005</v>
      </c>
      <c r="BH4385">
        <v>643.04998799999998</v>
      </c>
      <c r="BI4385">
        <v>627.89001499999995</v>
      </c>
      <c r="BJ4385">
        <v>628.53997800000002</v>
      </c>
      <c r="BK4385">
        <v>628.53997800000002</v>
      </c>
      <c r="BL4385">
        <v>17202000</v>
      </c>
      <c r="BM4385">
        <f ca="1">(Table510[[#This Row],[Close]]-OFFSET(Table510[[#This Row],[Close]],-1,0))/(OFFSET(Table510[[#This Row],[Close]],-1,0))</f>
        <v>-1.8581012995499975E-2</v>
      </c>
      <c r="CN4385" s="43">
        <v>43475</v>
      </c>
      <c r="CO4385">
        <v>60.970001000000003</v>
      </c>
      <c r="CP4385">
        <v>61.459999000000003</v>
      </c>
      <c r="CQ4385">
        <v>60.919998</v>
      </c>
      <c r="CR4385">
        <v>61.450001</v>
      </c>
      <c r="CS4385">
        <v>58.085796000000002</v>
      </c>
      <c r="CT4385">
        <v>33699300</v>
      </c>
      <c r="CU4385">
        <f ca="1">(EFA[[#This Row],[Close]]-OFFSET(EFA[[#This Row],[Close]],-1,0))/(OFFSET(EFA[[#This Row],[Close]],-1,0))</f>
        <v>3.9209606914059406E-3</v>
      </c>
      <c r="DE4385" s="43">
        <v>39204</v>
      </c>
      <c r="DF4385">
        <v>13.52</v>
      </c>
      <c r="DG4385">
        <v>13.52</v>
      </c>
      <c r="DH4385">
        <v>12.55</v>
      </c>
      <c r="DI4385">
        <v>13.08</v>
      </c>
      <c r="DJ4385">
        <v>13.08</v>
      </c>
      <c r="DK4385">
        <v>0</v>
      </c>
      <c r="DL4385">
        <f ca="1">(VIX_7[[#This Row],[Close]]-OFFSET(VIX_7[[#This Row],[Close]],-1,0))/(OFFSET(VIX_7[[#This Row],[Close]],-1,0))</f>
        <v>-3.1828275351591391E-2</v>
      </c>
    </row>
    <row r="4386" spans="24:116" x14ac:dyDescent="0.3">
      <c r="X4386" s="43">
        <v>16614</v>
      </c>
      <c r="Y4386">
        <v>15.37</v>
      </c>
      <c r="Z4386">
        <v>15.37</v>
      </c>
      <c r="AA4386">
        <v>15.37</v>
      </c>
      <c r="AB4386">
        <v>15.37</v>
      </c>
      <c r="AC4386">
        <v>15.37</v>
      </c>
      <c r="AD4386">
        <v>0</v>
      </c>
      <c r="AE4386">
        <f ca="1">(SPX[[#This Row],[Close]]-OFFSET(SPX[[#This Row],[Close]],-1,0))/(OFFSET(SPX[[#This Row],[Close]],-1,0))</f>
        <v>1.3029315960911775E-3</v>
      </c>
      <c r="AO4386" s="43">
        <v>35901</v>
      </c>
      <c r="AP4386">
        <v>377.08999599999999</v>
      </c>
      <c r="AQ4386">
        <v>377.08999599999999</v>
      </c>
      <c r="AR4386">
        <v>373.70001200000002</v>
      </c>
      <c r="AS4386">
        <v>374.040009</v>
      </c>
      <c r="AT4386">
        <v>374.040009</v>
      </c>
      <c r="AU4386">
        <v>0</v>
      </c>
      <c r="AV4386">
        <f ca="1">(Table6[[#This Row],[Close]]-OFFSET(Table6[[#This Row],[Close]],-1,0))/(OFFSET(Table6[[#This Row],[Close]],-1,0))</f>
        <v>-8.0882204045529434E-3</v>
      </c>
      <c r="BF4386" s="43">
        <v>38357</v>
      </c>
      <c r="BG4386">
        <v>628.53997800000002</v>
      </c>
      <c r="BH4386">
        <v>628.65997300000004</v>
      </c>
      <c r="BI4386">
        <v>617.47997999999995</v>
      </c>
      <c r="BJ4386">
        <v>617.47997999999995</v>
      </c>
      <c r="BK4386">
        <v>617.47997999999995</v>
      </c>
      <c r="BL4386">
        <v>17389000</v>
      </c>
      <c r="BM4386">
        <f ca="1">(Table510[[#This Row],[Close]]-OFFSET(Table510[[#This Row],[Close]],-1,0))/(OFFSET(Table510[[#This Row],[Close]],-1,0))</f>
        <v>-1.7596331796097882E-2</v>
      </c>
      <c r="CN4386" s="43">
        <v>43476</v>
      </c>
      <c r="CO4386">
        <v>60.98</v>
      </c>
      <c r="CP4386">
        <v>61.16</v>
      </c>
      <c r="CQ4386">
        <v>60.849997999999999</v>
      </c>
      <c r="CR4386">
        <v>61.029998999999997</v>
      </c>
      <c r="CS4386">
        <v>57.688786</v>
      </c>
      <c r="CT4386">
        <v>40655600</v>
      </c>
      <c r="CU4386">
        <f ca="1">(EFA[[#This Row],[Close]]-OFFSET(EFA[[#This Row],[Close]],-1,0))/(OFFSET(EFA[[#This Row],[Close]],-1,0))</f>
        <v>-6.8348574965849673E-3</v>
      </c>
      <c r="DE4386" s="43">
        <v>39205</v>
      </c>
      <c r="DF4386">
        <v>13.01</v>
      </c>
      <c r="DG4386">
        <v>13.36</v>
      </c>
      <c r="DH4386">
        <v>12.89</v>
      </c>
      <c r="DI4386">
        <v>13.09</v>
      </c>
      <c r="DJ4386">
        <v>13.09</v>
      </c>
      <c r="DK4386">
        <v>0</v>
      </c>
      <c r="DL4386">
        <f ca="1">(VIX_7[[#This Row],[Close]]-OFFSET(VIX_7[[#This Row],[Close]],-1,0))/(OFFSET(VIX_7[[#This Row],[Close]],-1,0))</f>
        <v>7.6452599388377579E-4</v>
      </c>
    </row>
    <row r="4387" spans="24:116" x14ac:dyDescent="0.3">
      <c r="X4387" s="43">
        <v>16615</v>
      </c>
      <c r="Y4387">
        <v>15.35</v>
      </c>
      <c r="Z4387">
        <v>15.35</v>
      </c>
      <c r="AA4387">
        <v>15.35</v>
      </c>
      <c r="AB4387">
        <v>15.35</v>
      </c>
      <c r="AC4387">
        <v>15.35</v>
      </c>
      <c r="AD4387">
        <v>0</v>
      </c>
      <c r="AE4387">
        <f ca="1">(SPX[[#This Row],[Close]]-OFFSET(SPX[[#This Row],[Close]],-1,0))/(OFFSET(SPX[[#This Row],[Close]],-1,0))</f>
        <v>-1.3012361743656197E-3</v>
      </c>
      <c r="AO4387" s="43">
        <v>35902</v>
      </c>
      <c r="AP4387">
        <v>374.040009</v>
      </c>
      <c r="AQ4387">
        <v>377.69000199999999</v>
      </c>
      <c r="AR4387">
        <v>373.67001299999998</v>
      </c>
      <c r="AS4387">
        <v>377.55999800000001</v>
      </c>
      <c r="AT4387">
        <v>377.55999800000001</v>
      </c>
      <c r="AU4387">
        <v>0</v>
      </c>
      <c r="AV4387">
        <f ca="1">(Table6[[#This Row],[Close]]-OFFSET(Table6[[#This Row],[Close]],-1,0))/(OFFSET(Table6[[#This Row],[Close]],-1,0))</f>
        <v>9.4107285726217852E-3</v>
      </c>
      <c r="BF4387" s="43">
        <v>38358</v>
      </c>
      <c r="BG4387">
        <v>617.47997999999995</v>
      </c>
      <c r="BH4387">
        <v>624.28997800000002</v>
      </c>
      <c r="BI4387">
        <v>617.01000999999997</v>
      </c>
      <c r="BJ4387">
        <v>619.82000700000003</v>
      </c>
      <c r="BK4387">
        <v>619.82000700000003</v>
      </c>
      <c r="BL4387">
        <v>15691000</v>
      </c>
      <c r="BM4387">
        <f ca="1">(Table510[[#This Row],[Close]]-OFFSET(Table510[[#This Row],[Close]],-1,0))/(OFFSET(Table510[[#This Row],[Close]],-1,0))</f>
        <v>3.7896402730337548E-3</v>
      </c>
      <c r="CN4387" s="43">
        <v>43479</v>
      </c>
      <c r="CO4387">
        <v>60.580002</v>
      </c>
      <c r="CP4387">
        <v>60.950001</v>
      </c>
      <c r="CQ4387">
        <v>60.549999</v>
      </c>
      <c r="CR4387">
        <v>60.75</v>
      </c>
      <c r="CS4387">
        <v>57.424118</v>
      </c>
      <c r="CT4387">
        <v>28319800</v>
      </c>
      <c r="CU4387">
        <f ca="1">(EFA[[#This Row],[Close]]-OFFSET(EFA[[#This Row],[Close]],-1,0))/(OFFSET(EFA[[#This Row],[Close]],-1,0))</f>
        <v>-4.58789127622297E-3</v>
      </c>
      <c r="DE4387" s="43">
        <v>39206</v>
      </c>
      <c r="DF4387">
        <v>12.91</v>
      </c>
      <c r="DG4387">
        <v>13.36</v>
      </c>
      <c r="DH4387">
        <v>12.59</v>
      </c>
      <c r="DI4387">
        <v>12.91</v>
      </c>
      <c r="DJ4387">
        <v>12.91</v>
      </c>
      <c r="DK4387">
        <v>0</v>
      </c>
      <c r="DL4387">
        <f ca="1">(VIX_7[[#This Row],[Close]]-OFFSET(VIX_7[[#This Row],[Close]],-1,0))/(OFFSET(VIX_7[[#This Row],[Close]],-1,0))</f>
        <v>-1.3750954927425493E-2</v>
      </c>
    </row>
    <row r="4388" spans="24:116" x14ac:dyDescent="0.3">
      <c r="X4388" s="43">
        <v>16616</v>
      </c>
      <c r="Y4388">
        <v>15.04</v>
      </c>
      <c r="Z4388">
        <v>15.04</v>
      </c>
      <c r="AA4388">
        <v>15.04</v>
      </c>
      <c r="AB4388">
        <v>15.04</v>
      </c>
      <c r="AC4388">
        <v>15.04</v>
      </c>
      <c r="AD4388">
        <v>0</v>
      </c>
      <c r="AE4388">
        <f ca="1">(SPX[[#This Row],[Close]]-OFFSET(SPX[[#This Row],[Close]],-1,0))/(OFFSET(SPX[[#This Row],[Close]],-1,0))</f>
        <v>-2.0195439739413713E-2</v>
      </c>
      <c r="AO4388" s="43">
        <v>35905</v>
      </c>
      <c r="AP4388">
        <v>377.55999800000001</v>
      </c>
      <c r="AQ4388">
        <v>379.55999800000001</v>
      </c>
      <c r="AR4388">
        <v>377.52999899999998</v>
      </c>
      <c r="AS4388">
        <v>378.75</v>
      </c>
      <c r="AT4388">
        <v>378.75</v>
      </c>
      <c r="AU4388">
        <v>0</v>
      </c>
      <c r="AV4388">
        <f ca="1">(Table6[[#This Row],[Close]]-OFFSET(Table6[[#This Row],[Close]],-1,0))/(OFFSET(Table6[[#This Row],[Close]],-1,0))</f>
        <v>3.151822243626542E-3</v>
      </c>
      <c r="BF4388" s="43">
        <v>38359</v>
      </c>
      <c r="BG4388">
        <v>619.82000700000003</v>
      </c>
      <c r="BH4388">
        <v>622.419983</v>
      </c>
      <c r="BI4388">
        <v>612.40997300000004</v>
      </c>
      <c r="BJ4388">
        <v>613.21002199999998</v>
      </c>
      <c r="BK4388">
        <v>613.21002199999998</v>
      </c>
      <c r="BL4388">
        <v>14779000</v>
      </c>
      <c r="BM4388">
        <f ca="1">(Table510[[#This Row],[Close]]-OFFSET(Table510[[#This Row],[Close]],-1,0))/(OFFSET(Table510[[#This Row],[Close]],-1,0))</f>
        <v>-1.0664362113758053E-2</v>
      </c>
      <c r="CN4388" s="43">
        <v>43480</v>
      </c>
      <c r="CO4388">
        <v>60.91</v>
      </c>
      <c r="CP4388">
        <v>61.16</v>
      </c>
      <c r="CQ4388">
        <v>60.709999000000003</v>
      </c>
      <c r="CR4388">
        <v>61.07</v>
      </c>
      <c r="CS4388">
        <v>57.726601000000002</v>
      </c>
      <c r="CT4388">
        <v>35202700</v>
      </c>
      <c r="CU4388">
        <f ca="1">(EFA[[#This Row],[Close]]-OFFSET(EFA[[#This Row],[Close]],-1,0))/(OFFSET(EFA[[#This Row],[Close]],-1,0))</f>
        <v>5.2674897119341611E-3</v>
      </c>
      <c r="DE4388" s="43">
        <v>39209</v>
      </c>
      <c r="DF4388">
        <v>13.34</v>
      </c>
      <c r="DG4388">
        <v>13.37</v>
      </c>
      <c r="DH4388">
        <v>13.11</v>
      </c>
      <c r="DI4388">
        <v>13.15</v>
      </c>
      <c r="DJ4388">
        <v>13.15</v>
      </c>
      <c r="DK4388">
        <v>0</v>
      </c>
      <c r="DL4388">
        <f ca="1">(VIX_7[[#This Row],[Close]]-OFFSET(VIX_7[[#This Row],[Close]],-1,0))/(OFFSET(VIX_7[[#This Row],[Close]],-1,0))</f>
        <v>1.859024012393495E-2</v>
      </c>
    </row>
    <row r="4389" spans="24:116" x14ac:dyDescent="0.3">
      <c r="X4389" s="43">
        <v>16617</v>
      </c>
      <c r="Y4389">
        <v>14.87</v>
      </c>
      <c r="Z4389">
        <v>14.87</v>
      </c>
      <c r="AA4389">
        <v>14.87</v>
      </c>
      <c r="AB4389">
        <v>14.87</v>
      </c>
      <c r="AC4389">
        <v>14.87</v>
      </c>
      <c r="AD4389">
        <v>0</v>
      </c>
      <c r="AE4389">
        <f ca="1">(SPX[[#This Row],[Close]]-OFFSET(SPX[[#This Row],[Close]],-1,0))/(OFFSET(SPX[[#This Row],[Close]],-1,0))</f>
        <v>-1.1303191489361698E-2</v>
      </c>
      <c r="AO4389" s="43">
        <v>35906</v>
      </c>
      <c r="AP4389">
        <v>378.75</v>
      </c>
      <c r="AQ4389">
        <v>380.16000400000001</v>
      </c>
      <c r="AR4389">
        <v>378.55999800000001</v>
      </c>
      <c r="AS4389">
        <v>379.98001099999999</v>
      </c>
      <c r="AT4389">
        <v>379.98001099999999</v>
      </c>
      <c r="AU4389">
        <v>0</v>
      </c>
      <c r="AV4389">
        <f ca="1">(Table6[[#This Row],[Close]]-OFFSET(Table6[[#This Row],[Close]],-1,0))/(OFFSET(Table6[[#This Row],[Close]],-1,0))</f>
        <v>3.2475537953795125E-3</v>
      </c>
      <c r="BF4389" s="43">
        <v>38362</v>
      </c>
      <c r="BG4389">
        <v>613.21002199999998</v>
      </c>
      <c r="BH4389">
        <v>623.29998799999998</v>
      </c>
      <c r="BI4389">
        <v>613.21002199999998</v>
      </c>
      <c r="BJ4389">
        <v>617.73999000000003</v>
      </c>
      <c r="BK4389">
        <v>617.73999000000003</v>
      </c>
      <c r="BL4389">
        <v>14904000</v>
      </c>
      <c r="BM4389">
        <f ca="1">(Table510[[#This Row],[Close]]-OFFSET(Table510[[#This Row],[Close]],-1,0))/(OFFSET(Table510[[#This Row],[Close]],-1,0))</f>
        <v>7.3873026165251644E-3</v>
      </c>
      <c r="CN4389" s="43">
        <v>43481</v>
      </c>
      <c r="CO4389">
        <v>61.130001</v>
      </c>
      <c r="CP4389">
        <v>61.310001</v>
      </c>
      <c r="CQ4389">
        <v>61.099997999999999</v>
      </c>
      <c r="CR4389">
        <v>61.240001999999997</v>
      </c>
      <c r="CS4389">
        <v>57.887295000000002</v>
      </c>
      <c r="CT4389">
        <v>38473900</v>
      </c>
      <c r="CU4389">
        <f ca="1">(EFA[[#This Row],[Close]]-OFFSET(EFA[[#This Row],[Close]],-1,0))/(OFFSET(EFA[[#This Row],[Close]],-1,0))</f>
        <v>2.7837235958735329E-3</v>
      </c>
      <c r="DE4389" s="43">
        <v>39210</v>
      </c>
      <c r="DF4389">
        <v>13.48</v>
      </c>
      <c r="DG4389">
        <v>13.69</v>
      </c>
      <c r="DH4389">
        <v>13.16</v>
      </c>
      <c r="DI4389">
        <v>13.21</v>
      </c>
      <c r="DJ4389">
        <v>13.21</v>
      </c>
      <c r="DK4389">
        <v>0</v>
      </c>
      <c r="DL4389">
        <f ca="1">(VIX_7[[#This Row],[Close]]-OFFSET(VIX_7[[#This Row],[Close]],-1,0))/(OFFSET(VIX_7[[#This Row],[Close]],-1,0))</f>
        <v>4.5627376425855888E-3</v>
      </c>
    </row>
    <row r="4390" spans="24:116" x14ac:dyDescent="0.3">
      <c r="X4390" s="43">
        <v>16620</v>
      </c>
      <c r="Y4390">
        <v>15.03</v>
      </c>
      <c r="Z4390">
        <v>15.03</v>
      </c>
      <c r="AA4390">
        <v>15.03</v>
      </c>
      <c r="AB4390">
        <v>15.03</v>
      </c>
      <c r="AC4390">
        <v>15.03</v>
      </c>
      <c r="AD4390">
        <v>0</v>
      </c>
      <c r="AE4390">
        <f ca="1">(SPX[[#This Row],[Close]]-OFFSET(SPX[[#This Row],[Close]],-1,0))/(OFFSET(SPX[[#This Row],[Close]],-1,0))</f>
        <v>1.0759919300605256E-2</v>
      </c>
      <c r="AO4390" s="43">
        <v>35907</v>
      </c>
      <c r="AP4390">
        <v>379.98998999999998</v>
      </c>
      <c r="AQ4390">
        <v>381.30999800000001</v>
      </c>
      <c r="AR4390">
        <v>379.89999399999999</v>
      </c>
      <c r="AS4390">
        <v>380.67001299999998</v>
      </c>
      <c r="AT4390">
        <v>380.67001299999998</v>
      </c>
      <c r="AU4390">
        <v>0</v>
      </c>
      <c r="AV4390">
        <f ca="1">(Table6[[#This Row],[Close]]-OFFSET(Table6[[#This Row],[Close]],-1,0))/(OFFSET(Table6[[#This Row],[Close]],-1,0))</f>
        <v>1.8158902574482863E-3</v>
      </c>
      <c r="BF4390" s="43">
        <v>38363</v>
      </c>
      <c r="BG4390">
        <v>617.73999000000003</v>
      </c>
      <c r="BH4390">
        <v>617.73999000000003</v>
      </c>
      <c r="BI4390">
        <v>609.90997300000004</v>
      </c>
      <c r="BJ4390">
        <v>611.53002900000001</v>
      </c>
      <c r="BK4390">
        <v>611.53002900000001</v>
      </c>
      <c r="BL4390">
        <v>14888000</v>
      </c>
      <c r="BM4390">
        <f ca="1">(Table510[[#This Row],[Close]]-OFFSET(Table510[[#This Row],[Close]],-1,0))/(OFFSET(Table510[[#This Row],[Close]],-1,0))</f>
        <v>-1.0052710040675886E-2</v>
      </c>
      <c r="CN4390" s="43">
        <v>43482</v>
      </c>
      <c r="CO4390">
        <v>60.880001</v>
      </c>
      <c r="CP4390">
        <v>61.57</v>
      </c>
      <c r="CQ4390">
        <v>60.860000999999997</v>
      </c>
      <c r="CR4390">
        <v>61.459999000000003</v>
      </c>
      <c r="CS4390">
        <v>58.095249000000003</v>
      </c>
      <c r="CT4390">
        <v>28896000</v>
      </c>
      <c r="CU4390">
        <f ca="1">(EFA[[#This Row],[Close]]-OFFSET(EFA[[#This Row],[Close]],-1,0))/(OFFSET(EFA[[#This Row],[Close]],-1,0))</f>
        <v>3.5923741478650906E-3</v>
      </c>
      <c r="DE4390" s="43">
        <v>39211</v>
      </c>
      <c r="DF4390">
        <v>13.43</v>
      </c>
      <c r="DG4390">
        <v>13.5</v>
      </c>
      <c r="DH4390">
        <v>12.54</v>
      </c>
      <c r="DI4390">
        <v>12.88</v>
      </c>
      <c r="DJ4390">
        <v>12.88</v>
      </c>
      <c r="DK4390">
        <v>0</v>
      </c>
      <c r="DL4390">
        <f ca="1">(VIX_7[[#This Row],[Close]]-OFFSET(VIX_7[[#This Row],[Close]],-1,0))/(OFFSET(VIX_7[[#This Row],[Close]],-1,0))</f>
        <v>-2.4981074943224834E-2</v>
      </c>
    </row>
    <row r="4391" spans="24:116" x14ac:dyDescent="0.3">
      <c r="X4391" s="43">
        <v>16621</v>
      </c>
      <c r="Y4391">
        <v>15.03</v>
      </c>
      <c r="Z4391">
        <v>15.03</v>
      </c>
      <c r="AA4391">
        <v>15.03</v>
      </c>
      <c r="AB4391">
        <v>15.03</v>
      </c>
      <c r="AC4391">
        <v>15.03</v>
      </c>
      <c r="AD4391">
        <v>0</v>
      </c>
      <c r="AE4391">
        <f ca="1">(SPX[[#This Row],[Close]]-OFFSET(SPX[[#This Row],[Close]],-1,0))/(OFFSET(SPX[[#This Row],[Close]],-1,0))</f>
        <v>0</v>
      </c>
      <c r="AO4391" s="43">
        <v>35908</v>
      </c>
      <c r="AP4391">
        <v>380.67001299999998</v>
      </c>
      <c r="AQ4391">
        <v>380.67001299999998</v>
      </c>
      <c r="AR4391">
        <v>375.63000499999998</v>
      </c>
      <c r="AS4391">
        <v>375.75</v>
      </c>
      <c r="AT4391">
        <v>375.75</v>
      </c>
      <c r="AU4391">
        <v>0</v>
      </c>
      <c r="AV4391">
        <f ca="1">(Table6[[#This Row],[Close]]-OFFSET(Table6[[#This Row],[Close]],-1,0))/(OFFSET(Table6[[#This Row],[Close]],-1,0))</f>
        <v>-1.2924614054115114E-2</v>
      </c>
      <c r="BF4391" s="43">
        <v>38364</v>
      </c>
      <c r="BG4391">
        <v>611.53002900000001</v>
      </c>
      <c r="BH4391">
        <v>613.70001200000002</v>
      </c>
      <c r="BI4391">
        <v>604.64001499999995</v>
      </c>
      <c r="BJ4391">
        <v>613.19000200000005</v>
      </c>
      <c r="BK4391">
        <v>613.19000200000005</v>
      </c>
      <c r="BL4391">
        <v>15621000</v>
      </c>
      <c r="BM4391">
        <f ca="1">(Table510[[#This Row],[Close]]-OFFSET(Table510[[#This Row],[Close]],-1,0))/(OFFSET(Table510[[#This Row],[Close]],-1,0))</f>
        <v>2.7144586876861878E-3</v>
      </c>
      <c r="CN4391" s="43">
        <v>43483</v>
      </c>
      <c r="CO4391">
        <v>62.07</v>
      </c>
      <c r="CP4391">
        <v>62.150002000000001</v>
      </c>
      <c r="CQ4391">
        <v>61.84</v>
      </c>
      <c r="CR4391">
        <v>62.080002</v>
      </c>
      <c r="CS4391">
        <v>58.681305000000002</v>
      </c>
      <c r="CT4391">
        <v>39380800</v>
      </c>
      <c r="CU4391">
        <f ca="1">(EFA[[#This Row],[Close]]-OFFSET(EFA[[#This Row],[Close]],-1,0))/(OFFSET(EFA[[#This Row],[Close]],-1,0))</f>
        <v>1.0087911000454083E-2</v>
      </c>
      <c r="DE4391" s="43">
        <v>39212</v>
      </c>
      <c r="DF4391">
        <v>13.31</v>
      </c>
      <c r="DG4391">
        <v>13.85</v>
      </c>
      <c r="DH4391">
        <v>12.89</v>
      </c>
      <c r="DI4391">
        <v>13.6</v>
      </c>
      <c r="DJ4391">
        <v>13.6</v>
      </c>
      <c r="DK4391">
        <v>0</v>
      </c>
      <c r="DL4391">
        <f ca="1">(VIX_7[[#This Row],[Close]]-OFFSET(VIX_7[[#This Row],[Close]],-1,0))/(OFFSET(VIX_7[[#This Row],[Close]],-1,0))</f>
        <v>5.5900621118012334E-2</v>
      </c>
    </row>
    <row r="4392" spans="24:116" x14ac:dyDescent="0.3">
      <c r="X4392" s="43">
        <v>16623</v>
      </c>
      <c r="Y4392">
        <v>14.86</v>
      </c>
      <c r="Z4392">
        <v>14.86</v>
      </c>
      <c r="AA4392">
        <v>14.86</v>
      </c>
      <c r="AB4392">
        <v>14.86</v>
      </c>
      <c r="AC4392">
        <v>14.86</v>
      </c>
      <c r="AD4392">
        <v>0</v>
      </c>
      <c r="AE4392">
        <f ca="1">(SPX[[#This Row],[Close]]-OFFSET(SPX[[#This Row],[Close]],-1,0))/(OFFSET(SPX[[#This Row],[Close]],-1,0))</f>
        <v>-1.13107119095143E-2</v>
      </c>
      <c r="AO4392" s="43">
        <v>35909</v>
      </c>
      <c r="AP4392">
        <v>375.75</v>
      </c>
      <c r="AQ4392">
        <v>376.67999300000002</v>
      </c>
      <c r="AR4392">
        <v>371.20001200000002</v>
      </c>
      <c r="AS4392">
        <v>371.709991</v>
      </c>
      <c r="AT4392">
        <v>371.709991</v>
      </c>
      <c r="AU4392">
        <v>0</v>
      </c>
      <c r="AV4392">
        <f ca="1">(Table6[[#This Row],[Close]]-OFFSET(Table6[[#This Row],[Close]],-1,0))/(OFFSET(Table6[[#This Row],[Close]],-1,0))</f>
        <v>-1.0751853626081165E-2</v>
      </c>
      <c r="BF4392" s="43">
        <v>38365</v>
      </c>
      <c r="BG4392">
        <v>613.19000200000005</v>
      </c>
      <c r="BH4392">
        <v>616.57000700000003</v>
      </c>
      <c r="BI4392">
        <v>609.09002699999996</v>
      </c>
      <c r="BJ4392">
        <v>610.13000499999998</v>
      </c>
      <c r="BK4392">
        <v>610.13000499999998</v>
      </c>
      <c r="BL4392">
        <v>15103000</v>
      </c>
      <c r="BM4392">
        <f ca="1">(Table510[[#This Row],[Close]]-OFFSET(Table510[[#This Row],[Close]],-1,0))/(OFFSET(Table510[[#This Row],[Close]],-1,0))</f>
        <v>-4.9902917366876224E-3</v>
      </c>
      <c r="CN4392" s="43">
        <v>43487</v>
      </c>
      <c r="CO4392">
        <v>61.43</v>
      </c>
      <c r="CP4392">
        <v>61.509998000000003</v>
      </c>
      <c r="CQ4392">
        <v>61</v>
      </c>
      <c r="CR4392">
        <v>61.119999</v>
      </c>
      <c r="CS4392">
        <v>57.773860999999997</v>
      </c>
      <c r="CT4392">
        <v>36637900</v>
      </c>
      <c r="CU4392">
        <f ca="1">(EFA[[#This Row],[Close]]-OFFSET(EFA[[#This Row],[Close]],-1,0))/(OFFSET(EFA[[#This Row],[Close]],-1,0))</f>
        <v>-1.546396535232071E-2</v>
      </c>
      <c r="DE4392" s="43">
        <v>39213</v>
      </c>
      <c r="DF4392">
        <v>13.47</v>
      </c>
      <c r="DG4392">
        <v>13.47</v>
      </c>
      <c r="DH4392">
        <v>12.63</v>
      </c>
      <c r="DI4392">
        <v>12.95</v>
      </c>
      <c r="DJ4392">
        <v>12.95</v>
      </c>
      <c r="DK4392">
        <v>0</v>
      </c>
      <c r="DL4392">
        <f ca="1">(VIX_7[[#This Row],[Close]]-OFFSET(VIX_7[[#This Row],[Close]],-1,0))/(OFFSET(VIX_7[[#This Row],[Close]],-1,0))</f>
        <v>-4.7794117647058848E-2</v>
      </c>
    </row>
    <row r="4393" spans="24:116" x14ac:dyDescent="0.3">
      <c r="X4393" s="43">
        <v>16624</v>
      </c>
      <c r="Y4393">
        <v>14.91</v>
      </c>
      <c r="Z4393">
        <v>14.91</v>
      </c>
      <c r="AA4393">
        <v>14.91</v>
      </c>
      <c r="AB4393">
        <v>14.91</v>
      </c>
      <c r="AC4393">
        <v>14.91</v>
      </c>
      <c r="AD4393">
        <v>0</v>
      </c>
      <c r="AE4393">
        <f ca="1">(SPX[[#This Row],[Close]]-OFFSET(SPX[[#This Row],[Close]],-1,0))/(OFFSET(SPX[[#This Row],[Close]],-1,0))</f>
        <v>3.364737550471111E-3</v>
      </c>
      <c r="AO4393" s="43">
        <v>35912</v>
      </c>
      <c r="AP4393">
        <v>371.709991</v>
      </c>
      <c r="AQ4393">
        <v>371.709991</v>
      </c>
      <c r="AR4393">
        <v>360.290009</v>
      </c>
      <c r="AS4393">
        <v>362.22000100000002</v>
      </c>
      <c r="AT4393">
        <v>362.22000100000002</v>
      </c>
      <c r="AU4393">
        <v>0</v>
      </c>
      <c r="AV4393">
        <f ca="1">(Table6[[#This Row],[Close]]-OFFSET(Table6[[#This Row],[Close]],-1,0))/(OFFSET(Table6[[#This Row],[Close]],-1,0))</f>
        <v>-2.5530629334092819E-2</v>
      </c>
      <c r="BF4393" s="43">
        <v>38366</v>
      </c>
      <c r="BG4393">
        <v>610.13000499999998</v>
      </c>
      <c r="BH4393">
        <v>617.53002900000001</v>
      </c>
      <c r="BI4393">
        <v>610.13000499999998</v>
      </c>
      <c r="BJ4393">
        <v>617.47997999999995</v>
      </c>
      <c r="BK4393">
        <v>617.47997999999995</v>
      </c>
      <c r="BL4393">
        <v>13354000</v>
      </c>
      <c r="BM4393">
        <f ca="1">(Table510[[#This Row],[Close]]-OFFSET(Table510[[#This Row],[Close]],-1,0))/(OFFSET(Table510[[#This Row],[Close]],-1,0))</f>
        <v>1.2046571943302432E-2</v>
      </c>
      <c r="CN4393" s="43">
        <v>43488</v>
      </c>
      <c r="CO4393">
        <v>61.639999000000003</v>
      </c>
      <c r="CP4393">
        <v>61.689999</v>
      </c>
      <c r="CQ4393">
        <v>61.150002000000001</v>
      </c>
      <c r="CR4393">
        <v>61.400002000000001</v>
      </c>
      <c r="CS4393">
        <v>58.038536000000001</v>
      </c>
      <c r="CT4393">
        <v>21725600</v>
      </c>
      <c r="CU4393">
        <f ca="1">(EFA[[#This Row],[Close]]-OFFSET(EFA[[#This Row],[Close]],-1,0))/(OFFSET(EFA[[#This Row],[Close]],-1,0))</f>
        <v>4.581200991184582E-3</v>
      </c>
      <c r="DE4393" s="43">
        <v>39216</v>
      </c>
      <c r="DF4393">
        <v>13.26</v>
      </c>
      <c r="DG4393">
        <v>14.43</v>
      </c>
      <c r="DH4393">
        <v>13.01</v>
      </c>
      <c r="DI4393">
        <v>13.96</v>
      </c>
      <c r="DJ4393">
        <v>13.96</v>
      </c>
      <c r="DK4393">
        <v>0</v>
      </c>
      <c r="DL4393">
        <f ca="1">(VIX_7[[#This Row],[Close]]-OFFSET(VIX_7[[#This Row],[Close]],-1,0))/(OFFSET(VIX_7[[#This Row],[Close]],-1,0))</f>
        <v>7.799227799227812E-2</v>
      </c>
    </row>
    <row r="4394" spans="24:116" x14ac:dyDescent="0.3">
      <c r="X4394" s="43">
        <v>16627</v>
      </c>
      <c r="Y4394">
        <v>15.04</v>
      </c>
      <c r="Z4394">
        <v>15.04</v>
      </c>
      <c r="AA4394">
        <v>15.04</v>
      </c>
      <c r="AB4394">
        <v>15.04</v>
      </c>
      <c r="AC4394">
        <v>15.04</v>
      </c>
      <c r="AD4394">
        <v>0</v>
      </c>
      <c r="AE4394">
        <f ca="1">(SPX[[#This Row],[Close]]-OFFSET(SPX[[#This Row],[Close]],-1,0))/(OFFSET(SPX[[#This Row],[Close]],-1,0))</f>
        <v>8.7189805499663982E-3</v>
      </c>
      <c r="AO4394" s="43">
        <v>35913</v>
      </c>
      <c r="AP4394">
        <v>362.22000100000002</v>
      </c>
      <c r="AQ4394">
        <v>367.33999599999999</v>
      </c>
      <c r="AR4394">
        <v>362.22000100000002</v>
      </c>
      <c r="AS4394">
        <v>366.32000699999998</v>
      </c>
      <c r="AT4394">
        <v>366.32000699999998</v>
      </c>
      <c r="AU4394">
        <v>0</v>
      </c>
      <c r="AV4394">
        <f ca="1">(Table6[[#This Row],[Close]]-OFFSET(Table6[[#This Row],[Close]],-1,0))/(OFFSET(Table6[[#This Row],[Close]],-1,0))</f>
        <v>1.1319104380434118E-2</v>
      </c>
      <c r="BF4394" s="43">
        <v>38370</v>
      </c>
      <c r="BG4394">
        <v>617.47997999999995</v>
      </c>
      <c r="BH4394">
        <v>625.80999799999995</v>
      </c>
      <c r="BI4394">
        <v>615.28997800000002</v>
      </c>
      <c r="BJ4394">
        <v>624.86999500000002</v>
      </c>
      <c r="BK4394">
        <v>624.86999500000002</v>
      </c>
      <c r="BL4394">
        <v>15968000</v>
      </c>
      <c r="BM4394">
        <f ca="1">(Table510[[#This Row],[Close]]-OFFSET(Table510[[#This Row],[Close]],-1,0))/(OFFSET(Table510[[#This Row],[Close]],-1,0))</f>
        <v>1.1968023643454907E-2</v>
      </c>
      <c r="CN4394" s="43">
        <v>43489</v>
      </c>
      <c r="CO4394">
        <v>61.43</v>
      </c>
      <c r="CP4394">
        <v>61.650002000000001</v>
      </c>
      <c r="CQ4394">
        <v>61.259998000000003</v>
      </c>
      <c r="CR4394">
        <v>61.470001000000003</v>
      </c>
      <c r="CS4394">
        <v>58.104697999999999</v>
      </c>
      <c r="CT4394">
        <v>21843800</v>
      </c>
      <c r="CU4394">
        <f ca="1">(EFA[[#This Row],[Close]]-OFFSET(EFA[[#This Row],[Close]],-1,0))/(OFFSET(EFA[[#This Row],[Close]],-1,0))</f>
        <v>1.1400488227997583E-3</v>
      </c>
      <c r="DE4394" s="43">
        <v>39217</v>
      </c>
      <c r="DF4394">
        <v>13.88</v>
      </c>
      <c r="DG4394">
        <v>14.3</v>
      </c>
      <c r="DH4394">
        <v>13.27</v>
      </c>
      <c r="DI4394">
        <v>14.01</v>
      </c>
      <c r="DJ4394">
        <v>14.01</v>
      </c>
      <c r="DK4394">
        <v>0</v>
      </c>
      <c r="DL4394">
        <f ca="1">(VIX_7[[#This Row],[Close]]-OFFSET(VIX_7[[#This Row],[Close]],-1,0))/(OFFSET(VIX_7[[#This Row],[Close]],-1,0))</f>
        <v>3.581661891117402E-3</v>
      </c>
    </row>
    <row r="4395" spans="24:116" x14ac:dyDescent="0.3">
      <c r="X4395" s="43">
        <v>16628</v>
      </c>
      <c r="Y4395">
        <v>15.1</v>
      </c>
      <c r="Z4395">
        <v>15.1</v>
      </c>
      <c r="AA4395">
        <v>15.1</v>
      </c>
      <c r="AB4395">
        <v>15.1</v>
      </c>
      <c r="AC4395">
        <v>15.1</v>
      </c>
      <c r="AD4395">
        <v>0</v>
      </c>
      <c r="AE4395">
        <f ca="1">(SPX[[#This Row],[Close]]-OFFSET(SPX[[#This Row],[Close]],-1,0))/(OFFSET(SPX[[#This Row],[Close]],-1,0))</f>
        <v>3.9893617021276931E-3</v>
      </c>
      <c r="AO4395" s="43">
        <v>35914</v>
      </c>
      <c r="AP4395">
        <v>366.32000699999998</v>
      </c>
      <c r="AQ4395">
        <v>370.98001099999999</v>
      </c>
      <c r="AR4395">
        <v>366.32000699999998</v>
      </c>
      <c r="AS4395">
        <v>370.47000100000002</v>
      </c>
      <c r="AT4395">
        <v>370.47000100000002</v>
      </c>
      <c r="AU4395">
        <v>0</v>
      </c>
      <c r="AV4395">
        <f ca="1">(Table6[[#This Row],[Close]]-OFFSET(Table6[[#This Row],[Close]],-1,0))/(OFFSET(Table6[[#This Row],[Close]],-1,0))</f>
        <v>1.1328876175742292E-2</v>
      </c>
      <c r="BF4395" s="43">
        <v>38371</v>
      </c>
      <c r="BG4395">
        <v>624.86999500000002</v>
      </c>
      <c r="BH4395">
        <v>625.32000700000003</v>
      </c>
      <c r="BI4395">
        <v>616.72997999999995</v>
      </c>
      <c r="BJ4395">
        <v>617.90997300000004</v>
      </c>
      <c r="BK4395">
        <v>617.90997300000004</v>
      </c>
      <c r="BL4395">
        <v>14987000</v>
      </c>
      <c r="BM4395">
        <f ca="1">(Table510[[#This Row],[Close]]-OFFSET(Table510[[#This Row],[Close]],-1,0))/(OFFSET(Table510[[#This Row],[Close]],-1,0))</f>
        <v>-1.1138352066336583E-2</v>
      </c>
      <c r="CN4395" s="43">
        <v>43490</v>
      </c>
      <c r="CO4395">
        <v>62.060001</v>
      </c>
      <c r="CP4395">
        <v>62.279998999999997</v>
      </c>
      <c r="CQ4395">
        <v>62.02</v>
      </c>
      <c r="CR4395">
        <v>62.169998</v>
      </c>
      <c r="CS4395">
        <v>58.766376000000001</v>
      </c>
      <c r="CT4395">
        <v>31128800</v>
      </c>
      <c r="CU4395">
        <f ca="1">(EFA[[#This Row],[Close]]-OFFSET(EFA[[#This Row],[Close]],-1,0))/(OFFSET(EFA[[#This Row],[Close]],-1,0))</f>
        <v>1.1387619791969682E-2</v>
      </c>
      <c r="DE4395" s="43">
        <v>39218</v>
      </c>
      <c r="DF4395">
        <v>14.02</v>
      </c>
      <c r="DG4395">
        <v>14.18</v>
      </c>
      <c r="DH4395">
        <v>13.47</v>
      </c>
      <c r="DI4395">
        <v>13.5</v>
      </c>
      <c r="DJ4395">
        <v>13.5</v>
      </c>
      <c r="DK4395">
        <v>0</v>
      </c>
      <c r="DL4395">
        <f ca="1">(VIX_7[[#This Row],[Close]]-OFFSET(VIX_7[[#This Row],[Close]],-1,0))/(OFFSET(VIX_7[[#This Row],[Close]],-1,0))</f>
        <v>-3.6402569593147735E-2</v>
      </c>
    </row>
    <row r="4396" spans="24:116" x14ac:dyDescent="0.3">
      <c r="X4396" s="43">
        <v>16629</v>
      </c>
      <c r="Y4396">
        <v>15.05</v>
      </c>
      <c r="Z4396">
        <v>15.05</v>
      </c>
      <c r="AA4396">
        <v>15.05</v>
      </c>
      <c r="AB4396">
        <v>15.05</v>
      </c>
      <c r="AC4396">
        <v>15.05</v>
      </c>
      <c r="AD4396">
        <v>0</v>
      </c>
      <c r="AE4396">
        <f ca="1">(SPX[[#This Row],[Close]]-OFFSET(SPX[[#This Row],[Close]],-1,0))/(OFFSET(SPX[[#This Row],[Close]],-1,0))</f>
        <v>-3.3112582781456247E-3</v>
      </c>
      <c r="AO4396" s="43">
        <v>35915</v>
      </c>
      <c r="AP4396">
        <v>370.47000100000002</v>
      </c>
      <c r="AQ4396">
        <v>376.75</v>
      </c>
      <c r="AR4396">
        <v>370.47000100000002</v>
      </c>
      <c r="AS4396">
        <v>375.39001500000001</v>
      </c>
      <c r="AT4396">
        <v>375.39001500000001</v>
      </c>
      <c r="AU4396">
        <v>0</v>
      </c>
      <c r="AV4396">
        <f ca="1">(Table6[[#This Row],[Close]]-OFFSET(Table6[[#This Row],[Close]],-1,0))/(OFFSET(Table6[[#This Row],[Close]],-1,0))</f>
        <v>1.3280465318971887E-2</v>
      </c>
      <c r="BF4396" s="43">
        <v>38372</v>
      </c>
      <c r="BG4396">
        <v>617.90997300000004</v>
      </c>
      <c r="BH4396">
        <v>617.90997300000004</v>
      </c>
      <c r="BI4396">
        <v>611.82000700000003</v>
      </c>
      <c r="BJ4396">
        <v>612.34002699999996</v>
      </c>
      <c r="BK4396">
        <v>612.34002699999996</v>
      </c>
      <c r="BL4396">
        <v>16920000</v>
      </c>
      <c r="BM4396">
        <f ca="1">(Table510[[#This Row],[Close]]-OFFSET(Table510[[#This Row],[Close]],-1,0))/(OFFSET(Table510[[#This Row],[Close]],-1,0))</f>
        <v>-9.0141707423130914E-3</v>
      </c>
      <c r="CN4396" s="43">
        <v>43493</v>
      </c>
      <c r="CO4396">
        <v>61.669998</v>
      </c>
      <c r="CP4396">
        <v>61.889999000000003</v>
      </c>
      <c r="CQ4396">
        <v>61.580002</v>
      </c>
      <c r="CR4396">
        <v>61.830002</v>
      </c>
      <c r="CS4396">
        <v>58.444991999999999</v>
      </c>
      <c r="CT4396">
        <v>28738200</v>
      </c>
      <c r="CU4396">
        <f ca="1">(EFA[[#This Row],[Close]]-OFFSET(EFA[[#This Row],[Close]],-1,0))/(OFFSET(EFA[[#This Row],[Close]],-1,0))</f>
        <v>-5.4688114997204808E-3</v>
      </c>
      <c r="DE4396" s="43">
        <v>39219</v>
      </c>
      <c r="DF4396">
        <v>13.62</v>
      </c>
      <c r="DG4396">
        <v>13.82</v>
      </c>
      <c r="DH4396">
        <v>13.25</v>
      </c>
      <c r="DI4396">
        <v>13.51</v>
      </c>
      <c r="DJ4396">
        <v>13.51</v>
      </c>
      <c r="DK4396">
        <v>0</v>
      </c>
      <c r="DL4396">
        <f ca="1">(VIX_7[[#This Row],[Close]]-OFFSET(VIX_7[[#This Row],[Close]],-1,0))/(OFFSET(VIX_7[[#This Row],[Close]],-1,0))</f>
        <v>7.4074074074072498E-4</v>
      </c>
    </row>
    <row r="4397" spans="24:116" x14ac:dyDescent="0.3">
      <c r="X4397" s="43">
        <v>16630</v>
      </c>
      <c r="Y4397">
        <v>15.09</v>
      </c>
      <c r="Z4397">
        <v>15.09</v>
      </c>
      <c r="AA4397">
        <v>15.09</v>
      </c>
      <c r="AB4397">
        <v>15.09</v>
      </c>
      <c r="AC4397">
        <v>15.09</v>
      </c>
      <c r="AD4397">
        <v>0</v>
      </c>
      <c r="AE4397">
        <f ca="1">(SPX[[#This Row],[Close]]-OFFSET(SPX[[#This Row],[Close]],-1,0))/(OFFSET(SPX[[#This Row],[Close]],-1,0))</f>
        <v>2.657807308970043E-3</v>
      </c>
      <c r="AO4397" s="43">
        <v>35916</v>
      </c>
      <c r="AP4397">
        <v>375.39001500000001</v>
      </c>
      <c r="AQ4397">
        <v>378.22000100000002</v>
      </c>
      <c r="AR4397">
        <v>375.39001500000001</v>
      </c>
      <c r="AS4397">
        <v>378.11999500000002</v>
      </c>
      <c r="AT4397">
        <v>378.11999500000002</v>
      </c>
      <c r="AU4397">
        <v>0</v>
      </c>
      <c r="AV4397">
        <f ca="1">(Table6[[#This Row],[Close]]-OFFSET(Table6[[#This Row],[Close]],-1,0))/(OFFSET(Table6[[#This Row],[Close]],-1,0))</f>
        <v>7.27238309735013E-3</v>
      </c>
      <c r="BF4397" s="43">
        <v>38373</v>
      </c>
      <c r="BG4397">
        <v>612.34002699999996</v>
      </c>
      <c r="BH4397">
        <v>616.90002400000003</v>
      </c>
      <c r="BI4397">
        <v>609.60998500000005</v>
      </c>
      <c r="BJ4397">
        <v>611.080017</v>
      </c>
      <c r="BK4397">
        <v>611.080017</v>
      </c>
      <c r="BL4397">
        <v>16435000</v>
      </c>
      <c r="BM4397">
        <f ca="1">(Table510[[#This Row],[Close]]-OFFSET(Table510[[#This Row],[Close]],-1,0))/(OFFSET(Table510[[#This Row],[Close]],-1,0))</f>
        <v>-2.0576966137148597E-3</v>
      </c>
      <c r="CN4397" s="43">
        <v>43494</v>
      </c>
      <c r="CO4397">
        <v>62.209999000000003</v>
      </c>
      <c r="CP4397">
        <v>62.34</v>
      </c>
      <c r="CQ4397">
        <v>61.970001000000003</v>
      </c>
      <c r="CR4397">
        <v>61.970001000000003</v>
      </c>
      <c r="CS4397">
        <v>58.577323999999997</v>
      </c>
      <c r="CT4397">
        <v>23933700</v>
      </c>
      <c r="CU4397">
        <f ca="1">(EFA[[#This Row],[Close]]-OFFSET(EFA[[#This Row],[Close]],-1,0))/(OFFSET(EFA[[#This Row],[Close]],-1,0))</f>
        <v>2.2642567600111526E-3</v>
      </c>
      <c r="DE4397" s="43">
        <v>39220</v>
      </c>
      <c r="DF4397">
        <v>13.01</v>
      </c>
      <c r="DG4397">
        <v>13.22</v>
      </c>
      <c r="DH4397">
        <v>12.69</v>
      </c>
      <c r="DI4397">
        <v>12.76</v>
      </c>
      <c r="DJ4397">
        <v>12.76</v>
      </c>
      <c r="DK4397">
        <v>0</v>
      </c>
      <c r="DL4397">
        <f ca="1">(VIX_7[[#This Row],[Close]]-OFFSET(VIX_7[[#This Row],[Close]],-1,0))/(OFFSET(VIX_7[[#This Row],[Close]],-1,0))</f>
        <v>-5.5514433752775726E-2</v>
      </c>
    </row>
    <row r="4398" spans="24:116" x14ac:dyDescent="0.3">
      <c r="X4398" s="43">
        <v>16631</v>
      </c>
      <c r="Y4398">
        <v>15.05</v>
      </c>
      <c r="Z4398">
        <v>15.05</v>
      </c>
      <c r="AA4398">
        <v>15.05</v>
      </c>
      <c r="AB4398">
        <v>15.05</v>
      </c>
      <c r="AC4398">
        <v>15.05</v>
      </c>
      <c r="AD4398">
        <v>0</v>
      </c>
      <c r="AE4398">
        <f ca="1">(SPX[[#This Row],[Close]]-OFFSET(SPX[[#This Row],[Close]],-1,0))/(OFFSET(SPX[[#This Row],[Close]],-1,0))</f>
        <v>-2.650762094101998E-3</v>
      </c>
      <c r="AO4398" s="43">
        <v>35919</v>
      </c>
      <c r="AP4398">
        <v>378.11999500000002</v>
      </c>
      <c r="AQ4398">
        <v>380.23998999999998</v>
      </c>
      <c r="AR4398">
        <v>378.11999500000002</v>
      </c>
      <c r="AS4398">
        <v>378.17001299999998</v>
      </c>
      <c r="AT4398">
        <v>378.17001299999998</v>
      </c>
      <c r="AU4398">
        <v>0</v>
      </c>
      <c r="AV4398">
        <f ca="1">(Table6[[#This Row],[Close]]-OFFSET(Table6[[#This Row],[Close]],-1,0))/(OFFSET(Table6[[#This Row],[Close]],-1,0))</f>
        <v>1.3228075918060328E-4</v>
      </c>
      <c r="BF4398" s="43">
        <v>38376</v>
      </c>
      <c r="BG4398">
        <v>611.080017</v>
      </c>
      <c r="BH4398">
        <v>614.51000999999997</v>
      </c>
      <c r="BI4398">
        <v>604.169983</v>
      </c>
      <c r="BJ4398">
        <v>604.53002900000001</v>
      </c>
      <c r="BK4398">
        <v>604.53002900000001</v>
      </c>
      <c r="BL4398">
        <v>14946000</v>
      </c>
      <c r="BM4398">
        <f ca="1">(Table510[[#This Row],[Close]]-OFFSET(Table510[[#This Row],[Close]],-1,0))/(OFFSET(Table510[[#This Row],[Close]],-1,0))</f>
        <v>-1.0718707563300969E-2</v>
      </c>
      <c r="CN4398" s="43">
        <v>43495</v>
      </c>
      <c r="CO4398">
        <v>62.27</v>
      </c>
      <c r="CP4398">
        <v>62.900002000000001</v>
      </c>
      <c r="CQ4398">
        <v>62.110000999999997</v>
      </c>
      <c r="CR4398">
        <v>62.650002000000001</v>
      </c>
      <c r="CS4398">
        <v>59.220100000000002</v>
      </c>
      <c r="CT4398">
        <v>30465700</v>
      </c>
      <c r="CU4398">
        <f ca="1">(EFA[[#This Row],[Close]]-OFFSET(EFA[[#This Row],[Close]],-1,0))/(OFFSET(EFA[[#This Row],[Close]],-1,0))</f>
        <v>1.0973067436290619E-2</v>
      </c>
      <c r="DE4398" s="43">
        <v>39223</v>
      </c>
      <c r="DF4398">
        <v>13.24</v>
      </c>
      <c r="DG4398">
        <v>13.3</v>
      </c>
      <c r="DH4398">
        <v>12.7</v>
      </c>
      <c r="DI4398">
        <v>13.3</v>
      </c>
      <c r="DJ4398">
        <v>13.3</v>
      </c>
      <c r="DK4398">
        <v>0</v>
      </c>
      <c r="DL4398">
        <f ca="1">(VIX_7[[#This Row],[Close]]-OFFSET(VIX_7[[#This Row],[Close]],-1,0))/(OFFSET(VIX_7[[#This Row],[Close]],-1,0))</f>
        <v>4.2319749216301016E-2</v>
      </c>
    </row>
    <row r="4399" spans="24:116" x14ac:dyDescent="0.3">
      <c r="X4399" s="43">
        <v>16634</v>
      </c>
      <c r="Y4399">
        <v>14.94</v>
      </c>
      <c r="Z4399">
        <v>14.94</v>
      </c>
      <c r="AA4399">
        <v>14.94</v>
      </c>
      <c r="AB4399">
        <v>14.94</v>
      </c>
      <c r="AC4399">
        <v>14.94</v>
      </c>
      <c r="AD4399">
        <v>0</v>
      </c>
      <c r="AE4399">
        <f ca="1">(SPX[[#This Row],[Close]]-OFFSET(SPX[[#This Row],[Close]],-1,0))/(OFFSET(SPX[[#This Row],[Close]],-1,0))</f>
        <v>-7.3089700996678544E-3</v>
      </c>
      <c r="AO4399" s="43">
        <v>35920</v>
      </c>
      <c r="AP4399">
        <v>378.17001299999998</v>
      </c>
      <c r="AQ4399">
        <v>378.17001299999998</v>
      </c>
      <c r="AR4399">
        <v>375.459991</v>
      </c>
      <c r="AS4399">
        <v>376.07000699999998</v>
      </c>
      <c r="AT4399">
        <v>376.07000699999998</v>
      </c>
      <c r="AU4399">
        <v>0</v>
      </c>
      <c r="AV4399">
        <f ca="1">(Table6[[#This Row],[Close]]-OFFSET(Table6[[#This Row],[Close]],-1,0))/(OFFSET(Table6[[#This Row],[Close]],-1,0))</f>
        <v>-5.5530738234393206E-3</v>
      </c>
      <c r="BF4399" s="43">
        <v>38377</v>
      </c>
      <c r="BG4399">
        <v>604.53002900000001</v>
      </c>
      <c r="BH4399">
        <v>612.419983</v>
      </c>
      <c r="BI4399">
        <v>604.53002900000001</v>
      </c>
      <c r="BJ4399">
        <v>606.5</v>
      </c>
      <c r="BK4399">
        <v>606.5</v>
      </c>
      <c r="BL4399">
        <v>16104000</v>
      </c>
      <c r="BM4399">
        <f ca="1">(Table510[[#This Row],[Close]]-OFFSET(Table510[[#This Row],[Close]],-1,0))/(OFFSET(Table510[[#This Row],[Close]],-1,0))</f>
        <v>3.2586817949451885E-3</v>
      </c>
      <c r="CN4399" s="43">
        <v>43496</v>
      </c>
      <c r="CO4399">
        <v>62.560001</v>
      </c>
      <c r="CP4399">
        <v>62.830002</v>
      </c>
      <c r="CQ4399">
        <v>62.41</v>
      </c>
      <c r="CR4399">
        <v>62.68</v>
      </c>
      <c r="CS4399">
        <v>59.248458999999997</v>
      </c>
      <c r="CT4399">
        <v>33012500</v>
      </c>
      <c r="CU4399">
        <f ca="1">(EFA[[#This Row],[Close]]-OFFSET(EFA[[#This Row],[Close]],-1,0))/(OFFSET(EFA[[#This Row],[Close]],-1,0))</f>
        <v>4.7881881951095676E-4</v>
      </c>
      <c r="DE4399" s="43">
        <v>39224</v>
      </c>
      <c r="DF4399">
        <v>12.09</v>
      </c>
      <c r="DG4399">
        <v>13.38</v>
      </c>
      <c r="DH4399">
        <v>12.08</v>
      </c>
      <c r="DI4399">
        <v>13.06</v>
      </c>
      <c r="DJ4399">
        <v>13.06</v>
      </c>
      <c r="DK4399">
        <v>0</v>
      </c>
      <c r="DL4399">
        <f ca="1">(VIX_7[[#This Row],[Close]]-OFFSET(VIX_7[[#This Row],[Close]],-1,0))/(OFFSET(VIX_7[[#This Row],[Close]],-1,0))</f>
        <v>-1.8045112781954902E-2</v>
      </c>
    </row>
    <row r="4400" spans="24:116" x14ac:dyDescent="0.3">
      <c r="X4400" s="43">
        <v>16635</v>
      </c>
      <c r="Y4400">
        <v>14.61</v>
      </c>
      <c r="Z4400">
        <v>14.61</v>
      </c>
      <c r="AA4400">
        <v>14.61</v>
      </c>
      <c r="AB4400">
        <v>14.61</v>
      </c>
      <c r="AC4400">
        <v>14.61</v>
      </c>
      <c r="AD4400">
        <v>0</v>
      </c>
      <c r="AE4400">
        <f ca="1">(SPX[[#This Row],[Close]]-OFFSET(SPX[[#This Row],[Close]],-1,0))/(OFFSET(SPX[[#This Row],[Close]],-1,0))</f>
        <v>-2.2088353413654623E-2</v>
      </c>
      <c r="AO4400" s="43">
        <v>35921</v>
      </c>
      <c r="AP4400">
        <v>376.07000699999998</v>
      </c>
      <c r="AQ4400">
        <v>377.19000199999999</v>
      </c>
      <c r="AR4400">
        <v>373.30999800000001</v>
      </c>
      <c r="AS4400">
        <v>373.30999800000001</v>
      </c>
      <c r="AT4400">
        <v>373.30999800000001</v>
      </c>
      <c r="AU4400">
        <v>0</v>
      </c>
      <c r="AV4400">
        <f ca="1">(Table6[[#This Row],[Close]]-OFFSET(Table6[[#This Row],[Close]],-1,0))/(OFFSET(Table6[[#This Row],[Close]],-1,0))</f>
        <v>-7.3390830128071561E-3</v>
      </c>
      <c r="BF4400" s="43">
        <v>38378</v>
      </c>
      <c r="BG4400">
        <v>606.5</v>
      </c>
      <c r="BH4400">
        <v>616.59002699999996</v>
      </c>
      <c r="BI4400">
        <v>606.5</v>
      </c>
      <c r="BJ4400">
        <v>616.57000700000003</v>
      </c>
      <c r="BK4400">
        <v>616.57000700000003</v>
      </c>
      <c r="BL4400">
        <v>16359000</v>
      </c>
      <c r="BM4400">
        <f ca="1">(Table510[[#This Row],[Close]]-OFFSET(Table510[[#This Row],[Close]],-1,0))/(OFFSET(Table510[[#This Row],[Close]],-1,0))</f>
        <v>1.660347403132734E-2</v>
      </c>
      <c r="CN4400" s="43">
        <v>43497</v>
      </c>
      <c r="CO4400">
        <v>62.689999</v>
      </c>
      <c r="CP4400">
        <v>62.830002</v>
      </c>
      <c r="CQ4400">
        <v>62.5</v>
      </c>
      <c r="CR4400">
        <v>62.66</v>
      </c>
      <c r="CS4400">
        <v>59.229548999999999</v>
      </c>
      <c r="CT4400">
        <v>22056000</v>
      </c>
      <c r="CU4400">
        <f ca="1">(EFA[[#This Row],[Close]]-OFFSET(EFA[[#This Row],[Close]],-1,0))/(OFFSET(EFA[[#This Row],[Close]],-1,0))</f>
        <v>-3.190810465858827E-4</v>
      </c>
      <c r="DE4400" s="43">
        <v>39225</v>
      </c>
      <c r="DF4400">
        <v>12.77</v>
      </c>
      <c r="DG4400">
        <v>13.28</v>
      </c>
      <c r="DH4400">
        <v>12.55</v>
      </c>
      <c r="DI4400">
        <v>13.24</v>
      </c>
      <c r="DJ4400">
        <v>13.24</v>
      </c>
      <c r="DK4400">
        <v>0</v>
      </c>
      <c r="DL4400">
        <f ca="1">(VIX_7[[#This Row],[Close]]-OFFSET(VIX_7[[#This Row],[Close]],-1,0))/(OFFSET(VIX_7[[#This Row],[Close]],-1,0))</f>
        <v>1.3782542113323101E-2</v>
      </c>
    </row>
    <row r="4401" spans="24:116" x14ac:dyDescent="0.3">
      <c r="X4401" s="43">
        <v>16636</v>
      </c>
      <c r="Y4401">
        <v>14.56</v>
      </c>
      <c r="Z4401">
        <v>14.56</v>
      </c>
      <c r="AA4401">
        <v>14.56</v>
      </c>
      <c r="AB4401">
        <v>14.56</v>
      </c>
      <c r="AC4401">
        <v>14.56</v>
      </c>
      <c r="AD4401">
        <v>0</v>
      </c>
      <c r="AE4401">
        <f ca="1">(SPX[[#This Row],[Close]]-OFFSET(SPX[[#This Row],[Close]],-1,0))/(OFFSET(SPX[[#This Row],[Close]],-1,0))</f>
        <v>-3.4223134839150536E-3</v>
      </c>
      <c r="AO4401" s="43">
        <v>35922</v>
      </c>
      <c r="AP4401">
        <v>373.30999800000001</v>
      </c>
      <c r="AQ4401">
        <v>373.92999300000002</v>
      </c>
      <c r="AR4401">
        <v>370.57000699999998</v>
      </c>
      <c r="AS4401">
        <v>370.60998499999999</v>
      </c>
      <c r="AT4401">
        <v>370.60998499999999</v>
      </c>
      <c r="AU4401">
        <v>0</v>
      </c>
      <c r="AV4401">
        <f ca="1">(Table6[[#This Row],[Close]]-OFFSET(Table6[[#This Row],[Close]],-1,0))/(OFFSET(Table6[[#This Row],[Close]],-1,0))</f>
        <v>-7.2326297566774854E-3</v>
      </c>
      <c r="BF4401" s="43">
        <v>38379</v>
      </c>
      <c r="BG4401">
        <v>616.57000700000003</v>
      </c>
      <c r="BH4401">
        <v>620.39001499999995</v>
      </c>
      <c r="BI4401">
        <v>614.330017</v>
      </c>
      <c r="BJ4401">
        <v>616.90002400000003</v>
      </c>
      <c r="BK4401">
        <v>616.90002400000003</v>
      </c>
      <c r="BL4401">
        <v>16006000</v>
      </c>
      <c r="BM4401">
        <f ca="1">(Table510[[#This Row],[Close]]-OFFSET(Table510[[#This Row],[Close]],-1,0))/(OFFSET(Table510[[#This Row],[Close]],-1,0))</f>
        <v>5.352466001480315E-4</v>
      </c>
      <c r="CN4401" s="43">
        <v>43500</v>
      </c>
      <c r="CO4401">
        <v>62.57</v>
      </c>
      <c r="CP4401">
        <v>62.919998</v>
      </c>
      <c r="CQ4401">
        <v>62.450001</v>
      </c>
      <c r="CR4401">
        <v>62.889999000000003</v>
      </c>
      <c r="CS4401">
        <v>59.446959999999997</v>
      </c>
      <c r="CT4401">
        <v>20260600</v>
      </c>
      <c r="CU4401">
        <f ca="1">(EFA[[#This Row],[Close]]-OFFSET(EFA[[#This Row],[Close]],-1,0))/(OFFSET(EFA[[#This Row],[Close]],-1,0))</f>
        <v>3.6705872965210103E-3</v>
      </c>
      <c r="DE4401" s="43">
        <v>39226</v>
      </c>
      <c r="DF4401">
        <v>13.15</v>
      </c>
      <c r="DG4401">
        <v>14.36</v>
      </c>
      <c r="DH4401">
        <v>12.92</v>
      </c>
      <c r="DI4401">
        <v>14.08</v>
      </c>
      <c r="DJ4401">
        <v>14.08</v>
      </c>
      <c r="DK4401">
        <v>0</v>
      </c>
      <c r="DL4401">
        <f ca="1">(VIX_7[[#This Row],[Close]]-OFFSET(VIX_7[[#This Row],[Close]],-1,0))/(OFFSET(VIX_7[[#This Row],[Close]],-1,0))</f>
        <v>6.344410876132929E-2</v>
      </c>
    </row>
    <row r="4402" spans="24:116" x14ac:dyDescent="0.3">
      <c r="X4402" s="43">
        <v>16637</v>
      </c>
      <c r="Y4402">
        <v>14.66</v>
      </c>
      <c r="Z4402">
        <v>14.66</v>
      </c>
      <c r="AA4402">
        <v>14.66</v>
      </c>
      <c r="AB4402">
        <v>14.66</v>
      </c>
      <c r="AC4402">
        <v>14.66</v>
      </c>
      <c r="AD4402">
        <v>0</v>
      </c>
      <c r="AE4402">
        <f ca="1">(SPX[[#This Row],[Close]]-OFFSET(SPX[[#This Row],[Close]],-1,0))/(OFFSET(SPX[[#This Row],[Close]],-1,0))</f>
        <v>6.8681318681318437E-3</v>
      </c>
      <c r="AO4402" s="43">
        <v>35923</v>
      </c>
      <c r="AP4402">
        <v>370.60998499999999</v>
      </c>
      <c r="AQ4402">
        <v>375.459991</v>
      </c>
      <c r="AR4402">
        <v>370.60998499999999</v>
      </c>
      <c r="AS4402">
        <v>374.60998499999999</v>
      </c>
      <c r="AT4402">
        <v>374.60998499999999</v>
      </c>
      <c r="AU4402">
        <v>0</v>
      </c>
      <c r="AV4402">
        <f ca="1">(Table6[[#This Row],[Close]]-OFFSET(Table6[[#This Row],[Close]],-1,0))/(OFFSET(Table6[[#This Row],[Close]],-1,0))</f>
        <v>1.0793017354888591E-2</v>
      </c>
      <c r="BF4402" s="43">
        <v>38380</v>
      </c>
      <c r="BG4402">
        <v>616.90002400000003</v>
      </c>
      <c r="BH4402">
        <v>617.42999299999997</v>
      </c>
      <c r="BI4402">
        <v>609.96002199999998</v>
      </c>
      <c r="BJ4402">
        <v>613</v>
      </c>
      <c r="BK4402">
        <v>613</v>
      </c>
      <c r="BL4402">
        <v>16418000</v>
      </c>
      <c r="BM4402">
        <f ca="1">(Table510[[#This Row],[Close]]-OFFSET(Table510[[#This Row],[Close]],-1,0))/(OFFSET(Table510[[#This Row],[Close]],-1,0))</f>
        <v>-6.3219709001016838E-3</v>
      </c>
      <c r="CN4402" s="43">
        <v>43501</v>
      </c>
      <c r="CO4402">
        <v>63.290000999999997</v>
      </c>
      <c r="CP4402">
        <v>63.43</v>
      </c>
      <c r="CQ4402">
        <v>63.200001</v>
      </c>
      <c r="CR4402">
        <v>63.380001</v>
      </c>
      <c r="CS4402">
        <v>59.910133000000002</v>
      </c>
      <c r="CT4402">
        <v>29367100</v>
      </c>
      <c r="CU4402">
        <f ca="1">(EFA[[#This Row],[Close]]-OFFSET(EFA[[#This Row],[Close]],-1,0))/(OFFSET(EFA[[#This Row],[Close]],-1,0))</f>
        <v>7.7914137031548838E-3</v>
      </c>
      <c r="DE4402" s="43">
        <v>39227</v>
      </c>
      <c r="DF4402">
        <v>13.81</v>
      </c>
      <c r="DG4402">
        <v>13.87</v>
      </c>
      <c r="DH4402">
        <v>13.23</v>
      </c>
      <c r="DI4402">
        <v>13.34</v>
      </c>
      <c r="DJ4402">
        <v>13.34</v>
      </c>
      <c r="DK4402">
        <v>0</v>
      </c>
      <c r="DL4402">
        <f ca="1">(VIX_7[[#This Row],[Close]]-OFFSET(VIX_7[[#This Row],[Close]],-1,0))/(OFFSET(VIX_7[[#This Row],[Close]],-1,0))</f>
        <v>-5.2556818181818198E-2</v>
      </c>
    </row>
    <row r="4403" spans="24:116" x14ac:dyDescent="0.3">
      <c r="X4403" s="43">
        <v>16638</v>
      </c>
      <c r="Y4403">
        <v>14.66</v>
      </c>
      <c r="Z4403">
        <v>14.66</v>
      </c>
      <c r="AA4403">
        <v>14.66</v>
      </c>
      <c r="AB4403">
        <v>14.66</v>
      </c>
      <c r="AC4403">
        <v>14.66</v>
      </c>
      <c r="AD4403">
        <v>0</v>
      </c>
      <c r="AE4403">
        <f ca="1">(SPX[[#This Row],[Close]]-OFFSET(SPX[[#This Row],[Close]],-1,0))/(OFFSET(SPX[[#This Row],[Close]],-1,0))</f>
        <v>0</v>
      </c>
      <c r="AO4403" s="43">
        <v>35926</v>
      </c>
      <c r="AP4403">
        <v>374.60998499999999</v>
      </c>
      <c r="AQ4403">
        <v>376.70001200000002</v>
      </c>
      <c r="AR4403">
        <v>372.25</v>
      </c>
      <c r="AS4403">
        <v>372.32998700000002</v>
      </c>
      <c r="AT4403">
        <v>372.32998700000002</v>
      </c>
      <c r="AU4403">
        <v>0</v>
      </c>
      <c r="AV4403">
        <f ca="1">(Table6[[#This Row],[Close]]-OFFSET(Table6[[#This Row],[Close]],-1,0))/(OFFSET(Table6[[#This Row],[Close]],-1,0))</f>
        <v>-6.0863246877949015E-3</v>
      </c>
      <c r="BF4403" s="43">
        <v>38383</v>
      </c>
      <c r="BG4403">
        <v>613</v>
      </c>
      <c r="BH4403">
        <v>624.30999799999995</v>
      </c>
      <c r="BI4403">
        <v>613</v>
      </c>
      <c r="BJ4403">
        <v>624.02002000000005</v>
      </c>
      <c r="BK4403">
        <v>624.02002000000005</v>
      </c>
      <c r="BL4403">
        <v>16798000</v>
      </c>
      <c r="BM4403">
        <f ca="1">(Table510[[#This Row],[Close]]-OFFSET(Table510[[#This Row],[Close]],-1,0))/(OFFSET(Table510[[#This Row],[Close]],-1,0))</f>
        <v>1.7977194127243142E-2</v>
      </c>
      <c r="CN4403" s="43">
        <v>43502</v>
      </c>
      <c r="CO4403">
        <v>63.220001000000003</v>
      </c>
      <c r="CP4403">
        <v>63.299999</v>
      </c>
      <c r="CQ4403">
        <v>62.959999000000003</v>
      </c>
      <c r="CR4403">
        <v>63.060001</v>
      </c>
      <c r="CS4403">
        <v>59.607655000000001</v>
      </c>
      <c r="CT4403">
        <v>19675600</v>
      </c>
      <c r="CU4403">
        <f ca="1">(EFA[[#This Row],[Close]]-OFFSET(EFA[[#This Row],[Close]],-1,0))/(OFFSET(EFA[[#This Row],[Close]],-1,0))</f>
        <v>-5.0489112488338438E-3</v>
      </c>
      <c r="DE4403" s="43">
        <v>39231</v>
      </c>
      <c r="DF4403">
        <v>13.86</v>
      </c>
      <c r="DG4403">
        <v>13.95</v>
      </c>
      <c r="DH4403">
        <v>13.31</v>
      </c>
      <c r="DI4403">
        <v>13.53</v>
      </c>
      <c r="DJ4403">
        <v>13.53</v>
      </c>
      <c r="DK4403">
        <v>0</v>
      </c>
      <c r="DL4403">
        <f ca="1">(VIX_7[[#This Row],[Close]]-OFFSET(VIX_7[[#This Row],[Close]],-1,0))/(OFFSET(VIX_7[[#This Row],[Close]],-1,0))</f>
        <v>1.4242878560719603E-2</v>
      </c>
    </row>
    <row r="4404" spans="24:116" x14ac:dyDescent="0.3">
      <c r="X4404" s="43">
        <v>16641</v>
      </c>
      <c r="Y4404">
        <v>14.51</v>
      </c>
      <c r="Z4404">
        <v>14.51</v>
      </c>
      <c r="AA4404">
        <v>14.51</v>
      </c>
      <c r="AB4404">
        <v>14.51</v>
      </c>
      <c r="AC4404">
        <v>14.51</v>
      </c>
      <c r="AD4404">
        <v>0</v>
      </c>
      <c r="AE4404">
        <f ca="1">(SPX[[#This Row],[Close]]-OFFSET(SPX[[#This Row],[Close]],-1,0))/(OFFSET(SPX[[#This Row],[Close]],-1,0))</f>
        <v>-1.0231923601637131E-2</v>
      </c>
      <c r="AO4404" s="43">
        <v>35927</v>
      </c>
      <c r="AP4404">
        <v>372.32998700000002</v>
      </c>
      <c r="AQ4404">
        <v>373.02999899999998</v>
      </c>
      <c r="AR4404">
        <v>370.57000699999998</v>
      </c>
      <c r="AS4404">
        <v>372.790009</v>
      </c>
      <c r="AT4404">
        <v>372.790009</v>
      </c>
      <c r="AU4404">
        <v>0</v>
      </c>
      <c r="AV4404">
        <f ca="1">(Table6[[#This Row],[Close]]-OFFSET(Table6[[#This Row],[Close]],-1,0))/(OFFSET(Table6[[#This Row],[Close]],-1,0))</f>
        <v>1.2355222949044413E-3</v>
      </c>
      <c r="BF4404" s="43">
        <v>38384</v>
      </c>
      <c r="BG4404">
        <v>624.02002000000005</v>
      </c>
      <c r="BH4404">
        <v>628.60998500000005</v>
      </c>
      <c r="BI4404">
        <v>623.42999299999997</v>
      </c>
      <c r="BJ4404">
        <v>628.14001499999995</v>
      </c>
      <c r="BK4404">
        <v>628.14001499999995</v>
      </c>
      <c r="BL4404">
        <v>16819800</v>
      </c>
      <c r="BM4404">
        <f ca="1">(Table510[[#This Row],[Close]]-OFFSET(Table510[[#This Row],[Close]],-1,0))/(OFFSET(Table510[[#This Row],[Close]],-1,0))</f>
        <v>6.6023442645316141E-3</v>
      </c>
      <c r="CN4404" s="43">
        <v>43503</v>
      </c>
      <c r="CO4404">
        <v>62.57</v>
      </c>
      <c r="CP4404">
        <v>62.669998</v>
      </c>
      <c r="CQ4404">
        <v>62.09</v>
      </c>
      <c r="CR4404">
        <v>62.220001000000003</v>
      </c>
      <c r="CS4404">
        <v>58.813643999999996</v>
      </c>
      <c r="CT4404">
        <v>33930700</v>
      </c>
      <c r="CU4404">
        <f ca="1">(EFA[[#This Row],[Close]]-OFFSET(EFA[[#This Row],[Close]],-1,0))/(OFFSET(EFA[[#This Row],[Close]],-1,0))</f>
        <v>-1.3320646791616706E-2</v>
      </c>
      <c r="DE4404" s="43">
        <v>39232</v>
      </c>
      <c r="DF4404">
        <v>14.18</v>
      </c>
      <c r="DG4404">
        <v>14.29</v>
      </c>
      <c r="DH4404">
        <v>12.82</v>
      </c>
      <c r="DI4404">
        <v>12.83</v>
      </c>
      <c r="DJ4404">
        <v>12.83</v>
      </c>
      <c r="DK4404">
        <v>0</v>
      </c>
      <c r="DL4404">
        <f ca="1">(VIX_7[[#This Row],[Close]]-OFFSET(VIX_7[[#This Row],[Close]],-1,0))/(OFFSET(VIX_7[[#This Row],[Close]],-1,0))</f>
        <v>-5.1736881005173638E-2</v>
      </c>
    </row>
    <row r="4405" spans="24:116" x14ac:dyDescent="0.3">
      <c r="X4405" s="43">
        <v>16642</v>
      </c>
      <c r="Y4405">
        <v>14.54</v>
      </c>
      <c r="Z4405">
        <v>14.54</v>
      </c>
      <c r="AA4405">
        <v>14.54</v>
      </c>
      <c r="AB4405">
        <v>14.54</v>
      </c>
      <c r="AC4405">
        <v>14.54</v>
      </c>
      <c r="AD4405">
        <v>0</v>
      </c>
      <c r="AE4405">
        <f ca="1">(SPX[[#This Row],[Close]]-OFFSET(SPX[[#This Row],[Close]],-1,0))/(OFFSET(SPX[[#This Row],[Close]],-1,0))</f>
        <v>2.0675396278428231E-3</v>
      </c>
      <c r="AO4405" s="43">
        <v>35928</v>
      </c>
      <c r="AP4405">
        <v>372.790009</v>
      </c>
      <c r="AQ4405">
        <v>374.54998799999998</v>
      </c>
      <c r="AR4405">
        <v>372.61999500000002</v>
      </c>
      <c r="AS4405">
        <v>372.69000199999999</v>
      </c>
      <c r="AT4405">
        <v>372.69000199999999</v>
      </c>
      <c r="AU4405">
        <v>0</v>
      </c>
      <c r="AV4405">
        <f ca="1">(Table6[[#This Row],[Close]]-OFFSET(Table6[[#This Row],[Close]],-1,0))/(OFFSET(Table6[[#This Row],[Close]],-1,0))</f>
        <v>-2.6826630968000291E-4</v>
      </c>
      <c r="BF4405" s="43">
        <v>38385</v>
      </c>
      <c r="BG4405">
        <v>628.14001499999995</v>
      </c>
      <c r="BH4405">
        <v>631.97997999999995</v>
      </c>
      <c r="BI4405">
        <v>627.63000499999998</v>
      </c>
      <c r="BJ4405">
        <v>631.97997999999995</v>
      </c>
      <c r="BK4405">
        <v>631.97997999999995</v>
      </c>
      <c r="BL4405">
        <v>15617400</v>
      </c>
      <c r="BM4405">
        <f ca="1">(Table510[[#This Row],[Close]]-OFFSET(Table510[[#This Row],[Close]],-1,0))/(OFFSET(Table510[[#This Row],[Close]],-1,0))</f>
        <v>6.1132309808347536E-3</v>
      </c>
      <c r="CN4405" s="43">
        <v>43504</v>
      </c>
      <c r="CO4405">
        <v>61.82</v>
      </c>
      <c r="CP4405">
        <v>62.029998999999997</v>
      </c>
      <c r="CQ4405">
        <v>61.610000999999997</v>
      </c>
      <c r="CR4405">
        <v>62.02</v>
      </c>
      <c r="CS4405">
        <v>58.624588000000003</v>
      </c>
      <c r="CT4405">
        <v>21440400</v>
      </c>
      <c r="CU4405">
        <f ca="1">(EFA[[#This Row],[Close]]-OFFSET(EFA[[#This Row],[Close]],-1,0))/(OFFSET(EFA[[#This Row],[Close]],-1,0))</f>
        <v>-3.2144165346445477E-3</v>
      </c>
      <c r="DE4405" s="43">
        <v>39233</v>
      </c>
      <c r="DF4405">
        <v>12.78</v>
      </c>
      <c r="DG4405">
        <v>13.18</v>
      </c>
      <c r="DH4405">
        <v>12.62</v>
      </c>
      <c r="DI4405">
        <v>13.05</v>
      </c>
      <c r="DJ4405">
        <v>13.05</v>
      </c>
      <c r="DK4405">
        <v>0</v>
      </c>
      <c r="DL4405">
        <f ca="1">(VIX_7[[#This Row],[Close]]-OFFSET(VIX_7[[#This Row],[Close]],-1,0))/(OFFSET(VIX_7[[#This Row],[Close]],-1,0))</f>
        <v>1.7147310989867548E-2</v>
      </c>
    </row>
    <row r="4406" spans="24:116" x14ac:dyDescent="0.3">
      <c r="X4406" s="43">
        <v>16643</v>
      </c>
      <c r="Y4406">
        <v>14.68</v>
      </c>
      <c r="Z4406">
        <v>14.68</v>
      </c>
      <c r="AA4406">
        <v>14.68</v>
      </c>
      <c r="AB4406">
        <v>14.68</v>
      </c>
      <c r="AC4406">
        <v>14.68</v>
      </c>
      <c r="AD4406">
        <v>0</v>
      </c>
      <c r="AE4406">
        <f ca="1">(SPX[[#This Row],[Close]]-OFFSET(SPX[[#This Row],[Close]],-1,0))/(OFFSET(SPX[[#This Row],[Close]],-1,0))</f>
        <v>9.6286107290234242E-3</v>
      </c>
      <c r="AO4406" s="43">
        <v>35929</v>
      </c>
      <c r="AP4406">
        <v>372.69000199999999</v>
      </c>
      <c r="AQ4406">
        <v>373.790009</v>
      </c>
      <c r="AR4406">
        <v>371.35998499999999</v>
      </c>
      <c r="AS4406">
        <v>372.05999800000001</v>
      </c>
      <c r="AT4406">
        <v>372.05999800000001</v>
      </c>
      <c r="AU4406">
        <v>0</v>
      </c>
      <c r="AV4406">
        <f ca="1">(Table6[[#This Row],[Close]]-OFFSET(Table6[[#This Row],[Close]],-1,0))/(OFFSET(Table6[[#This Row],[Close]],-1,0))</f>
        <v>-1.6904236674424803E-3</v>
      </c>
      <c r="BF4406" s="43">
        <v>38386</v>
      </c>
      <c r="BG4406">
        <v>631.97997999999995</v>
      </c>
      <c r="BH4406">
        <v>631.97997999999995</v>
      </c>
      <c r="BI4406">
        <v>625.59997599999997</v>
      </c>
      <c r="BJ4406">
        <v>629.32000700000003</v>
      </c>
      <c r="BK4406">
        <v>629.32000700000003</v>
      </c>
      <c r="BL4406">
        <v>15544600</v>
      </c>
      <c r="BM4406">
        <f ca="1">(Table510[[#This Row],[Close]]-OFFSET(Table510[[#This Row],[Close]],-1,0))/(OFFSET(Table510[[#This Row],[Close]],-1,0))</f>
        <v>-4.2089513658327008E-3</v>
      </c>
      <c r="CN4406" s="43">
        <v>43507</v>
      </c>
      <c r="CO4406">
        <v>61.959999000000003</v>
      </c>
      <c r="CP4406">
        <v>62.09</v>
      </c>
      <c r="CQ4406">
        <v>61.82</v>
      </c>
      <c r="CR4406">
        <v>61.959999000000003</v>
      </c>
      <c r="CS4406">
        <v>58.567870999999997</v>
      </c>
      <c r="CT4406">
        <v>22453000</v>
      </c>
      <c r="CU4406">
        <f ca="1">(EFA[[#This Row],[Close]]-OFFSET(EFA[[#This Row],[Close]],-1,0))/(OFFSET(EFA[[#This Row],[Close]],-1,0))</f>
        <v>-9.6744598516607138E-4</v>
      </c>
      <c r="DE4406" s="43">
        <v>39234</v>
      </c>
      <c r="DF4406">
        <v>12.77</v>
      </c>
      <c r="DG4406">
        <v>13.01</v>
      </c>
      <c r="DH4406">
        <v>12.43</v>
      </c>
      <c r="DI4406">
        <v>12.78</v>
      </c>
      <c r="DJ4406">
        <v>12.78</v>
      </c>
      <c r="DK4406">
        <v>0</v>
      </c>
      <c r="DL4406">
        <f ca="1">(VIX_7[[#This Row],[Close]]-OFFSET(VIX_7[[#This Row],[Close]],-1,0))/(OFFSET(VIX_7[[#This Row],[Close]],-1,0))</f>
        <v>-2.0689655172413897E-2</v>
      </c>
    </row>
    <row r="4407" spans="24:116" x14ac:dyDescent="0.3">
      <c r="X4407" s="43">
        <v>16644</v>
      </c>
      <c r="Y4407">
        <v>14.38</v>
      </c>
      <c r="Z4407">
        <v>14.38</v>
      </c>
      <c r="AA4407">
        <v>14.38</v>
      </c>
      <c r="AB4407">
        <v>14.38</v>
      </c>
      <c r="AC4407">
        <v>14.38</v>
      </c>
      <c r="AD4407">
        <v>0</v>
      </c>
      <c r="AE4407">
        <f ca="1">(SPX[[#This Row],[Close]]-OFFSET(SPX[[#This Row],[Close]],-1,0))/(OFFSET(SPX[[#This Row],[Close]],-1,0))</f>
        <v>-2.0435967302452243E-2</v>
      </c>
      <c r="AO4407" s="43">
        <v>35930</v>
      </c>
      <c r="AP4407">
        <v>372.05999800000001</v>
      </c>
      <c r="AQ4407">
        <v>372.67999300000002</v>
      </c>
      <c r="AR4407">
        <v>368.51998900000001</v>
      </c>
      <c r="AS4407">
        <v>368.51998900000001</v>
      </c>
      <c r="AT4407">
        <v>368.51998900000001</v>
      </c>
      <c r="AU4407">
        <v>0</v>
      </c>
      <c r="AV4407">
        <f ca="1">(Table6[[#This Row],[Close]]-OFFSET(Table6[[#This Row],[Close]],-1,0))/(OFFSET(Table6[[#This Row],[Close]],-1,0))</f>
        <v>-9.5146186610472368E-3</v>
      </c>
      <c r="BF4407" s="43">
        <v>38387</v>
      </c>
      <c r="BG4407">
        <v>629.330017</v>
      </c>
      <c r="BH4407">
        <v>637.45001200000002</v>
      </c>
      <c r="BI4407">
        <v>628.72997999999995</v>
      </c>
      <c r="BJ4407">
        <v>637.44000200000005</v>
      </c>
      <c r="BK4407">
        <v>637.44000200000005</v>
      </c>
      <c r="BL4407">
        <v>16481600</v>
      </c>
      <c r="BM4407">
        <f ca="1">(Table510[[#This Row],[Close]]-OFFSET(Table510[[#This Row],[Close]],-1,0))/(OFFSET(Table510[[#This Row],[Close]],-1,0))</f>
        <v>1.2902807649018565E-2</v>
      </c>
      <c r="CN4407" s="43">
        <v>43508</v>
      </c>
      <c r="CO4407">
        <v>62.540000999999997</v>
      </c>
      <c r="CP4407">
        <v>62.709999000000003</v>
      </c>
      <c r="CQ4407">
        <v>62.5</v>
      </c>
      <c r="CR4407">
        <v>62.68</v>
      </c>
      <c r="CS4407">
        <v>59.248458999999997</v>
      </c>
      <c r="CT4407">
        <v>28176300</v>
      </c>
      <c r="CU4407">
        <f ca="1">(EFA[[#This Row],[Close]]-OFFSET(EFA[[#This Row],[Close]],-1,0))/(OFFSET(EFA[[#This Row],[Close]],-1,0))</f>
        <v>1.1620416585222932E-2</v>
      </c>
      <c r="DE4407" s="43">
        <v>39237</v>
      </c>
      <c r="DF4407">
        <v>13.47</v>
      </c>
      <c r="DG4407">
        <v>13.54</v>
      </c>
      <c r="DH4407">
        <v>13.21</v>
      </c>
      <c r="DI4407">
        <v>13.29</v>
      </c>
      <c r="DJ4407">
        <v>13.29</v>
      </c>
      <c r="DK4407">
        <v>0</v>
      </c>
      <c r="DL4407">
        <f ca="1">(VIX_7[[#This Row],[Close]]-OFFSET(VIX_7[[#This Row],[Close]],-1,0))/(OFFSET(VIX_7[[#This Row],[Close]],-1,0))</f>
        <v>3.9906103286384963E-2</v>
      </c>
    </row>
    <row r="4408" spans="24:116" x14ac:dyDescent="0.3">
      <c r="X4408" s="43">
        <v>16645</v>
      </c>
      <c r="Y4408">
        <v>14.45</v>
      </c>
      <c r="Z4408">
        <v>14.45</v>
      </c>
      <c r="AA4408">
        <v>14.45</v>
      </c>
      <c r="AB4408">
        <v>14.45</v>
      </c>
      <c r="AC4408">
        <v>14.45</v>
      </c>
      <c r="AD4408">
        <v>0</v>
      </c>
      <c r="AE4408">
        <f ca="1">(SPX[[#This Row],[Close]]-OFFSET(SPX[[#This Row],[Close]],-1,0))/(OFFSET(SPX[[#This Row],[Close]],-1,0))</f>
        <v>4.8678720445061545E-3</v>
      </c>
      <c r="AO4408" s="43">
        <v>35933</v>
      </c>
      <c r="AP4408">
        <v>368.51998900000001</v>
      </c>
      <c r="AQ4408">
        <v>369.41000400000001</v>
      </c>
      <c r="AR4408">
        <v>364.83999599999999</v>
      </c>
      <c r="AS4408">
        <v>366.33999599999999</v>
      </c>
      <c r="AT4408">
        <v>366.33999599999999</v>
      </c>
      <c r="AU4408">
        <v>0</v>
      </c>
      <c r="AV4408">
        <f ca="1">(Table6[[#This Row],[Close]]-OFFSET(Table6[[#This Row],[Close]],-1,0))/(OFFSET(Table6[[#This Row],[Close]],-1,0))</f>
        <v>-5.9155352900003054E-3</v>
      </c>
      <c r="BF4408" s="43">
        <v>38390</v>
      </c>
      <c r="BG4408">
        <v>637.44000200000005</v>
      </c>
      <c r="BH4408">
        <v>639.84002699999996</v>
      </c>
      <c r="BI4408">
        <v>634.39001499999995</v>
      </c>
      <c r="BJ4408">
        <v>636.61999500000002</v>
      </c>
      <c r="BK4408">
        <v>636.61999500000002</v>
      </c>
      <c r="BL4408">
        <v>13472700</v>
      </c>
      <c r="BM4408">
        <f ca="1">(Table510[[#This Row],[Close]]-OFFSET(Table510[[#This Row],[Close]],-1,0))/(OFFSET(Table510[[#This Row],[Close]],-1,0))</f>
        <v>-1.2864065597189055E-3</v>
      </c>
      <c r="CN4408" s="43">
        <v>43509</v>
      </c>
      <c r="CO4408">
        <v>62.900002000000001</v>
      </c>
      <c r="CP4408">
        <v>63.049999</v>
      </c>
      <c r="CQ4408">
        <v>62.689999</v>
      </c>
      <c r="CR4408">
        <v>62.689999</v>
      </c>
      <c r="CS4408">
        <v>59.257908</v>
      </c>
      <c r="CT4408">
        <v>22923500</v>
      </c>
      <c r="CU4408">
        <f ca="1">(EFA[[#This Row],[Close]]-OFFSET(EFA[[#This Row],[Close]],-1,0))/(OFFSET(EFA[[#This Row],[Close]],-1,0))</f>
        <v>1.5952456924059566E-4</v>
      </c>
      <c r="DE4408" s="43">
        <v>39238</v>
      </c>
      <c r="DF4408">
        <v>13.58</v>
      </c>
      <c r="DG4408">
        <v>14.17</v>
      </c>
      <c r="DH4408">
        <v>13.54</v>
      </c>
      <c r="DI4408">
        <v>13.63</v>
      </c>
      <c r="DJ4408">
        <v>13.63</v>
      </c>
      <c r="DK4408">
        <v>0</v>
      </c>
      <c r="DL4408">
        <f ca="1">(VIX_7[[#This Row],[Close]]-OFFSET(VIX_7[[#This Row],[Close]],-1,0))/(OFFSET(VIX_7[[#This Row],[Close]],-1,0))</f>
        <v>2.5583145221971533E-2</v>
      </c>
    </row>
    <row r="4409" spans="24:116" x14ac:dyDescent="0.3">
      <c r="X4409" s="43">
        <v>16648</v>
      </c>
      <c r="Y4409">
        <v>14.6</v>
      </c>
      <c r="Z4409">
        <v>14.6</v>
      </c>
      <c r="AA4409">
        <v>14.6</v>
      </c>
      <c r="AB4409">
        <v>14.6</v>
      </c>
      <c r="AC4409">
        <v>14.6</v>
      </c>
      <c r="AD4409">
        <v>0</v>
      </c>
      <c r="AE4409">
        <f ca="1">(SPX[[#This Row],[Close]]-OFFSET(SPX[[#This Row],[Close]],-1,0))/(OFFSET(SPX[[#This Row],[Close]],-1,0))</f>
        <v>1.0380622837370268E-2</v>
      </c>
      <c r="AO4409" s="43">
        <v>35934</v>
      </c>
      <c r="AP4409">
        <v>366.33999599999999</v>
      </c>
      <c r="AQ4409">
        <v>370</v>
      </c>
      <c r="AR4409">
        <v>366.33999599999999</v>
      </c>
      <c r="AS4409">
        <v>368.39001500000001</v>
      </c>
      <c r="AT4409">
        <v>368.39001500000001</v>
      </c>
      <c r="AU4409">
        <v>0</v>
      </c>
      <c r="AV4409">
        <f ca="1">(Table6[[#This Row],[Close]]-OFFSET(Table6[[#This Row],[Close]],-1,0))/(OFFSET(Table6[[#This Row],[Close]],-1,0))</f>
        <v>5.5959464497019329E-3</v>
      </c>
      <c r="BF4409" s="43">
        <v>38391</v>
      </c>
      <c r="BG4409">
        <v>636.61999500000002</v>
      </c>
      <c r="BH4409">
        <v>638.96997099999999</v>
      </c>
      <c r="BI4409">
        <v>635.89001499999995</v>
      </c>
      <c r="BJ4409">
        <v>638.71997099999999</v>
      </c>
      <c r="BK4409">
        <v>638.71997099999999</v>
      </c>
      <c r="BL4409">
        <v>14161700</v>
      </c>
      <c r="BM4409">
        <f ca="1">(Table510[[#This Row],[Close]]-OFFSET(Table510[[#This Row],[Close]],-1,0))/(OFFSET(Table510[[#This Row],[Close]],-1,0))</f>
        <v>3.2986334335916821E-3</v>
      </c>
      <c r="CN4409" s="43">
        <v>43510</v>
      </c>
      <c r="CO4409">
        <v>62.700001</v>
      </c>
      <c r="CP4409">
        <v>62.919998</v>
      </c>
      <c r="CQ4409">
        <v>62.529998999999997</v>
      </c>
      <c r="CR4409">
        <v>62.709999000000003</v>
      </c>
      <c r="CS4409">
        <v>59.276814000000002</v>
      </c>
      <c r="CT4409">
        <v>23166900</v>
      </c>
      <c r="CU4409">
        <f ca="1">(EFA[[#This Row],[Close]]-OFFSET(EFA[[#This Row],[Close]],-1,0))/(OFFSET(EFA[[#This Row],[Close]],-1,0))</f>
        <v>3.190301534380807E-4</v>
      </c>
      <c r="DE4409" s="43">
        <v>39239</v>
      </c>
      <c r="DF4409">
        <v>14.07</v>
      </c>
      <c r="DG4409">
        <v>15.06</v>
      </c>
      <c r="DH4409">
        <v>14.06</v>
      </c>
      <c r="DI4409">
        <v>14.87</v>
      </c>
      <c r="DJ4409">
        <v>14.87</v>
      </c>
      <c r="DK4409">
        <v>0</v>
      </c>
      <c r="DL4409">
        <f ca="1">(VIX_7[[#This Row],[Close]]-OFFSET(VIX_7[[#This Row],[Close]],-1,0))/(OFFSET(VIX_7[[#This Row],[Close]],-1,0))</f>
        <v>9.0975788701393862E-2</v>
      </c>
    </row>
    <row r="4410" spans="24:116" x14ac:dyDescent="0.3">
      <c r="X4410" s="43">
        <v>16649</v>
      </c>
      <c r="Y4410">
        <v>14.66</v>
      </c>
      <c r="Z4410">
        <v>14.66</v>
      </c>
      <c r="AA4410">
        <v>14.66</v>
      </c>
      <c r="AB4410">
        <v>14.66</v>
      </c>
      <c r="AC4410">
        <v>14.66</v>
      </c>
      <c r="AD4410">
        <v>0</v>
      </c>
      <c r="AE4410">
        <f ca="1">(SPX[[#This Row],[Close]]-OFFSET(SPX[[#This Row],[Close]],-1,0))/(OFFSET(SPX[[#This Row],[Close]],-1,0))</f>
        <v>4.1095890410959247E-3</v>
      </c>
      <c r="AO4410" s="43">
        <v>35935</v>
      </c>
      <c r="AP4410">
        <v>368.39001500000001</v>
      </c>
      <c r="AQ4410">
        <v>369.5</v>
      </c>
      <c r="AR4410">
        <v>366.13000499999998</v>
      </c>
      <c r="AS4410">
        <v>366.97000100000002</v>
      </c>
      <c r="AT4410">
        <v>366.97000100000002</v>
      </c>
      <c r="AU4410">
        <v>0</v>
      </c>
      <c r="AV4410">
        <f ca="1">(Table6[[#This Row],[Close]]-OFFSET(Table6[[#This Row],[Close]],-1,0))/(OFFSET(Table6[[#This Row],[Close]],-1,0))</f>
        <v>-3.8546484491442596E-3</v>
      </c>
      <c r="BF4410" s="43">
        <v>38392</v>
      </c>
      <c r="BG4410">
        <v>638.71997099999999</v>
      </c>
      <c r="BH4410">
        <v>639.51000999999997</v>
      </c>
      <c r="BI4410">
        <v>625.42999299999997</v>
      </c>
      <c r="BJ4410">
        <v>625.71002199999998</v>
      </c>
      <c r="BK4410">
        <v>625.71002199999998</v>
      </c>
      <c r="BL4410">
        <v>15110400</v>
      </c>
      <c r="BM4410">
        <f ca="1">(Table510[[#This Row],[Close]]-OFFSET(Table510[[#This Row],[Close]],-1,0))/(OFFSET(Table510[[#This Row],[Close]],-1,0))</f>
        <v>-2.036878380306666E-2</v>
      </c>
      <c r="CN4410" s="43">
        <v>43511</v>
      </c>
      <c r="CO4410">
        <v>63.34</v>
      </c>
      <c r="CP4410">
        <v>63.619999</v>
      </c>
      <c r="CQ4410">
        <v>62.709999000000003</v>
      </c>
      <c r="CR4410">
        <v>63.619999</v>
      </c>
      <c r="CS4410">
        <v>60.136992999999997</v>
      </c>
      <c r="CT4410">
        <v>29544700</v>
      </c>
      <c r="CU4410">
        <f ca="1">(EFA[[#This Row],[Close]]-OFFSET(EFA[[#This Row],[Close]],-1,0))/(OFFSET(EFA[[#This Row],[Close]],-1,0))</f>
        <v>1.4511242457522548E-2</v>
      </c>
      <c r="DE4410" s="43">
        <v>39240</v>
      </c>
      <c r="DF4410">
        <v>15.08</v>
      </c>
      <c r="DG4410">
        <v>17.09</v>
      </c>
      <c r="DH4410">
        <v>14.89</v>
      </c>
      <c r="DI4410">
        <v>17.059999000000001</v>
      </c>
      <c r="DJ4410">
        <v>17.059999000000001</v>
      </c>
      <c r="DK4410">
        <v>0</v>
      </c>
      <c r="DL4410">
        <f ca="1">(VIX_7[[#This Row],[Close]]-OFFSET(VIX_7[[#This Row],[Close]],-1,0))/(OFFSET(VIX_7[[#This Row],[Close]],-1,0))</f>
        <v>0.1472763281775388</v>
      </c>
    </row>
    <row r="4411" spans="24:116" x14ac:dyDescent="0.3">
      <c r="X4411" s="43">
        <v>16650</v>
      </c>
      <c r="Y4411">
        <v>14.68</v>
      </c>
      <c r="Z4411">
        <v>14.68</v>
      </c>
      <c r="AA4411">
        <v>14.68</v>
      </c>
      <c r="AB4411">
        <v>14.68</v>
      </c>
      <c r="AC4411">
        <v>14.68</v>
      </c>
      <c r="AD4411">
        <v>0</v>
      </c>
      <c r="AE4411">
        <f ca="1">(SPX[[#This Row],[Close]]-OFFSET(SPX[[#This Row],[Close]],-1,0))/(OFFSET(SPX[[#This Row],[Close]],-1,0))</f>
        <v>1.364256480218252E-3</v>
      </c>
      <c r="AO4411" s="43">
        <v>35936</v>
      </c>
      <c r="AP4411">
        <v>366.97000100000002</v>
      </c>
      <c r="AQ4411">
        <v>367.95001200000002</v>
      </c>
      <c r="AR4411">
        <v>365.23998999999998</v>
      </c>
      <c r="AS4411">
        <v>366.42999300000002</v>
      </c>
      <c r="AT4411">
        <v>366.42999300000002</v>
      </c>
      <c r="AU4411">
        <v>0</v>
      </c>
      <c r="AV4411">
        <f ca="1">(Table6[[#This Row],[Close]]-OFFSET(Table6[[#This Row],[Close]],-1,0))/(OFFSET(Table6[[#This Row],[Close]],-1,0))</f>
        <v>-1.4715317288292462E-3</v>
      </c>
      <c r="BF4411" s="43">
        <v>38393</v>
      </c>
      <c r="BG4411">
        <v>625.71002199999998</v>
      </c>
      <c r="BH4411">
        <v>627.97997999999995</v>
      </c>
      <c r="BI4411">
        <v>622.26000999999997</v>
      </c>
      <c r="BJ4411">
        <v>626.80999799999995</v>
      </c>
      <c r="BK4411">
        <v>626.80999799999995</v>
      </c>
      <c r="BL4411">
        <v>14916700</v>
      </c>
      <c r="BM4411">
        <f ca="1">(Table510[[#This Row],[Close]]-OFFSET(Table510[[#This Row],[Close]],-1,0))/(OFFSET(Table510[[#This Row],[Close]],-1,0))</f>
        <v>1.7579644904584407E-3</v>
      </c>
      <c r="CN4411" s="43">
        <v>43515</v>
      </c>
      <c r="CO4411">
        <v>63.41</v>
      </c>
      <c r="CP4411">
        <v>63.970001000000003</v>
      </c>
      <c r="CQ4411">
        <v>63.41</v>
      </c>
      <c r="CR4411">
        <v>63.860000999999997</v>
      </c>
      <c r="CS4411">
        <v>60.363857000000003</v>
      </c>
      <c r="CT4411">
        <v>19126800</v>
      </c>
      <c r="CU4411">
        <f ca="1">(EFA[[#This Row],[Close]]-OFFSET(EFA[[#This Row],[Close]],-1,0))/(OFFSET(EFA[[#This Row],[Close]],-1,0))</f>
        <v>3.7724301127385579E-3</v>
      </c>
      <c r="DE4411" s="43">
        <v>39241</v>
      </c>
      <c r="DF4411">
        <v>16.75</v>
      </c>
      <c r="DG4411">
        <v>16.780000999999999</v>
      </c>
      <c r="DH4411">
        <v>14.73</v>
      </c>
      <c r="DI4411">
        <v>14.84</v>
      </c>
      <c r="DJ4411">
        <v>14.84</v>
      </c>
      <c r="DK4411">
        <v>0</v>
      </c>
      <c r="DL4411">
        <f ca="1">(VIX_7[[#This Row],[Close]]-OFFSET(VIX_7[[#This Row],[Close]],-1,0))/(OFFSET(VIX_7[[#This Row],[Close]],-1,0))</f>
        <v>-0.13012890563475421</v>
      </c>
    </row>
    <row r="4412" spans="24:116" x14ac:dyDescent="0.3">
      <c r="X4412" s="43">
        <v>16651</v>
      </c>
      <c r="Y4412">
        <v>14.62</v>
      </c>
      <c r="Z4412">
        <v>14.62</v>
      </c>
      <c r="AA4412">
        <v>14.62</v>
      </c>
      <c r="AB4412">
        <v>14.62</v>
      </c>
      <c r="AC4412">
        <v>14.62</v>
      </c>
      <c r="AD4412">
        <v>0</v>
      </c>
      <c r="AE4412">
        <f ca="1">(SPX[[#This Row],[Close]]-OFFSET(SPX[[#This Row],[Close]],-1,0))/(OFFSET(SPX[[#This Row],[Close]],-1,0))</f>
        <v>-4.0871934604904975E-3</v>
      </c>
      <c r="AO4412" s="43">
        <v>35937</v>
      </c>
      <c r="AP4412">
        <v>366.42999300000002</v>
      </c>
      <c r="AQ4412">
        <v>366.64999399999999</v>
      </c>
      <c r="AR4412">
        <v>362.95001200000002</v>
      </c>
      <c r="AS4412">
        <v>363.22000100000002</v>
      </c>
      <c r="AT4412">
        <v>363.22000100000002</v>
      </c>
      <c r="AU4412">
        <v>0</v>
      </c>
      <c r="AV4412">
        <f ca="1">(Table6[[#This Row],[Close]]-OFFSET(Table6[[#This Row],[Close]],-1,0))/(OFFSET(Table6[[#This Row],[Close]],-1,0))</f>
        <v>-8.7601781003772781E-3</v>
      </c>
      <c r="BF4412" s="43">
        <v>38394</v>
      </c>
      <c r="BG4412">
        <v>626.80999799999995</v>
      </c>
      <c r="BH4412">
        <v>635.47997999999995</v>
      </c>
      <c r="BI4412">
        <v>621.94000200000005</v>
      </c>
      <c r="BJ4412">
        <v>634.76000999999997</v>
      </c>
      <c r="BK4412">
        <v>634.76000999999997</v>
      </c>
      <c r="BL4412">
        <v>15623000</v>
      </c>
      <c r="BM4412">
        <f ca="1">(Table510[[#This Row],[Close]]-OFFSET(Table510[[#This Row],[Close]],-1,0))/(OFFSET(Table510[[#This Row],[Close]],-1,0))</f>
        <v>1.2683288437272207E-2</v>
      </c>
      <c r="CN4412" s="43">
        <v>43516</v>
      </c>
      <c r="CO4412">
        <v>63.939999</v>
      </c>
      <c r="CP4412">
        <v>64.300003000000004</v>
      </c>
      <c r="CQ4412">
        <v>63.93</v>
      </c>
      <c r="CR4412">
        <v>64.040001000000004</v>
      </c>
      <c r="CS4412">
        <v>60.533999999999999</v>
      </c>
      <c r="CT4412">
        <v>27833100</v>
      </c>
      <c r="CU4412">
        <f ca="1">(EFA[[#This Row],[Close]]-OFFSET(EFA[[#This Row],[Close]],-1,0))/(OFFSET(EFA[[#This Row],[Close]],-1,0))</f>
        <v>2.8186657873683222E-3</v>
      </c>
      <c r="DE4412" s="43">
        <v>39244</v>
      </c>
      <c r="DF4412">
        <v>15.31</v>
      </c>
      <c r="DG4412">
        <v>15.47</v>
      </c>
      <c r="DH4412">
        <v>14.24</v>
      </c>
      <c r="DI4412">
        <v>14.71</v>
      </c>
      <c r="DJ4412">
        <v>14.71</v>
      </c>
      <c r="DK4412">
        <v>0</v>
      </c>
      <c r="DL4412">
        <f ca="1">(VIX_7[[#This Row],[Close]]-OFFSET(VIX_7[[#This Row],[Close]],-1,0))/(OFFSET(VIX_7[[#This Row],[Close]],-1,0))</f>
        <v>-8.7601078167115227E-3</v>
      </c>
    </row>
    <row r="4413" spans="24:116" x14ac:dyDescent="0.3">
      <c r="X4413" s="43">
        <v>16652</v>
      </c>
      <c r="Y4413">
        <v>14.68</v>
      </c>
      <c r="Z4413">
        <v>14.68</v>
      </c>
      <c r="AA4413">
        <v>14.68</v>
      </c>
      <c r="AB4413">
        <v>14.68</v>
      </c>
      <c r="AC4413">
        <v>14.68</v>
      </c>
      <c r="AD4413">
        <v>0</v>
      </c>
      <c r="AE4413">
        <f ca="1">(SPX[[#This Row],[Close]]-OFFSET(SPX[[#This Row],[Close]],-1,0))/(OFFSET(SPX[[#This Row],[Close]],-1,0))</f>
        <v>4.1039671682626885E-3</v>
      </c>
      <c r="AO4413" s="43">
        <v>35941</v>
      </c>
      <c r="AP4413">
        <v>363.22000100000002</v>
      </c>
      <c r="AQ4413">
        <v>365.14999399999999</v>
      </c>
      <c r="AR4413">
        <v>357.5</v>
      </c>
      <c r="AS4413">
        <v>357.75</v>
      </c>
      <c r="AT4413">
        <v>357.75</v>
      </c>
      <c r="AU4413">
        <v>0</v>
      </c>
      <c r="AV4413">
        <f ca="1">(Table6[[#This Row],[Close]]-OFFSET(Table6[[#This Row],[Close]],-1,0))/(OFFSET(Table6[[#This Row],[Close]],-1,0))</f>
        <v>-1.505974611789075E-2</v>
      </c>
      <c r="BF4413" s="43">
        <v>38397</v>
      </c>
      <c r="BG4413">
        <v>634.76000999999997</v>
      </c>
      <c r="BH4413">
        <v>636.19000200000005</v>
      </c>
      <c r="BI4413">
        <v>631.72997999999995</v>
      </c>
      <c r="BJ4413">
        <v>635.02002000000005</v>
      </c>
      <c r="BK4413">
        <v>635.02002000000005</v>
      </c>
      <c r="BL4413">
        <v>12901800</v>
      </c>
      <c r="BM4413">
        <f ca="1">(Table510[[#This Row],[Close]]-OFFSET(Table510[[#This Row],[Close]],-1,0))/(OFFSET(Table510[[#This Row],[Close]],-1,0))</f>
        <v>4.0961937725106433E-4</v>
      </c>
      <c r="CN4413" s="43">
        <v>43517</v>
      </c>
      <c r="CO4413">
        <v>63.990001999999997</v>
      </c>
      <c r="CP4413">
        <v>64.040001000000004</v>
      </c>
      <c r="CQ4413">
        <v>63.75</v>
      </c>
      <c r="CR4413">
        <v>63.91</v>
      </c>
      <c r="CS4413">
        <v>60.411118000000002</v>
      </c>
      <c r="CT4413">
        <v>19709600</v>
      </c>
      <c r="CU4413">
        <f ca="1">(EFA[[#This Row],[Close]]-OFFSET(EFA[[#This Row],[Close]],-1,0))/(OFFSET(EFA[[#This Row],[Close]],-1,0))</f>
        <v>-2.0299968452531275E-3</v>
      </c>
      <c r="DE4413" s="43">
        <v>39245</v>
      </c>
      <c r="DF4413">
        <v>15.46</v>
      </c>
      <c r="DG4413">
        <v>16.700001</v>
      </c>
      <c r="DH4413">
        <v>14.77</v>
      </c>
      <c r="DI4413">
        <v>16.670000000000002</v>
      </c>
      <c r="DJ4413">
        <v>16.670000000000002</v>
      </c>
      <c r="DK4413">
        <v>0</v>
      </c>
      <c r="DL4413">
        <f ca="1">(VIX_7[[#This Row],[Close]]-OFFSET(VIX_7[[#This Row],[Close]],-1,0))/(OFFSET(VIX_7[[#This Row],[Close]],-1,0))</f>
        <v>0.1332426920462271</v>
      </c>
    </row>
    <row r="4414" spans="24:116" x14ac:dyDescent="0.3">
      <c r="X4414" s="43">
        <v>16655</v>
      </c>
      <c r="Y4414">
        <v>14.72</v>
      </c>
      <c r="Z4414">
        <v>14.72</v>
      </c>
      <c r="AA4414">
        <v>14.72</v>
      </c>
      <c r="AB4414">
        <v>14.72</v>
      </c>
      <c r="AC4414">
        <v>14.72</v>
      </c>
      <c r="AD4414">
        <v>0</v>
      </c>
      <c r="AE4414">
        <f ca="1">(SPX[[#This Row],[Close]]-OFFSET(SPX[[#This Row],[Close]],-1,0))/(OFFSET(SPX[[#This Row],[Close]],-1,0))</f>
        <v>2.7247956403270383E-3</v>
      </c>
      <c r="AO4414" s="43">
        <v>35942</v>
      </c>
      <c r="AP4414">
        <v>357.75</v>
      </c>
      <c r="AQ4414">
        <v>357.75</v>
      </c>
      <c r="AR4414">
        <v>351.16000400000001</v>
      </c>
      <c r="AS4414">
        <v>354.94000199999999</v>
      </c>
      <c r="AT4414">
        <v>354.94000199999999</v>
      </c>
      <c r="AU4414">
        <v>0</v>
      </c>
      <c r="AV4414">
        <f ca="1">(Table6[[#This Row],[Close]]-OFFSET(Table6[[#This Row],[Close]],-1,0))/(OFFSET(Table6[[#This Row],[Close]],-1,0))</f>
        <v>-7.8546415094339836E-3</v>
      </c>
      <c r="BF4414" s="43">
        <v>38398</v>
      </c>
      <c r="BG4414">
        <v>635.02002000000005</v>
      </c>
      <c r="BH4414">
        <v>638.55999799999995</v>
      </c>
      <c r="BI4414">
        <v>632.29998799999998</v>
      </c>
      <c r="BJ4414">
        <v>634.94000200000005</v>
      </c>
      <c r="BK4414">
        <v>634.94000200000005</v>
      </c>
      <c r="BL4414">
        <v>15270800</v>
      </c>
      <c r="BM4414">
        <f ca="1">(Table510[[#This Row],[Close]]-OFFSET(Table510[[#This Row],[Close]],-1,0))/(OFFSET(Table510[[#This Row],[Close]],-1,0))</f>
        <v>-1.2600862568080211E-4</v>
      </c>
      <c r="CN4414" s="43">
        <v>43518</v>
      </c>
      <c r="CO4414">
        <v>64.099997999999999</v>
      </c>
      <c r="CP4414">
        <v>64.269997000000004</v>
      </c>
      <c r="CQ4414">
        <v>64.019997000000004</v>
      </c>
      <c r="CR4414">
        <v>64.120002999999997</v>
      </c>
      <c r="CS4414">
        <v>60.609627000000003</v>
      </c>
      <c r="CT4414">
        <v>19653800</v>
      </c>
      <c r="CU4414">
        <f ca="1">(EFA[[#This Row],[Close]]-OFFSET(EFA[[#This Row],[Close]],-1,0))/(OFFSET(EFA[[#This Row],[Close]],-1,0))</f>
        <v>3.2859176967610765E-3</v>
      </c>
      <c r="DE4414" s="43">
        <v>39246</v>
      </c>
      <c r="DF4414">
        <v>16.049999</v>
      </c>
      <c r="DG4414">
        <v>16.100000000000001</v>
      </c>
      <c r="DH4414">
        <v>14.67</v>
      </c>
      <c r="DI4414">
        <v>14.73</v>
      </c>
      <c r="DJ4414">
        <v>14.73</v>
      </c>
      <c r="DK4414">
        <v>0</v>
      </c>
      <c r="DL4414">
        <f ca="1">(VIX_7[[#This Row],[Close]]-OFFSET(VIX_7[[#This Row],[Close]],-1,0))/(OFFSET(VIX_7[[#This Row],[Close]],-1,0))</f>
        <v>-0.11637672465506906</v>
      </c>
    </row>
    <row r="4415" spans="24:116" x14ac:dyDescent="0.3">
      <c r="X4415" s="43">
        <v>16656</v>
      </c>
      <c r="Y4415">
        <v>14.52</v>
      </c>
      <c r="Z4415">
        <v>14.52</v>
      </c>
      <c r="AA4415">
        <v>14.52</v>
      </c>
      <c r="AB4415">
        <v>14.52</v>
      </c>
      <c r="AC4415">
        <v>14.52</v>
      </c>
      <c r="AD4415">
        <v>0</v>
      </c>
      <c r="AE4415">
        <f ca="1">(SPX[[#This Row],[Close]]-OFFSET(SPX[[#This Row],[Close]],-1,0))/(OFFSET(SPX[[#This Row],[Close]],-1,0))</f>
        <v>-1.3586956521739203E-2</v>
      </c>
      <c r="AO4415" s="43">
        <v>35943</v>
      </c>
      <c r="AP4415">
        <v>354.94000199999999</v>
      </c>
      <c r="AQ4415">
        <v>358.63000499999998</v>
      </c>
      <c r="AR4415">
        <v>354.91000400000001</v>
      </c>
      <c r="AS4415">
        <v>358.51998900000001</v>
      </c>
      <c r="AT4415">
        <v>358.51998900000001</v>
      </c>
      <c r="AU4415">
        <v>0</v>
      </c>
      <c r="AV4415">
        <f ca="1">(Table6[[#This Row],[Close]]-OFFSET(Table6[[#This Row],[Close]],-1,0))/(OFFSET(Table6[[#This Row],[Close]],-1,0))</f>
        <v>1.0086175071357601E-2</v>
      </c>
      <c r="BF4415" s="43">
        <v>38399</v>
      </c>
      <c r="BG4415">
        <v>634.94000200000005</v>
      </c>
      <c r="BH4415">
        <v>640.59002699999996</v>
      </c>
      <c r="BI4415">
        <v>632.59997599999997</v>
      </c>
      <c r="BJ4415">
        <v>638.84997599999997</v>
      </c>
      <c r="BK4415">
        <v>638.84997599999997</v>
      </c>
      <c r="BL4415">
        <v>14901000</v>
      </c>
      <c r="BM4415">
        <f ca="1">(Table510[[#This Row],[Close]]-OFFSET(Table510[[#This Row],[Close]],-1,0))/(OFFSET(Table510[[#This Row],[Close]],-1,0))</f>
        <v>6.1580212109551731E-3</v>
      </c>
      <c r="CN4415" s="43">
        <v>43521</v>
      </c>
      <c r="CO4415">
        <v>64.519997000000004</v>
      </c>
      <c r="CP4415">
        <v>64.580001999999993</v>
      </c>
      <c r="CQ4415">
        <v>64.279999000000004</v>
      </c>
      <c r="CR4415">
        <v>64.309997999999993</v>
      </c>
      <c r="CS4415">
        <v>60.789214999999999</v>
      </c>
      <c r="CT4415">
        <v>21208900</v>
      </c>
      <c r="CU4415">
        <f ca="1">(EFA[[#This Row],[Close]]-OFFSET(EFA[[#This Row],[Close]],-1,0))/(OFFSET(EFA[[#This Row],[Close]],-1,0))</f>
        <v>2.9631158938030018E-3</v>
      </c>
      <c r="DE4415" s="43">
        <v>39247</v>
      </c>
      <c r="DF4415">
        <v>14.76</v>
      </c>
      <c r="DG4415">
        <v>14.82</v>
      </c>
      <c r="DH4415">
        <v>13.59</v>
      </c>
      <c r="DI4415">
        <v>13.64</v>
      </c>
      <c r="DJ4415">
        <v>13.64</v>
      </c>
      <c r="DK4415">
        <v>0</v>
      </c>
      <c r="DL4415">
        <f ca="1">(VIX_7[[#This Row],[Close]]-OFFSET(VIX_7[[#This Row],[Close]],-1,0))/(OFFSET(VIX_7[[#This Row],[Close]],-1,0))</f>
        <v>-7.3998642226748124E-2</v>
      </c>
    </row>
    <row r="4416" spans="24:116" x14ac:dyDescent="0.3">
      <c r="X4416" s="43">
        <v>16657</v>
      </c>
      <c r="Y4416">
        <v>14.55</v>
      </c>
      <c r="Z4416">
        <v>14.55</v>
      </c>
      <c r="AA4416">
        <v>14.55</v>
      </c>
      <c r="AB4416">
        <v>14.55</v>
      </c>
      <c r="AC4416">
        <v>14.55</v>
      </c>
      <c r="AD4416">
        <v>0</v>
      </c>
      <c r="AE4416">
        <f ca="1">(SPX[[#This Row],[Close]]-OFFSET(SPX[[#This Row],[Close]],-1,0))/(OFFSET(SPX[[#This Row],[Close]],-1,0))</f>
        <v>2.0661157024794174E-3</v>
      </c>
      <c r="AO4416" s="43">
        <v>35944</v>
      </c>
      <c r="AP4416">
        <v>358.51998900000001</v>
      </c>
      <c r="AQ4416">
        <v>360.25</v>
      </c>
      <c r="AR4416">
        <v>358</v>
      </c>
      <c r="AS4416">
        <v>358.14999399999999</v>
      </c>
      <c r="AT4416">
        <v>358.14999399999999</v>
      </c>
      <c r="AU4416">
        <v>0</v>
      </c>
      <c r="AV4416">
        <f ca="1">(Table6[[#This Row],[Close]]-OFFSET(Table6[[#This Row],[Close]],-1,0))/(OFFSET(Table6[[#This Row],[Close]],-1,0))</f>
        <v>-1.0320066142811835E-3</v>
      </c>
      <c r="BF4416" s="43">
        <v>38400</v>
      </c>
      <c r="BG4416">
        <v>638.84997599999997</v>
      </c>
      <c r="BH4416">
        <v>640.51000999999997</v>
      </c>
      <c r="BI4416">
        <v>631.13000499999998</v>
      </c>
      <c r="BJ4416">
        <v>631.14001499999995</v>
      </c>
      <c r="BK4416">
        <v>631.14001499999995</v>
      </c>
      <c r="BL4416">
        <v>15801200</v>
      </c>
      <c r="BM4416">
        <f ca="1">(Table510[[#This Row],[Close]]-OFFSET(Table510[[#This Row],[Close]],-1,0))/(OFFSET(Table510[[#This Row],[Close]],-1,0))</f>
        <v>-1.2068500101188109E-2</v>
      </c>
      <c r="CN4416" s="43">
        <v>43522</v>
      </c>
      <c r="CO4416">
        <v>64.419998000000007</v>
      </c>
      <c r="CP4416">
        <v>64.769997000000004</v>
      </c>
      <c r="CQ4416">
        <v>64.389999000000003</v>
      </c>
      <c r="CR4416">
        <v>64.620002999999997</v>
      </c>
      <c r="CS4416">
        <v>61.082248999999997</v>
      </c>
      <c r="CT4416">
        <v>23246200</v>
      </c>
      <c r="CU4416">
        <f ca="1">(EFA[[#This Row],[Close]]-OFFSET(EFA[[#This Row],[Close]],-1,0))/(OFFSET(EFA[[#This Row],[Close]],-1,0))</f>
        <v>4.8204790800958179E-3</v>
      </c>
      <c r="DE4416" s="43">
        <v>39248</v>
      </c>
      <c r="DF4416">
        <v>13.01</v>
      </c>
      <c r="DG4416">
        <v>13.97</v>
      </c>
      <c r="DH4416">
        <v>12.58</v>
      </c>
      <c r="DI4416">
        <v>13.94</v>
      </c>
      <c r="DJ4416">
        <v>13.94</v>
      </c>
      <c r="DK4416">
        <v>0</v>
      </c>
      <c r="DL4416">
        <f ca="1">(VIX_7[[#This Row],[Close]]-OFFSET(VIX_7[[#This Row],[Close]],-1,0))/(OFFSET(VIX_7[[#This Row],[Close]],-1,0))</f>
        <v>2.1994134897360625E-2</v>
      </c>
    </row>
    <row r="4417" spans="24:116" x14ac:dyDescent="0.3">
      <c r="X4417" s="43">
        <v>16658</v>
      </c>
      <c r="Y4417">
        <v>14.79</v>
      </c>
      <c r="Z4417">
        <v>14.79</v>
      </c>
      <c r="AA4417">
        <v>14.79</v>
      </c>
      <c r="AB4417">
        <v>14.79</v>
      </c>
      <c r="AC4417">
        <v>14.79</v>
      </c>
      <c r="AD4417">
        <v>0</v>
      </c>
      <c r="AE4417">
        <f ca="1">(SPX[[#This Row],[Close]]-OFFSET(SPX[[#This Row],[Close]],-1,0))/(OFFSET(SPX[[#This Row],[Close]],-1,0))</f>
        <v>1.6494845360824635E-2</v>
      </c>
      <c r="AO4417" s="43">
        <v>35947</v>
      </c>
      <c r="AP4417">
        <v>358.14999399999999</v>
      </c>
      <c r="AQ4417">
        <v>358.14999399999999</v>
      </c>
      <c r="AR4417">
        <v>353.76001000000002</v>
      </c>
      <c r="AS4417">
        <v>354.57000699999998</v>
      </c>
      <c r="AT4417">
        <v>354.57000699999998</v>
      </c>
      <c r="AU4417">
        <v>0</v>
      </c>
      <c r="AV4417">
        <f ca="1">(Table6[[#This Row],[Close]]-OFFSET(Table6[[#This Row],[Close]],-1,0))/(OFFSET(Table6[[#This Row],[Close]],-1,0))</f>
        <v>-9.9957756805100408E-3</v>
      </c>
      <c r="BF4417" s="43">
        <v>38401</v>
      </c>
      <c r="BG4417">
        <v>631.14001499999995</v>
      </c>
      <c r="BH4417">
        <v>634.15002400000003</v>
      </c>
      <c r="BI4417">
        <v>627.98999000000003</v>
      </c>
      <c r="BJ4417">
        <v>630.13000499999998</v>
      </c>
      <c r="BK4417">
        <v>630.13000499999998</v>
      </c>
      <c r="BL4417">
        <v>15512000</v>
      </c>
      <c r="BM4417">
        <f ca="1">(Table510[[#This Row],[Close]]-OFFSET(Table510[[#This Row],[Close]],-1,0))/(OFFSET(Table510[[#This Row],[Close]],-1,0))</f>
        <v>-1.6002946667863639E-3</v>
      </c>
      <c r="CN4417" s="43">
        <v>43523</v>
      </c>
      <c r="CO4417">
        <v>64.5</v>
      </c>
      <c r="CP4417">
        <v>64.580001999999993</v>
      </c>
      <c r="CQ4417">
        <v>64.300003000000004</v>
      </c>
      <c r="CR4417">
        <v>64.360000999999997</v>
      </c>
      <c r="CS4417">
        <v>60.836483000000001</v>
      </c>
      <c r="CT4417">
        <v>19933400</v>
      </c>
      <c r="CU4417">
        <f ca="1">(EFA[[#This Row],[Close]]-OFFSET(EFA[[#This Row],[Close]],-1,0))/(OFFSET(EFA[[#This Row],[Close]],-1,0))</f>
        <v>-4.0235528927474685E-3</v>
      </c>
      <c r="DE4417" s="43">
        <v>39251</v>
      </c>
      <c r="DF4417">
        <v>14.42</v>
      </c>
      <c r="DG4417">
        <v>14.51</v>
      </c>
      <c r="DH4417">
        <v>13.35</v>
      </c>
      <c r="DI4417">
        <v>13.42</v>
      </c>
      <c r="DJ4417">
        <v>13.42</v>
      </c>
      <c r="DK4417">
        <v>0</v>
      </c>
      <c r="DL4417">
        <f ca="1">(VIX_7[[#This Row],[Close]]-OFFSET(VIX_7[[#This Row],[Close]],-1,0))/(OFFSET(VIX_7[[#This Row],[Close]],-1,0))</f>
        <v>-3.7302725968436125E-2</v>
      </c>
    </row>
    <row r="4418" spans="24:116" x14ac:dyDescent="0.3">
      <c r="X4418" s="43">
        <v>16659</v>
      </c>
      <c r="Y4418">
        <v>14.78</v>
      </c>
      <c r="Z4418">
        <v>14.78</v>
      </c>
      <c r="AA4418">
        <v>14.78</v>
      </c>
      <c r="AB4418">
        <v>14.78</v>
      </c>
      <c r="AC4418">
        <v>14.78</v>
      </c>
      <c r="AD4418">
        <v>0</v>
      </c>
      <c r="AE4418">
        <f ca="1">(SPX[[#This Row],[Close]]-OFFSET(SPX[[#This Row],[Close]],-1,0))/(OFFSET(SPX[[#This Row],[Close]],-1,0))</f>
        <v>-6.7613252197429264E-4</v>
      </c>
      <c r="AO4418" s="43">
        <v>35948</v>
      </c>
      <c r="AP4418">
        <v>354.57000699999998</v>
      </c>
      <c r="AQ4418">
        <v>356.58999599999999</v>
      </c>
      <c r="AR4418">
        <v>353.97000100000002</v>
      </c>
      <c r="AS4418">
        <v>355.26998900000001</v>
      </c>
      <c r="AT4418">
        <v>355.26998900000001</v>
      </c>
      <c r="AU4418">
        <v>0</v>
      </c>
      <c r="AV4418">
        <f ca="1">(Table6[[#This Row],[Close]]-OFFSET(Table6[[#This Row],[Close]],-1,0))/(OFFSET(Table6[[#This Row],[Close]],-1,0))</f>
        <v>1.9741714927400335E-3</v>
      </c>
      <c r="BF4418" s="43">
        <v>38405</v>
      </c>
      <c r="BG4418">
        <v>630.13000499999998</v>
      </c>
      <c r="BH4418">
        <v>630.169983</v>
      </c>
      <c r="BI4418">
        <v>617.92999299999997</v>
      </c>
      <c r="BJ4418">
        <v>617.92999299999997</v>
      </c>
      <c r="BK4418">
        <v>617.92999299999997</v>
      </c>
      <c r="BL4418">
        <v>17449400</v>
      </c>
      <c r="BM4418">
        <f ca="1">(Table510[[#This Row],[Close]]-OFFSET(Table510[[#This Row],[Close]],-1,0))/(OFFSET(Table510[[#This Row],[Close]],-1,0))</f>
        <v>-1.9361103110777933E-2</v>
      </c>
      <c r="CN4418" s="43">
        <v>43524</v>
      </c>
      <c r="CO4418">
        <v>64.309997999999993</v>
      </c>
      <c r="CP4418">
        <v>64.459998999999996</v>
      </c>
      <c r="CQ4418">
        <v>64.199996999999996</v>
      </c>
      <c r="CR4418">
        <v>64.269997000000004</v>
      </c>
      <c r="CS4418">
        <v>60.751404000000001</v>
      </c>
      <c r="CT4418">
        <v>27730700</v>
      </c>
      <c r="CU4418">
        <f ca="1">(EFA[[#This Row],[Close]]-OFFSET(EFA[[#This Row],[Close]],-1,0))/(OFFSET(EFA[[#This Row],[Close]],-1,0))</f>
        <v>-1.3984462181719562E-3</v>
      </c>
      <c r="DE4418" s="43">
        <v>39252</v>
      </c>
      <c r="DF4418">
        <v>13.78</v>
      </c>
      <c r="DG4418">
        <v>13.8</v>
      </c>
      <c r="DH4418">
        <v>12.79</v>
      </c>
      <c r="DI4418">
        <v>12.85</v>
      </c>
      <c r="DJ4418">
        <v>12.85</v>
      </c>
      <c r="DK4418">
        <v>0</v>
      </c>
      <c r="DL4418">
        <f ca="1">(VIX_7[[#This Row],[Close]]-OFFSET(VIX_7[[#This Row],[Close]],-1,0))/(OFFSET(VIX_7[[#This Row],[Close]],-1,0))</f>
        <v>-4.2473919523099875E-2</v>
      </c>
    </row>
    <row r="4419" spans="24:116" x14ac:dyDescent="0.3">
      <c r="X4419" s="43">
        <v>16662</v>
      </c>
      <c r="Y4419">
        <v>14.61</v>
      </c>
      <c r="Z4419">
        <v>14.61</v>
      </c>
      <c r="AA4419">
        <v>14.61</v>
      </c>
      <c r="AB4419">
        <v>14.61</v>
      </c>
      <c r="AC4419">
        <v>14.61</v>
      </c>
      <c r="AD4419">
        <v>0</v>
      </c>
      <c r="AE4419">
        <f ca="1">(SPX[[#This Row],[Close]]-OFFSET(SPX[[#This Row],[Close]],-1,0))/(OFFSET(SPX[[#This Row],[Close]],-1,0))</f>
        <v>-1.15020297699594E-2</v>
      </c>
      <c r="AO4419" s="43">
        <v>35949</v>
      </c>
      <c r="AP4419">
        <v>355.26998900000001</v>
      </c>
      <c r="AQ4419">
        <v>357.52999899999998</v>
      </c>
      <c r="AR4419">
        <v>353.57000699999998</v>
      </c>
      <c r="AS4419">
        <v>353.69000199999999</v>
      </c>
      <c r="AT4419">
        <v>353.69000199999999</v>
      </c>
      <c r="AU4419">
        <v>0</v>
      </c>
      <c r="AV4419">
        <f ca="1">(Table6[[#This Row],[Close]]-OFFSET(Table6[[#This Row],[Close]],-1,0))/(OFFSET(Table6[[#This Row],[Close]],-1,0))</f>
        <v>-4.4472853010953783E-3</v>
      </c>
      <c r="BF4419" s="43">
        <v>38406</v>
      </c>
      <c r="BG4419">
        <v>617.919983</v>
      </c>
      <c r="BH4419">
        <v>624.44000200000005</v>
      </c>
      <c r="BI4419">
        <v>617.919983</v>
      </c>
      <c r="BJ4419">
        <v>620.53997800000002</v>
      </c>
      <c r="BK4419">
        <v>620.53997800000002</v>
      </c>
      <c r="BL4419">
        <v>15010900</v>
      </c>
      <c r="BM4419">
        <f ca="1">(Table510[[#This Row],[Close]]-OFFSET(Table510[[#This Row],[Close]],-1,0))/(OFFSET(Table510[[#This Row],[Close]],-1,0))</f>
        <v>4.2237551657410026E-3</v>
      </c>
      <c r="CN4419" s="43">
        <v>43525</v>
      </c>
      <c r="CO4419">
        <v>64.639999000000003</v>
      </c>
      <c r="CP4419">
        <v>64.75</v>
      </c>
      <c r="CQ4419">
        <v>64.389999000000003</v>
      </c>
      <c r="CR4419">
        <v>64.620002999999997</v>
      </c>
      <c r="CS4419">
        <v>61.082248999999997</v>
      </c>
      <c r="CT4419">
        <v>26191800</v>
      </c>
      <c r="CU4419">
        <f ca="1">(EFA[[#This Row],[Close]]-OFFSET(EFA[[#This Row],[Close]],-1,0))/(OFFSET(EFA[[#This Row],[Close]],-1,0))</f>
        <v>5.445869244400204E-3</v>
      </c>
      <c r="DE4419" s="43">
        <v>39253</v>
      </c>
      <c r="DF4419">
        <v>12.77</v>
      </c>
      <c r="DG4419">
        <v>14.76</v>
      </c>
      <c r="DH4419">
        <v>12.75</v>
      </c>
      <c r="DI4419">
        <v>14.67</v>
      </c>
      <c r="DJ4419">
        <v>14.67</v>
      </c>
      <c r="DK4419">
        <v>0</v>
      </c>
      <c r="DL4419">
        <f ca="1">(VIX_7[[#This Row],[Close]]-OFFSET(VIX_7[[#This Row],[Close]],-1,0))/(OFFSET(VIX_7[[#This Row],[Close]],-1,0))</f>
        <v>0.14163424124513621</v>
      </c>
    </row>
    <row r="4420" spans="24:116" x14ac:dyDescent="0.3">
      <c r="X4420" s="43">
        <v>16663</v>
      </c>
      <c r="Y4420">
        <v>14.7</v>
      </c>
      <c r="Z4420">
        <v>14.7</v>
      </c>
      <c r="AA4420">
        <v>14.7</v>
      </c>
      <c r="AB4420">
        <v>14.7</v>
      </c>
      <c r="AC4420">
        <v>14.7</v>
      </c>
      <c r="AD4420">
        <v>0</v>
      </c>
      <c r="AE4420">
        <f ca="1">(SPX[[#This Row],[Close]]-OFFSET(SPX[[#This Row],[Close]],-1,0))/(OFFSET(SPX[[#This Row],[Close]],-1,0))</f>
        <v>6.1601642710472186E-3</v>
      </c>
      <c r="AO4420" s="43">
        <v>35950</v>
      </c>
      <c r="AP4420">
        <v>353.69000199999999</v>
      </c>
      <c r="AQ4420">
        <v>356.98998999999998</v>
      </c>
      <c r="AR4420">
        <v>353.69000199999999</v>
      </c>
      <c r="AS4420">
        <v>356.959991</v>
      </c>
      <c r="AT4420">
        <v>356.959991</v>
      </c>
      <c r="AU4420">
        <v>0</v>
      </c>
      <c r="AV4420">
        <f ca="1">(Table6[[#This Row],[Close]]-OFFSET(Table6[[#This Row],[Close]],-1,0))/(OFFSET(Table6[[#This Row],[Close]],-1,0))</f>
        <v>9.2453532231878289E-3</v>
      </c>
      <c r="BF4420" s="43">
        <v>38407</v>
      </c>
      <c r="BG4420">
        <v>620.53997800000002</v>
      </c>
      <c r="BH4420">
        <v>627.60998500000005</v>
      </c>
      <c r="BI4420">
        <v>616.90997300000004</v>
      </c>
      <c r="BJ4420">
        <v>627.55999799999995</v>
      </c>
      <c r="BK4420">
        <v>627.55999799999995</v>
      </c>
      <c r="BL4420">
        <v>15187500</v>
      </c>
      <c r="BM4420">
        <f ca="1">(Table510[[#This Row],[Close]]-OFFSET(Table510[[#This Row],[Close]],-1,0))/(OFFSET(Table510[[#This Row],[Close]],-1,0))</f>
        <v>1.1312760255391525E-2</v>
      </c>
      <c r="CN4420" s="43">
        <v>43528</v>
      </c>
      <c r="CO4420">
        <v>64.680000000000007</v>
      </c>
      <c r="CP4420">
        <v>64.709998999999996</v>
      </c>
      <c r="CQ4420">
        <v>64.120002999999997</v>
      </c>
      <c r="CR4420">
        <v>64.379997000000003</v>
      </c>
      <c r="CS4420">
        <v>60.855384999999998</v>
      </c>
      <c r="CT4420">
        <v>22255100</v>
      </c>
      <c r="CU4420">
        <f ca="1">(EFA[[#This Row],[Close]]-OFFSET(EFA[[#This Row],[Close]],-1,0))/(OFFSET(EFA[[#This Row],[Close]],-1,0))</f>
        <v>-3.7141131051942841E-3</v>
      </c>
      <c r="DE4420" s="43">
        <v>39254</v>
      </c>
      <c r="DF4420">
        <v>14.8</v>
      </c>
      <c r="DG4420">
        <v>15.56</v>
      </c>
      <c r="DH4420">
        <v>14.17</v>
      </c>
      <c r="DI4420">
        <v>14.21</v>
      </c>
      <c r="DJ4420">
        <v>14.21</v>
      </c>
      <c r="DK4420">
        <v>0</v>
      </c>
      <c r="DL4420">
        <f ca="1">(VIX_7[[#This Row],[Close]]-OFFSET(VIX_7[[#This Row],[Close]],-1,0))/(OFFSET(VIX_7[[#This Row],[Close]],-1,0))</f>
        <v>-3.135650988411718E-2</v>
      </c>
    </row>
    <row r="4421" spans="24:116" x14ac:dyDescent="0.3">
      <c r="X4421" s="43">
        <v>16666</v>
      </c>
      <c r="Y4421">
        <v>14.62</v>
      </c>
      <c r="Z4421">
        <v>14.62</v>
      </c>
      <c r="AA4421">
        <v>14.62</v>
      </c>
      <c r="AB4421">
        <v>14.62</v>
      </c>
      <c r="AC4421">
        <v>14.62</v>
      </c>
      <c r="AD4421">
        <v>0</v>
      </c>
      <c r="AE4421">
        <f ca="1">(SPX[[#This Row],[Close]]-OFFSET(SPX[[#This Row],[Close]],-1,0))/(OFFSET(SPX[[#This Row],[Close]],-1,0))</f>
        <v>-5.4421768707483041E-3</v>
      </c>
      <c r="AO4421" s="43">
        <v>35951</v>
      </c>
      <c r="AP4421">
        <v>356.959991</v>
      </c>
      <c r="AQ4421">
        <v>359.73001099999999</v>
      </c>
      <c r="AR4421">
        <v>356.80999800000001</v>
      </c>
      <c r="AS4421">
        <v>359.66000400000001</v>
      </c>
      <c r="AT4421">
        <v>359.66000400000001</v>
      </c>
      <c r="AU4421">
        <v>0</v>
      </c>
      <c r="AV4421">
        <f ca="1">(Table6[[#This Row],[Close]]-OFFSET(Table6[[#This Row],[Close]],-1,0))/(OFFSET(Table6[[#This Row],[Close]],-1,0))</f>
        <v>7.5639093121783853E-3</v>
      </c>
      <c r="BF4421" s="43">
        <v>38408</v>
      </c>
      <c r="BG4421">
        <v>627.55999799999995</v>
      </c>
      <c r="BH4421">
        <v>637.53002900000001</v>
      </c>
      <c r="BI4421">
        <v>627.04998799999998</v>
      </c>
      <c r="BJ4421">
        <v>637.53002900000001</v>
      </c>
      <c r="BK4421">
        <v>637.53002900000001</v>
      </c>
      <c r="BL4421">
        <v>15236800</v>
      </c>
      <c r="BM4421">
        <f ca="1">(Table510[[#This Row],[Close]]-OFFSET(Table510[[#This Row],[Close]],-1,0))/(OFFSET(Table510[[#This Row],[Close]],-1,0))</f>
        <v>1.588697659470651E-2</v>
      </c>
      <c r="CN4421" s="43">
        <v>43529</v>
      </c>
      <c r="CO4421">
        <v>64.360000999999997</v>
      </c>
      <c r="CP4421">
        <v>64.610000999999997</v>
      </c>
      <c r="CQ4421">
        <v>64.269997000000004</v>
      </c>
      <c r="CR4421">
        <v>64.440002000000007</v>
      </c>
      <c r="CS4421">
        <v>60.912106000000001</v>
      </c>
      <c r="CT4421">
        <v>22315100</v>
      </c>
      <c r="CU4421">
        <f ca="1">(EFA[[#This Row],[Close]]-OFFSET(EFA[[#This Row],[Close]],-1,0))/(OFFSET(EFA[[#This Row],[Close]],-1,0))</f>
        <v>9.3204415651034996E-4</v>
      </c>
      <c r="DE4421" s="43">
        <v>39255</v>
      </c>
      <c r="DF4421">
        <v>14.45</v>
      </c>
      <c r="DG4421">
        <v>16.579999999999998</v>
      </c>
      <c r="DH4421">
        <v>14.31</v>
      </c>
      <c r="DI4421">
        <v>15.75</v>
      </c>
      <c r="DJ4421">
        <v>15.75</v>
      </c>
      <c r="DK4421">
        <v>0</v>
      </c>
      <c r="DL4421">
        <f ca="1">(VIX_7[[#This Row],[Close]]-OFFSET(VIX_7[[#This Row],[Close]],-1,0))/(OFFSET(VIX_7[[#This Row],[Close]],-1,0))</f>
        <v>0.10837438423645314</v>
      </c>
    </row>
    <row r="4422" spans="24:116" x14ac:dyDescent="0.3">
      <c r="X4422" s="43">
        <v>16669</v>
      </c>
      <c r="Y4422">
        <v>14.4</v>
      </c>
      <c r="Z4422">
        <v>14.4</v>
      </c>
      <c r="AA4422">
        <v>14.4</v>
      </c>
      <c r="AB4422">
        <v>14.4</v>
      </c>
      <c r="AC4422">
        <v>14.4</v>
      </c>
      <c r="AD4422">
        <v>0</v>
      </c>
      <c r="AE4422">
        <f ca="1">(SPX[[#This Row],[Close]]-OFFSET(SPX[[#This Row],[Close]],-1,0))/(OFFSET(SPX[[#This Row],[Close]],-1,0))</f>
        <v>-1.5047879616962988E-2</v>
      </c>
      <c r="AO4422" s="43">
        <v>35954</v>
      </c>
      <c r="AP4422">
        <v>359.66000400000001</v>
      </c>
      <c r="AQ4422">
        <v>361.61999500000002</v>
      </c>
      <c r="AR4422">
        <v>359.66000400000001</v>
      </c>
      <c r="AS4422">
        <v>360.85998499999999</v>
      </c>
      <c r="AT4422">
        <v>360.85998499999999</v>
      </c>
      <c r="AU4422">
        <v>0</v>
      </c>
      <c r="AV4422">
        <f ca="1">(Table6[[#This Row],[Close]]-OFFSET(Table6[[#This Row],[Close]],-1,0))/(OFFSET(Table6[[#This Row],[Close]],-1,0))</f>
        <v>3.336431592766094E-3</v>
      </c>
      <c r="BF4422" s="43">
        <v>38411</v>
      </c>
      <c r="BG4422">
        <v>637.53002900000001</v>
      </c>
      <c r="BH4422">
        <v>637.92999299999997</v>
      </c>
      <c r="BI4422">
        <v>629.21002199999998</v>
      </c>
      <c r="BJ4422">
        <v>634.05999799999995</v>
      </c>
      <c r="BK4422">
        <v>634.05999799999995</v>
      </c>
      <c r="BL4422">
        <v>17954800</v>
      </c>
      <c r="BM4422">
        <f ca="1">(Table510[[#This Row],[Close]]-OFFSET(Table510[[#This Row],[Close]],-1,0))/(OFFSET(Table510[[#This Row],[Close]],-1,0))</f>
        <v>-5.4429294968944318E-3</v>
      </c>
      <c r="CN4422" s="43">
        <v>43530</v>
      </c>
      <c r="CO4422">
        <v>64.550003000000004</v>
      </c>
      <c r="CP4422">
        <v>64.569999999999993</v>
      </c>
      <c r="CQ4422">
        <v>64.25</v>
      </c>
      <c r="CR4422">
        <v>64.279999000000004</v>
      </c>
      <c r="CS4422">
        <v>60.760860000000001</v>
      </c>
      <c r="CT4422">
        <v>14060100</v>
      </c>
      <c r="CU4422">
        <f ca="1">(EFA[[#This Row],[Close]]-OFFSET(EFA[[#This Row],[Close]],-1,0))/(OFFSET(EFA[[#This Row],[Close]],-1,0))</f>
        <v>-2.4829763351032052E-3</v>
      </c>
      <c r="DE4422" s="43">
        <v>39258</v>
      </c>
      <c r="DF4422">
        <v>16.5</v>
      </c>
      <c r="DG4422">
        <v>17.239999999999998</v>
      </c>
      <c r="DH4422">
        <v>15.41</v>
      </c>
      <c r="DI4422">
        <v>16.649999999999999</v>
      </c>
      <c r="DJ4422">
        <v>16.649999999999999</v>
      </c>
      <c r="DK4422">
        <v>0</v>
      </c>
      <c r="DL4422">
        <f ca="1">(VIX_7[[#This Row],[Close]]-OFFSET(VIX_7[[#This Row],[Close]],-1,0))/(OFFSET(VIX_7[[#This Row],[Close]],-1,0))</f>
        <v>5.7142857142857051E-2</v>
      </c>
    </row>
    <row r="4423" spans="24:116" x14ac:dyDescent="0.3">
      <c r="X4423" s="43">
        <v>16670</v>
      </c>
      <c r="Y4423">
        <v>14.46</v>
      </c>
      <c r="Z4423">
        <v>14.46</v>
      </c>
      <c r="AA4423">
        <v>14.46</v>
      </c>
      <c r="AB4423">
        <v>14.46</v>
      </c>
      <c r="AC4423">
        <v>14.46</v>
      </c>
      <c r="AD4423">
        <v>0</v>
      </c>
      <c r="AE4423">
        <f ca="1">(SPX[[#This Row],[Close]]-OFFSET(SPX[[#This Row],[Close]],-1,0))/(OFFSET(SPX[[#This Row],[Close]],-1,0))</f>
        <v>4.1666666666667013E-3</v>
      </c>
      <c r="AO4423" s="43">
        <v>35955</v>
      </c>
      <c r="AP4423">
        <v>360.85998499999999</v>
      </c>
      <c r="AQ4423">
        <v>362.91000400000001</v>
      </c>
      <c r="AR4423">
        <v>360.32998700000002</v>
      </c>
      <c r="AS4423">
        <v>362.01001000000002</v>
      </c>
      <c r="AT4423">
        <v>362.01001000000002</v>
      </c>
      <c r="AU4423">
        <v>0</v>
      </c>
      <c r="AV4423">
        <f ca="1">(Table6[[#This Row],[Close]]-OFFSET(Table6[[#This Row],[Close]],-1,0))/(OFFSET(Table6[[#This Row],[Close]],-1,0))</f>
        <v>3.186900869599127E-3</v>
      </c>
      <c r="BF4423" s="43">
        <v>38412</v>
      </c>
      <c r="BG4423">
        <v>634.05999799999995</v>
      </c>
      <c r="BH4423">
        <v>639.34997599999997</v>
      </c>
      <c r="BI4423">
        <v>633.80999799999995</v>
      </c>
      <c r="BJ4423">
        <v>638.53002900000001</v>
      </c>
      <c r="BK4423">
        <v>638.53002900000001</v>
      </c>
      <c r="BL4423">
        <v>17080600</v>
      </c>
      <c r="BM4423">
        <f ca="1">(Table510[[#This Row],[Close]]-OFFSET(Table510[[#This Row],[Close]],-1,0))/(OFFSET(Table510[[#This Row],[Close]],-1,0))</f>
        <v>7.0498549255587368E-3</v>
      </c>
      <c r="CN4423" s="43">
        <v>43531</v>
      </c>
      <c r="CO4423">
        <v>64</v>
      </c>
      <c r="CP4423">
        <v>64.069999999999993</v>
      </c>
      <c r="CQ4423">
        <v>63.450001</v>
      </c>
      <c r="CR4423">
        <v>63.459999000000003</v>
      </c>
      <c r="CS4423">
        <v>59.985748000000001</v>
      </c>
      <c r="CT4423">
        <v>29445800</v>
      </c>
      <c r="CU4423">
        <f ca="1">(EFA[[#This Row],[Close]]-OFFSET(EFA[[#This Row],[Close]],-1,0))/(OFFSET(EFA[[#This Row],[Close]],-1,0))</f>
        <v>-1.2756689681964684E-2</v>
      </c>
      <c r="DE4423" s="43">
        <v>39259</v>
      </c>
      <c r="DF4423">
        <v>16.459999</v>
      </c>
      <c r="DG4423">
        <v>18.889999</v>
      </c>
      <c r="DH4423">
        <v>16.209999</v>
      </c>
      <c r="DI4423">
        <v>18.889999</v>
      </c>
      <c r="DJ4423">
        <v>18.889999</v>
      </c>
      <c r="DK4423">
        <v>0</v>
      </c>
      <c r="DL4423">
        <f ca="1">(VIX_7[[#This Row],[Close]]-OFFSET(VIX_7[[#This Row],[Close]],-1,0))/(OFFSET(VIX_7[[#This Row],[Close]],-1,0))</f>
        <v>0.13453447447447453</v>
      </c>
    </row>
    <row r="4424" spans="24:116" x14ac:dyDescent="0.3">
      <c r="X4424" s="43">
        <v>16671</v>
      </c>
      <c r="Y4424">
        <v>14.56</v>
      </c>
      <c r="Z4424">
        <v>14.56</v>
      </c>
      <c r="AA4424">
        <v>14.56</v>
      </c>
      <c r="AB4424">
        <v>14.56</v>
      </c>
      <c r="AC4424">
        <v>14.56</v>
      </c>
      <c r="AD4424">
        <v>0</v>
      </c>
      <c r="AE4424">
        <f ca="1">(SPX[[#This Row],[Close]]-OFFSET(SPX[[#This Row],[Close]],-1,0))/(OFFSET(SPX[[#This Row],[Close]],-1,0))</f>
        <v>6.9156293222683018E-3</v>
      </c>
      <c r="AO4424" s="43">
        <v>35956</v>
      </c>
      <c r="AP4424">
        <v>362.01001000000002</v>
      </c>
      <c r="AQ4424">
        <v>362.01001000000002</v>
      </c>
      <c r="AR4424">
        <v>357.64001500000001</v>
      </c>
      <c r="AS4424">
        <v>357.98001099999999</v>
      </c>
      <c r="AT4424">
        <v>357.98001099999999</v>
      </c>
      <c r="AU4424">
        <v>0</v>
      </c>
      <c r="AV4424">
        <f ca="1">(Table6[[#This Row],[Close]]-OFFSET(Table6[[#This Row],[Close]],-1,0))/(OFFSET(Table6[[#This Row],[Close]],-1,0))</f>
        <v>-1.1132286093415019E-2</v>
      </c>
      <c r="BF4424" s="43">
        <v>38413</v>
      </c>
      <c r="BG4424">
        <v>638.53002900000001</v>
      </c>
      <c r="BH4424">
        <v>642.75</v>
      </c>
      <c r="BI4424">
        <v>634.98999000000003</v>
      </c>
      <c r="BJ4424">
        <v>637.330017</v>
      </c>
      <c r="BK4424">
        <v>637.330017</v>
      </c>
      <c r="BL4424">
        <v>15685400</v>
      </c>
      <c r="BM4424">
        <f ca="1">(Table510[[#This Row],[Close]]-OFFSET(Table510[[#This Row],[Close]],-1,0))/(OFFSET(Table510[[#This Row],[Close]],-1,0))</f>
        <v>-1.8793352630249048E-3</v>
      </c>
      <c r="CN4424" s="43">
        <v>43532</v>
      </c>
      <c r="CO4424">
        <v>63.07</v>
      </c>
      <c r="CP4424">
        <v>63.470001000000003</v>
      </c>
      <c r="CQ4424">
        <v>63.060001</v>
      </c>
      <c r="CR4424">
        <v>63.470001000000003</v>
      </c>
      <c r="CS4424">
        <v>59.995209000000003</v>
      </c>
      <c r="CT4424">
        <v>21427600</v>
      </c>
      <c r="CU4424">
        <f ca="1">(EFA[[#This Row],[Close]]-OFFSET(EFA[[#This Row],[Close]],-1,0))/(OFFSET(EFA[[#This Row],[Close]],-1,0))</f>
        <v>1.5761109608589919E-4</v>
      </c>
      <c r="DE4424" s="43">
        <v>39260</v>
      </c>
      <c r="DF4424">
        <v>18.870000999999998</v>
      </c>
      <c r="DG4424">
        <v>18.98</v>
      </c>
      <c r="DH4424">
        <v>15.44</v>
      </c>
      <c r="DI4424">
        <v>15.53</v>
      </c>
      <c r="DJ4424">
        <v>15.53</v>
      </c>
      <c r="DK4424">
        <v>0</v>
      </c>
      <c r="DL4424">
        <f ca="1">(VIX_7[[#This Row],[Close]]-OFFSET(VIX_7[[#This Row],[Close]],-1,0))/(OFFSET(VIX_7[[#This Row],[Close]],-1,0))</f>
        <v>-0.17787184636695852</v>
      </c>
    </row>
    <row r="4425" spans="24:116" x14ac:dyDescent="0.3">
      <c r="X4425" s="43">
        <v>16672</v>
      </c>
      <c r="Y4425">
        <v>14.85</v>
      </c>
      <c r="Z4425">
        <v>14.85</v>
      </c>
      <c r="AA4425">
        <v>14.85</v>
      </c>
      <c r="AB4425">
        <v>14.85</v>
      </c>
      <c r="AC4425">
        <v>14.85</v>
      </c>
      <c r="AD4425">
        <v>0</v>
      </c>
      <c r="AE4425">
        <f ca="1">(SPX[[#This Row],[Close]]-OFFSET(SPX[[#This Row],[Close]],-1,0))/(OFFSET(SPX[[#This Row],[Close]],-1,0))</f>
        <v>1.9917582417582357E-2</v>
      </c>
      <c r="AO4425" s="43">
        <v>35957</v>
      </c>
      <c r="AP4425">
        <v>357.98001099999999</v>
      </c>
      <c r="AQ4425">
        <v>358.27999899999998</v>
      </c>
      <c r="AR4425">
        <v>352.76998900000001</v>
      </c>
      <c r="AS4425">
        <v>353.67001299999998</v>
      </c>
      <c r="AT4425">
        <v>353.67001299999998</v>
      </c>
      <c r="AU4425">
        <v>0</v>
      </c>
      <c r="AV4425">
        <f ca="1">(Table6[[#This Row],[Close]]-OFFSET(Table6[[#This Row],[Close]],-1,0))/(OFFSET(Table6[[#This Row],[Close]],-1,0))</f>
        <v>-1.2039772801727768E-2</v>
      </c>
      <c r="BF4425" s="43">
        <v>38414</v>
      </c>
      <c r="BG4425">
        <v>637.330017</v>
      </c>
      <c r="BH4425">
        <v>641.09002699999996</v>
      </c>
      <c r="BI4425">
        <v>633.94000200000005</v>
      </c>
      <c r="BJ4425">
        <v>638.28997800000002</v>
      </c>
      <c r="BK4425">
        <v>638.28997800000002</v>
      </c>
      <c r="BL4425">
        <v>16162400</v>
      </c>
      <c r="BM4425">
        <f ca="1">(Table510[[#This Row],[Close]]-OFFSET(Table510[[#This Row],[Close]],-1,0))/(OFFSET(Table510[[#This Row],[Close]],-1,0))</f>
        <v>1.5062227957168713E-3</v>
      </c>
      <c r="CN4425" s="43">
        <v>43535</v>
      </c>
      <c r="CO4425">
        <v>63.509998000000003</v>
      </c>
      <c r="CP4425">
        <v>64.040001000000004</v>
      </c>
      <c r="CQ4425">
        <v>63.509998000000003</v>
      </c>
      <c r="CR4425">
        <v>64.019997000000004</v>
      </c>
      <c r="CS4425">
        <v>60.515095000000002</v>
      </c>
      <c r="CT4425">
        <v>16204800</v>
      </c>
      <c r="CU4425">
        <f ca="1">(EFA[[#This Row],[Close]]-OFFSET(EFA[[#This Row],[Close]],-1,0))/(OFFSET(EFA[[#This Row],[Close]],-1,0))</f>
        <v>8.6654481067362857E-3</v>
      </c>
      <c r="DE4425" s="43">
        <v>39261</v>
      </c>
      <c r="DF4425">
        <v>15.7</v>
      </c>
      <c r="DG4425">
        <v>15.71</v>
      </c>
      <c r="DH4425">
        <v>14.98</v>
      </c>
      <c r="DI4425">
        <v>15.54</v>
      </c>
      <c r="DJ4425">
        <v>15.54</v>
      </c>
      <c r="DK4425">
        <v>0</v>
      </c>
      <c r="DL4425">
        <f ca="1">(VIX_7[[#This Row],[Close]]-OFFSET(VIX_7[[#This Row],[Close]],-1,0))/(OFFSET(VIX_7[[#This Row],[Close]],-1,0))</f>
        <v>6.4391500321956134E-4</v>
      </c>
    </row>
    <row r="4426" spans="24:116" x14ac:dyDescent="0.3">
      <c r="X4426" s="43">
        <v>16673</v>
      </c>
      <c r="Y4426">
        <v>15.05</v>
      </c>
      <c r="Z4426">
        <v>15.05</v>
      </c>
      <c r="AA4426">
        <v>15.05</v>
      </c>
      <c r="AB4426">
        <v>15.05</v>
      </c>
      <c r="AC4426">
        <v>15.05</v>
      </c>
      <c r="AD4426">
        <v>0</v>
      </c>
      <c r="AE4426">
        <f ca="1">(SPX[[#This Row],[Close]]-OFFSET(SPX[[#This Row],[Close]],-1,0))/(OFFSET(SPX[[#This Row],[Close]],-1,0))</f>
        <v>1.346801346801354E-2</v>
      </c>
      <c r="AO4426" s="43">
        <v>35958</v>
      </c>
      <c r="AP4426">
        <v>353.67001299999998</v>
      </c>
      <c r="AQ4426">
        <v>353.709991</v>
      </c>
      <c r="AR4426">
        <v>347.27999899999998</v>
      </c>
      <c r="AS4426">
        <v>352.01001000000002</v>
      </c>
      <c r="AT4426">
        <v>352.01001000000002</v>
      </c>
      <c r="AU4426">
        <v>0</v>
      </c>
      <c r="AV4426">
        <f ca="1">(Table6[[#This Row],[Close]]-OFFSET(Table6[[#This Row],[Close]],-1,0))/(OFFSET(Table6[[#This Row],[Close]],-1,0))</f>
        <v>-4.6936492746982219E-3</v>
      </c>
      <c r="BF4426" s="43">
        <v>38415</v>
      </c>
      <c r="BG4426">
        <v>638.28997800000002</v>
      </c>
      <c r="BH4426">
        <v>646</v>
      </c>
      <c r="BI4426">
        <v>638.28997800000002</v>
      </c>
      <c r="BJ4426">
        <v>644.95001200000002</v>
      </c>
      <c r="BK4426">
        <v>644.95001200000002</v>
      </c>
      <c r="BL4426">
        <v>16368200</v>
      </c>
      <c r="BM4426">
        <f ca="1">(Table510[[#This Row],[Close]]-OFFSET(Table510[[#This Row],[Close]],-1,0))/(OFFSET(Table510[[#This Row],[Close]],-1,0))</f>
        <v>1.0434182314546689E-2</v>
      </c>
      <c r="CN4426" s="43">
        <v>43536</v>
      </c>
      <c r="CO4426">
        <v>63.990001999999997</v>
      </c>
      <c r="CP4426">
        <v>64.110000999999997</v>
      </c>
      <c r="CQ4426">
        <v>63.900002000000001</v>
      </c>
      <c r="CR4426">
        <v>63.98</v>
      </c>
      <c r="CS4426">
        <v>60.477283</v>
      </c>
      <c r="CT4426">
        <v>31559400</v>
      </c>
      <c r="CU4426">
        <f ca="1">(EFA[[#This Row],[Close]]-OFFSET(EFA[[#This Row],[Close]],-1,0))/(OFFSET(EFA[[#This Row],[Close]],-1,0))</f>
        <v>-6.2475791743643345E-4</v>
      </c>
      <c r="DE4426" s="43">
        <v>39262</v>
      </c>
      <c r="DF4426">
        <v>15.25</v>
      </c>
      <c r="DG4426">
        <v>17.129999000000002</v>
      </c>
      <c r="DH4426">
        <v>14.62</v>
      </c>
      <c r="DI4426">
        <v>16.23</v>
      </c>
      <c r="DJ4426">
        <v>16.23</v>
      </c>
      <c r="DK4426">
        <v>0</v>
      </c>
      <c r="DL4426">
        <f ca="1">(VIX_7[[#This Row],[Close]]-OFFSET(VIX_7[[#This Row],[Close]],-1,0))/(OFFSET(VIX_7[[#This Row],[Close]],-1,0))</f>
        <v>4.4401544401544486E-2</v>
      </c>
    </row>
    <row r="4427" spans="24:116" x14ac:dyDescent="0.3">
      <c r="X4427" s="43">
        <v>16676</v>
      </c>
      <c r="Y4427">
        <v>15.27</v>
      </c>
      <c r="Z4427">
        <v>15.27</v>
      </c>
      <c r="AA4427">
        <v>15.27</v>
      </c>
      <c r="AB4427">
        <v>15.27</v>
      </c>
      <c r="AC4427">
        <v>15.27</v>
      </c>
      <c r="AD4427">
        <v>0</v>
      </c>
      <c r="AE4427">
        <f ca="1">(SPX[[#This Row],[Close]]-OFFSET(SPX[[#This Row],[Close]],-1,0))/(OFFSET(SPX[[#This Row],[Close]],-1,0))</f>
        <v>1.4617940199335471E-2</v>
      </c>
      <c r="AO4427" s="43">
        <v>35961</v>
      </c>
      <c r="AP4427">
        <v>352.01001000000002</v>
      </c>
      <c r="AQ4427">
        <v>352.01001000000002</v>
      </c>
      <c r="AR4427">
        <v>344.92001299999998</v>
      </c>
      <c r="AS4427">
        <v>344.92999300000002</v>
      </c>
      <c r="AT4427">
        <v>344.92999300000002</v>
      </c>
      <c r="AU4427">
        <v>0</v>
      </c>
      <c r="AV4427">
        <f ca="1">(Table6[[#This Row],[Close]]-OFFSET(Table6[[#This Row],[Close]],-1,0))/(OFFSET(Table6[[#This Row],[Close]],-1,0))</f>
        <v>-2.0113112692448712E-2</v>
      </c>
      <c r="BF4427" s="43">
        <v>38418</v>
      </c>
      <c r="BG4427">
        <v>644.95001200000002</v>
      </c>
      <c r="BH4427">
        <v>647.64001499999995</v>
      </c>
      <c r="BI4427">
        <v>643.59002699999996</v>
      </c>
      <c r="BJ4427">
        <v>643.85998500000005</v>
      </c>
      <c r="BK4427">
        <v>643.85998500000005</v>
      </c>
      <c r="BL4427">
        <v>14888300</v>
      </c>
      <c r="BM4427">
        <f ca="1">(Table510[[#This Row],[Close]]-OFFSET(Table510[[#This Row],[Close]],-1,0))/(OFFSET(Table510[[#This Row],[Close]],-1,0))</f>
        <v>-1.690095324783037E-3</v>
      </c>
      <c r="CN4427" s="43">
        <v>43537</v>
      </c>
      <c r="CO4427">
        <v>64.220000999999996</v>
      </c>
      <c r="CP4427">
        <v>64.589995999999999</v>
      </c>
      <c r="CQ4427">
        <v>64.220000999999996</v>
      </c>
      <c r="CR4427">
        <v>64.529999000000004</v>
      </c>
      <c r="CS4427">
        <v>60.997169</v>
      </c>
      <c r="CT4427">
        <v>17856300</v>
      </c>
      <c r="CU4427">
        <f ca="1">(EFA[[#This Row],[Close]]-OFFSET(EFA[[#This Row],[Close]],-1,0))/(OFFSET(EFA[[#This Row],[Close]],-1,0))</f>
        <v>8.5964207564865093E-3</v>
      </c>
      <c r="DE4427" s="43">
        <v>39265</v>
      </c>
      <c r="DF4427">
        <v>16.48</v>
      </c>
      <c r="DG4427">
        <v>16.48</v>
      </c>
      <c r="DH4427">
        <v>15.31</v>
      </c>
      <c r="DI4427">
        <v>15.4</v>
      </c>
      <c r="DJ4427">
        <v>15.4</v>
      </c>
      <c r="DK4427">
        <v>0</v>
      </c>
      <c r="DL4427">
        <f ca="1">(VIX_7[[#This Row],[Close]]-OFFSET(VIX_7[[#This Row],[Close]],-1,0))/(OFFSET(VIX_7[[#This Row],[Close]],-1,0))</f>
        <v>-5.1139864448552064E-2</v>
      </c>
    </row>
    <row r="4428" spans="24:116" x14ac:dyDescent="0.3">
      <c r="X4428" s="43">
        <v>16677</v>
      </c>
      <c r="Y4428">
        <v>15.32</v>
      </c>
      <c r="Z4428">
        <v>15.32</v>
      </c>
      <c r="AA4428">
        <v>15.32</v>
      </c>
      <c r="AB4428">
        <v>15.32</v>
      </c>
      <c r="AC4428">
        <v>15.32</v>
      </c>
      <c r="AD4428">
        <v>0</v>
      </c>
      <c r="AE4428">
        <f ca="1">(SPX[[#This Row],[Close]]-OFFSET(SPX[[#This Row],[Close]],-1,0))/(OFFSET(SPX[[#This Row],[Close]],-1,0))</f>
        <v>3.2743942370661895E-3</v>
      </c>
      <c r="AO4428" s="43">
        <v>35962</v>
      </c>
      <c r="AP4428">
        <v>344.92999300000002</v>
      </c>
      <c r="AQ4428">
        <v>348.82000699999998</v>
      </c>
      <c r="AR4428">
        <v>344.92999300000002</v>
      </c>
      <c r="AS4428">
        <v>348.80999800000001</v>
      </c>
      <c r="AT4428">
        <v>348.80999800000001</v>
      </c>
      <c r="AU4428">
        <v>0</v>
      </c>
      <c r="AV4428">
        <f ca="1">(Table6[[#This Row],[Close]]-OFFSET(Table6[[#This Row],[Close]],-1,0))/(OFFSET(Table6[[#This Row],[Close]],-1,0))</f>
        <v>1.1248673872207984E-2</v>
      </c>
      <c r="BF4428" s="43">
        <v>38419</v>
      </c>
      <c r="BG4428">
        <v>643.85998500000005</v>
      </c>
      <c r="BH4428">
        <v>645.05999799999995</v>
      </c>
      <c r="BI4428">
        <v>637.61999500000002</v>
      </c>
      <c r="BJ4428">
        <v>637.97997999999995</v>
      </c>
      <c r="BK4428">
        <v>637.97997999999995</v>
      </c>
      <c r="BL4428">
        <v>15230900</v>
      </c>
      <c r="BM4428">
        <f ca="1">(Table510[[#This Row],[Close]]-OFFSET(Table510[[#This Row],[Close]],-1,0))/(OFFSET(Table510[[#This Row],[Close]],-1,0))</f>
        <v>-9.1324280697457783E-3</v>
      </c>
      <c r="CN4428" s="43">
        <v>43538</v>
      </c>
      <c r="CO4428">
        <v>64.489998</v>
      </c>
      <c r="CP4428">
        <v>64.650002000000001</v>
      </c>
      <c r="CQ4428">
        <v>64.389999000000003</v>
      </c>
      <c r="CR4428">
        <v>64.519997000000004</v>
      </c>
      <c r="CS4428">
        <v>60.987720000000003</v>
      </c>
      <c r="CT4428">
        <v>20861400</v>
      </c>
      <c r="CU4428">
        <f ca="1">(EFA[[#This Row],[Close]]-OFFSET(EFA[[#This Row],[Close]],-1,0))/(OFFSET(EFA[[#This Row],[Close]],-1,0))</f>
        <v>-1.5499767790171616E-4</v>
      </c>
      <c r="DE4428" s="43">
        <v>39266</v>
      </c>
      <c r="DF4428">
        <v>14.96</v>
      </c>
      <c r="DG4428">
        <v>15.3</v>
      </c>
      <c r="DH4428">
        <v>14.85</v>
      </c>
      <c r="DI4428">
        <v>14.92</v>
      </c>
      <c r="DJ4428">
        <v>14.92</v>
      </c>
      <c r="DK4428">
        <v>0</v>
      </c>
      <c r="DL4428">
        <f ca="1">(VIX_7[[#This Row],[Close]]-OFFSET(VIX_7[[#This Row],[Close]],-1,0))/(OFFSET(VIX_7[[#This Row],[Close]],-1,0))</f>
        <v>-3.1168831168831197E-2</v>
      </c>
    </row>
    <row r="4429" spans="24:116" x14ac:dyDescent="0.3">
      <c r="X4429" s="43">
        <v>16678</v>
      </c>
      <c r="Y4429">
        <v>15.3</v>
      </c>
      <c r="Z4429">
        <v>15.3</v>
      </c>
      <c r="AA4429">
        <v>15.3</v>
      </c>
      <c r="AB4429">
        <v>15.3</v>
      </c>
      <c r="AC4429">
        <v>15.3</v>
      </c>
      <c r="AD4429">
        <v>0</v>
      </c>
      <c r="AE4429">
        <f ca="1">(SPX[[#This Row],[Close]]-OFFSET(SPX[[#This Row],[Close]],-1,0))/(OFFSET(SPX[[#This Row],[Close]],-1,0))</f>
        <v>-1.3054830287205987E-3</v>
      </c>
      <c r="AO4429" s="43">
        <v>35963</v>
      </c>
      <c r="AP4429">
        <v>348.80999800000001</v>
      </c>
      <c r="AQ4429">
        <v>354.45001200000002</v>
      </c>
      <c r="AR4429">
        <v>348.80999800000001</v>
      </c>
      <c r="AS4429">
        <v>352.92001299999998</v>
      </c>
      <c r="AT4429">
        <v>352.92001299999998</v>
      </c>
      <c r="AU4429">
        <v>0</v>
      </c>
      <c r="AV4429">
        <f ca="1">(Table6[[#This Row],[Close]]-OFFSET(Table6[[#This Row],[Close]],-1,0))/(OFFSET(Table6[[#This Row],[Close]],-1,0))</f>
        <v>1.1782962138602391E-2</v>
      </c>
      <c r="BF4429" s="43">
        <v>38420</v>
      </c>
      <c r="BG4429">
        <v>637.97997999999995</v>
      </c>
      <c r="BH4429">
        <v>637.97997999999995</v>
      </c>
      <c r="BI4429">
        <v>631.07000700000003</v>
      </c>
      <c r="BJ4429">
        <v>631.080017</v>
      </c>
      <c r="BK4429">
        <v>631.080017</v>
      </c>
      <c r="BL4429">
        <v>17049700</v>
      </c>
      <c r="BM4429">
        <f ca="1">(Table510[[#This Row],[Close]]-OFFSET(Table510[[#This Row],[Close]],-1,0))/(OFFSET(Table510[[#This Row],[Close]],-1,0))</f>
        <v>-1.0815328405759625E-2</v>
      </c>
      <c r="CN4429" s="43">
        <v>43539</v>
      </c>
      <c r="CO4429">
        <v>64.970000999999996</v>
      </c>
      <c r="CP4429">
        <v>65.239998</v>
      </c>
      <c r="CQ4429">
        <v>64.930000000000007</v>
      </c>
      <c r="CR4429">
        <v>65.220000999999996</v>
      </c>
      <c r="CS4429">
        <v>61.649403</v>
      </c>
      <c r="CT4429">
        <v>44272000</v>
      </c>
      <c r="CU4429">
        <f ca="1">(EFA[[#This Row],[Close]]-OFFSET(EFA[[#This Row],[Close]],-1,0))/(OFFSET(EFA[[#This Row],[Close]],-1,0))</f>
        <v>1.0849411539805134E-2</v>
      </c>
      <c r="DE4429" s="43">
        <v>39268</v>
      </c>
      <c r="DF4429">
        <v>15.37</v>
      </c>
      <c r="DG4429">
        <v>15.95</v>
      </c>
      <c r="DH4429">
        <v>15.17</v>
      </c>
      <c r="DI4429">
        <v>15.48</v>
      </c>
      <c r="DJ4429">
        <v>15.48</v>
      </c>
      <c r="DK4429">
        <v>0</v>
      </c>
      <c r="DL4429">
        <f ca="1">(VIX_7[[#This Row],[Close]]-OFFSET(VIX_7[[#This Row],[Close]],-1,0))/(OFFSET(VIX_7[[#This Row],[Close]],-1,0))</f>
        <v>3.7533512064343195E-2</v>
      </c>
    </row>
    <row r="4430" spans="24:116" x14ac:dyDescent="0.3">
      <c r="X4430" s="43">
        <v>16679</v>
      </c>
      <c r="Y4430">
        <v>15.35</v>
      </c>
      <c r="Z4430">
        <v>15.35</v>
      </c>
      <c r="AA4430">
        <v>15.35</v>
      </c>
      <c r="AB4430">
        <v>15.35</v>
      </c>
      <c r="AC4430">
        <v>15.35</v>
      </c>
      <c r="AD4430">
        <v>0</v>
      </c>
      <c r="AE4430">
        <f ca="1">(SPX[[#This Row],[Close]]-OFFSET(SPX[[#This Row],[Close]],-1,0))/(OFFSET(SPX[[#This Row],[Close]],-1,0))</f>
        <v>3.2679738562090806E-3</v>
      </c>
      <c r="AO4430" s="43">
        <v>35964</v>
      </c>
      <c r="AP4430">
        <v>352.92001299999998</v>
      </c>
      <c r="AQ4430">
        <v>352.92001299999998</v>
      </c>
      <c r="AR4430">
        <v>349.88000499999998</v>
      </c>
      <c r="AS4430">
        <v>350.26001000000002</v>
      </c>
      <c r="AT4430">
        <v>350.26001000000002</v>
      </c>
      <c r="AU4430">
        <v>0</v>
      </c>
      <c r="AV4430">
        <f ca="1">(Table6[[#This Row],[Close]]-OFFSET(Table6[[#This Row],[Close]],-1,0))/(OFFSET(Table6[[#This Row],[Close]],-1,0))</f>
        <v>-7.5371271166760406E-3</v>
      </c>
      <c r="BF4430" s="43">
        <v>38421</v>
      </c>
      <c r="BG4430">
        <v>631.080017</v>
      </c>
      <c r="BH4430">
        <v>631.65002400000003</v>
      </c>
      <c r="BI4430">
        <v>624.80999799999995</v>
      </c>
      <c r="BJ4430">
        <v>626.94000200000005</v>
      </c>
      <c r="BK4430">
        <v>626.94000200000005</v>
      </c>
      <c r="BL4430">
        <v>16040200</v>
      </c>
      <c r="BM4430">
        <f ca="1">(Table510[[#This Row],[Close]]-OFFSET(Table510[[#This Row],[Close]],-1,0))/(OFFSET(Table510[[#This Row],[Close]],-1,0))</f>
        <v>-6.5602061362686889E-3</v>
      </c>
      <c r="CN4430" s="43">
        <v>43542</v>
      </c>
      <c r="CO4430">
        <v>65.330001999999993</v>
      </c>
      <c r="CP4430">
        <v>65.480002999999996</v>
      </c>
      <c r="CQ4430">
        <v>65.220000999999996</v>
      </c>
      <c r="CR4430">
        <v>65.449996999999996</v>
      </c>
      <c r="CS4430">
        <v>61.866802</v>
      </c>
      <c r="CT4430">
        <v>27734300</v>
      </c>
      <c r="CU4430">
        <f ca="1">(EFA[[#This Row],[Close]]-OFFSET(EFA[[#This Row],[Close]],-1,0))/(OFFSET(EFA[[#This Row],[Close]],-1,0))</f>
        <v>3.5264642206920523E-3</v>
      </c>
      <c r="DE4430" s="43">
        <v>39269</v>
      </c>
      <c r="DF4430">
        <v>15.36</v>
      </c>
      <c r="DG4430">
        <v>15.59</v>
      </c>
      <c r="DH4430">
        <v>14.67</v>
      </c>
      <c r="DI4430">
        <v>14.72</v>
      </c>
      <c r="DJ4430">
        <v>14.72</v>
      </c>
      <c r="DK4430">
        <v>0</v>
      </c>
      <c r="DL4430">
        <f ca="1">(VIX_7[[#This Row],[Close]]-OFFSET(VIX_7[[#This Row],[Close]],-1,0))/(OFFSET(VIX_7[[#This Row],[Close]],-1,0))</f>
        <v>-4.9095607235142107E-2</v>
      </c>
    </row>
    <row r="4431" spans="24:116" x14ac:dyDescent="0.3">
      <c r="X4431" s="43">
        <v>16680</v>
      </c>
      <c r="Y4431">
        <v>15.51</v>
      </c>
      <c r="Z4431">
        <v>15.51</v>
      </c>
      <c r="AA4431">
        <v>15.51</v>
      </c>
      <c r="AB4431">
        <v>15.51</v>
      </c>
      <c r="AC4431">
        <v>15.51</v>
      </c>
      <c r="AD4431">
        <v>0</v>
      </c>
      <c r="AE4431">
        <f ca="1">(SPX[[#This Row],[Close]]-OFFSET(SPX[[#This Row],[Close]],-1,0))/(OFFSET(SPX[[#This Row],[Close]],-1,0))</f>
        <v>1.0423452768729651E-2</v>
      </c>
      <c r="AO4431" s="43">
        <v>35965</v>
      </c>
      <c r="AP4431">
        <v>350.26001000000002</v>
      </c>
      <c r="AQ4431">
        <v>350.47000100000002</v>
      </c>
      <c r="AR4431">
        <v>347.69000199999999</v>
      </c>
      <c r="AS4431">
        <v>348.72000100000002</v>
      </c>
      <c r="AT4431">
        <v>348.72000100000002</v>
      </c>
      <c r="AU4431">
        <v>0</v>
      </c>
      <c r="AV4431">
        <f ca="1">(Table6[[#This Row],[Close]]-OFFSET(Table6[[#This Row],[Close]],-1,0))/(OFFSET(Table6[[#This Row],[Close]],-1,0))</f>
        <v>-4.3967594245200806E-3</v>
      </c>
      <c r="BF4431" s="43">
        <v>38422</v>
      </c>
      <c r="BG4431">
        <v>626.94000200000005</v>
      </c>
      <c r="BH4431">
        <v>631.53997800000002</v>
      </c>
      <c r="BI4431">
        <v>624.580017</v>
      </c>
      <c r="BJ4431">
        <v>626.84002699999996</v>
      </c>
      <c r="BK4431">
        <v>626.84002699999996</v>
      </c>
      <c r="BL4431">
        <v>14498200</v>
      </c>
      <c r="BM4431">
        <f ca="1">(Table510[[#This Row],[Close]]-OFFSET(Table510[[#This Row],[Close]],-1,0))/(OFFSET(Table510[[#This Row],[Close]],-1,0))</f>
        <v>-1.5946502006755959E-4</v>
      </c>
      <c r="CN4431" s="43">
        <v>43543</v>
      </c>
      <c r="CO4431">
        <v>65.839995999999999</v>
      </c>
      <c r="CP4431">
        <v>65.879997000000003</v>
      </c>
      <c r="CQ4431">
        <v>65.440002000000007</v>
      </c>
      <c r="CR4431">
        <v>65.580001999999993</v>
      </c>
      <c r="CS4431">
        <v>61.989688999999998</v>
      </c>
      <c r="CT4431">
        <v>32094800</v>
      </c>
      <c r="CU4431">
        <f ca="1">(EFA[[#This Row],[Close]]-OFFSET(EFA[[#This Row],[Close]],-1,0))/(OFFSET(EFA[[#This Row],[Close]],-1,0))</f>
        <v>1.9863255303128134E-3</v>
      </c>
      <c r="DE4431" s="43">
        <v>39272</v>
      </c>
      <c r="DF4431">
        <v>15.34</v>
      </c>
      <c r="DG4431">
        <v>15.69</v>
      </c>
      <c r="DH4431">
        <v>15.03</v>
      </c>
      <c r="DI4431">
        <v>15.16</v>
      </c>
      <c r="DJ4431">
        <v>15.16</v>
      </c>
      <c r="DK4431">
        <v>0</v>
      </c>
      <c r="DL4431">
        <f ca="1">(VIX_7[[#This Row],[Close]]-OFFSET(VIX_7[[#This Row],[Close]],-1,0))/(OFFSET(VIX_7[[#This Row],[Close]],-1,0))</f>
        <v>2.9891304347826053E-2</v>
      </c>
    </row>
    <row r="4432" spans="24:116" x14ac:dyDescent="0.3">
      <c r="X4432" s="43">
        <v>16684</v>
      </c>
      <c r="Y4432">
        <v>15.51</v>
      </c>
      <c r="Z4432">
        <v>15.51</v>
      </c>
      <c r="AA4432">
        <v>15.51</v>
      </c>
      <c r="AB4432">
        <v>15.51</v>
      </c>
      <c r="AC4432">
        <v>15.51</v>
      </c>
      <c r="AD4432">
        <v>0</v>
      </c>
      <c r="AE4432">
        <f ca="1">(SPX[[#This Row],[Close]]-OFFSET(SPX[[#This Row],[Close]],-1,0))/(OFFSET(SPX[[#This Row],[Close]],-1,0))</f>
        <v>0</v>
      </c>
      <c r="AO4432" s="43">
        <v>35968</v>
      </c>
      <c r="AP4432">
        <v>348.72000100000002</v>
      </c>
      <c r="AQ4432">
        <v>352.57000699999998</v>
      </c>
      <c r="AR4432">
        <v>348.72000100000002</v>
      </c>
      <c r="AS4432">
        <v>352.35000600000001</v>
      </c>
      <c r="AT4432">
        <v>352.35000600000001</v>
      </c>
      <c r="AU4432">
        <v>0</v>
      </c>
      <c r="AV4432">
        <f ca="1">(Table6[[#This Row],[Close]]-OFFSET(Table6[[#This Row],[Close]],-1,0))/(OFFSET(Table6[[#This Row],[Close]],-1,0))</f>
        <v>1.0409511899490912E-2</v>
      </c>
      <c r="BF4432" s="43">
        <v>38425</v>
      </c>
      <c r="BG4432">
        <v>626.84002699999996</v>
      </c>
      <c r="BH4432">
        <v>630.29998799999998</v>
      </c>
      <c r="BI4432">
        <v>626.40002400000003</v>
      </c>
      <c r="BJ4432">
        <v>630.29998799999998</v>
      </c>
      <c r="BK4432">
        <v>630.29998799999998</v>
      </c>
      <c r="BL4432">
        <v>14374300</v>
      </c>
      <c r="BM4432">
        <f ca="1">(Table510[[#This Row],[Close]]-OFFSET(Table510[[#This Row],[Close]],-1,0))/(OFFSET(Table510[[#This Row],[Close]],-1,0))</f>
        <v>5.5196874018385257E-3</v>
      </c>
      <c r="CN4432" s="43">
        <v>43544</v>
      </c>
      <c r="CO4432">
        <v>65.330001999999993</v>
      </c>
      <c r="CP4432">
        <v>65.919998000000007</v>
      </c>
      <c r="CQ4432">
        <v>65.110000999999997</v>
      </c>
      <c r="CR4432">
        <v>65.610000999999997</v>
      </c>
      <c r="CS4432">
        <v>62.018047000000003</v>
      </c>
      <c r="CT4432">
        <v>33136000</v>
      </c>
      <c r="CU4432">
        <f ca="1">(EFA[[#This Row],[Close]]-OFFSET(EFA[[#This Row],[Close]],-1,0))/(OFFSET(EFA[[#This Row],[Close]],-1,0))</f>
        <v>4.5744127912657987E-4</v>
      </c>
      <c r="DE4432" s="43">
        <v>39273</v>
      </c>
      <c r="DF4432">
        <v>15.88</v>
      </c>
      <c r="DG4432">
        <v>17.68</v>
      </c>
      <c r="DH4432">
        <v>15.83</v>
      </c>
      <c r="DI4432">
        <v>17.57</v>
      </c>
      <c r="DJ4432">
        <v>17.57</v>
      </c>
      <c r="DK4432">
        <v>0</v>
      </c>
      <c r="DL4432">
        <f ca="1">(VIX_7[[#This Row],[Close]]-OFFSET(VIX_7[[#This Row],[Close]],-1,0))/(OFFSET(VIX_7[[#This Row],[Close]],-1,0))</f>
        <v>0.15897097625329817</v>
      </c>
    </row>
    <row r="4433" spans="24:116" x14ac:dyDescent="0.3">
      <c r="X4433" s="43">
        <v>16685</v>
      </c>
      <c r="Y4433">
        <v>15.53</v>
      </c>
      <c r="Z4433">
        <v>15.53</v>
      </c>
      <c r="AA4433">
        <v>15.53</v>
      </c>
      <c r="AB4433">
        <v>15.53</v>
      </c>
      <c r="AC4433">
        <v>15.53</v>
      </c>
      <c r="AD4433">
        <v>0</v>
      </c>
      <c r="AE4433">
        <f ca="1">(SPX[[#This Row],[Close]]-OFFSET(SPX[[#This Row],[Close]],-1,0))/(OFFSET(SPX[[#This Row],[Close]],-1,0))</f>
        <v>1.2894906511927513E-3</v>
      </c>
      <c r="AO4433" s="43">
        <v>35969</v>
      </c>
      <c r="AP4433">
        <v>352.35000600000001</v>
      </c>
      <c r="AQ4433">
        <v>355.85998499999999</v>
      </c>
      <c r="AR4433">
        <v>352.35000600000001</v>
      </c>
      <c r="AS4433">
        <v>355.709991</v>
      </c>
      <c r="AT4433">
        <v>355.709991</v>
      </c>
      <c r="AU4433">
        <v>0</v>
      </c>
      <c r="AV4433">
        <f ca="1">(Table6[[#This Row],[Close]]-OFFSET(Table6[[#This Row],[Close]],-1,0))/(OFFSET(Table6[[#This Row],[Close]],-1,0))</f>
        <v>9.5359300206738027E-3</v>
      </c>
      <c r="BF4433" s="43">
        <v>38426</v>
      </c>
      <c r="BG4433">
        <v>630.29998799999998</v>
      </c>
      <c r="BH4433">
        <v>635.09002699999996</v>
      </c>
      <c r="BI4433">
        <v>626.65002400000003</v>
      </c>
      <c r="BJ4433">
        <v>626.82000700000003</v>
      </c>
      <c r="BK4433">
        <v>626.82000700000003</v>
      </c>
      <c r="BL4433">
        <v>15135300</v>
      </c>
      <c r="BM4433">
        <f ca="1">(Table510[[#This Row],[Close]]-OFFSET(Table510[[#This Row],[Close]],-1,0))/(OFFSET(Table510[[#This Row],[Close]],-1,0))</f>
        <v>-5.5211503510292827E-3</v>
      </c>
      <c r="CN4433" s="43">
        <v>43545</v>
      </c>
      <c r="CO4433">
        <v>65.169998000000007</v>
      </c>
      <c r="CP4433">
        <v>65.629997000000003</v>
      </c>
      <c r="CQ4433">
        <v>65.160004000000001</v>
      </c>
      <c r="CR4433">
        <v>65.569999999999993</v>
      </c>
      <c r="CS4433">
        <v>61.980235999999998</v>
      </c>
      <c r="CT4433">
        <v>34686500</v>
      </c>
      <c r="CU4433">
        <f ca="1">(EFA[[#This Row],[Close]]-OFFSET(EFA[[#This Row],[Close]],-1,0))/(OFFSET(EFA[[#This Row],[Close]],-1,0))</f>
        <v>-6.0967839339011334E-4</v>
      </c>
      <c r="DE4433" s="43">
        <v>39274</v>
      </c>
      <c r="DF4433">
        <v>17.690000999999999</v>
      </c>
      <c r="DG4433">
        <v>17.91</v>
      </c>
      <c r="DH4433">
        <v>16.639999</v>
      </c>
      <c r="DI4433">
        <v>16.639999</v>
      </c>
      <c r="DJ4433">
        <v>16.639999</v>
      </c>
      <c r="DK4433">
        <v>0</v>
      </c>
      <c r="DL4433">
        <f ca="1">(VIX_7[[#This Row],[Close]]-OFFSET(VIX_7[[#This Row],[Close]],-1,0))/(OFFSET(VIX_7[[#This Row],[Close]],-1,0))</f>
        <v>-5.2931189527603908E-2</v>
      </c>
    </row>
    <row r="4434" spans="24:116" x14ac:dyDescent="0.3">
      <c r="X4434" s="43">
        <v>16686</v>
      </c>
      <c r="Y4434">
        <v>15.74</v>
      </c>
      <c r="Z4434">
        <v>15.74</v>
      </c>
      <c r="AA4434">
        <v>15.74</v>
      </c>
      <c r="AB4434">
        <v>15.74</v>
      </c>
      <c r="AC4434">
        <v>15.74</v>
      </c>
      <c r="AD4434">
        <v>0</v>
      </c>
      <c r="AE4434">
        <f ca="1">(SPX[[#This Row],[Close]]-OFFSET(SPX[[#This Row],[Close]],-1,0))/(OFFSET(SPX[[#This Row],[Close]],-1,0))</f>
        <v>1.3522215067611131E-2</v>
      </c>
      <c r="AO4434" s="43">
        <v>35970</v>
      </c>
      <c r="AP4434">
        <v>355.709991</v>
      </c>
      <c r="AQ4434">
        <v>357.92001299999998</v>
      </c>
      <c r="AR4434">
        <v>355.22000100000002</v>
      </c>
      <c r="AS4434">
        <v>357.48001099999999</v>
      </c>
      <c r="AT4434">
        <v>357.48001099999999</v>
      </c>
      <c r="AU4434">
        <v>0</v>
      </c>
      <c r="AV4434">
        <f ca="1">(Table6[[#This Row],[Close]]-OFFSET(Table6[[#This Row],[Close]],-1,0))/(OFFSET(Table6[[#This Row],[Close]],-1,0))</f>
        <v>4.9760199173038916E-3</v>
      </c>
      <c r="BF4434" s="43">
        <v>38427</v>
      </c>
      <c r="BG4434">
        <v>626.82000700000003</v>
      </c>
      <c r="BH4434">
        <v>627.10998500000005</v>
      </c>
      <c r="BI4434">
        <v>621.78002900000001</v>
      </c>
      <c r="BJ4434">
        <v>622.919983</v>
      </c>
      <c r="BK4434">
        <v>622.919983</v>
      </c>
      <c r="BL4434">
        <v>16531900</v>
      </c>
      <c r="BM4434">
        <f ca="1">(Table510[[#This Row],[Close]]-OFFSET(Table510[[#This Row],[Close]],-1,0))/(OFFSET(Table510[[#This Row],[Close]],-1,0))</f>
        <v>-6.2219200989862954E-3</v>
      </c>
      <c r="CN4434" s="43">
        <v>43546</v>
      </c>
      <c r="CO4434">
        <v>64.849997999999999</v>
      </c>
      <c r="CP4434">
        <v>64.959998999999996</v>
      </c>
      <c r="CQ4434">
        <v>64.279999000000004</v>
      </c>
      <c r="CR4434">
        <v>64.309997999999993</v>
      </c>
      <c r="CS4434">
        <v>60.789214999999999</v>
      </c>
      <c r="CT4434">
        <v>36194200</v>
      </c>
      <c r="CU4434">
        <f ca="1">(EFA[[#This Row],[Close]]-OFFSET(EFA[[#This Row],[Close]],-1,0))/(OFFSET(EFA[[#This Row],[Close]],-1,0))</f>
        <v>-1.92161354277871E-2</v>
      </c>
      <c r="DE4434" s="43">
        <v>39275</v>
      </c>
      <c r="DF4434">
        <v>16.389999</v>
      </c>
      <c r="DG4434">
        <v>16.389999</v>
      </c>
      <c r="DH4434">
        <v>14.93</v>
      </c>
      <c r="DI4434">
        <v>15.54</v>
      </c>
      <c r="DJ4434">
        <v>15.54</v>
      </c>
      <c r="DK4434">
        <v>0</v>
      </c>
      <c r="DL4434">
        <f ca="1">(VIX_7[[#This Row],[Close]]-OFFSET(VIX_7[[#This Row],[Close]],-1,0))/(OFFSET(VIX_7[[#This Row],[Close]],-1,0))</f>
        <v>-6.6105713107314515E-2</v>
      </c>
    </row>
    <row r="4435" spans="24:116" x14ac:dyDescent="0.3">
      <c r="X4435" s="43">
        <v>16687</v>
      </c>
      <c r="Y4435">
        <v>15.73</v>
      </c>
      <c r="Z4435">
        <v>15.73</v>
      </c>
      <c r="AA4435">
        <v>15.73</v>
      </c>
      <c r="AB4435">
        <v>15.73</v>
      </c>
      <c r="AC4435">
        <v>15.73</v>
      </c>
      <c r="AD4435">
        <v>0</v>
      </c>
      <c r="AE4435">
        <f ca="1">(SPX[[#This Row],[Close]]-OFFSET(SPX[[#This Row],[Close]],-1,0))/(OFFSET(SPX[[#This Row],[Close]],-1,0))</f>
        <v>-6.3532401524776284E-4</v>
      </c>
      <c r="AO4435" s="43">
        <v>35971</v>
      </c>
      <c r="AP4435">
        <v>357.48001099999999</v>
      </c>
      <c r="AQ4435">
        <v>359.959991</v>
      </c>
      <c r="AR4435">
        <v>356.63000499999998</v>
      </c>
      <c r="AS4435">
        <v>356.97000100000002</v>
      </c>
      <c r="AT4435">
        <v>356.97000100000002</v>
      </c>
      <c r="AU4435">
        <v>0</v>
      </c>
      <c r="AV4435">
        <f ca="1">(Table6[[#This Row],[Close]]-OFFSET(Table6[[#This Row],[Close]],-1,0))/(OFFSET(Table6[[#This Row],[Close]],-1,0))</f>
        <v>-1.4266811690345552E-3</v>
      </c>
      <c r="BF4435" s="43">
        <v>38428</v>
      </c>
      <c r="BG4435">
        <v>622.919983</v>
      </c>
      <c r="BH4435">
        <v>626.86999500000002</v>
      </c>
      <c r="BI4435">
        <v>621.65002400000003</v>
      </c>
      <c r="BJ4435">
        <v>625.46002199999998</v>
      </c>
      <c r="BK4435">
        <v>625.46002199999998</v>
      </c>
      <c r="BL4435">
        <v>15819300</v>
      </c>
      <c r="BM4435">
        <f ca="1">(Table510[[#This Row],[Close]]-OFFSET(Table510[[#This Row],[Close]],-1,0))/(OFFSET(Table510[[#This Row],[Close]],-1,0))</f>
        <v>4.0776328731133016E-3</v>
      </c>
      <c r="CN4435" s="43">
        <v>43549</v>
      </c>
      <c r="CO4435">
        <v>64.260002</v>
      </c>
      <c r="CP4435">
        <v>64.449996999999996</v>
      </c>
      <c r="CQ4435">
        <v>64.099997999999999</v>
      </c>
      <c r="CR4435">
        <v>64.400002000000001</v>
      </c>
      <c r="CS4435">
        <v>60.874290000000002</v>
      </c>
      <c r="CT4435">
        <v>26707900</v>
      </c>
      <c r="CU4435">
        <f ca="1">(EFA[[#This Row],[Close]]-OFFSET(EFA[[#This Row],[Close]],-1,0))/(OFFSET(EFA[[#This Row],[Close]],-1,0))</f>
        <v>1.3995335530877723E-3</v>
      </c>
      <c r="DE4435" s="43">
        <v>39276</v>
      </c>
      <c r="DF4435">
        <v>15.39</v>
      </c>
      <c r="DG4435">
        <v>15.51</v>
      </c>
      <c r="DH4435">
        <v>14.79</v>
      </c>
      <c r="DI4435">
        <v>15.15</v>
      </c>
      <c r="DJ4435">
        <v>15.15</v>
      </c>
      <c r="DK4435">
        <v>0</v>
      </c>
      <c r="DL4435">
        <f ca="1">(VIX_7[[#This Row],[Close]]-OFFSET(VIX_7[[#This Row],[Close]],-1,0))/(OFFSET(VIX_7[[#This Row],[Close]],-1,0))</f>
        <v>-2.5096525096525019E-2</v>
      </c>
    </row>
    <row r="4436" spans="24:116" x14ac:dyDescent="0.3">
      <c r="X4436" s="43">
        <v>16690</v>
      </c>
      <c r="Y4436">
        <v>15.78</v>
      </c>
      <c r="Z4436">
        <v>15.78</v>
      </c>
      <c r="AA4436">
        <v>15.78</v>
      </c>
      <c r="AB4436">
        <v>15.78</v>
      </c>
      <c r="AC4436">
        <v>15.78</v>
      </c>
      <c r="AD4436">
        <v>0</v>
      </c>
      <c r="AE4436">
        <f ca="1">(SPX[[#This Row],[Close]]-OFFSET(SPX[[#This Row],[Close]],-1,0))/(OFFSET(SPX[[#This Row],[Close]],-1,0))</f>
        <v>3.178639542275838E-3</v>
      </c>
      <c r="AO4436" s="43">
        <v>35972</v>
      </c>
      <c r="AP4436">
        <v>356.97000100000002</v>
      </c>
      <c r="AQ4436">
        <v>357.959991</v>
      </c>
      <c r="AR4436">
        <v>356.25</v>
      </c>
      <c r="AS4436">
        <v>357.48998999999998</v>
      </c>
      <c r="AT4436">
        <v>357.48998999999998</v>
      </c>
      <c r="AU4436">
        <v>0</v>
      </c>
      <c r="AV4436">
        <f ca="1">(Table6[[#This Row],[Close]]-OFFSET(Table6[[#This Row],[Close]],-1,0))/(OFFSET(Table6[[#This Row],[Close]],-1,0))</f>
        <v>1.4566742262466831E-3</v>
      </c>
      <c r="BF4436" s="43">
        <v>38429</v>
      </c>
      <c r="BG4436">
        <v>625.46002199999998</v>
      </c>
      <c r="BH4436">
        <v>626.96002199999998</v>
      </c>
      <c r="BI4436">
        <v>619.52002000000005</v>
      </c>
      <c r="BJ4436">
        <v>622.57000700000003</v>
      </c>
      <c r="BK4436">
        <v>622.57000700000003</v>
      </c>
      <c r="BL4436">
        <v>23443700</v>
      </c>
      <c r="BM4436">
        <f ca="1">(Table510[[#This Row],[Close]]-OFFSET(Table510[[#This Row],[Close]],-1,0))/(OFFSET(Table510[[#This Row],[Close]],-1,0))</f>
        <v>-4.6206230587827217E-3</v>
      </c>
      <c r="CN4436" s="43">
        <v>43550</v>
      </c>
      <c r="CO4436">
        <v>64.870002999999997</v>
      </c>
      <c r="CP4436">
        <v>64.940002000000007</v>
      </c>
      <c r="CQ4436">
        <v>64.610000999999997</v>
      </c>
      <c r="CR4436">
        <v>64.720000999999996</v>
      </c>
      <c r="CS4436">
        <v>61.176772999999997</v>
      </c>
      <c r="CT4436">
        <v>36734400</v>
      </c>
      <c r="CU4436">
        <f ca="1">(EFA[[#This Row],[Close]]-OFFSET(EFA[[#This Row],[Close]],-1,0))/(OFFSET(EFA[[#This Row],[Close]],-1,0))</f>
        <v>4.9689284171139571E-3</v>
      </c>
      <c r="DE4436" s="43">
        <v>39279</v>
      </c>
      <c r="DF4436">
        <v>15.57</v>
      </c>
      <c r="DG4436">
        <v>15.83</v>
      </c>
      <c r="DH4436">
        <v>15.27</v>
      </c>
      <c r="DI4436">
        <v>15.59</v>
      </c>
      <c r="DJ4436">
        <v>15.59</v>
      </c>
      <c r="DK4436">
        <v>0</v>
      </c>
      <c r="DL4436">
        <f ca="1">(VIX_7[[#This Row],[Close]]-OFFSET(VIX_7[[#This Row],[Close]],-1,0))/(OFFSET(VIX_7[[#This Row],[Close]],-1,0))</f>
        <v>2.9042904290429009E-2</v>
      </c>
    </row>
    <row r="4437" spans="24:116" x14ac:dyDescent="0.3">
      <c r="X4437" s="43">
        <v>16691</v>
      </c>
      <c r="Y4437">
        <v>15.88</v>
      </c>
      <c r="Z4437">
        <v>15.88</v>
      </c>
      <c r="AA4437">
        <v>15.88</v>
      </c>
      <c r="AB4437">
        <v>15.88</v>
      </c>
      <c r="AC4437">
        <v>15.88</v>
      </c>
      <c r="AD4437">
        <v>0</v>
      </c>
      <c r="AE4437">
        <f ca="1">(SPX[[#This Row],[Close]]-OFFSET(SPX[[#This Row],[Close]],-1,0))/(OFFSET(SPX[[#This Row],[Close]],-1,0))</f>
        <v>6.3371356147022447E-3</v>
      </c>
      <c r="AO4437" s="43">
        <v>35975</v>
      </c>
      <c r="AP4437">
        <v>357.48998999999998</v>
      </c>
      <c r="AQ4437">
        <v>361.35998499999999</v>
      </c>
      <c r="AR4437">
        <v>357.48998999999998</v>
      </c>
      <c r="AS4437">
        <v>360.57000699999998</v>
      </c>
      <c r="AT4437">
        <v>360.57000699999998</v>
      </c>
      <c r="AU4437">
        <v>0</v>
      </c>
      <c r="AV4437">
        <f ca="1">(Table6[[#This Row],[Close]]-OFFSET(Table6[[#This Row],[Close]],-1,0))/(OFFSET(Table6[[#This Row],[Close]],-1,0))</f>
        <v>8.6156734066875507E-3</v>
      </c>
      <c r="BF4437" s="43">
        <v>38432</v>
      </c>
      <c r="BG4437">
        <v>622.57000700000003</v>
      </c>
      <c r="BH4437">
        <v>623.04998799999998</v>
      </c>
      <c r="BI4437">
        <v>617.76000999999997</v>
      </c>
      <c r="BJ4437">
        <v>621.57000700000003</v>
      </c>
      <c r="BK4437">
        <v>621.57000700000003</v>
      </c>
      <c r="BL4437">
        <v>18194400</v>
      </c>
      <c r="BM4437">
        <f ca="1">(Table510[[#This Row],[Close]]-OFFSET(Table510[[#This Row],[Close]],-1,0))/(OFFSET(Table510[[#This Row],[Close]],-1,0))</f>
        <v>-1.6062450628142771E-3</v>
      </c>
      <c r="CN4437" s="43">
        <v>43551</v>
      </c>
      <c r="CO4437">
        <v>64.889999000000003</v>
      </c>
      <c r="CP4437">
        <v>64.970000999999996</v>
      </c>
      <c r="CQ4437">
        <v>64.309997999999993</v>
      </c>
      <c r="CR4437">
        <v>64.75</v>
      </c>
      <c r="CS4437">
        <v>61.205128000000002</v>
      </c>
      <c r="CT4437">
        <v>21772300</v>
      </c>
      <c r="CU4437">
        <f ca="1">(EFA[[#This Row],[Close]]-OFFSET(EFA[[#This Row],[Close]],-1,0))/(OFFSET(EFA[[#This Row],[Close]],-1,0))</f>
        <v>4.6351977034122209E-4</v>
      </c>
      <c r="DE4437" s="43">
        <v>39280</v>
      </c>
      <c r="DF4437">
        <v>15.58</v>
      </c>
      <c r="DG4437">
        <v>15.78</v>
      </c>
      <c r="DH4437">
        <v>15.31</v>
      </c>
      <c r="DI4437">
        <v>15.63</v>
      </c>
      <c r="DJ4437">
        <v>15.63</v>
      </c>
      <c r="DK4437">
        <v>0</v>
      </c>
      <c r="DL4437">
        <f ca="1">(VIX_7[[#This Row],[Close]]-OFFSET(VIX_7[[#This Row],[Close]],-1,0))/(OFFSET(VIX_7[[#This Row],[Close]],-1,0))</f>
        <v>2.5657472738935807E-3</v>
      </c>
    </row>
    <row r="4438" spans="24:116" x14ac:dyDescent="0.3">
      <c r="X4438" s="43">
        <v>16692</v>
      </c>
      <c r="Y4438">
        <v>15.95</v>
      </c>
      <c r="Z4438">
        <v>15.95</v>
      </c>
      <c r="AA4438">
        <v>15.95</v>
      </c>
      <c r="AB4438">
        <v>15.95</v>
      </c>
      <c r="AC4438">
        <v>15.95</v>
      </c>
      <c r="AD4438">
        <v>0</v>
      </c>
      <c r="AE4438">
        <f ca="1">(SPX[[#This Row],[Close]]-OFFSET(SPX[[#This Row],[Close]],-1,0))/(OFFSET(SPX[[#This Row],[Close]],-1,0))</f>
        <v>4.4080604534004093E-3</v>
      </c>
      <c r="AO4438" s="43">
        <v>35976</v>
      </c>
      <c r="AP4438">
        <v>360.57000699999998</v>
      </c>
      <c r="AQ4438">
        <v>361.44000199999999</v>
      </c>
      <c r="AR4438">
        <v>359.42999300000002</v>
      </c>
      <c r="AS4438">
        <v>360.07998700000002</v>
      </c>
      <c r="AT4438">
        <v>360.07998700000002</v>
      </c>
      <c r="AU4438">
        <v>0</v>
      </c>
      <c r="AV4438">
        <f ca="1">(Table6[[#This Row],[Close]]-OFFSET(Table6[[#This Row],[Close]],-1,0))/(OFFSET(Table6[[#This Row],[Close]],-1,0))</f>
        <v>-1.3590148667023173E-3</v>
      </c>
      <c r="BF4438" s="43">
        <v>38433</v>
      </c>
      <c r="BG4438">
        <v>621.57000700000003</v>
      </c>
      <c r="BH4438">
        <v>628.09002699999996</v>
      </c>
      <c r="BI4438">
        <v>618.22997999999995</v>
      </c>
      <c r="BJ4438">
        <v>618.580017</v>
      </c>
      <c r="BK4438">
        <v>618.580017</v>
      </c>
      <c r="BL4438">
        <v>21144700</v>
      </c>
      <c r="BM4438">
        <f ca="1">(Table510[[#This Row],[Close]]-OFFSET(Table510[[#This Row],[Close]],-1,0))/(OFFSET(Table510[[#This Row],[Close]],-1,0))</f>
        <v>-4.8103833298379119E-3</v>
      </c>
      <c r="CN4438" s="43">
        <v>43552</v>
      </c>
      <c r="CO4438">
        <v>64.629997000000003</v>
      </c>
      <c r="CP4438">
        <v>64.709998999999996</v>
      </c>
      <c r="CQ4438">
        <v>64.360000999999997</v>
      </c>
      <c r="CR4438">
        <v>64.589995999999999</v>
      </c>
      <c r="CS4438">
        <v>61.053885999999999</v>
      </c>
      <c r="CT4438">
        <v>16531200</v>
      </c>
      <c r="CU4438">
        <f ca="1">(EFA[[#This Row],[Close]]-OFFSET(EFA[[#This Row],[Close]],-1,0))/(OFFSET(EFA[[#This Row],[Close]],-1,0))</f>
        <v>-2.4711042471042581E-3</v>
      </c>
      <c r="DE4438" s="43">
        <v>39281</v>
      </c>
      <c r="DF4438">
        <v>16.379999000000002</v>
      </c>
      <c r="DG4438">
        <v>17.059999000000001</v>
      </c>
      <c r="DH4438">
        <v>15.95</v>
      </c>
      <c r="DI4438">
        <v>16</v>
      </c>
      <c r="DJ4438">
        <v>16</v>
      </c>
      <c r="DK4438">
        <v>0</v>
      </c>
      <c r="DL4438">
        <f ca="1">(VIX_7[[#This Row],[Close]]-OFFSET(VIX_7[[#This Row],[Close]],-1,0))/(OFFSET(VIX_7[[#This Row],[Close]],-1,0))</f>
        <v>2.3672424824056251E-2</v>
      </c>
    </row>
    <row r="4439" spans="24:116" x14ac:dyDescent="0.3">
      <c r="X4439" s="43">
        <v>16693</v>
      </c>
      <c r="Y4439">
        <v>15.95</v>
      </c>
      <c r="Z4439">
        <v>15.95</v>
      </c>
      <c r="AA4439">
        <v>15.95</v>
      </c>
      <c r="AB4439">
        <v>15.95</v>
      </c>
      <c r="AC4439">
        <v>15.95</v>
      </c>
      <c r="AD4439">
        <v>0</v>
      </c>
      <c r="AE4439">
        <f ca="1">(SPX[[#This Row],[Close]]-OFFSET(SPX[[#This Row],[Close]],-1,0))/(OFFSET(SPX[[#This Row],[Close]],-1,0))</f>
        <v>0</v>
      </c>
      <c r="AO4439" s="43">
        <v>35977</v>
      </c>
      <c r="AP4439">
        <v>360.07998700000002</v>
      </c>
      <c r="AQ4439">
        <v>365.66000400000001</v>
      </c>
      <c r="AR4439">
        <v>360.07998700000002</v>
      </c>
      <c r="AS4439">
        <v>365.66000400000001</v>
      </c>
      <c r="AT4439">
        <v>365.66000400000001</v>
      </c>
      <c r="AU4439">
        <v>0</v>
      </c>
      <c r="AV4439">
        <f ca="1">(Table6[[#This Row],[Close]]-OFFSET(Table6[[#This Row],[Close]],-1,0))/(OFFSET(Table6[[#This Row],[Close]],-1,0))</f>
        <v>1.549660409202358E-2</v>
      </c>
      <c r="BF4439" s="43">
        <v>38434</v>
      </c>
      <c r="BG4439">
        <v>618.580017</v>
      </c>
      <c r="BH4439">
        <v>618.580017</v>
      </c>
      <c r="BI4439">
        <v>612.05999799999995</v>
      </c>
      <c r="BJ4439">
        <v>612.05999799999995</v>
      </c>
      <c r="BK4439">
        <v>612.05999799999995</v>
      </c>
      <c r="BL4439">
        <v>22468700</v>
      </c>
      <c r="BM4439">
        <f ca="1">(Table510[[#This Row],[Close]]-OFFSET(Table510[[#This Row],[Close]],-1,0))/(OFFSET(Table510[[#This Row],[Close]],-1,0))</f>
        <v>-1.0540300075681313E-2</v>
      </c>
      <c r="CN4439" s="43">
        <v>43553</v>
      </c>
      <c r="CO4439">
        <v>64.870002999999997</v>
      </c>
      <c r="CP4439">
        <v>64.900002000000001</v>
      </c>
      <c r="CQ4439">
        <v>64.569999999999993</v>
      </c>
      <c r="CR4439">
        <v>64.860000999999997</v>
      </c>
      <c r="CS4439">
        <v>61.309108999999999</v>
      </c>
      <c r="CT4439">
        <v>23423900</v>
      </c>
      <c r="CU4439">
        <f ca="1">(EFA[[#This Row],[Close]]-OFFSET(EFA[[#This Row],[Close]],-1,0))/(OFFSET(EFA[[#This Row],[Close]],-1,0))</f>
        <v>4.1802913256102012E-3</v>
      </c>
      <c r="DE4439" s="43">
        <v>39282</v>
      </c>
      <c r="DF4439">
        <v>15.43</v>
      </c>
      <c r="DG4439">
        <v>15.62</v>
      </c>
      <c r="DH4439">
        <v>15.06</v>
      </c>
      <c r="DI4439">
        <v>15.23</v>
      </c>
      <c r="DJ4439">
        <v>15.23</v>
      </c>
      <c r="DK4439">
        <v>0</v>
      </c>
      <c r="DL4439">
        <f ca="1">(VIX_7[[#This Row],[Close]]-OFFSET(VIX_7[[#This Row],[Close]],-1,0))/(OFFSET(VIX_7[[#This Row],[Close]],-1,0))</f>
        <v>-4.8124999999999973E-2</v>
      </c>
    </row>
    <row r="4440" spans="24:116" x14ac:dyDescent="0.3">
      <c r="X4440" s="43">
        <v>16694</v>
      </c>
      <c r="Y4440">
        <v>15.86</v>
      </c>
      <c r="Z4440">
        <v>15.86</v>
      </c>
      <c r="AA4440">
        <v>15.86</v>
      </c>
      <c r="AB4440">
        <v>15.86</v>
      </c>
      <c r="AC4440">
        <v>15.86</v>
      </c>
      <c r="AD4440">
        <v>0</v>
      </c>
      <c r="AE4440">
        <f ca="1">(SPX[[#This Row],[Close]]-OFFSET(SPX[[#This Row],[Close]],-1,0))/(OFFSET(SPX[[#This Row],[Close]],-1,0))</f>
        <v>-5.6426332288401163E-3</v>
      </c>
      <c r="AO4440" s="43">
        <v>35978</v>
      </c>
      <c r="AP4440">
        <v>365.66000400000001</v>
      </c>
      <c r="AQ4440">
        <v>366.32000699999998</v>
      </c>
      <c r="AR4440">
        <v>365.07000699999998</v>
      </c>
      <c r="AS4440">
        <v>365.42001299999998</v>
      </c>
      <c r="AT4440">
        <v>365.42001299999998</v>
      </c>
      <c r="AU4440">
        <v>0</v>
      </c>
      <c r="AV4440">
        <f ca="1">(Table6[[#This Row],[Close]]-OFFSET(Table6[[#This Row],[Close]],-1,0))/(OFFSET(Table6[[#This Row],[Close]],-1,0))</f>
        <v>-6.5632280636312578E-4</v>
      </c>
      <c r="BF4440" s="43">
        <v>38435</v>
      </c>
      <c r="BG4440">
        <v>612.05999799999995</v>
      </c>
      <c r="BH4440">
        <v>619.65002400000003</v>
      </c>
      <c r="BI4440">
        <v>612.05999799999995</v>
      </c>
      <c r="BJ4440">
        <v>615.27002000000005</v>
      </c>
      <c r="BK4440">
        <v>615.27002000000005</v>
      </c>
      <c r="BL4440">
        <v>17217200</v>
      </c>
      <c r="BM4440">
        <f ca="1">(Table510[[#This Row],[Close]]-OFFSET(Table510[[#This Row],[Close]],-1,0))/(OFFSET(Table510[[#This Row],[Close]],-1,0))</f>
        <v>5.24461982565326E-3</v>
      </c>
      <c r="CN4440" s="43">
        <v>43556</v>
      </c>
      <c r="CO4440">
        <v>65.480002999999996</v>
      </c>
      <c r="CP4440">
        <v>65.709998999999996</v>
      </c>
      <c r="CQ4440">
        <v>65.389999000000003</v>
      </c>
      <c r="CR4440">
        <v>65.690002000000007</v>
      </c>
      <c r="CS4440">
        <v>62.093670000000003</v>
      </c>
      <c r="CT4440">
        <v>33228100</v>
      </c>
      <c r="CU4440">
        <f ca="1">(EFA[[#This Row],[Close]]-OFFSET(EFA[[#This Row],[Close]],-1,0))/(OFFSET(EFA[[#This Row],[Close]],-1,0))</f>
        <v>1.2796808313339526E-2</v>
      </c>
      <c r="DE4440" s="43">
        <v>39283</v>
      </c>
      <c r="DF4440">
        <v>15.39</v>
      </c>
      <c r="DG4440">
        <v>18.530000999999999</v>
      </c>
      <c r="DH4440">
        <v>15.36</v>
      </c>
      <c r="DI4440">
        <v>16.950001</v>
      </c>
      <c r="DJ4440">
        <v>16.950001</v>
      </c>
      <c r="DK4440">
        <v>0</v>
      </c>
      <c r="DL4440">
        <f ca="1">(VIX_7[[#This Row],[Close]]-OFFSET(VIX_7[[#This Row],[Close]],-1,0))/(OFFSET(VIX_7[[#This Row],[Close]],-1,0))</f>
        <v>0.11293506237688772</v>
      </c>
    </row>
    <row r="4441" spans="24:116" x14ac:dyDescent="0.3">
      <c r="X4441" s="43">
        <v>16697</v>
      </c>
      <c r="Y4441">
        <v>15.51</v>
      </c>
      <c r="Z4441">
        <v>15.51</v>
      </c>
      <c r="AA4441">
        <v>15.51</v>
      </c>
      <c r="AB4441">
        <v>15.51</v>
      </c>
      <c r="AC4441">
        <v>15.51</v>
      </c>
      <c r="AD4441">
        <v>0</v>
      </c>
      <c r="AE4441">
        <f ca="1">(SPX[[#This Row],[Close]]-OFFSET(SPX[[#This Row],[Close]],-1,0))/(OFFSET(SPX[[#This Row],[Close]],-1,0))</f>
        <v>-2.2068095838587619E-2</v>
      </c>
      <c r="AO4441" s="43">
        <v>35982</v>
      </c>
      <c r="AP4441">
        <v>365.42001299999998</v>
      </c>
      <c r="AQ4441">
        <v>366.58999599999999</v>
      </c>
      <c r="AR4441">
        <v>364.85000600000001</v>
      </c>
      <c r="AS4441">
        <v>366.48001099999999</v>
      </c>
      <c r="AT4441">
        <v>366.48001099999999</v>
      </c>
      <c r="AU4441">
        <v>0</v>
      </c>
      <c r="AV4441">
        <f ca="1">(Table6[[#This Row],[Close]]-OFFSET(Table6[[#This Row],[Close]],-1,0))/(OFFSET(Table6[[#This Row],[Close]],-1,0))</f>
        <v>2.9007661383888337E-3</v>
      </c>
      <c r="BF4441" s="43">
        <v>38439</v>
      </c>
      <c r="BG4441">
        <v>615.27002000000005</v>
      </c>
      <c r="BH4441">
        <v>618.330017</v>
      </c>
      <c r="BI4441">
        <v>614.419983</v>
      </c>
      <c r="BJ4441">
        <v>615.11999500000002</v>
      </c>
      <c r="BK4441">
        <v>615.11999500000002</v>
      </c>
      <c r="BL4441">
        <v>17462200</v>
      </c>
      <c r="BM4441">
        <f ca="1">(Table510[[#This Row],[Close]]-OFFSET(Table510[[#This Row],[Close]],-1,0))/(OFFSET(Table510[[#This Row],[Close]],-1,0))</f>
        <v>-2.438360315362478E-4</v>
      </c>
      <c r="CN4441" s="43">
        <v>43557</v>
      </c>
      <c r="CO4441">
        <v>65.599997999999999</v>
      </c>
      <c r="CP4441">
        <v>65.739998</v>
      </c>
      <c r="CQ4441">
        <v>65.430000000000007</v>
      </c>
      <c r="CR4441">
        <v>65.709998999999996</v>
      </c>
      <c r="CS4441">
        <v>62.112572</v>
      </c>
      <c r="CT4441">
        <v>18209100</v>
      </c>
      <c r="CU4441">
        <f ca="1">(EFA[[#This Row],[Close]]-OFFSET(EFA[[#This Row],[Close]],-1,0))/(OFFSET(EFA[[#This Row],[Close]],-1,0))</f>
        <v>3.0441466572020171E-4</v>
      </c>
      <c r="DE4441" s="43">
        <v>39286</v>
      </c>
      <c r="DF4441">
        <v>16.620000999999998</v>
      </c>
      <c r="DG4441">
        <v>17.09</v>
      </c>
      <c r="DH4441">
        <v>16.389999</v>
      </c>
      <c r="DI4441">
        <v>16.809999000000001</v>
      </c>
      <c r="DJ4441">
        <v>16.809999000000001</v>
      </c>
      <c r="DK4441">
        <v>0</v>
      </c>
      <c r="DL4441">
        <f ca="1">(VIX_7[[#This Row],[Close]]-OFFSET(VIX_7[[#This Row],[Close]],-1,0))/(OFFSET(VIX_7[[#This Row],[Close]],-1,0))</f>
        <v>-8.2597045274510061E-3</v>
      </c>
    </row>
    <row r="4442" spans="24:116" x14ac:dyDescent="0.3">
      <c r="X4442" s="43">
        <v>16698</v>
      </c>
      <c r="Y4442">
        <v>15.82</v>
      </c>
      <c r="Z4442">
        <v>15.82</v>
      </c>
      <c r="AA4442">
        <v>15.82</v>
      </c>
      <c r="AB4442">
        <v>15.82</v>
      </c>
      <c r="AC4442">
        <v>15.82</v>
      </c>
      <c r="AD4442">
        <v>0</v>
      </c>
      <c r="AE4442">
        <f ca="1">(SPX[[#This Row],[Close]]-OFFSET(SPX[[#This Row],[Close]],-1,0))/(OFFSET(SPX[[#This Row],[Close]],-1,0))</f>
        <v>1.9987105093488104E-2</v>
      </c>
      <c r="AO4442" s="43">
        <v>35983</v>
      </c>
      <c r="AP4442">
        <v>366.48001099999999</v>
      </c>
      <c r="AQ4442">
        <v>367.22000100000002</v>
      </c>
      <c r="AR4442">
        <v>365.95001200000002</v>
      </c>
      <c r="AS4442">
        <v>366.55999800000001</v>
      </c>
      <c r="AT4442">
        <v>366.55999800000001</v>
      </c>
      <c r="AU4442">
        <v>0</v>
      </c>
      <c r="AV4442">
        <f ca="1">(Table6[[#This Row],[Close]]-OFFSET(Table6[[#This Row],[Close]],-1,0))/(OFFSET(Table6[[#This Row],[Close]],-1,0))</f>
        <v>2.1825746998249492E-4</v>
      </c>
      <c r="BF4442" s="43">
        <v>38440</v>
      </c>
      <c r="BG4442">
        <v>615.11999500000002</v>
      </c>
      <c r="BH4442">
        <v>618.82000700000003</v>
      </c>
      <c r="BI4442">
        <v>603.75</v>
      </c>
      <c r="BJ4442">
        <v>604.63000499999998</v>
      </c>
      <c r="BK4442">
        <v>604.63000499999998</v>
      </c>
      <c r="BL4442">
        <v>22232500</v>
      </c>
      <c r="BM4442">
        <f ca="1">(Table510[[#This Row],[Close]]-OFFSET(Table510[[#This Row],[Close]],-1,0))/(OFFSET(Table510[[#This Row],[Close]],-1,0))</f>
        <v>-1.705356692233689E-2</v>
      </c>
      <c r="CN4442" s="43">
        <v>43558</v>
      </c>
      <c r="CO4442">
        <v>66.169998000000007</v>
      </c>
      <c r="CP4442">
        <v>66.379997000000003</v>
      </c>
      <c r="CQ4442">
        <v>66.089995999999999</v>
      </c>
      <c r="CR4442">
        <v>66.220000999999996</v>
      </c>
      <c r="CS4442">
        <v>62.594650000000001</v>
      </c>
      <c r="CT4442">
        <v>25471600</v>
      </c>
      <c r="CU4442">
        <f ca="1">(EFA[[#This Row],[Close]]-OFFSET(EFA[[#This Row],[Close]],-1,0))/(OFFSET(EFA[[#This Row],[Close]],-1,0))</f>
        <v>7.7614062967798873E-3</v>
      </c>
      <c r="DE4442" s="43">
        <v>39287</v>
      </c>
      <c r="DF4442">
        <v>17.629999000000002</v>
      </c>
      <c r="DG4442">
        <v>19.09</v>
      </c>
      <c r="DH4442">
        <v>17.48</v>
      </c>
      <c r="DI4442">
        <v>18.549999</v>
      </c>
      <c r="DJ4442">
        <v>18.549999</v>
      </c>
      <c r="DK4442">
        <v>0</v>
      </c>
      <c r="DL4442">
        <f ca="1">(VIX_7[[#This Row],[Close]]-OFFSET(VIX_7[[#This Row],[Close]],-1,0))/(OFFSET(VIX_7[[#This Row],[Close]],-1,0))</f>
        <v>0.1035098217435943</v>
      </c>
    </row>
    <row r="4443" spans="24:116" x14ac:dyDescent="0.3">
      <c r="X4443" s="43">
        <v>16699</v>
      </c>
      <c r="Y4443">
        <v>15.97</v>
      </c>
      <c r="Z4443">
        <v>15.97</v>
      </c>
      <c r="AA4443">
        <v>15.97</v>
      </c>
      <c r="AB4443">
        <v>15.97</v>
      </c>
      <c r="AC4443">
        <v>15.97</v>
      </c>
      <c r="AD4443">
        <v>0</v>
      </c>
      <c r="AE4443">
        <f ca="1">(SPX[[#This Row],[Close]]-OFFSET(SPX[[#This Row],[Close]],-1,0))/(OFFSET(SPX[[#This Row],[Close]],-1,0))</f>
        <v>9.4816687737041948E-3</v>
      </c>
      <c r="AO4443" s="43">
        <v>35984</v>
      </c>
      <c r="AP4443">
        <v>366.55999800000001</v>
      </c>
      <c r="AQ4443">
        <v>369.61999500000002</v>
      </c>
      <c r="AR4443">
        <v>366.32998700000002</v>
      </c>
      <c r="AS4443">
        <v>369.60998499999999</v>
      </c>
      <c r="AT4443">
        <v>369.60998499999999</v>
      </c>
      <c r="AU4443">
        <v>0</v>
      </c>
      <c r="AV4443">
        <f ca="1">(Table6[[#This Row],[Close]]-OFFSET(Table6[[#This Row],[Close]],-1,0))/(OFFSET(Table6[[#This Row],[Close]],-1,0))</f>
        <v>8.3205669375849001E-3</v>
      </c>
      <c r="BF4443" s="43">
        <v>38441</v>
      </c>
      <c r="BG4443">
        <v>604.63000499999998</v>
      </c>
      <c r="BH4443">
        <v>614.90002400000003</v>
      </c>
      <c r="BI4443">
        <v>604.63000499999998</v>
      </c>
      <c r="BJ4443">
        <v>614.90002400000003</v>
      </c>
      <c r="BK4443">
        <v>614.90002400000003</v>
      </c>
      <c r="BL4443">
        <v>20971100</v>
      </c>
      <c r="BM4443">
        <f ca="1">(Table510[[#This Row],[Close]]-OFFSET(Table510[[#This Row],[Close]],-1,0))/(OFFSET(Table510[[#This Row],[Close]],-1,0))</f>
        <v>1.6985625779521226E-2</v>
      </c>
      <c r="CN4443" s="43">
        <v>43559</v>
      </c>
      <c r="CO4443">
        <v>65.989998</v>
      </c>
      <c r="CP4443">
        <v>66.129997000000003</v>
      </c>
      <c r="CQ4443">
        <v>65.959998999999996</v>
      </c>
      <c r="CR4443">
        <v>66.080001999999993</v>
      </c>
      <c r="CS4443">
        <v>62.462322</v>
      </c>
      <c r="CT4443">
        <v>23580500</v>
      </c>
      <c r="CU4443">
        <f ca="1">(EFA[[#This Row],[Close]]-OFFSET(EFA[[#This Row],[Close]],-1,0))/(OFFSET(EFA[[#This Row],[Close]],-1,0))</f>
        <v>-2.1141497717585825E-3</v>
      </c>
      <c r="DE4443" s="43">
        <v>39288</v>
      </c>
      <c r="DF4443">
        <v>17.77</v>
      </c>
      <c r="DG4443">
        <v>19.459999</v>
      </c>
      <c r="DH4443">
        <v>17.379999000000002</v>
      </c>
      <c r="DI4443">
        <v>18.100000000000001</v>
      </c>
      <c r="DJ4443">
        <v>18.100000000000001</v>
      </c>
      <c r="DK4443">
        <v>0</v>
      </c>
      <c r="DL4443">
        <f ca="1">(VIX_7[[#This Row],[Close]]-OFFSET(VIX_7[[#This Row],[Close]],-1,0))/(OFFSET(VIX_7[[#This Row],[Close]],-1,0))</f>
        <v>-2.425870750720786E-2</v>
      </c>
    </row>
    <row r="4444" spans="24:116" x14ac:dyDescent="0.3">
      <c r="X4444" s="43">
        <v>16700</v>
      </c>
      <c r="Y4444">
        <v>16.030000999999999</v>
      </c>
      <c r="Z4444">
        <v>16.030000999999999</v>
      </c>
      <c r="AA4444">
        <v>16.030000999999999</v>
      </c>
      <c r="AB4444">
        <v>16.030000999999999</v>
      </c>
      <c r="AC4444">
        <v>16.030000999999999</v>
      </c>
      <c r="AD4444">
        <v>0</v>
      </c>
      <c r="AE4444">
        <f ca="1">(SPX[[#This Row],[Close]]-OFFSET(SPX[[#This Row],[Close]],-1,0))/(OFFSET(SPX[[#This Row],[Close]],-1,0))</f>
        <v>3.7571070757669361E-3</v>
      </c>
      <c r="AO4444" s="43">
        <v>35985</v>
      </c>
      <c r="AP4444">
        <v>369.60998499999999</v>
      </c>
      <c r="AQ4444">
        <v>370.26001000000002</v>
      </c>
      <c r="AR4444">
        <v>368.64999399999999</v>
      </c>
      <c r="AS4444">
        <v>369.64001500000001</v>
      </c>
      <c r="AT4444">
        <v>369.64001500000001</v>
      </c>
      <c r="AU4444">
        <v>0</v>
      </c>
      <c r="AV4444">
        <f ca="1">(Table6[[#This Row],[Close]]-OFFSET(Table6[[#This Row],[Close]],-1,0))/(OFFSET(Table6[[#This Row],[Close]],-1,0))</f>
        <v>8.1247805034300306E-5</v>
      </c>
      <c r="BF4444" s="43">
        <v>38442</v>
      </c>
      <c r="BG4444">
        <v>614.90002400000003</v>
      </c>
      <c r="BH4444">
        <v>615.76000999999997</v>
      </c>
      <c r="BI4444">
        <v>611.96002199999998</v>
      </c>
      <c r="BJ4444">
        <v>615.07000700000003</v>
      </c>
      <c r="BK4444">
        <v>615.07000700000003</v>
      </c>
      <c r="BL4444">
        <v>22142300</v>
      </c>
      <c r="BM4444">
        <f ca="1">(Table510[[#This Row],[Close]]-OFFSET(Table510[[#This Row],[Close]],-1,0))/(OFFSET(Table510[[#This Row],[Close]],-1,0))</f>
        <v>2.764400607666946E-4</v>
      </c>
      <c r="CN4444" s="43">
        <v>43560</v>
      </c>
      <c r="CO4444">
        <v>66.029999000000004</v>
      </c>
      <c r="CP4444">
        <v>66.25</v>
      </c>
      <c r="CQ4444">
        <v>66.029999000000004</v>
      </c>
      <c r="CR4444">
        <v>66.25</v>
      </c>
      <c r="CS4444">
        <v>62.623009000000003</v>
      </c>
      <c r="CT4444">
        <v>27828800</v>
      </c>
      <c r="CU4444">
        <f ca="1">(EFA[[#This Row],[Close]]-OFFSET(EFA[[#This Row],[Close]],-1,0))/(OFFSET(EFA[[#This Row],[Close]],-1,0))</f>
        <v>2.5726088809744098E-3</v>
      </c>
      <c r="DE4444" s="43">
        <v>39289</v>
      </c>
      <c r="DF4444">
        <v>19.41</v>
      </c>
      <c r="DG4444">
        <v>23.360001</v>
      </c>
      <c r="DH4444">
        <v>19.299999</v>
      </c>
      <c r="DI4444">
        <v>20.74</v>
      </c>
      <c r="DJ4444">
        <v>20.74</v>
      </c>
      <c r="DK4444">
        <v>0</v>
      </c>
      <c r="DL4444">
        <f ca="1">(VIX_7[[#This Row],[Close]]-OFFSET(VIX_7[[#This Row],[Close]],-1,0))/(OFFSET(VIX_7[[#This Row],[Close]],-1,0))</f>
        <v>0.14585635359116003</v>
      </c>
    </row>
    <row r="4445" spans="24:116" x14ac:dyDescent="0.3">
      <c r="X4445" s="43">
        <v>16701</v>
      </c>
      <c r="Y4445">
        <v>15.95</v>
      </c>
      <c r="Z4445">
        <v>15.95</v>
      </c>
      <c r="AA4445">
        <v>15.95</v>
      </c>
      <c r="AB4445">
        <v>15.95</v>
      </c>
      <c r="AC4445">
        <v>15.95</v>
      </c>
      <c r="AD4445">
        <v>0</v>
      </c>
      <c r="AE4445">
        <f ca="1">(SPX[[#This Row],[Close]]-OFFSET(SPX[[#This Row],[Close]],-1,0))/(OFFSET(SPX[[#This Row],[Close]],-1,0))</f>
        <v>-4.9907046169241865E-3</v>
      </c>
      <c r="AO4445" s="43">
        <v>35986</v>
      </c>
      <c r="AP4445">
        <v>369.64001500000001</v>
      </c>
      <c r="AQ4445">
        <v>369.88000499999998</v>
      </c>
      <c r="AR4445">
        <v>367.42001299999998</v>
      </c>
      <c r="AS4445">
        <v>368.85998499999999</v>
      </c>
      <c r="AT4445">
        <v>368.85998499999999</v>
      </c>
      <c r="AU4445">
        <v>0</v>
      </c>
      <c r="AV4445">
        <f ca="1">(Table6[[#This Row],[Close]]-OFFSET(Table6[[#This Row],[Close]],-1,0))/(OFFSET(Table6[[#This Row],[Close]],-1,0))</f>
        <v>-2.110242312375219E-3</v>
      </c>
      <c r="BF4445" s="43">
        <v>38443</v>
      </c>
      <c r="BG4445">
        <v>615.07000700000003</v>
      </c>
      <c r="BH4445">
        <v>620.73999000000003</v>
      </c>
      <c r="BI4445">
        <v>608.82000700000003</v>
      </c>
      <c r="BJ4445">
        <v>611.54998799999998</v>
      </c>
      <c r="BK4445">
        <v>611.54998799999998</v>
      </c>
      <c r="BL4445">
        <v>21686900</v>
      </c>
      <c r="BM4445">
        <f ca="1">(Table510[[#This Row],[Close]]-OFFSET(Table510[[#This Row],[Close]],-1,0))/(OFFSET(Table510[[#This Row],[Close]],-1,0))</f>
        <v>-5.7229566714997494E-3</v>
      </c>
      <c r="CN4445" s="43">
        <v>43563</v>
      </c>
      <c r="CO4445">
        <v>66.239998</v>
      </c>
      <c r="CP4445">
        <v>66.290001000000004</v>
      </c>
      <c r="CQ4445">
        <v>66.080001999999993</v>
      </c>
      <c r="CR4445">
        <v>66.290001000000004</v>
      </c>
      <c r="CS4445">
        <v>62.660820000000001</v>
      </c>
      <c r="CT4445">
        <v>21464100</v>
      </c>
      <c r="CU4445">
        <f ca="1">(EFA[[#This Row],[Close]]-OFFSET(EFA[[#This Row],[Close]],-1,0))/(OFFSET(EFA[[#This Row],[Close]],-1,0))</f>
        <v>6.037886792453393E-4</v>
      </c>
      <c r="DE4445" s="43">
        <v>39290</v>
      </c>
      <c r="DF4445">
        <v>20.34</v>
      </c>
      <c r="DG4445">
        <v>24.17</v>
      </c>
      <c r="DH4445">
        <v>19.600000000000001</v>
      </c>
      <c r="DI4445">
        <v>24.17</v>
      </c>
      <c r="DJ4445">
        <v>24.17</v>
      </c>
      <c r="DK4445">
        <v>0</v>
      </c>
      <c r="DL4445">
        <f ca="1">(VIX_7[[#This Row],[Close]]-OFFSET(VIX_7[[#This Row],[Close]],-1,0))/(OFFSET(VIX_7[[#This Row],[Close]],-1,0))</f>
        <v>0.16538090646094519</v>
      </c>
    </row>
    <row r="4446" spans="24:116" x14ac:dyDescent="0.3">
      <c r="X4446" s="43">
        <v>16704</v>
      </c>
      <c r="Y4446">
        <v>15.91</v>
      </c>
      <c r="Z4446">
        <v>15.91</v>
      </c>
      <c r="AA4446">
        <v>15.91</v>
      </c>
      <c r="AB4446">
        <v>15.91</v>
      </c>
      <c r="AC4446">
        <v>15.91</v>
      </c>
      <c r="AD4446">
        <v>0</v>
      </c>
      <c r="AE4446">
        <f ca="1">(SPX[[#This Row],[Close]]-OFFSET(SPX[[#This Row],[Close]],-1,0))/(OFFSET(SPX[[#This Row],[Close]],-1,0))</f>
        <v>-2.5078369905955581E-3</v>
      </c>
      <c r="AO4446" s="43">
        <v>35989</v>
      </c>
      <c r="AP4446">
        <v>368.85998499999999</v>
      </c>
      <c r="AQ4446">
        <v>369.10998499999999</v>
      </c>
      <c r="AR4446">
        <v>367.76998900000001</v>
      </c>
      <c r="AS4446">
        <v>368.64001500000001</v>
      </c>
      <c r="AT4446">
        <v>368.64001500000001</v>
      </c>
      <c r="AU4446">
        <v>0</v>
      </c>
      <c r="AV4446">
        <f ca="1">(Table6[[#This Row],[Close]]-OFFSET(Table6[[#This Row],[Close]],-1,0))/(OFFSET(Table6[[#This Row],[Close]],-1,0))</f>
        <v>-5.9635094329895755E-4</v>
      </c>
      <c r="BF4446" s="43">
        <v>38446</v>
      </c>
      <c r="BG4446">
        <v>611.53997800000002</v>
      </c>
      <c r="BH4446">
        <v>615.13000499999998</v>
      </c>
      <c r="BI4446">
        <v>606.82000700000003</v>
      </c>
      <c r="BJ4446">
        <v>613.76000999999997</v>
      </c>
      <c r="BK4446">
        <v>613.76000999999997</v>
      </c>
      <c r="BL4446">
        <v>20797700</v>
      </c>
      <c r="BM4446">
        <f ca="1">(Table510[[#This Row],[Close]]-OFFSET(Table510[[#This Row],[Close]],-1,0))/(OFFSET(Table510[[#This Row],[Close]],-1,0))</f>
        <v>3.613804338755021E-3</v>
      </c>
      <c r="CN4446" s="43">
        <v>43564</v>
      </c>
      <c r="CO4446">
        <v>66.050003000000004</v>
      </c>
      <c r="CP4446">
        <v>66.059997999999993</v>
      </c>
      <c r="CQ4446">
        <v>65.839995999999999</v>
      </c>
      <c r="CR4446">
        <v>65.870002999999997</v>
      </c>
      <c r="CS4446">
        <v>62.263812999999999</v>
      </c>
      <c r="CT4446">
        <v>17074900</v>
      </c>
      <c r="CU4446">
        <f ca="1">(EFA[[#This Row],[Close]]-OFFSET(EFA[[#This Row],[Close]],-1,0))/(OFFSET(EFA[[#This Row],[Close]],-1,0))</f>
        <v>-6.3357669884483289E-3</v>
      </c>
      <c r="DE4446" s="43">
        <v>39293</v>
      </c>
      <c r="DF4446">
        <v>23.639999</v>
      </c>
      <c r="DG4446">
        <v>23.639999</v>
      </c>
      <c r="DH4446">
        <v>20.860001</v>
      </c>
      <c r="DI4446">
        <v>20.870000999999998</v>
      </c>
      <c r="DJ4446">
        <v>20.870000999999998</v>
      </c>
      <c r="DK4446">
        <v>0</v>
      </c>
      <c r="DL4446">
        <f ca="1">(VIX_7[[#This Row],[Close]]-OFFSET(VIX_7[[#This Row],[Close]],-1,0))/(OFFSET(VIX_7[[#This Row],[Close]],-1,0))</f>
        <v>-0.13653285064129098</v>
      </c>
    </row>
    <row r="4447" spans="24:116" x14ac:dyDescent="0.3">
      <c r="X4447" s="43">
        <v>16705</v>
      </c>
      <c r="Y4447">
        <v>15.93</v>
      </c>
      <c r="Z4447">
        <v>15.93</v>
      </c>
      <c r="AA4447">
        <v>15.93</v>
      </c>
      <c r="AB4447">
        <v>15.93</v>
      </c>
      <c r="AC4447">
        <v>15.93</v>
      </c>
      <c r="AD4447">
        <v>0</v>
      </c>
      <c r="AE4447">
        <f ca="1">(SPX[[#This Row],[Close]]-OFFSET(SPX[[#This Row],[Close]],-1,0))/(OFFSET(SPX[[#This Row],[Close]],-1,0))</f>
        <v>1.2570710245128581E-3</v>
      </c>
      <c r="AO4447" s="43">
        <v>35990</v>
      </c>
      <c r="AP4447">
        <v>368.64001500000001</v>
      </c>
      <c r="AQ4447">
        <v>370.70001200000002</v>
      </c>
      <c r="AR4447">
        <v>368.55999800000001</v>
      </c>
      <c r="AS4447">
        <v>369.82998700000002</v>
      </c>
      <c r="AT4447">
        <v>369.82998700000002</v>
      </c>
      <c r="AU4447">
        <v>0</v>
      </c>
      <c r="AV4447">
        <f ca="1">(Table6[[#This Row],[Close]]-OFFSET(Table6[[#This Row],[Close]],-1,0))/(OFFSET(Table6[[#This Row],[Close]],-1,0))</f>
        <v>3.228005511013262E-3</v>
      </c>
      <c r="BF4447" s="43">
        <v>38447</v>
      </c>
      <c r="BG4447">
        <v>613.76000999999997</v>
      </c>
      <c r="BH4447">
        <v>616.40002400000003</v>
      </c>
      <c r="BI4447">
        <v>613.10998500000005</v>
      </c>
      <c r="BJ4447">
        <v>614.5</v>
      </c>
      <c r="BK4447">
        <v>614.5</v>
      </c>
      <c r="BL4447">
        <v>18708000</v>
      </c>
      <c r="BM4447">
        <f ca="1">(Table510[[#This Row],[Close]]-OFFSET(Table510[[#This Row],[Close]],-1,0))/(OFFSET(Table510[[#This Row],[Close]],-1,0))</f>
        <v>1.2056666904708151E-3</v>
      </c>
      <c r="CN4447" s="43">
        <v>43565</v>
      </c>
      <c r="CO4447">
        <v>65.959998999999996</v>
      </c>
      <c r="CP4447">
        <v>66.139999000000003</v>
      </c>
      <c r="CQ4447">
        <v>65.879997000000003</v>
      </c>
      <c r="CR4447">
        <v>66.120002999999997</v>
      </c>
      <c r="CS4447">
        <v>62.500129999999999</v>
      </c>
      <c r="CT4447">
        <v>25289300</v>
      </c>
      <c r="CU4447">
        <f ca="1">(EFA[[#This Row],[Close]]-OFFSET(EFA[[#This Row],[Close]],-1,0))/(OFFSET(EFA[[#This Row],[Close]],-1,0))</f>
        <v>3.7953543132524226E-3</v>
      </c>
      <c r="DE4447" s="43">
        <v>39294</v>
      </c>
      <c r="DF4447">
        <v>20.079999999999998</v>
      </c>
      <c r="DG4447">
        <v>23.93</v>
      </c>
      <c r="DH4447">
        <v>19.68</v>
      </c>
      <c r="DI4447">
        <v>23.52</v>
      </c>
      <c r="DJ4447">
        <v>23.52</v>
      </c>
      <c r="DK4447">
        <v>0</v>
      </c>
      <c r="DL4447">
        <f ca="1">(VIX_7[[#This Row],[Close]]-OFFSET(VIX_7[[#This Row],[Close]],-1,0))/(OFFSET(VIX_7[[#This Row],[Close]],-1,0))</f>
        <v>0.12697646732264178</v>
      </c>
    </row>
    <row r="4448" spans="24:116" x14ac:dyDescent="0.3">
      <c r="X4448" s="43">
        <v>16706</v>
      </c>
      <c r="Y4448">
        <v>15.92</v>
      </c>
      <c r="Z4448">
        <v>15.92</v>
      </c>
      <c r="AA4448">
        <v>15.92</v>
      </c>
      <c r="AB4448">
        <v>15.92</v>
      </c>
      <c r="AC4448">
        <v>15.92</v>
      </c>
      <c r="AD4448">
        <v>0</v>
      </c>
      <c r="AE4448">
        <f ca="1">(SPX[[#This Row],[Close]]-OFFSET(SPX[[#This Row],[Close]],-1,0))/(OFFSET(SPX[[#This Row],[Close]],-1,0))</f>
        <v>-6.2774639045824147E-4</v>
      </c>
      <c r="AO4448" s="43">
        <v>35991</v>
      </c>
      <c r="AP4448">
        <v>369.82998700000002</v>
      </c>
      <c r="AQ4448">
        <v>372.19000199999999</v>
      </c>
      <c r="AR4448">
        <v>369.82998700000002</v>
      </c>
      <c r="AS4448">
        <v>372.19000199999999</v>
      </c>
      <c r="AT4448">
        <v>372.19000199999999</v>
      </c>
      <c r="AU4448">
        <v>0</v>
      </c>
      <c r="AV4448">
        <f ca="1">(Table6[[#This Row],[Close]]-OFFSET(Table6[[#This Row],[Close]],-1,0))/(OFFSET(Table6[[#This Row],[Close]],-1,0))</f>
        <v>6.3813511152625265E-3</v>
      </c>
      <c r="BF4448" s="43">
        <v>38448</v>
      </c>
      <c r="BG4448">
        <v>614.5</v>
      </c>
      <c r="BH4448">
        <v>620.90002400000003</v>
      </c>
      <c r="BI4448">
        <v>614.5</v>
      </c>
      <c r="BJ4448">
        <v>616.21002199999998</v>
      </c>
      <c r="BK4448">
        <v>616.21002199999998</v>
      </c>
      <c r="BL4448">
        <v>17974000</v>
      </c>
      <c r="BM4448">
        <f ca="1">(Table510[[#This Row],[Close]]-OFFSET(Table510[[#This Row],[Close]],-1,0))/(OFFSET(Table510[[#This Row],[Close]],-1,0))</f>
        <v>2.7827860048819865E-3</v>
      </c>
      <c r="CN4448" s="43">
        <v>43566</v>
      </c>
      <c r="CO4448">
        <v>66.050003000000004</v>
      </c>
      <c r="CP4448">
        <v>66.129997000000003</v>
      </c>
      <c r="CQ4448">
        <v>65.849997999999999</v>
      </c>
      <c r="CR4448">
        <v>65.980002999999996</v>
      </c>
      <c r="CS4448">
        <v>62.367798000000001</v>
      </c>
      <c r="CT4448">
        <v>16309400</v>
      </c>
      <c r="CU4448">
        <f ca="1">(EFA[[#This Row],[Close]]-OFFSET(EFA[[#This Row],[Close]],-1,0))/(OFFSET(EFA[[#This Row],[Close]],-1,0))</f>
        <v>-2.1173622753767958E-3</v>
      </c>
      <c r="DE4448" s="43">
        <v>39295</v>
      </c>
      <c r="DF4448">
        <v>23.709999</v>
      </c>
      <c r="DG4448">
        <v>26.219999000000001</v>
      </c>
      <c r="DH4448">
        <v>23.26</v>
      </c>
      <c r="DI4448">
        <v>23.67</v>
      </c>
      <c r="DJ4448">
        <v>23.67</v>
      </c>
      <c r="DK4448">
        <v>0</v>
      </c>
      <c r="DL4448">
        <f ca="1">(VIX_7[[#This Row],[Close]]-OFFSET(VIX_7[[#This Row],[Close]],-1,0))/(OFFSET(VIX_7[[#This Row],[Close]],-1,0))</f>
        <v>6.3775510204082536E-3</v>
      </c>
    </row>
    <row r="4449" spans="24:116" x14ac:dyDescent="0.3">
      <c r="X4449" s="43">
        <v>16707</v>
      </c>
      <c r="Y4449">
        <v>15.86</v>
      </c>
      <c r="Z4449">
        <v>15.86</v>
      </c>
      <c r="AA4449">
        <v>15.86</v>
      </c>
      <c r="AB4449">
        <v>15.86</v>
      </c>
      <c r="AC4449">
        <v>15.86</v>
      </c>
      <c r="AD4449">
        <v>0</v>
      </c>
      <c r="AE4449">
        <f ca="1">(SPX[[#This Row],[Close]]-OFFSET(SPX[[#This Row],[Close]],-1,0))/(OFFSET(SPX[[#This Row],[Close]],-1,0))</f>
        <v>-3.7688442211055587E-3</v>
      </c>
      <c r="AO4449" s="43">
        <v>35992</v>
      </c>
      <c r="AP4449">
        <v>372.19000199999999</v>
      </c>
      <c r="AQ4449">
        <v>374.23001099999999</v>
      </c>
      <c r="AR4449">
        <v>370.48001099999999</v>
      </c>
      <c r="AS4449">
        <v>374.23001099999999</v>
      </c>
      <c r="AT4449">
        <v>374.23001099999999</v>
      </c>
      <c r="AU4449">
        <v>0</v>
      </c>
      <c r="AV4449">
        <f ca="1">(Table6[[#This Row],[Close]]-OFFSET(Table6[[#This Row],[Close]],-1,0))/(OFFSET(Table6[[#This Row],[Close]],-1,0))</f>
        <v>5.481095647485979E-3</v>
      </c>
      <c r="BF4449" s="43">
        <v>38449</v>
      </c>
      <c r="BG4449">
        <v>616.21002199999998</v>
      </c>
      <c r="BH4449">
        <v>620.80999799999995</v>
      </c>
      <c r="BI4449">
        <v>613.63000499999998</v>
      </c>
      <c r="BJ4449">
        <v>619.76000999999997</v>
      </c>
      <c r="BK4449">
        <v>619.76000999999997</v>
      </c>
      <c r="BL4449">
        <v>19006200</v>
      </c>
      <c r="BM4449">
        <f ca="1">(Table510[[#This Row],[Close]]-OFFSET(Table510[[#This Row],[Close]],-1,0))/(OFFSET(Table510[[#This Row],[Close]],-1,0))</f>
        <v>5.7610033483031942E-3</v>
      </c>
      <c r="CN4449" s="43">
        <v>43567</v>
      </c>
      <c r="CO4449">
        <v>66.419998000000007</v>
      </c>
      <c r="CP4449">
        <v>66.470000999999996</v>
      </c>
      <c r="CQ4449">
        <v>66.290001000000004</v>
      </c>
      <c r="CR4449">
        <v>66.440002000000007</v>
      </c>
      <c r="CS4449">
        <v>62.802616</v>
      </c>
      <c r="CT4449">
        <v>31507700</v>
      </c>
      <c r="CU4449">
        <f ca="1">(EFA[[#This Row],[Close]]-OFFSET(EFA[[#This Row],[Close]],-1,0))/(OFFSET(EFA[[#This Row],[Close]],-1,0))</f>
        <v>6.9717941661810853E-3</v>
      </c>
      <c r="DE4449" s="43">
        <v>39296</v>
      </c>
      <c r="DF4449">
        <v>22.940000999999999</v>
      </c>
      <c r="DG4449">
        <v>23</v>
      </c>
      <c r="DH4449">
        <v>21.200001</v>
      </c>
      <c r="DI4449">
        <v>21.219999000000001</v>
      </c>
      <c r="DJ4449">
        <v>21.219999000000001</v>
      </c>
      <c r="DK4449">
        <v>0</v>
      </c>
      <c r="DL4449">
        <f ca="1">(VIX_7[[#This Row],[Close]]-OFFSET(VIX_7[[#This Row],[Close]],-1,0))/(OFFSET(VIX_7[[#This Row],[Close]],-1,0))</f>
        <v>-0.1035065906210393</v>
      </c>
    </row>
    <row r="4450" spans="24:116" x14ac:dyDescent="0.3">
      <c r="X4450" s="43">
        <v>16708</v>
      </c>
      <c r="Y4450">
        <v>16.049999</v>
      </c>
      <c r="Z4450">
        <v>16.049999</v>
      </c>
      <c r="AA4450">
        <v>16.049999</v>
      </c>
      <c r="AB4450">
        <v>16.049999</v>
      </c>
      <c r="AC4450">
        <v>16.049999</v>
      </c>
      <c r="AD4450">
        <v>0</v>
      </c>
      <c r="AE4450">
        <f ca="1">(SPX[[#This Row],[Close]]-OFFSET(SPX[[#This Row],[Close]],-1,0))/(OFFSET(SPX[[#This Row],[Close]],-1,0))</f>
        <v>1.1979760403530911E-2</v>
      </c>
      <c r="AO4450" s="43">
        <v>35993</v>
      </c>
      <c r="AP4450">
        <v>374.23001099999999</v>
      </c>
      <c r="AQ4450">
        <v>374.92001299999998</v>
      </c>
      <c r="AR4450">
        <v>373.80999800000001</v>
      </c>
      <c r="AS4450">
        <v>374.70001200000002</v>
      </c>
      <c r="AT4450">
        <v>374.70001200000002</v>
      </c>
      <c r="AU4450">
        <v>0</v>
      </c>
      <c r="AV4450">
        <f ca="1">(Table6[[#This Row],[Close]]-OFFSET(Table6[[#This Row],[Close]],-1,0))/(OFFSET(Table6[[#This Row],[Close]],-1,0))</f>
        <v>1.2559147748308853E-3</v>
      </c>
      <c r="BF4450" s="43">
        <v>38450</v>
      </c>
      <c r="BG4450">
        <v>619.76000999999997</v>
      </c>
      <c r="BH4450">
        <v>619.76000999999997</v>
      </c>
      <c r="BI4450">
        <v>610.65002400000003</v>
      </c>
      <c r="BJ4450">
        <v>610.75</v>
      </c>
      <c r="BK4450">
        <v>610.75</v>
      </c>
      <c r="BL4450">
        <v>16613300</v>
      </c>
      <c r="BM4450">
        <f ca="1">(Table510[[#This Row],[Close]]-OFFSET(Table510[[#This Row],[Close]],-1,0))/(OFFSET(Table510[[#This Row],[Close]],-1,0))</f>
        <v>-1.4537901533853348E-2</v>
      </c>
      <c r="CN4450" s="43">
        <v>43570</v>
      </c>
      <c r="CO4450">
        <v>66.489998</v>
      </c>
      <c r="CP4450">
        <v>66.510002</v>
      </c>
      <c r="CQ4450">
        <v>66.330001999999993</v>
      </c>
      <c r="CR4450">
        <v>66.470000999999996</v>
      </c>
      <c r="CS4450">
        <v>62.830970999999998</v>
      </c>
      <c r="CT4450">
        <v>11608000</v>
      </c>
      <c r="CU4450">
        <f ca="1">(EFA[[#This Row],[Close]]-OFFSET(EFA[[#This Row],[Close]],-1,0))/(OFFSET(EFA[[#This Row],[Close]],-1,0))</f>
        <v>4.5152015498117304E-4</v>
      </c>
      <c r="DE4450" s="43">
        <v>39297</v>
      </c>
      <c r="DF4450">
        <v>21.52</v>
      </c>
      <c r="DG4450">
        <v>25.549999</v>
      </c>
      <c r="DH4450">
        <v>21.09</v>
      </c>
      <c r="DI4450">
        <v>25.16</v>
      </c>
      <c r="DJ4450">
        <v>25.16</v>
      </c>
      <c r="DK4450">
        <v>0</v>
      </c>
      <c r="DL4450">
        <f ca="1">(VIX_7[[#This Row],[Close]]-OFFSET(VIX_7[[#This Row],[Close]],-1,0))/(OFFSET(VIX_7[[#This Row],[Close]],-1,0))</f>
        <v>0.18567394842949797</v>
      </c>
    </row>
    <row r="4451" spans="24:116" x14ac:dyDescent="0.3">
      <c r="X4451" s="43">
        <v>16711</v>
      </c>
      <c r="Y4451">
        <v>16.329999999999998</v>
      </c>
      <c r="Z4451">
        <v>16.329999999999998</v>
      </c>
      <c r="AA4451">
        <v>16.329999999999998</v>
      </c>
      <c r="AB4451">
        <v>16.329999999999998</v>
      </c>
      <c r="AC4451">
        <v>16.329999999999998</v>
      </c>
      <c r="AD4451">
        <v>0</v>
      </c>
      <c r="AE4451">
        <f ca="1">(SPX[[#This Row],[Close]]-OFFSET(SPX[[#This Row],[Close]],-1,0))/(OFFSET(SPX[[#This Row],[Close]],-1,0))</f>
        <v>1.74455462582894E-2</v>
      </c>
      <c r="AO4451" s="43">
        <v>35996</v>
      </c>
      <c r="AP4451">
        <v>374.70001200000002</v>
      </c>
      <c r="AQ4451">
        <v>375.14999399999999</v>
      </c>
      <c r="AR4451">
        <v>373.61999500000002</v>
      </c>
      <c r="AS4451">
        <v>375.14001500000001</v>
      </c>
      <c r="AT4451">
        <v>375.14001500000001</v>
      </c>
      <c r="AU4451">
        <v>0</v>
      </c>
      <c r="AV4451">
        <f ca="1">(Table6[[#This Row],[Close]]-OFFSET(Table6[[#This Row],[Close]],-1,0))/(OFFSET(Table6[[#This Row],[Close]],-1,0))</f>
        <v>1.17428072033259E-3</v>
      </c>
      <c r="BF4451" s="43">
        <v>38453</v>
      </c>
      <c r="BG4451">
        <v>610.75</v>
      </c>
      <c r="BH4451">
        <v>611.78997800000002</v>
      </c>
      <c r="BI4451">
        <v>606.28997800000002</v>
      </c>
      <c r="BJ4451">
        <v>607.169983</v>
      </c>
      <c r="BK4451">
        <v>607.169983</v>
      </c>
      <c r="BL4451">
        <v>15253100</v>
      </c>
      <c r="BM4451">
        <f ca="1">(Table510[[#This Row],[Close]]-OFFSET(Table510[[#This Row],[Close]],-1,0))/(OFFSET(Table510[[#This Row],[Close]],-1,0))</f>
        <v>-5.8616733524355265E-3</v>
      </c>
      <c r="CN4451" s="43">
        <v>43571</v>
      </c>
      <c r="CO4451">
        <v>66.730002999999996</v>
      </c>
      <c r="CP4451">
        <v>66.739998</v>
      </c>
      <c r="CQ4451">
        <v>66.470000999999996</v>
      </c>
      <c r="CR4451">
        <v>66.519997000000004</v>
      </c>
      <c r="CS4451">
        <v>62.878227000000003</v>
      </c>
      <c r="CT4451">
        <v>19958100</v>
      </c>
      <c r="CU4451">
        <f ca="1">(EFA[[#This Row],[Close]]-OFFSET(EFA[[#This Row],[Close]],-1,0))/(OFFSET(EFA[[#This Row],[Close]],-1,0))</f>
        <v>7.5215885734689937E-4</v>
      </c>
      <c r="DE4451" s="43">
        <v>39300</v>
      </c>
      <c r="DF4451">
        <v>25.32</v>
      </c>
      <c r="DG4451">
        <v>26.469999000000001</v>
      </c>
      <c r="DH4451">
        <v>22.440000999999999</v>
      </c>
      <c r="DI4451">
        <v>22.940000999999999</v>
      </c>
      <c r="DJ4451">
        <v>22.940000999999999</v>
      </c>
      <c r="DK4451">
        <v>0</v>
      </c>
      <c r="DL4451">
        <f ca="1">(VIX_7[[#This Row],[Close]]-OFFSET(VIX_7[[#This Row],[Close]],-1,0))/(OFFSET(VIX_7[[#This Row],[Close]],-1,0))</f>
        <v>-8.8235254372019137E-2</v>
      </c>
    </row>
    <row r="4452" spans="24:116" x14ac:dyDescent="0.3">
      <c r="X4452" s="43">
        <v>16712</v>
      </c>
      <c r="Y4452">
        <v>16.329999999999998</v>
      </c>
      <c r="Z4452">
        <v>16.329999999999998</v>
      </c>
      <c r="AA4452">
        <v>16.329999999999998</v>
      </c>
      <c r="AB4452">
        <v>16.329999999999998</v>
      </c>
      <c r="AC4452">
        <v>16.329999999999998</v>
      </c>
      <c r="AD4452">
        <v>0</v>
      </c>
      <c r="AE4452">
        <f ca="1">(SPX[[#This Row],[Close]]-OFFSET(SPX[[#This Row],[Close]],-1,0))/(OFFSET(SPX[[#This Row],[Close]],-1,0))</f>
        <v>0</v>
      </c>
      <c r="AO4452" s="43">
        <v>35997</v>
      </c>
      <c r="AP4452">
        <v>375.14001500000001</v>
      </c>
      <c r="AQ4452">
        <v>375.83999599999999</v>
      </c>
      <c r="AR4452">
        <v>368.17999300000002</v>
      </c>
      <c r="AS4452">
        <v>368.45001200000002</v>
      </c>
      <c r="AT4452">
        <v>368.45001200000002</v>
      </c>
      <c r="AU4452">
        <v>0</v>
      </c>
      <c r="AV4452">
        <f ca="1">(Table6[[#This Row],[Close]]-OFFSET(Table6[[#This Row],[Close]],-1,0))/(OFFSET(Table6[[#This Row],[Close]],-1,0))</f>
        <v>-1.7833349502851596E-2</v>
      </c>
      <c r="BF4452" s="43">
        <v>38454</v>
      </c>
      <c r="BG4452">
        <v>607.169983</v>
      </c>
      <c r="BH4452">
        <v>613.669983</v>
      </c>
      <c r="BI4452">
        <v>600.72997999999995</v>
      </c>
      <c r="BJ4452">
        <v>613.03002900000001</v>
      </c>
      <c r="BK4452">
        <v>613.03002900000001</v>
      </c>
      <c r="BL4452">
        <v>19798300</v>
      </c>
      <c r="BM4452">
        <f ca="1">(Table510[[#This Row],[Close]]-OFFSET(Table510[[#This Row],[Close]],-1,0))/(OFFSET(Table510[[#This Row],[Close]],-1,0))</f>
        <v>9.651409266060524E-3</v>
      </c>
      <c r="CN4452" s="43">
        <v>43572</v>
      </c>
      <c r="CO4452">
        <v>66.849997999999999</v>
      </c>
      <c r="CP4452">
        <v>66.870002999999997</v>
      </c>
      <c r="CQ4452">
        <v>66.599997999999999</v>
      </c>
      <c r="CR4452">
        <v>66.709998999999996</v>
      </c>
      <c r="CS4452">
        <v>63.057822999999999</v>
      </c>
      <c r="CT4452">
        <v>23540000</v>
      </c>
      <c r="CU4452">
        <f ca="1">(EFA[[#This Row],[Close]]-OFFSET(EFA[[#This Row],[Close]],-1,0))/(OFFSET(EFA[[#This Row],[Close]],-1,0))</f>
        <v>2.8563140193766496E-3</v>
      </c>
      <c r="DE4452" s="43">
        <v>39301</v>
      </c>
      <c r="DF4452">
        <v>23.33</v>
      </c>
      <c r="DG4452">
        <v>23.74</v>
      </c>
      <c r="DH4452">
        <v>20.790001</v>
      </c>
      <c r="DI4452">
        <v>21.559999000000001</v>
      </c>
      <c r="DJ4452">
        <v>21.559999000000001</v>
      </c>
      <c r="DK4452">
        <v>0</v>
      </c>
      <c r="DL4452">
        <f ca="1">(VIX_7[[#This Row],[Close]]-OFFSET(VIX_7[[#This Row],[Close]],-1,0))/(OFFSET(VIX_7[[#This Row],[Close]],-1,0))</f>
        <v>-6.0157015686267738E-2</v>
      </c>
    </row>
    <row r="4453" spans="24:116" x14ac:dyDescent="0.3">
      <c r="X4453" s="43">
        <v>16713</v>
      </c>
      <c r="Y4453">
        <v>16.299999</v>
      </c>
      <c r="Z4453">
        <v>16.299999</v>
      </c>
      <c r="AA4453">
        <v>16.299999</v>
      </c>
      <c r="AB4453">
        <v>16.299999</v>
      </c>
      <c r="AC4453">
        <v>16.299999</v>
      </c>
      <c r="AD4453">
        <v>0</v>
      </c>
      <c r="AE4453">
        <f ca="1">(SPX[[#This Row],[Close]]-OFFSET(SPX[[#This Row],[Close]],-1,0))/(OFFSET(SPX[[#This Row],[Close]],-1,0))</f>
        <v>-1.8371708511940364E-3</v>
      </c>
      <c r="AO4453" s="43">
        <v>35998</v>
      </c>
      <c r="AP4453">
        <v>368.45001200000002</v>
      </c>
      <c r="AQ4453">
        <v>368.45001200000002</v>
      </c>
      <c r="AR4453">
        <v>362.38000499999998</v>
      </c>
      <c r="AS4453">
        <v>364.94000199999999</v>
      </c>
      <c r="AT4453">
        <v>364.94000199999999</v>
      </c>
      <c r="AU4453">
        <v>0</v>
      </c>
      <c r="AV4453">
        <f ca="1">(Table6[[#This Row],[Close]]-OFFSET(Table6[[#This Row],[Close]],-1,0))/(OFFSET(Table6[[#This Row],[Close]],-1,0))</f>
        <v>-9.5264211851892201E-3</v>
      </c>
      <c r="BF4453" s="43">
        <v>38455</v>
      </c>
      <c r="BG4453">
        <v>613.03002900000001</v>
      </c>
      <c r="BH4453">
        <v>613.03002900000001</v>
      </c>
      <c r="BI4453">
        <v>601.70001200000002</v>
      </c>
      <c r="BJ4453">
        <v>602.53997800000002</v>
      </c>
      <c r="BK4453">
        <v>602.53997800000002</v>
      </c>
      <c r="BL4453">
        <v>20497400</v>
      </c>
      <c r="BM4453">
        <f ca="1">(Table510[[#This Row],[Close]]-OFFSET(Table510[[#This Row],[Close]],-1,0))/(OFFSET(Table510[[#This Row],[Close]],-1,0))</f>
        <v>-1.7111806116760379E-2</v>
      </c>
      <c r="CN4453" s="43">
        <v>43573</v>
      </c>
      <c r="CO4453">
        <v>66.709998999999996</v>
      </c>
      <c r="CP4453">
        <v>66.75</v>
      </c>
      <c r="CQ4453">
        <v>66.510002</v>
      </c>
      <c r="CR4453">
        <v>66.669998000000007</v>
      </c>
      <c r="CS4453">
        <v>63.020015999999998</v>
      </c>
      <c r="CT4453">
        <v>21794000</v>
      </c>
      <c r="CU4453">
        <f ca="1">(EFA[[#This Row],[Close]]-OFFSET(EFA[[#This Row],[Close]],-1,0))/(OFFSET(EFA[[#This Row],[Close]],-1,0))</f>
        <v>-5.9962525258004456E-4</v>
      </c>
      <c r="DE4453" s="43">
        <v>39302</v>
      </c>
      <c r="DF4453">
        <v>20.969999000000001</v>
      </c>
      <c r="DG4453">
        <v>22.950001</v>
      </c>
      <c r="DH4453">
        <v>19.329999999999998</v>
      </c>
      <c r="DI4453">
        <v>21.450001</v>
      </c>
      <c r="DJ4453">
        <v>21.450001</v>
      </c>
      <c r="DK4453">
        <v>0</v>
      </c>
      <c r="DL4453">
        <f ca="1">(VIX_7[[#This Row],[Close]]-OFFSET(VIX_7[[#This Row],[Close]],-1,0))/(OFFSET(VIX_7[[#This Row],[Close]],-1,0))</f>
        <v>-5.1019482885876254E-3</v>
      </c>
    </row>
    <row r="4454" spans="24:116" x14ac:dyDescent="0.3">
      <c r="X4454" s="43">
        <v>16714</v>
      </c>
      <c r="Y4454">
        <v>16.299999</v>
      </c>
      <c r="Z4454">
        <v>16.299999</v>
      </c>
      <c r="AA4454">
        <v>16.299999</v>
      </c>
      <c r="AB4454">
        <v>16.299999</v>
      </c>
      <c r="AC4454">
        <v>16.299999</v>
      </c>
      <c r="AD4454">
        <v>0</v>
      </c>
      <c r="AE4454">
        <f ca="1">(SPX[[#This Row],[Close]]-OFFSET(SPX[[#This Row],[Close]],-1,0))/(OFFSET(SPX[[#This Row],[Close]],-1,0))</f>
        <v>0</v>
      </c>
      <c r="AO4454" s="43">
        <v>35999</v>
      </c>
      <c r="AP4454">
        <v>364.94000199999999</v>
      </c>
      <c r="AQ4454">
        <v>365.52999899999998</v>
      </c>
      <c r="AR4454">
        <v>357.91000400000001</v>
      </c>
      <c r="AS4454">
        <v>357.91000400000001</v>
      </c>
      <c r="AT4454">
        <v>357.91000400000001</v>
      </c>
      <c r="AU4454">
        <v>0</v>
      </c>
      <c r="AV4454">
        <f ca="1">(Table6[[#This Row],[Close]]-OFFSET(Table6[[#This Row],[Close]],-1,0))/(OFFSET(Table6[[#This Row],[Close]],-1,0))</f>
        <v>-1.9263434979649004E-2</v>
      </c>
      <c r="BF4454" s="43">
        <v>38456</v>
      </c>
      <c r="BG4454">
        <v>602.53997800000002</v>
      </c>
      <c r="BH4454">
        <v>603.61999500000002</v>
      </c>
      <c r="BI4454">
        <v>591.94000200000005</v>
      </c>
      <c r="BJ4454">
        <v>591.94000200000005</v>
      </c>
      <c r="BK4454">
        <v>591.94000200000005</v>
      </c>
      <c r="BL4454">
        <v>23550400</v>
      </c>
      <c r="BM4454">
        <f ca="1">(Table510[[#This Row],[Close]]-OFFSET(Table510[[#This Row],[Close]],-1,0))/(OFFSET(Table510[[#This Row],[Close]],-1,0))</f>
        <v>-1.7592153860370024E-2</v>
      </c>
      <c r="CN4454" s="43">
        <v>43577</v>
      </c>
      <c r="CO4454">
        <v>66.459998999999996</v>
      </c>
      <c r="CP4454">
        <v>66.669998000000007</v>
      </c>
      <c r="CQ4454">
        <v>66.419998000000007</v>
      </c>
      <c r="CR4454">
        <v>66.559997999999993</v>
      </c>
      <c r="CS4454">
        <v>62.916030999999997</v>
      </c>
      <c r="CT4454">
        <v>21336700</v>
      </c>
      <c r="CU4454">
        <f ca="1">(EFA[[#This Row],[Close]]-OFFSET(EFA[[#This Row],[Close]],-1,0))/(OFFSET(EFA[[#This Row],[Close]],-1,0))</f>
        <v>-1.6499175536200501E-3</v>
      </c>
      <c r="DE4454" s="43">
        <v>39303</v>
      </c>
      <c r="DF4454">
        <v>24.459999</v>
      </c>
      <c r="DG4454">
        <v>26.9</v>
      </c>
      <c r="DH4454">
        <v>23.84</v>
      </c>
      <c r="DI4454">
        <v>26.48</v>
      </c>
      <c r="DJ4454">
        <v>26.48</v>
      </c>
      <c r="DK4454">
        <v>0</v>
      </c>
      <c r="DL4454">
        <f ca="1">(VIX_7[[#This Row],[Close]]-OFFSET(VIX_7[[#This Row],[Close]],-1,0))/(OFFSET(VIX_7[[#This Row],[Close]],-1,0))</f>
        <v>0.23449877694644397</v>
      </c>
    </row>
    <row r="4455" spans="24:116" x14ac:dyDescent="0.3">
      <c r="X4455" s="43">
        <v>16715</v>
      </c>
      <c r="Y4455">
        <v>16.379999000000002</v>
      </c>
      <c r="Z4455">
        <v>16.379999000000002</v>
      </c>
      <c r="AA4455">
        <v>16.379999000000002</v>
      </c>
      <c r="AB4455">
        <v>16.379999000000002</v>
      </c>
      <c r="AC4455">
        <v>16.379999000000002</v>
      </c>
      <c r="AD4455">
        <v>0</v>
      </c>
      <c r="AE4455">
        <f ca="1">(SPX[[#This Row],[Close]]-OFFSET(SPX[[#This Row],[Close]],-1,0))/(OFFSET(SPX[[#This Row],[Close]],-1,0))</f>
        <v>4.90797576122562E-3</v>
      </c>
      <c r="AO4455" s="43">
        <v>36000</v>
      </c>
      <c r="AP4455">
        <v>357.91000400000001</v>
      </c>
      <c r="AQ4455">
        <v>360.04998799999998</v>
      </c>
      <c r="AR4455">
        <v>352.25</v>
      </c>
      <c r="AS4455">
        <v>355.11999500000002</v>
      </c>
      <c r="AT4455">
        <v>355.11999500000002</v>
      </c>
      <c r="AU4455">
        <v>0</v>
      </c>
      <c r="AV4455">
        <f ca="1">(Table6[[#This Row],[Close]]-OFFSET(Table6[[#This Row],[Close]],-1,0))/(OFFSET(Table6[[#This Row],[Close]],-1,0))</f>
        <v>-7.7952808494282759E-3</v>
      </c>
      <c r="BF4455" s="43">
        <v>38457</v>
      </c>
      <c r="BG4455">
        <v>591.94000200000005</v>
      </c>
      <c r="BH4455">
        <v>592.46997099999999</v>
      </c>
      <c r="BI4455">
        <v>579.65002400000003</v>
      </c>
      <c r="BJ4455">
        <v>580.78002900000001</v>
      </c>
      <c r="BK4455">
        <v>580.78002900000001</v>
      </c>
      <c r="BL4455">
        <v>26899600</v>
      </c>
      <c r="BM4455">
        <f ca="1">(Table510[[#This Row],[Close]]-OFFSET(Table510[[#This Row],[Close]],-1,0))/(OFFSET(Table510[[#This Row],[Close]],-1,0))</f>
        <v>-1.8853216478517423E-2</v>
      </c>
      <c r="CN4455" s="43">
        <v>43578</v>
      </c>
      <c r="CO4455">
        <v>66.440002000000007</v>
      </c>
      <c r="CP4455">
        <v>66.720000999999996</v>
      </c>
      <c r="CQ4455">
        <v>66.400002000000001</v>
      </c>
      <c r="CR4455">
        <v>66.690002000000007</v>
      </c>
      <c r="CS4455">
        <v>63.038929000000003</v>
      </c>
      <c r="CT4455">
        <v>17741400</v>
      </c>
      <c r="CU4455">
        <f ca="1">(EFA[[#This Row],[Close]]-OFFSET(EFA[[#This Row],[Close]],-1,0))/(OFFSET(EFA[[#This Row],[Close]],-1,0))</f>
        <v>1.9531851548435109E-3</v>
      </c>
      <c r="DE4455" s="43">
        <v>39304</v>
      </c>
      <c r="DF4455">
        <v>28.040001</v>
      </c>
      <c r="DG4455">
        <v>29.84</v>
      </c>
      <c r="DH4455">
        <v>26.91</v>
      </c>
      <c r="DI4455">
        <v>28.299999</v>
      </c>
      <c r="DJ4455">
        <v>28.299999</v>
      </c>
      <c r="DK4455">
        <v>0</v>
      </c>
      <c r="DL4455">
        <f ca="1">(VIX_7[[#This Row],[Close]]-OFFSET(VIX_7[[#This Row],[Close]],-1,0))/(OFFSET(VIX_7[[#This Row],[Close]],-1,0))</f>
        <v>6.873108006042293E-2</v>
      </c>
    </row>
    <row r="4456" spans="24:116" x14ac:dyDescent="0.3">
      <c r="X4456" s="43">
        <v>16718</v>
      </c>
      <c r="Y4456">
        <v>16.5</v>
      </c>
      <c r="Z4456">
        <v>16.5</v>
      </c>
      <c r="AA4456">
        <v>16.5</v>
      </c>
      <c r="AB4456">
        <v>16.5</v>
      </c>
      <c r="AC4456">
        <v>16.5</v>
      </c>
      <c r="AD4456">
        <v>0</v>
      </c>
      <c r="AE4456">
        <f ca="1">(SPX[[#This Row],[Close]]-OFFSET(SPX[[#This Row],[Close]],-1,0))/(OFFSET(SPX[[#This Row],[Close]],-1,0))</f>
        <v>7.3260688233252307E-3</v>
      </c>
      <c r="AO4456" s="43">
        <v>36003</v>
      </c>
      <c r="AP4456">
        <v>355.11999500000002</v>
      </c>
      <c r="AQ4456">
        <v>355.11999500000002</v>
      </c>
      <c r="AR4456">
        <v>349.25</v>
      </c>
      <c r="AS4456">
        <v>354.07000699999998</v>
      </c>
      <c r="AT4456">
        <v>354.07000699999998</v>
      </c>
      <c r="AU4456">
        <v>0</v>
      </c>
      <c r="AV4456">
        <f ca="1">(Table6[[#This Row],[Close]]-OFFSET(Table6[[#This Row],[Close]],-1,0))/(OFFSET(Table6[[#This Row],[Close]],-1,0))</f>
        <v>-2.9567132653289252E-3</v>
      </c>
      <c r="BF4456" s="43">
        <v>38460</v>
      </c>
      <c r="BG4456">
        <v>580.78002900000001</v>
      </c>
      <c r="BH4456">
        <v>586.77002000000005</v>
      </c>
      <c r="BI4456">
        <v>577.65997300000004</v>
      </c>
      <c r="BJ4456">
        <v>585.330017</v>
      </c>
      <c r="BK4456">
        <v>585.330017</v>
      </c>
      <c r="BL4456">
        <v>21806700</v>
      </c>
      <c r="BM4456">
        <f ca="1">(Table510[[#This Row],[Close]]-OFFSET(Table510[[#This Row],[Close]],-1,0))/(OFFSET(Table510[[#This Row],[Close]],-1,0))</f>
        <v>7.834270761400414E-3</v>
      </c>
      <c r="CN4456" s="43">
        <v>43579</v>
      </c>
      <c r="CO4456">
        <v>66.339995999999999</v>
      </c>
      <c r="CP4456">
        <v>66.400002000000001</v>
      </c>
      <c r="CQ4456">
        <v>66.110000999999997</v>
      </c>
      <c r="CR4456">
        <v>66.230002999999996</v>
      </c>
      <c r="CS4456">
        <v>62.604111000000003</v>
      </c>
      <c r="CT4456">
        <v>26417500</v>
      </c>
      <c r="CU4456">
        <f ca="1">(EFA[[#This Row],[Close]]-OFFSET(EFA[[#This Row],[Close]],-1,0))/(OFFSET(EFA[[#This Row],[Close]],-1,0))</f>
        <v>-6.8975706433478659E-3</v>
      </c>
      <c r="DE4456" s="43">
        <v>39307</v>
      </c>
      <c r="DF4456">
        <v>28.02</v>
      </c>
      <c r="DG4456">
        <v>28.02</v>
      </c>
      <c r="DH4456">
        <v>25.48</v>
      </c>
      <c r="DI4456">
        <v>26.57</v>
      </c>
      <c r="DJ4456">
        <v>26.57</v>
      </c>
      <c r="DK4456">
        <v>0</v>
      </c>
      <c r="DL4456">
        <f ca="1">(VIX_7[[#This Row],[Close]]-OFFSET(VIX_7[[#This Row],[Close]],-1,0))/(OFFSET(VIX_7[[#This Row],[Close]],-1,0))</f>
        <v>-6.1130708873876616E-2</v>
      </c>
    </row>
    <row r="4457" spans="24:116" x14ac:dyDescent="0.3">
      <c r="X4457" s="43">
        <v>16719</v>
      </c>
      <c r="Y4457">
        <v>16.540001</v>
      </c>
      <c r="Z4457">
        <v>16.540001</v>
      </c>
      <c r="AA4457">
        <v>16.540001</v>
      </c>
      <c r="AB4457">
        <v>16.540001</v>
      </c>
      <c r="AC4457">
        <v>16.540001</v>
      </c>
      <c r="AD4457">
        <v>0</v>
      </c>
      <c r="AE4457">
        <f ca="1">(SPX[[#This Row],[Close]]-OFFSET(SPX[[#This Row],[Close]],-1,0))/(OFFSET(SPX[[#This Row],[Close]],-1,0))</f>
        <v>2.4243030303030409E-3</v>
      </c>
      <c r="AO4457" s="43">
        <v>36004</v>
      </c>
      <c r="AP4457">
        <v>354.07000699999998</v>
      </c>
      <c r="AQ4457">
        <v>354.14999399999999</v>
      </c>
      <c r="AR4457">
        <v>347.26998900000001</v>
      </c>
      <c r="AS4457">
        <v>347.27999899999998</v>
      </c>
      <c r="AT4457">
        <v>347.27999899999998</v>
      </c>
      <c r="AU4457">
        <v>0</v>
      </c>
      <c r="AV4457">
        <f ca="1">(Table6[[#This Row],[Close]]-OFFSET(Table6[[#This Row],[Close]],-1,0))/(OFFSET(Table6[[#This Row],[Close]],-1,0))</f>
        <v>-1.9177021113793467E-2</v>
      </c>
      <c r="BF4457" s="43">
        <v>38461</v>
      </c>
      <c r="BG4457">
        <v>585.330017</v>
      </c>
      <c r="BH4457">
        <v>594.94000200000005</v>
      </c>
      <c r="BI4457">
        <v>585.330017</v>
      </c>
      <c r="BJ4457">
        <v>594.94000200000005</v>
      </c>
      <c r="BK4457">
        <v>594.94000200000005</v>
      </c>
      <c r="BL4457">
        <v>21427000</v>
      </c>
      <c r="BM4457">
        <f ca="1">(Table510[[#This Row],[Close]]-OFFSET(Table510[[#This Row],[Close]],-1,0))/(OFFSET(Table510[[#This Row],[Close]],-1,0))</f>
        <v>1.6418062837874333E-2</v>
      </c>
      <c r="CN4457" s="43">
        <v>43580</v>
      </c>
      <c r="CO4457">
        <v>66.019997000000004</v>
      </c>
      <c r="CP4457">
        <v>66.199996999999996</v>
      </c>
      <c r="CQ4457">
        <v>65.959998999999996</v>
      </c>
      <c r="CR4457">
        <v>66.180000000000007</v>
      </c>
      <c r="CS4457">
        <v>62.556843000000001</v>
      </c>
      <c r="CT4457">
        <v>16020300</v>
      </c>
      <c r="CU4457">
        <f ca="1">(EFA[[#This Row],[Close]]-OFFSET(EFA[[#This Row],[Close]],-1,0))/(OFFSET(EFA[[#This Row],[Close]],-1,0))</f>
        <v>-7.5499015151772814E-4</v>
      </c>
      <c r="DE4457" s="43">
        <v>39308</v>
      </c>
      <c r="DF4457">
        <v>25.559999000000001</v>
      </c>
      <c r="DG4457">
        <v>28.290001</v>
      </c>
      <c r="DH4457">
        <v>25.309999000000001</v>
      </c>
      <c r="DI4457">
        <v>27.68</v>
      </c>
      <c r="DJ4457">
        <v>27.68</v>
      </c>
      <c r="DK4457">
        <v>0</v>
      </c>
      <c r="DL4457">
        <f ca="1">(VIX_7[[#This Row],[Close]]-OFFSET(VIX_7[[#This Row],[Close]],-1,0))/(OFFSET(VIX_7[[#This Row],[Close]],-1,0))</f>
        <v>4.1776439593526511E-2</v>
      </c>
    </row>
    <row r="4458" spans="24:116" x14ac:dyDescent="0.3">
      <c r="X4458" s="43">
        <v>16720</v>
      </c>
      <c r="Y4458">
        <v>16.600000000000001</v>
      </c>
      <c r="Z4458">
        <v>16.600000000000001</v>
      </c>
      <c r="AA4458">
        <v>16.600000000000001</v>
      </c>
      <c r="AB4458">
        <v>16.600000000000001</v>
      </c>
      <c r="AC4458">
        <v>16.600000000000001</v>
      </c>
      <c r="AD4458">
        <v>0</v>
      </c>
      <c r="AE4458">
        <f ca="1">(SPX[[#This Row],[Close]]-OFFSET(SPX[[#This Row],[Close]],-1,0))/(OFFSET(SPX[[#This Row],[Close]],-1,0))</f>
        <v>3.6275088496065537E-3</v>
      </c>
      <c r="AO4458" s="43">
        <v>36005</v>
      </c>
      <c r="AP4458">
        <v>347.27999899999998</v>
      </c>
      <c r="AQ4458">
        <v>350.44000199999999</v>
      </c>
      <c r="AR4458">
        <v>346.01998900000001</v>
      </c>
      <c r="AS4458">
        <v>346.07000699999998</v>
      </c>
      <c r="AT4458">
        <v>346.07000699999998</v>
      </c>
      <c r="AU4458">
        <v>0</v>
      </c>
      <c r="AV4458">
        <f ca="1">(Table6[[#This Row],[Close]]-OFFSET(Table6[[#This Row],[Close]],-1,0))/(OFFSET(Table6[[#This Row],[Close]],-1,0))</f>
        <v>-3.4841971996204704E-3</v>
      </c>
      <c r="BF4458" s="43">
        <v>38462</v>
      </c>
      <c r="BG4458">
        <v>594.94000200000005</v>
      </c>
      <c r="BH4458">
        <v>595.95001200000002</v>
      </c>
      <c r="BI4458">
        <v>584.92999299999997</v>
      </c>
      <c r="BJ4458">
        <v>584.96002199999998</v>
      </c>
      <c r="BK4458">
        <v>584.96002199999998</v>
      </c>
      <c r="BL4458">
        <v>22170500</v>
      </c>
      <c r="BM4458">
        <f ca="1">(Table510[[#This Row],[Close]]-OFFSET(Table510[[#This Row],[Close]],-1,0))/(OFFSET(Table510[[#This Row],[Close]],-1,0))</f>
        <v>-1.6774767147024125E-2</v>
      </c>
      <c r="CN4458" s="43">
        <v>43581</v>
      </c>
      <c r="CO4458">
        <v>66.300003000000004</v>
      </c>
      <c r="CP4458">
        <v>66.459998999999996</v>
      </c>
      <c r="CQ4458">
        <v>66.199996999999996</v>
      </c>
      <c r="CR4458">
        <v>66.449996999999996</v>
      </c>
      <c r="CS4458">
        <v>62.812057000000003</v>
      </c>
      <c r="CT4458">
        <v>17705700</v>
      </c>
      <c r="CU4458">
        <f ca="1">(EFA[[#This Row],[Close]]-OFFSET(EFA[[#This Row],[Close]],-1,0))/(OFFSET(EFA[[#This Row],[Close]],-1,0))</f>
        <v>4.0797370806888687E-3</v>
      </c>
      <c r="DE4458" s="43">
        <v>39309</v>
      </c>
      <c r="DF4458">
        <v>28.219999000000001</v>
      </c>
      <c r="DG4458">
        <v>31.76</v>
      </c>
      <c r="DH4458">
        <v>26.16</v>
      </c>
      <c r="DI4458">
        <v>30.67</v>
      </c>
      <c r="DJ4458">
        <v>30.67</v>
      </c>
      <c r="DK4458">
        <v>0</v>
      </c>
      <c r="DL4458">
        <f ca="1">(VIX_7[[#This Row],[Close]]-OFFSET(VIX_7[[#This Row],[Close]],-1,0))/(OFFSET(VIX_7[[#This Row],[Close]],-1,0))</f>
        <v>0.1080202312138729</v>
      </c>
    </row>
    <row r="4459" spans="24:116" x14ac:dyDescent="0.3">
      <c r="X4459" s="43">
        <v>16721</v>
      </c>
      <c r="Y4459">
        <v>16.579999999999998</v>
      </c>
      <c r="Z4459">
        <v>16.579999999999998</v>
      </c>
      <c r="AA4459">
        <v>16.579999999999998</v>
      </c>
      <c r="AB4459">
        <v>16.579999999999998</v>
      </c>
      <c r="AC4459">
        <v>16.579999999999998</v>
      </c>
      <c r="AD4459">
        <v>0</v>
      </c>
      <c r="AE4459">
        <f ca="1">(SPX[[#This Row],[Close]]-OFFSET(SPX[[#This Row],[Close]],-1,0))/(OFFSET(SPX[[#This Row],[Close]],-1,0))</f>
        <v>-1.2048192771086221E-3</v>
      </c>
      <c r="AO4459" s="43">
        <v>36006</v>
      </c>
      <c r="AP4459">
        <v>346.07000699999998</v>
      </c>
      <c r="AQ4459">
        <v>352.5</v>
      </c>
      <c r="AR4459">
        <v>346.07000699999998</v>
      </c>
      <c r="AS4459">
        <v>352.45001200000002</v>
      </c>
      <c r="AT4459">
        <v>352.45001200000002</v>
      </c>
      <c r="AU4459">
        <v>0</v>
      </c>
      <c r="AV4459">
        <f ca="1">(Table6[[#This Row],[Close]]-OFFSET(Table6[[#This Row],[Close]],-1,0))/(OFFSET(Table6[[#This Row],[Close]],-1,0))</f>
        <v>1.8435590692492575E-2</v>
      </c>
      <c r="BF4459" s="43">
        <v>38463</v>
      </c>
      <c r="BG4459">
        <v>584.96002199999998</v>
      </c>
      <c r="BH4459">
        <v>599.14001499999995</v>
      </c>
      <c r="BI4459">
        <v>584.96002199999998</v>
      </c>
      <c r="BJ4459">
        <v>598.97997999999995</v>
      </c>
      <c r="BK4459">
        <v>598.97997999999995</v>
      </c>
      <c r="BL4459">
        <v>23085600</v>
      </c>
      <c r="BM4459">
        <f ca="1">(Table510[[#This Row],[Close]]-OFFSET(Table510[[#This Row],[Close]],-1,0))/(OFFSET(Table510[[#This Row],[Close]],-1,0))</f>
        <v>2.3967378064684179E-2</v>
      </c>
      <c r="CN4459" s="43">
        <v>43584</v>
      </c>
      <c r="CO4459">
        <v>66.480002999999996</v>
      </c>
      <c r="CP4459">
        <v>66.739998</v>
      </c>
      <c r="CQ4459">
        <v>66.430000000000007</v>
      </c>
      <c r="CR4459">
        <v>66.720000999999996</v>
      </c>
      <c r="CS4459">
        <v>63.067284000000001</v>
      </c>
      <c r="CT4459">
        <v>16992700</v>
      </c>
      <c r="CU4459">
        <f ca="1">(EFA[[#This Row],[Close]]-OFFSET(EFA[[#This Row],[Close]],-1,0))/(OFFSET(EFA[[#This Row],[Close]],-1,0))</f>
        <v>4.0632657966861935E-3</v>
      </c>
      <c r="DE4459" s="43">
        <v>39310</v>
      </c>
      <c r="DF4459">
        <v>32.68</v>
      </c>
      <c r="DG4459">
        <v>37.5</v>
      </c>
      <c r="DH4459">
        <v>30.440000999999999</v>
      </c>
      <c r="DI4459">
        <v>30.83</v>
      </c>
      <c r="DJ4459">
        <v>30.83</v>
      </c>
      <c r="DK4459">
        <v>0</v>
      </c>
      <c r="DL4459">
        <f ca="1">(VIX_7[[#This Row],[Close]]-OFFSET(VIX_7[[#This Row],[Close]],-1,0))/(OFFSET(VIX_7[[#This Row],[Close]],-1,0))</f>
        <v>5.2168242582326897E-3</v>
      </c>
    </row>
    <row r="4460" spans="24:116" x14ac:dyDescent="0.3">
      <c r="X4460" s="43">
        <v>16725</v>
      </c>
      <c r="Y4460">
        <v>16.59</v>
      </c>
      <c r="Z4460">
        <v>16.59</v>
      </c>
      <c r="AA4460">
        <v>16.59</v>
      </c>
      <c r="AB4460">
        <v>16.59</v>
      </c>
      <c r="AC4460">
        <v>16.59</v>
      </c>
      <c r="AD4460">
        <v>0</v>
      </c>
      <c r="AE4460">
        <f ca="1">(SPX[[#This Row],[Close]]-OFFSET(SPX[[#This Row],[Close]],-1,0))/(OFFSET(SPX[[#This Row],[Close]],-1,0))</f>
        <v>6.031363088058845E-4</v>
      </c>
      <c r="AO4460" s="43">
        <v>36007</v>
      </c>
      <c r="AP4460">
        <v>352.45001200000002</v>
      </c>
      <c r="AQ4460">
        <v>353.57998700000002</v>
      </c>
      <c r="AR4460">
        <v>345.76001000000002</v>
      </c>
      <c r="AS4460">
        <v>345.76001000000002</v>
      </c>
      <c r="AT4460">
        <v>345.76001000000002</v>
      </c>
      <c r="AU4460">
        <v>0</v>
      </c>
      <c r="AV4460">
        <f ca="1">(Table6[[#This Row],[Close]]-OFFSET(Table6[[#This Row],[Close]],-1,0))/(OFFSET(Table6[[#This Row],[Close]],-1,0))</f>
        <v>-1.8981420831956142E-2</v>
      </c>
      <c r="BF4460" s="43">
        <v>38464</v>
      </c>
      <c r="BG4460">
        <v>598.97997999999995</v>
      </c>
      <c r="BH4460">
        <v>598.97997999999995</v>
      </c>
      <c r="BI4460">
        <v>584.64001499999995</v>
      </c>
      <c r="BJ4460">
        <v>589.53002900000001</v>
      </c>
      <c r="BK4460">
        <v>589.53002900000001</v>
      </c>
      <c r="BL4460">
        <v>20458800</v>
      </c>
      <c r="BM4460">
        <f ca="1">(Table510[[#This Row],[Close]]-OFFSET(Table510[[#This Row],[Close]],-1,0))/(OFFSET(Table510[[#This Row],[Close]],-1,0))</f>
        <v>-1.5776739316061852E-2</v>
      </c>
      <c r="CN4460" s="43">
        <v>43585</v>
      </c>
      <c r="CO4460">
        <v>66.699996999999996</v>
      </c>
      <c r="CP4460">
        <v>66.870002999999997</v>
      </c>
      <c r="CQ4460">
        <v>66.480002999999996</v>
      </c>
      <c r="CR4460">
        <v>66.760002</v>
      </c>
      <c r="CS4460">
        <v>63.105086999999997</v>
      </c>
      <c r="CT4460">
        <v>36645900</v>
      </c>
      <c r="CU4460">
        <f ca="1">(EFA[[#This Row],[Close]]-OFFSET(EFA[[#This Row],[Close]],-1,0))/(OFFSET(EFA[[#This Row],[Close]],-1,0))</f>
        <v>5.9953536271685199E-4</v>
      </c>
      <c r="DE4460" s="43">
        <v>39311</v>
      </c>
      <c r="DF4460">
        <v>25.25</v>
      </c>
      <c r="DG4460">
        <v>31.459999</v>
      </c>
      <c r="DH4460">
        <v>25.23</v>
      </c>
      <c r="DI4460">
        <v>29.99</v>
      </c>
      <c r="DJ4460">
        <v>29.99</v>
      </c>
      <c r="DK4460">
        <v>0</v>
      </c>
      <c r="DL4460">
        <f ca="1">(VIX_7[[#This Row],[Close]]-OFFSET(VIX_7[[#This Row],[Close]],-1,0))/(OFFSET(VIX_7[[#This Row],[Close]],-1,0))</f>
        <v>-2.7246188777165097E-2</v>
      </c>
    </row>
    <row r="4461" spans="24:116" x14ac:dyDescent="0.3">
      <c r="X4461" s="43">
        <v>16726</v>
      </c>
      <c r="Y4461">
        <v>16.59</v>
      </c>
      <c r="Z4461">
        <v>16.59</v>
      </c>
      <c r="AA4461">
        <v>16.59</v>
      </c>
      <c r="AB4461">
        <v>16.59</v>
      </c>
      <c r="AC4461">
        <v>16.59</v>
      </c>
      <c r="AD4461">
        <v>0</v>
      </c>
      <c r="AE4461">
        <f ca="1">(SPX[[#This Row],[Close]]-OFFSET(SPX[[#This Row],[Close]],-1,0))/(OFFSET(SPX[[#This Row],[Close]],-1,0))</f>
        <v>0</v>
      </c>
      <c r="AO4461" s="43">
        <v>36010</v>
      </c>
      <c r="AP4461">
        <v>345.76001000000002</v>
      </c>
      <c r="AQ4461">
        <v>346.29998799999998</v>
      </c>
      <c r="AR4461">
        <v>342.52999899999998</v>
      </c>
      <c r="AS4461">
        <v>343.290009</v>
      </c>
      <c r="AT4461">
        <v>343.290009</v>
      </c>
      <c r="AU4461">
        <v>0</v>
      </c>
      <c r="AV4461">
        <f ca="1">(Table6[[#This Row],[Close]]-OFFSET(Table6[[#This Row],[Close]],-1,0))/(OFFSET(Table6[[#This Row],[Close]],-1,0))</f>
        <v>-7.143686165441818E-3</v>
      </c>
      <c r="BF4461" s="43">
        <v>38467</v>
      </c>
      <c r="BG4461">
        <v>589.53002900000001</v>
      </c>
      <c r="BH4461">
        <v>596.44000200000005</v>
      </c>
      <c r="BI4461">
        <v>589.53002900000001</v>
      </c>
      <c r="BJ4461">
        <v>596.44000200000005</v>
      </c>
      <c r="BK4461">
        <v>596.44000200000005</v>
      </c>
      <c r="BL4461">
        <v>17950300</v>
      </c>
      <c r="BM4461">
        <f ca="1">(Table510[[#This Row],[Close]]-OFFSET(Table510[[#This Row],[Close]],-1,0))/(OFFSET(Table510[[#This Row],[Close]],-1,0))</f>
        <v>1.172115525942112E-2</v>
      </c>
      <c r="CN4461" s="43">
        <v>43586</v>
      </c>
      <c r="CO4461">
        <v>66.860000999999997</v>
      </c>
      <c r="CP4461">
        <v>66.980002999999996</v>
      </c>
      <c r="CQ4461">
        <v>66.330001999999993</v>
      </c>
      <c r="CR4461">
        <v>66.379997000000003</v>
      </c>
      <c r="CS4461">
        <v>62.745894999999997</v>
      </c>
      <c r="CT4461">
        <v>25870800</v>
      </c>
      <c r="CU4461">
        <f ca="1">(EFA[[#This Row],[Close]]-OFFSET(EFA[[#This Row],[Close]],-1,0))/(OFFSET(EFA[[#This Row],[Close]],-1,0))</f>
        <v>-5.6921058810033747E-3</v>
      </c>
      <c r="DE4461" s="43">
        <v>39314</v>
      </c>
      <c r="DF4461">
        <v>29.870000999999998</v>
      </c>
      <c r="DG4461">
        <v>29.950001</v>
      </c>
      <c r="DH4461">
        <v>25.799999</v>
      </c>
      <c r="DI4461">
        <v>26.33</v>
      </c>
      <c r="DJ4461">
        <v>26.33</v>
      </c>
      <c r="DK4461">
        <v>0</v>
      </c>
      <c r="DL4461">
        <f ca="1">(VIX_7[[#This Row],[Close]]-OFFSET(VIX_7[[#This Row],[Close]],-1,0))/(OFFSET(VIX_7[[#This Row],[Close]],-1,0))</f>
        <v>-0.12204068022674226</v>
      </c>
    </row>
    <row r="4462" spans="24:116" x14ac:dyDescent="0.3">
      <c r="X4462" s="43">
        <v>16727</v>
      </c>
      <c r="Y4462">
        <v>16.66</v>
      </c>
      <c r="Z4462">
        <v>16.66</v>
      </c>
      <c r="AA4462">
        <v>16.66</v>
      </c>
      <c r="AB4462">
        <v>16.66</v>
      </c>
      <c r="AC4462">
        <v>16.66</v>
      </c>
      <c r="AD4462">
        <v>0</v>
      </c>
      <c r="AE4462">
        <f ca="1">(SPX[[#This Row],[Close]]-OFFSET(SPX[[#This Row],[Close]],-1,0))/(OFFSET(SPX[[#This Row],[Close]],-1,0))</f>
        <v>4.2194092827004389E-3</v>
      </c>
      <c r="AO4462" s="43">
        <v>36011</v>
      </c>
      <c r="AP4462">
        <v>343.290009</v>
      </c>
      <c r="AQ4462">
        <v>345.209991</v>
      </c>
      <c r="AR4462">
        <v>332.23998999999998</v>
      </c>
      <c r="AS4462">
        <v>332.25</v>
      </c>
      <c r="AT4462">
        <v>332.25</v>
      </c>
      <c r="AU4462">
        <v>0</v>
      </c>
      <c r="AV4462">
        <f ca="1">(Table6[[#This Row],[Close]]-OFFSET(Table6[[#This Row],[Close]],-1,0))/(OFFSET(Table6[[#This Row],[Close]],-1,0))</f>
        <v>-3.2159424132847392E-2</v>
      </c>
      <c r="BF4462" s="43">
        <v>38468</v>
      </c>
      <c r="BG4462">
        <v>596.44000200000005</v>
      </c>
      <c r="BH4462">
        <v>598.30999799999995</v>
      </c>
      <c r="BI4462">
        <v>587.46002199999998</v>
      </c>
      <c r="BJ4462">
        <v>587.65997300000004</v>
      </c>
      <c r="BK4462">
        <v>587.65997300000004</v>
      </c>
      <c r="BL4462">
        <v>19597400</v>
      </c>
      <c r="BM4462">
        <f ca="1">(Table510[[#This Row],[Close]]-OFFSET(Table510[[#This Row],[Close]],-1,0))/(OFFSET(Table510[[#This Row],[Close]],-1,0))</f>
        <v>-1.4720724583459466E-2</v>
      </c>
      <c r="CN4462" s="43">
        <v>43587</v>
      </c>
      <c r="CO4462">
        <v>66.440002000000007</v>
      </c>
      <c r="CP4462">
        <v>66.470000999999996</v>
      </c>
      <c r="CQ4462">
        <v>66.110000999999997</v>
      </c>
      <c r="CR4462">
        <v>66.279999000000004</v>
      </c>
      <c r="CS4462">
        <v>62.651363000000003</v>
      </c>
      <c r="CT4462">
        <v>21120700</v>
      </c>
      <c r="CU4462">
        <f ca="1">(EFA[[#This Row],[Close]]-OFFSET(EFA[[#This Row],[Close]],-1,0))/(OFFSET(EFA[[#This Row],[Close]],-1,0))</f>
        <v>-1.5064477933013369E-3</v>
      </c>
      <c r="DE4462" s="43">
        <v>39315</v>
      </c>
      <c r="DF4462">
        <v>26.389999</v>
      </c>
      <c r="DG4462">
        <v>26.719999000000001</v>
      </c>
      <c r="DH4462">
        <v>24.77</v>
      </c>
      <c r="DI4462">
        <v>25.25</v>
      </c>
      <c r="DJ4462">
        <v>25.25</v>
      </c>
      <c r="DK4462">
        <v>0</v>
      </c>
      <c r="DL4462">
        <f ca="1">(VIX_7[[#This Row],[Close]]-OFFSET(VIX_7[[#This Row],[Close]],-1,0))/(OFFSET(VIX_7[[#This Row],[Close]],-1,0))</f>
        <v>-4.1017850360805103E-2</v>
      </c>
    </row>
    <row r="4463" spans="24:116" x14ac:dyDescent="0.3">
      <c r="X4463" s="43">
        <v>16728</v>
      </c>
      <c r="Y4463">
        <v>16.719999000000001</v>
      </c>
      <c r="Z4463">
        <v>16.719999000000001</v>
      </c>
      <c r="AA4463">
        <v>16.719999000000001</v>
      </c>
      <c r="AB4463">
        <v>16.719999000000001</v>
      </c>
      <c r="AC4463">
        <v>16.719999000000001</v>
      </c>
      <c r="AD4463">
        <v>0</v>
      </c>
      <c r="AE4463">
        <f ca="1">(SPX[[#This Row],[Close]]-OFFSET(SPX[[#This Row],[Close]],-1,0))/(OFFSET(SPX[[#This Row],[Close]],-1,0))</f>
        <v>3.6013805522209629E-3</v>
      </c>
      <c r="AO4463" s="43">
        <v>36012</v>
      </c>
      <c r="AP4463">
        <v>332.25</v>
      </c>
      <c r="AQ4463">
        <v>333.73001099999999</v>
      </c>
      <c r="AR4463">
        <v>325.35998499999999</v>
      </c>
      <c r="AS4463">
        <v>329.17001299999998</v>
      </c>
      <c r="AT4463">
        <v>329.17001299999998</v>
      </c>
      <c r="AU4463">
        <v>0</v>
      </c>
      <c r="AV4463">
        <f ca="1">(Table6[[#This Row],[Close]]-OFFSET(Table6[[#This Row],[Close]],-1,0))/(OFFSET(Table6[[#This Row],[Close]],-1,0))</f>
        <v>-9.2700887885628809E-3</v>
      </c>
      <c r="BF4463" s="43">
        <v>38469</v>
      </c>
      <c r="BG4463">
        <v>587.65997300000004</v>
      </c>
      <c r="BH4463">
        <v>590.59002699999996</v>
      </c>
      <c r="BI4463">
        <v>580.65997300000004</v>
      </c>
      <c r="BJ4463">
        <v>587.14001499999995</v>
      </c>
      <c r="BK4463">
        <v>587.14001499999995</v>
      </c>
      <c r="BL4463">
        <v>21515200</v>
      </c>
      <c r="BM4463">
        <f ca="1">(Table510[[#This Row],[Close]]-OFFSET(Table510[[#This Row],[Close]],-1,0))/(OFFSET(Table510[[#This Row],[Close]],-1,0))</f>
        <v>-8.8479396911398593E-4</v>
      </c>
      <c r="CN4463" s="43">
        <v>43588</v>
      </c>
      <c r="CO4463">
        <v>66.589995999999999</v>
      </c>
      <c r="CP4463">
        <v>66.989998</v>
      </c>
      <c r="CQ4463">
        <v>66.550003000000004</v>
      </c>
      <c r="CR4463">
        <v>66.989998</v>
      </c>
      <c r="CS4463">
        <v>63.322495000000004</v>
      </c>
      <c r="CT4463">
        <v>22117400</v>
      </c>
      <c r="CU4463">
        <f ca="1">(EFA[[#This Row],[Close]]-OFFSET(EFA[[#This Row],[Close]],-1,0))/(OFFSET(EFA[[#This Row],[Close]],-1,0))</f>
        <v>1.0712115430176699E-2</v>
      </c>
      <c r="DE4463" s="43">
        <v>39316</v>
      </c>
      <c r="DF4463">
        <v>24.33</v>
      </c>
      <c r="DG4463">
        <v>24.440000999999999</v>
      </c>
      <c r="DH4463">
        <v>22.870000999999998</v>
      </c>
      <c r="DI4463">
        <v>22.889999</v>
      </c>
      <c r="DJ4463">
        <v>22.889999</v>
      </c>
      <c r="DK4463">
        <v>0</v>
      </c>
      <c r="DL4463">
        <f ca="1">(VIX_7[[#This Row],[Close]]-OFFSET(VIX_7[[#This Row],[Close]],-1,0))/(OFFSET(VIX_7[[#This Row],[Close]],-1,0))</f>
        <v>-9.3465386138613882E-2</v>
      </c>
    </row>
    <row r="4464" spans="24:116" x14ac:dyDescent="0.3">
      <c r="X4464" s="43">
        <v>16729</v>
      </c>
      <c r="Y4464">
        <v>16.59</v>
      </c>
      <c r="Z4464">
        <v>16.59</v>
      </c>
      <c r="AA4464">
        <v>16.59</v>
      </c>
      <c r="AB4464">
        <v>16.59</v>
      </c>
      <c r="AC4464">
        <v>16.59</v>
      </c>
      <c r="AD4464">
        <v>0</v>
      </c>
      <c r="AE4464">
        <f ca="1">(SPX[[#This Row],[Close]]-OFFSET(SPX[[#This Row],[Close]],-1,0))/(OFFSET(SPX[[#This Row],[Close]],-1,0))</f>
        <v>-7.7750602736280979E-3</v>
      </c>
      <c r="AO4464" s="43">
        <v>36013</v>
      </c>
      <c r="AP4464">
        <v>329.17001299999998</v>
      </c>
      <c r="AQ4464">
        <v>335.01001000000002</v>
      </c>
      <c r="AR4464">
        <v>328.02999899999998</v>
      </c>
      <c r="AS4464">
        <v>334.98998999999998</v>
      </c>
      <c r="AT4464">
        <v>334.98998999999998</v>
      </c>
      <c r="AU4464">
        <v>0</v>
      </c>
      <c r="AV4464">
        <f ca="1">(Table6[[#This Row],[Close]]-OFFSET(Table6[[#This Row],[Close]],-1,0))/(OFFSET(Table6[[#This Row],[Close]],-1,0))</f>
        <v>1.7680763040830196E-2</v>
      </c>
      <c r="BF4464" s="43">
        <v>38470</v>
      </c>
      <c r="BG4464">
        <v>587.14001499999995</v>
      </c>
      <c r="BH4464">
        <v>587.14001499999995</v>
      </c>
      <c r="BI4464">
        <v>575.02002000000005</v>
      </c>
      <c r="BJ4464">
        <v>575.02002000000005</v>
      </c>
      <c r="BK4464">
        <v>575.02002000000005</v>
      </c>
      <c r="BL4464">
        <v>21822700</v>
      </c>
      <c r="BM4464">
        <f ca="1">(Table510[[#This Row],[Close]]-OFFSET(Table510[[#This Row],[Close]],-1,0))/(OFFSET(Table510[[#This Row],[Close]],-1,0))</f>
        <v>-2.0642427173014097E-2</v>
      </c>
      <c r="CN4464" s="43">
        <v>43591</v>
      </c>
      <c r="CO4464">
        <v>65.519997000000004</v>
      </c>
      <c r="CP4464">
        <v>66.319999999999993</v>
      </c>
      <c r="CQ4464">
        <v>65.5</v>
      </c>
      <c r="CR4464">
        <v>66.230002999999996</v>
      </c>
      <c r="CS4464">
        <v>62.604111000000003</v>
      </c>
      <c r="CT4464">
        <v>24641100</v>
      </c>
      <c r="CU4464">
        <f ca="1">(EFA[[#This Row],[Close]]-OFFSET(EFA[[#This Row],[Close]],-1,0))/(OFFSET(EFA[[#This Row],[Close]],-1,0))</f>
        <v>-1.1344902562916983E-2</v>
      </c>
      <c r="DE4464" s="43">
        <v>39317</v>
      </c>
      <c r="DF4464">
        <v>22.469999000000001</v>
      </c>
      <c r="DG4464">
        <v>23.610001</v>
      </c>
      <c r="DH4464">
        <v>22.049999</v>
      </c>
      <c r="DI4464">
        <v>22.620000999999998</v>
      </c>
      <c r="DJ4464">
        <v>22.620000999999998</v>
      </c>
      <c r="DK4464">
        <v>0</v>
      </c>
      <c r="DL4464">
        <f ca="1">(VIX_7[[#This Row],[Close]]-OFFSET(VIX_7[[#This Row],[Close]],-1,0))/(OFFSET(VIX_7[[#This Row],[Close]],-1,0))</f>
        <v>-1.1795457046546881E-2</v>
      </c>
    </row>
    <row r="4465" spans="24:116" x14ac:dyDescent="0.3">
      <c r="X4465" s="43">
        <v>16732</v>
      </c>
      <c r="Y4465">
        <v>16.709999</v>
      </c>
      <c r="Z4465">
        <v>16.709999</v>
      </c>
      <c r="AA4465">
        <v>16.709999</v>
      </c>
      <c r="AB4465">
        <v>16.709999</v>
      </c>
      <c r="AC4465">
        <v>16.709999</v>
      </c>
      <c r="AD4465">
        <v>0</v>
      </c>
      <c r="AE4465">
        <f ca="1">(SPX[[#This Row],[Close]]-OFFSET(SPX[[#This Row],[Close]],-1,0))/(OFFSET(SPX[[#This Row],[Close]],-1,0))</f>
        <v>7.2332127787823972E-3</v>
      </c>
      <c r="AO4465" s="43">
        <v>36014</v>
      </c>
      <c r="AP4465">
        <v>334.98998999999998</v>
      </c>
      <c r="AQ4465">
        <v>343.10000600000001</v>
      </c>
      <c r="AR4465">
        <v>334.98998999999998</v>
      </c>
      <c r="AS4465">
        <v>340.83999599999999</v>
      </c>
      <c r="AT4465">
        <v>340.83999599999999</v>
      </c>
      <c r="AU4465">
        <v>0</v>
      </c>
      <c r="AV4465">
        <f ca="1">(Table6[[#This Row],[Close]]-OFFSET(Table6[[#This Row],[Close]],-1,0))/(OFFSET(Table6[[#This Row],[Close]],-1,0))</f>
        <v>1.7463226289239294E-2</v>
      </c>
      <c r="BF4465" s="43">
        <v>38471</v>
      </c>
      <c r="BG4465">
        <v>575.02002000000005</v>
      </c>
      <c r="BH4465">
        <v>579.72997999999995</v>
      </c>
      <c r="BI4465">
        <v>570.03002900000001</v>
      </c>
      <c r="BJ4465">
        <v>579.38000499999998</v>
      </c>
      <c r="BK4465">
        <v>579.38000499999998</v>
      </c>
      <c r="BL4465">
        <v>23623600</v>
      </c>
      <c r="BM4465">
        <f ca="1">(Table510[[#This Row],[Close]]-OFFSET(Table510[[#This Row],[Close]],-1,0))/(OFFSET(Table510[[#This Row],[Close]],-1,0))</f>
        <v>7.5823186121414306E-3</v>
      </c>
      <c r="CN4465" s="43">
        <v>43592</v>
      </c>
      <c r="CO4465">
        <v>65.629997000000003</v>
      </c>
      <c r="CP4465">
        <v>65.690002000000007</v>
      </c>
      <c r="CQ4465">
        <v>64.860000999999997</v>
      </c>
      <c r="CR4465">
        <v>65.069999999999993</v>
      </c>
      <c r="CS4465">
        <v>61.507613999999997</v>
      </c>
      <c r="CT4465">
        <v>30661400</v>
      </c>
      <c r="CU4465">
        <f ca="1">(EFA[[#This Row],[Close]]-OFFSET(EFA[[#This Row],[Close]],-1,0))/(OFFSET(EFA[[#This Row],[Close]],-1,0))</f>
        <v>-1.7514765928668359E-2</v>
      </c>
      <c r="DE4465" s="43">
        <v>39318</v>
      </c>
      <c r="DF4465">
        <v>22.75</v>
      </c>
      <c r="DG4465">
        <v>23.030000999999999</v>
      </c>
      <c r="DH4465">
        <v>20.440000999999999</v>
      </c>
      <c r="DI4465">
        <v>20.719999000000001</v>
      </c>
      <c r="DJ4465">
        <v>20.719999000000001</v>
      </c>
      <c r="DK4465">
        <v>0</v>
      </c>
      <c r="DL4465">
        <f ca="1">(VIX_7[[#This Row],[Close]]-OFFSET(VIX_7[[#This Row],[Close]],-1,0))/(OFFSET(VIX_7[[#This Row],[Close]],-1,0))</f>
        <v>-8.3996548010762562E-2</v>
      </c>
    </row>
    <row r="4466" spans="24:116" x14ac:dyDescent="0.3">
      <c r="X4466" s="43">
        <v>16733</v>
      </c>
      <c r="Y4466">
        <v>16.579999999999998</v>
      </c>
      <c r="Z4466">
        <v>16.579999999999998</v>
      </c>
      <c r="AA4466">
        <v>16.579999999999998</v>
      </c>
      <c r="AB4466">
        <v>16.579999999999998</v>
      </c>
      <c r="AC4466">
        <v>16.579999999999998</v>
      </c>
      <c r="AD4466">
        <v>0</v>
      </c>
      <c r="AE4466">
        <f ca="1">(SPX[[#This Row],[Close]]-OFFSET(SPX[[#This Row],[Close]],-1,0))/(OFFSET(SPX[[#This Row],[Close]],-1,0))</f>
        <v>-7.7797132124305651E-3</v>
      </c>
      <c r="AO4466" s="43">
        <v>36017</v>
      </c>
      <c r="AP4466">
        <v>340.83999599999999</v>
      </c>
      <c r="AQ4466">
        <v>340.85998499999999</v>
      </c>
      <c r="AR4466">
        <v>336.11999500000002</v>
      </c>
      <c r="AS4466">
        <v>336.85000600000001</v>
      </c>
      <c r="AT4466">
        <v>336.85000600000001</v>
      </c>
      <c r="AU4466">
        <v>0</v>
      </c>
      <c r="AV4466">
        <f ca="1">(Table6[[#This Row],[Close]]-OFFSET(Table6[[#This Row],[Close]],-1,0))/(OFFSET(Table6[[#This Row],[Close]],-1,0))</f>
        <v>-1.1706343289594388E-2</v>
      </c>
      <c r="BF4466" s="43">
        <v>38474</v>
      </c>
      <c r="BG4466">
        <v>579.38000499999998</v>
      </c>
      <c r="BH4466">
        <v>585.85998500000005</v>
      </c>
      <c r="BI4466">
        <v>579.19000200000005</v>
      </c>
      <c r="BJ4466">
        <v>585.85998500000005</v>
      </c>
      <c r="BK4466">
        <v>585.85998500000005</v>
      </c>
      <c r="BL4466">
        <v>19800400</v>
      </c>
      <c r="BM4466">
        <f ca="1">(Table510[[#This Row],[Close]]-OFFSET(Table510[[#This Row],[Close]],-1,0))/(OFFSET(Table510[[#This Row],[Close]],-1,0))</f>
        <v>1.1184334882250672E-2</v>
      </c>
      <c r="CN4466" s="43">
        <v>43593</v>
      </c>
      <c r="CO4466">
        <v>65.089995999999999</v>
      </c>
      <c r="CP4466">
        <v>65.389999000000003</v>
      </c>
      <c r="CQ4466">
        <v>64.970000999999996</v>
      </c>
      <c r="CR4466">
        <v>65.150002000000001</v>
      </c>
      <c r="CS4466">
        <v>61.583233</v>
      </c>
      <c r="CT4466">
        <v>31028300</v>
      </c>
      <c r="CU4466">
        <f ca="1">(EFA[[#This Row],[Close]]-OFFSET(EFA[[#This Row],[Close]],-1,0))/(OFFSET(EFA[[#This Row],[Close]],-1,0))</f>
        <v>1.2294759489781383E-3</v>
      </c>
      <c r="DE4466" s="43">
        <v>39321</v>
      </c>
      <c r="DF4466">
        <v>22.24</v>
      </c>
      <c r="DG4466">
        <v>22.83</v>
      </c>
      <c r="DH4466">
        <v>21.959999</v>
      </c>
      <c r="DI4466">
        <v>22.719999000000001</v>
      </c>
      <c r="DJ4466">
        <v>22.719999000000001</v>
      </c>
      <c r="DK4466">
        <v>0</v>
      </c>
      <c r="DL4466">
        <f ca="1">(VIX_7[[#This Row],[Close]]-OFFSET(VIX_7[[#This Row],[Close]],-1,0))/(OFFSET(VIX_7[[#This Row],[Close]],-1,0))</f>
        <v>9.652510118364388E-2</v>
      </c>
    </row>
    <row r="4467" spans="24:116" x14ac:dyDescent="0.3">
      <c r="X4467" s="43">
        <v>16734</v>
      </c>
      <c r="Y4467">
        <v>16.329999999999998</v>
      </c>
      <c r="Z4467">
        <v>16.329999999999998</v>
      </c>
      <c r="AA4467">
        <v>16.329999999999998</v>
      </c>
      <c r="AB4467">
        <v>16.329999999999998</v>
      </c>
      <c r="AC4467">
        <v>16.329999999999998</v>
      </c>
      <c r="AD4467">
        <v>0</v>
      </c>
      <c r="AE4467">
        <f ca="1">(SPX[[#This Row],[Close]]-OFFSET(SPX[[#This Row],[Close]],-1,0))/(OFFSET(SPX[[#This Row],[Close]],-1,0))</f>
        <v>-1.5078407720144755E-2</v>
      </c>
      <c r="AO4467" s="43">
        <v>36018</v>
      </c>
      <c r="AP4467">
        <v>336.85000600000001</v>
      </c>
      <c r="AQ4467">
        <v>336.85000600000001</v>
      </c>
      <c r="AR4467">
        <v>325.42999300000002</v>
      </c>
      <c r="AS4467">
        <v>328.22000100000002</v>
      </c>
      <c r="AT4467">
        <v>328.22000100000002</v>
      </c>
      <c r="AU4467">
        <v>0</v>
      </c>
      <c r="AV4467">
        <f ca="1">(Table6[[#This Row],[Close]]-OFFSET(Table6[[#This Row],[Close]],-1,0))/(OFFSET(Table6[[#This Row],[Close]],-1,0))</f>
        <v>-2.5619726425060486E-2</v>
      </c>
      <c r="BF4467" s="43">
        <v>38475</v>
      </c>
      <c r="BG4467">
        <v>585.85998500000005</v>
      </c>
      <c r="BH4467">
        <v>589.26000999999997</v>
      </c>
      <c r="BI4467">
        <v>582.20001200000002</v>
      </c>
      <c r="BJ4467">
        <v>584.47997999999995</v>
      </c>
      <c r="BK4467">
        <v>584.47997999999995</v>
      </c>
      <c r="BL4467">
        <v>21670200</v>
      </c>
      <c r="BM4467">
        <f ca="1">(Table510[[#This Row],[Close]]-OFFSET(Table510[[#This Row],[Close]],-1,0))/(OFFSET(Table510[[#This Row],[Close]],-1,0))</f>
        <v>-2.3555201504333778E-3</v>
      </c>
      <c r="CN4467" s="43">
        <v>43594</v>
      </c>
      <c r="CO4467">
        <v>64.440002000000007</v>
      </c>
      <c r="CP4467">
        <v>64.919998000000007</v>
      </c>
      <c r="CQ4467">
        <v>64.230002999999996</v>
      </c>
      <c r="CR4467">
        <v>64.849997999999999</v>
      </c>
      <c r="CS4467">
        <v>61.299652000000002</v>
      </c>
      <c r="CT4467">
        <v>28991500</v>
      </c>
      <c r="CU4467">
        <f ca="1">(EFA[[#This Row],[Close]]-OFFSET(EFA[[#This Row],[Close]],-1,0))/(OFFSET(EFA[[#This Row],[Close]],-1,0))</f>
        <v>-4.604819505608016E-3</v>
      </c>
      <c r="DE4467" s="43">
        <v>39322</v>
      </c>
      <c r="DF4467">
        <v>23.870000999999998</v>
      </c>
      <c r="DG4467">
        <v>26.57</v>
      </c>
      <c r="DH4467">
        <v>23.719999000000001</v>
      </c>
      <c r="DI4467">
        <v>26.299999</v>
      </c>
      <c r="DJ4467">
        <v>26.299999</v>
      </c>
      <c r="DK4467">
        <v>0</v>
      </c>
      <c r="DL4467">
        <f ca="1">(VIX_7[[#This Row],[Close]]-OFFSET(VIX_7[[#This Row],[Close]],-1,0))/(OFFSET(VIX_7[[#This Row],[Close]],-1,0))</f>
        <v>0.15757042947052938</v>
      </c>
    </row>
    <row r="4468" spans="24:116" x14ac:dyDescent="0.3">
      <c r="X4468" s="43">
        <v>16735</v>
      </c>
      <c r="Y4468">
        <v>16.41</v>
      </c>
      <c r="Z4468">
        <v>16.41</v>
      </c>
      <c r="AA4468">
        <v>16.41</v>
      </c>
      <c r="AB4468">
        <v>16.41</v>
      </c>
      <c r="AC4468">
        <v>16.41</v>
      </c>
      <c r="AD4468">
        <v>0</v>
      </c>
      <c r="AE4468">
        <f ca="1">(SPX[[#This Row],[Close]]-OFFSET(SPX[[#This Row],[Close]],-1,0))/(OFFSET(SPX[[#This Row],[Close]],-1,0))</f>
        <v>4.8989589712187297E-3</v>
      </c>
      <c r="AO4468" s="43">
        <v>36019</v>
      </c>
      <c r="AP4468">
        <v>328.22000100000002</v>
      </c>
      <c r="AQ4468">
        <v>335.98001099999999</v>
      </c>
      <c r="AR4468">
        <v>328.22000100000002</v>
      </c>
      <c r="AS4468">
        <v>335.07998700000002</v>
      </c>
      <c r="AT4468">
        <v>335.07998700000002</v>
      </c>
      <c r="AU4468">
        <v>0</v>
      </c>
      <c r="AV4468">
        <f ca="1">(Table6[[#This Row],[Close]]-OFFSET(Table6[[#This Row],[Close]],-1,0))/(OFFSET(Table6[[#This Row],[Close]],-1,0))</f>
        <v>2.0900572722867036E-2</v>
      </c>
      <c r="BF4468" s="43">
        <v>38476</v>
      </c>
      <c r="BG4468">
        <v>584.47997999999995</v>
      </c>
      <c r="BH4468">
        <v>595.26000999999997</v>
      </c>
      <c r="BI4468">
        <v>584.47997999999995</v>
      </c>
      <c r="BJ4468">
        <v>595.21997099999999</v>
      </c>
      <c r="BK4468">
        <v>595.21997099999999</v>
      </c>
      <c r="BL4468">
        <v>23064800</v>
      </c>
      <c r="BM4468">
        <f ca="1">(Table510[[#This Row],[Close]]-OFFSET(Table510[[#This Row],[Close]],-1,0))/(OFFSET(Table510[[#This Row],[Close]],-1,0))</f>
        <v>1.837529319652665E-2</v>
      </c>
      <c r="CN4468" s="43">
        <v>43595</v>
      </c>
      <c r="CO4468">
        <v>64.839995999999999</v>
      </c>
      <c r="CP4468">
        <v>65.349997999999999</v>
      </c>
      <c r="CQ4468">
        <v>64.470000999999996</v>
      </c>
      <c r="CR4468">
        <v>65.330001999999993</v>
      </c>
      <c r="CS4468">
        <v>61.753376000000003</v>
      </c>
      <c r="CT4468">
        <v>34968000</v>
      </c>
      <c r="CU4468">
        <f ca="1">(EFA[[#This Row],[Close]]-OFFSET(EFA[[#This Row],[Close]],-1,0))/(OFFSET(EFA[[#This Row],[Close]],-1,0))</f>
        <v>7.4017581311258311E-3</v>
      </c>
      <c r="DE4468" s="43">
        <v>39323</v>
      </c>
      <c r="DF4468">
        <v>25.870000999999998</v>
      </c>
      <c r="DG4468">
        <v>26.02</v>
      </c>
      <c r="DH4468">
        <v>23.440000999999999</v>
      </c>
      <c r="DI4468">
        <v>23.809999000000001</v>
      </c>
      <c r="DJ4468">
        <v>23.809999000000001</v>
      </c>
      <c r="DK4468">
        <v>0</v>
      </c>
      <c r="DL4468">
        <f ca="1">(VIX_7[[#This Row],[Close]]-OFFSET(VIX_7[[#This Row],[Close]],-1,0))/(OFFSET(VIX_7[[#This Row],[Close]],-1,0))</f>
        <v>-9.4676809683528831E-2</v>
      </c>
    </row>
    <row r="4469" spans="24:116" x14ac:dyDescent="0.3">
      <c r="X4469" s="43">
        <v>16736</v>
      </c>
      <c r="Y4469">
        <v>16.489999999999998</v>
      </c>
      <c r="Z4469">
        <v>16.489999999999998</v>
      </c>
      <c r="AA4469">
        <v>16.489999999999998</v>
      </c>
      <c r="AB4469">
        <v>16.489999999999998</v>
      </c>
      <c r="AC4469">
        <v>16.489999999999998</v>
      </c>
      <c r="AD4469">
        <v>0</v>
      </c>
      <c r="AE4469">
        <f ca="1">(SPX[[#This Row],[Close]]-OFFSET(SPX[[#This Row],[Close]],-1,0))/(OFFSET(SPX[[#This Row],[Close]],-1,0))</f>
        <v>4.8750761730651003E-3</v>
      </c>
      <c r="AO4469" s="43">
        <v>36020</v>
      </c>
      <c r="AP4469">
        <v>335.07998700000002</v>
      </c>
      <c r="AQ4469">
        <v>336.16000400000001</v>
      </c>
      <c r="AR4469">
        <v>330.85998499999999</v>
      </c>
      <c r="AS4469">
        <v>331.73998999999998</v>
      </c>
      <c r="AT4469">
        <v>331.73998999999998</v>
      </c>
      <c r="AU4469">
        <v>0</v>
      </c>
      <c r="AV4469">
        <f ca="1">(Table6[[#This Row],[Close]]-OFFSET(Table6[[#This Row],[Close]],-1,0))/(OFFSET(Table6[[#This Row],[Close]],-1,0))</f>
        <v>-9.9677603246416478E-3</v>
      </c>
      <c r="BF4469" s="43">
        <v>38477</v>
      </c>
      <c r="BG4469">
        <v>595.21997099999999</v>
      </c>
      <c r="BH4469">
        <v>598.330017</v>
      </c>
      <c r="BI4469">
        <v>591.14001499999995</v>
      </c>
      <c r="BJ4469">
        <v>595.64001499999995</v>
      </c>
      <c r="BK4469">
        <v>595.64001499999995</v>
      </c>
      <c r="BL4469">
        <v>19971000</v>
      </c>
      <c r="BM4469">
        <f ca="1">(Table510[[#This Row],[Close]]-OFFSET(Table510[[#This Row],[Close]],-1,0))/(OFFSET(Table510[[#This Row],[Close]],-1,0))</f>
        <v>7.0569540752180449E-4</v>
      </c>
      <c r="CN4469" s="43">
        <v>43598</v>
      </c>
      <c r="CO4469">
        <v>64.129997000000003</v>
      </c>
      <c r="CP4469">
        <v>64.220000999999996</v>
      </c>
      <c r="CQ4469">
        <v>63.709999000000003</v>
      </c>
      <c r="CR4469">
        <v>63.810001</v>
      </c>
      <c r="CS4469">
        <v>60.316592999999997</v>
      </c>
      <c r="CT4469">
        <v>42253200</v>
      </c>
      <c r="CU4469">
        <f ca="1">(EFA[[#This Row],[Close]]-OFFSET(EFA[[#This Row],[Close]],-1,0))/(OFFSET(EFA[[#This Row],[Close]],-1,0))</f>
        <v>-2.3266507783054922E-2</v>
      </c>
      <c r="DE4469" s="43">
        <v>39324</v>
      </c>
      <c r="DF4469">
        <v>25.4</v>
      </c>
      <c r="DG4469">
        <v>25.58</v>
      </c>
      <c r="DH4469">
        <v>23.690000999999999</v>
      </c>
      <c r="DI4469">
        <v>25.059999000000001</v>
      </c>
      <c r="DJ4469">
        <v>25.059999000000001</v>
      </c>
      <c r="DK4469">
        <v>0</v>
      </c>
      <c r="DL4469">
        <f ca="1">(VIX_7[[#This Row],[Close]]-OFFSET(VIX_7[[#This Row],[Close]],-1,0))/(OFFSET(VIX_7[[#This Row],[Close]],-1,0))</f>
        <v>5.2498952225911472E-2</v>
      </c>
    </row>
    <row r="4470" spans="24:116" x14ac:dyDescent="0.3">
      <c r="X4470" s="43">
        <v>16739</v>
      </c>
      <c r="Y4470">
        <v>16.299999</v>
      </c>
      <c r="Z4470">
        <v>16.299999</v>
      </c>
      <c r="AA4470">
        <v>16.299999</v>
      </c>
      <c r="AB4470">
        <v>16.299999</v>
      </c>
      <c r="AC4470">
        <v>16.299999</v>
      </c>
      <c r="AD4470">
        <v>0</v>
      </c>
      <c r="AE4470">
        <f ca="1">(SPX[[#This Row],[Close]]-OFFSET(SPX[[#This Row],[Close]],-1,0))/(OFFSET(SPX[[#This Row],[Close]],-1,0))</f>
        <v>-1.1522195269860447E-2</v>
      </c>
      <c r="AO4470" s="43">
        <v>36021</v>
      </c>
      <c r="AP4470">
        <v>331.73998999999998</v>
      </c>
      <c r="AQ4470">
        <v>335.02999899999998</v>
      </c>
      <c r="AR4470">
        <v>328.790009</v>
      </c>
      <c r="AS4470">
        <v>329.85000600000001</v>
      </c>
      <c r="AT4470">
        <v>329.85000600000001</v>
      </c>
      <c r="AU4470">
        <v>0</v>
      </c>
      <c r="AV4470">
        <f ca="1">(Table6[[#This Row],[Close]]-OFFSET(Table6[[#This Row],[Close]],-1,0))/(OFFSET(Table6[[#This Row],[Close]],-1,0))</f>
        <v>-5.6971847138476434E-3</v>
      </c>
      <c r="BF4470" s="43">
        <v>38478</v>
      </c>
      <c r="BG4470">
        <v>595.64001499999995</v>
      </c>
      <c r="BH4470">
        <v>599.03002900000001</v>
      </c>
      <c r="BI4470">
        <v>594.59002699999996</v>
      </c>
      <c r="BJ4470">
        <v>596.52002000000005</v>
      </c>
      <c r="BK4470">
        <v>596.52002000000005</v>
      </c>
      <c r="BL4470">
        <v>17072000</v>
      </c>
      <c r="BM4470">
        <f ca="1">(Table510[[#This Row],[Close]]-OFFSET(Table510[[#This Row],[Close]],-1,0))/(OFFSET(Table510[[#This Row],[Close]],-1,0))</f>
        <v>1.4774108149871305E-3</v>
      </c>
      <c r="CN4470" s="43">
        <v>43599</v>
      </c>
      <c r="CO4470">
        <v>64.269997000000004</v>
      </c>
      <c r="CP4470">
        <v>64.620002999999997</v>
      </c>
      <c r="CQ4470">
        <v>64.209998999999996</v>
      </c>
      <c r="CR4470">
        <v>64.449996999999996</v>
      </c>
      <c r="CS4470">
        <v>60.921554999999998</v>
      </c>
      <c r="CT4470">
        <v>32214000</v>
      </c>
      <c r="CU4470">
        <f ca="1">(EFA[[#This Row],[Close]]-OFFSET(EFA[[#This Row],[Close]],-1,0))/(OFFSET(EFA[[#This Row],[Close]],-1,0))</f>
        <v>1.0029713053914487E-2</v>
      </c>
      <c r="DE4470" s="43">
        <v>39325</v>
      </c>
      <c r="DF4470">
        <v>23.530000999999999</v>
      </c>
      <c r="DG4470">
        <v>24.07</v>
      </c>
      <c r="DH4470">
        <v>22.469999000000001</v>
      </c>
      <c r="DI4470">
        <v>23.379999000000002</v>
      </c>
      <c r="DJ4470">
        <v>23.379999000000002</v>
      </c>
      <c r="DK4470">
        <v>0</v>
      </c>
      <c r="DL4470">
        <f ca="1">(VIX_7[[#This Row],[Close]]-OFFSET(VIX_7[[#This Row],[Close]],-1,0))/(OFFSET(VIX_7[[#This Row],[Close]],-1,0))</f>
        <v>-6.7039108820395391E-2</v>
      </c>
    </row>
    <row r="4471" spans="24:116" x14ac:dyDescent="0.3">
      <c r="X4471" s="43">
        <v>16740</v>
      </c>
      <c r="Y4471">
        <v>16.379999000000002</v>
      </c>
      <c r="Z4471">
        <v>16.379999000000002</v>
      </c>
      <c r="AA4471">
        <v>16.379999000000002</v>
      </c>
      <c r="AB4471">
        <v>16.379999000000002</v>
      </c>
      <c r="AC4471">
        <v>16.379999000000002</v>
      </c>
      <c r="AD4471">
        <v>0</v>
      </c>
      <c r="AE4471">
        <f ca="1">(SPX[[#This Row],[Close]]-OFFSET(SPX[[#This Row],[Close]],-1,0))/(OFFSET(SPX[[#This Row],[Close]],-1,0))</f>
        <v>4.90797576122562E-3</v>
      </c>
      <c r="AO4471" s="43">
        <v>36024</v>
      </c>
      <c r="AP4471">
        <v>329.85000600000001</v>
      </c>
      <c r="AQ4471">
        <v>332.14999399999999</v>
      </c>
      <c r="AR4471">
        <v>328.36999500000002</v>
      </c>
      <c r="AS4471">
        <v>331.88000499999998</v>
      </c>
      <c r="AT4471">
        <v>331.88000499999998</v>
      </c>
      <c r="AU4471">
        <v>0</v>
      </c>
      <c r="AV4471">
        <f ca="1">(Table6[[#This Row],[Close]]-OFFSET(Table6[[#This Row],[Close]],-1,0))/(OFFSET(Table6[[#This Row],[Close]],-1,0))</f>
        <v>6.1543094226894609E-3</v>
      </c>
      <c r="BF4471" s="43">
        <v>38481</v>
      </c>
      <c r="BG4471">
        <v>596.52002000000005</v>
      </c>
      <c r="BH4471">
        <v>602.919983</v>
      </c>
      <c r="BI4471">
        <v>594.21002199999998</v>
      </c>
      <c r="BJ4471">
        <v>602.90997300000004</v>
      </c>
      <c r="BK4471">
        <v>602.90997300000004</v>
      </c>
      <c r="BL4471">
        <v>18570200</v>
      </c>
      <c r="BM4471">
        <f ca="1">(Table510[[#This Row],[Close]]-OFFSET(Table510[[#This Row],[Close]],-1,0))/(OFFSET(Table510[[#This Row],[Close]],-1,0))</f>
        <v>1.0712051206596537E-2</v>
      </c>
      <c r="CN4471" s="43">
        <v>43600</v>
      </c>
      <c r="CO4471">
        <v>63.98</v>
      </c>
      <c r="CP4471">
        <v>64.790001000000004</v>
      </c>
      <c r="CQ4471">
        <v>63.950001</v>
      </c>
      <c r="CR4471">
        <v>64.680000000000007</v>
      </c>
      <c r="CS4471">
        <v>61.138961999999999</v>
      </c>
      <c r="CT4471">
        <v>39054900</v>
      </c>
      <c r="CU4471">
        <f ca="1">(EFA[[#This Row],[Close]]-OFFSET(EFA[[#This Row],[Close]],-1,0))/(OFFSET(EFA[[#This Row],[Close]],-1,0))</f>
        <v>3.5687045881477794E-3</v>
      </c>
      <c r="DE4471" s="43">
        <v>39329</v>
      </c>
      <c r="DF4471">
        <v>21.93</v>
      </c>
      <c r="DG4471">
        <v>24.809999000000001</v>
      </c>
      <c r="DH4471">
        <v>21.709999</v>
      </c>
      <c r="DI4471">
        <v>22.780000999999999</v>
      </c>
      <c r="DJ4471">
        <v>22.780000999999999</v>
      </c>
      <c r="DK4471">
        <v>0</v>
      </c>
      <c r="DL4471">
        <f ca="1">(VIX_7[[#This Row],[Close]]-OFFSET(VIX_7[[#This Row],[Close]],-1,0))/(OFFSET(VIX_7[[#This Row],[Close]],-1,0))</f>
        <v>-2.5662875349139358E-2</v>
      </c>
    </row>
    <row r="4472" spans="24:116" x14ac:dyDescent="0.3">
      <c r="X4472" s="43">
        <v>16741</v>
      </c>
      <c r="Y4472">
        <v>16.649999999999999</v>
      </c>
      <c r="Z4472">
        <v>16.649999999999999</v>
      </c>
      <c r="AA4472">
        <v>16.649999999999999</v>
      </c>
      <c r="AB4472">
        <v>16.649999999999999</v>
      </c>
      <c r="AC4472">
        <v>16.649999999999999</v>
      </c>
      <c r="AD4472">
        <v>0</v>
      </c>
      <c r="AE4472">
        <f ca="1">(SPX[[#This Row],[Close]]-OFFSET(SPX[[#This Row],[Close]],-1,0))/(OFFSET(SPX[[#This Row],[Close]],-1,0))</f>
        <v>1.6483578539900828E-2</v>
      </c>
      <c r="AO4472" s="43">
        <v>36025</v>
      </c>
      <c r="AP4472">
        <v>331.88000499999998</v>
      </c>
      <c r="AQ4472">
        <v>338.66000400000001</v>
      </c>
      <c r="AR4472">
        <v>331.86999500000002</v>
      </c>
      <c r="AS4472">
        <v>338.459991</v>
      </c>
      <c r="AT4472">
        <v>338.459991</v>
      </c>
      <c r="AU4472">
        <v>0</v>
      </c>
      <c r="AV4472">
        <f ca="1">(Table6[[#This Row],[Close]]-OFFSET(Table6[[#This Row],[Close]],-1,0))/(OFFSET(Table6[[#This Row],[Close]],-1,0))</f>
        <v>1.982640081013624E-2</v>
      </c>
      <c r="BF4472" s="43">
        <v>38482</v>
      </c>
      <c r="BG4472">
        <v>602.90997300000004</v>
      </c>
      <c r="BH4472">
        <v>602.90997300000004</v>
      </c>
      <c r="BI4472">
        <v>593.85998500000005</v>
      </c>
      <c r="BJ4472">
        <v>595.03997800000002</v>
      </c>
      <c r="BK4472">
        <v>595.03997800000002</v>
      </c>
      <c r="BL4472">
        <v>18896600</v>
      </c>
      <c r="BM4472">
        <f ca="1">(Table510[[#This Row],[Close]]-OFFSET(Table510[[#This Row],[Close]],-1,0))/(OFFSET(Table510[[#This Row],[Close]],-1,0))</f>
        <v>-1.3053350172397988E-2</v>
      </c>
      <c r="CN4472" s="43">
        <v>43601</v>
      </c>
      <c r="CO4472">
        <v>64.919998000000007</v>
      </c>
      <c r="CP4472">
        <v>65.410004000000001</v>
      </c>
      <c r="CQ4472">
        <v>64.910004000000001</v>
      </c>
      <c r="CR4472">
        <v>65.199996999999996</v>
      </c>
      <c r="CS4472">
        <v>61.630493000000001</v>
      </c>
      <c r="CT4472">
        <v>27414300</v>
      </c>
      <c r="CU4472">
        <f ca="1">(EFA[[#This Row],[Close]]-OFFSET(EFA[[#This Row],[Close]],-1,0))/(OFFSET(EFA[[#This Row],[Close]],-1,0))</f>
        <v>8.0395330859614929E-3</v>
      </c>
      <c r="DE4472" s="43">
        <v>39330</v>
      </c>
      <c r="DF4472">
        <v>24.030000999999999</v>
      </c>
      <c r="DG4472">
        <v>25.450001</v>
      </c>
      <c r="DH4472">
        <v>23.799999</v>
      </c>
      <c r="DI4472">
        <v>24.58</v>
      </c>
      <c r="DJ4472">
        <v>24.58</v>
      </c>
      <c r="DK4472">
        <v>0</v>
      </c>
      <c r="DL4472">
        <f ca="1">(VIX_7[[#This Row],[Close]]-OFFSET(VIX_7[[#This Row],[Close]],-1,0))/(OFFSET(VIX_7[[#This Row],[Close]],-1,0))</f>
        <v>7.90166339325446E-2</v>
      </c>
    </row>
    <row r="4473" spans="24:116" x14ac:dyDescent="0.3">
      <c r="X4473" s="43">
        <v>16742</v>
      </c>
      <c r="Y4473">
        <v>16.870000999999998</v>
      </c>
      <c r="Z4473">
        <v>16.870000999999998</v>
      </c>
      <c r="AA4473">
        <v>16.870000999999998</v>
      </c>
      <c r="AB4473">
        <v>16.870000999999998</v>
      </c>
      <c r="AC4473">
        <v>16.870000999999998</v>
      </c>
      <c r="AD4473">
        <v>0</v>
      </c>
      <c r="AE4473">
        <f ca="1">(SPX[[#This Row],[Close]]-OFFSET(SPX[[#This Row],[Close]],-1,0))/(OFFSET(SPX[[#This Row],[Close]],-1,0))</f>
        <v>1.3213273273273268E-2</v>
      </c>
      <c r="AO4473" s="43">
        <v>36026</v>
      </c>
      <c r="AP4473">
        <v>338.459991</v>
      </c>
      <c r="AQ4473">
        <v>340.20001200000002</v>
      </c>
      <c r="AR4473">
        <v>334.60000600000001</v>
      </c>
      <c r="AS4473">
        <v>335.76998900000001</v>
      </c>
      <c r="AT4473">
        <v>335.76998900000001</v>
      </c>
      <c r="AU4473">
        <v>0</v>
      </c>
      <c r="AV4473">
        <f ca="1">(Table6[[#This Row],[Close]]-OFFSET(Table6[[#This Row],[Close]],-1,0))/(OFFSET(Table6[[#This Row],[Close]],-1,0))</f>
        <v>-7.9477695193816648E-3</v>
      </c>
      <c r="BF4473" s="43">
        <v>38483</v>
      </c>
      <c r="BG4473">
        <v>595.03997800000002</v>
      </c>
      <c r="BH4473">
        <v>596.46997099999999</v>
      </c>
      <c r="BI4473">
        <v>588.42999299999997</v>
      </c>
      <c r="BJ4473">
        <v>595.57000700000003</v>
      </c>
      <c r="BK4473">
        <v>595.57000700000003</v>
      </c>
      <c r="BL4473">
        <v>18349700</v>
      </c>
      <c r="BM4473">
        <f ca="1">(Table510[[#This Row],[Close]]-OFFSET(Table510[[#This Row],[Close]],-1,0))/(OFFSET(Table510[[#This Row],[Close]],-1,0))</f>
        <v>8.9074519292216899E-4</v>
      </c>
      <c r="CN4473" s="43">
        <v>43602</v>
      </c>
      <c r="CO4473">
        <v>64.800003000000004</v>
      </c>
      <c r="CP4473">
        <v>65.110000999999997</v>
      </c>
      <c r="CQ4473">
        <v>64.720000999999996</v>
      </c>
      <c r="CR4473">
        <v>64.769997000000004</v>
      </c>
      <c r="CS4473">
        <v>61.224029999999999</v>
      </c>
      <c r="CT4473">
        <v>35566300</v>
      </c>
      <c r="CU4473">
        <f ca="1">(EFA[[#This Row],[Close]]-OFFSET(EFA[[#This Row],[Close]],-1,0))/(OFFSET(EFA[[#This Row],[Close]],-1,0))</f>
        <v>-6.5950923279949327E-3</v>
      </c>
      <c r="DE4473" s="43">
        <v>39331</v>
      </c>
      <c r="DF4473">
        <v>24.43</v>
      </c>
      <c r="DG4473">
        <v>25.139999</v>
      </c>
      <c r="DH4473">
        <v>23.66</v>
      </c>
      <c r="DI4473">
        <v>23.99</v>
      </c>
      <c r="DJ4473">
        <v>23.99</v>
      </c>
      <c r="DK4473">
        <v>0</v>
      </c>
      <c r="DL4473">
        <f ca="1">(VIX_7[[#This Row],[Close]]-OFFSET(VIX_7[[#This Row],[Close]],-1,0))/(OFFSET(VIX_7[[#This Row],[Close]],-1,0))</f>
        <v>-2.4003254678600483E-2</v>
      </c>
    </row>
    <row r="4474" spans="24:116" x14ac:dyDescent="0.3">
      <c r="X4474" s="43">
        <v>16743</v>
      </c>
      <c r="Y4474">
        <v>16.860001</v>
      </c>
      <c r="Z4474">
        <v>16.860001</v>
      </c>
      <c r="AA4474">
        <v>16.860001</v>
      </c>
      <c r="AB4474">
        <v>16.860001</v>
      </c>
      <c r="AC4474">
        <v>16.860001</v>
      </c>
      <c r="AD4474">
        <v>0</v>
      </c>
      <c r="AE4474">
        <f ca="1">(SPX[[#This Row],[Close]]-OFFSET(SPX[[#This Row],[Close]],-1,0))/(OFFSET(SPX[[#This Row],[Close]],-1,0))</f>
        <v>-5.927681924854664E-4</v>
      </c>
      <c r="AO4474" s="43">
        <v>36027</v>
      </c>
      <c r="AP4474">
        <v>335.76998900000001</v>
      </c>
      <c r="AQ4474">
        <v>335.76998900000001</v>
      </c>
      <c r="AR4474">
        <v>332.459991</v>
      </c>
      <c r="AS4474">
        <v>332.58999599999999</v>
      </c>
      <c r="AT4474">
        <v>332.58999599999999</v>
      </c>
      <c r="AU4474">
        <v>0</v>
      </c>
      <c r="AV4474">
        <f ca="1">(Table6[[#This Row],[Close]]-OFFSET(Table6[[#This Row],[Close]],-1,0))/(OFFSET(Table6[[#This Row],[Close]],-1,0))</f>
        <v>-9.4707481436050091E-3</v>
      </c>
      <c r="BF4474" s="43">
        <v>38484</v>
      </c>
      <c r="BG4474">
        <v>595.57000700000003</v>
      </c>
      <c r="BH4474">
        <v>597.36999500000002</v>
      </c>
      <c r="BI4474">
        <v>585.63000499999998</v>
      </c>
      <c r="BJ4474">
        <v>586.89001499999995</v>
      </c>
      <c r="BK4474">
        <v>586.89001499999995</v>
      </c>
      <c r="BL4474">
        <v>19952900</v>
      </c>
      <c r="BM4474">
        <f ca="1">(Table510[[#This Row],[Close]]-OFFSET(Table510[[#This Row],[Close]],-1,0))/(OFFSET(Table510[[#This Row],[Close]],-1,0))</f>
        <v>-1.4574259781352763E-2</v>
      </c>
      <c r="CN4474" s="43">
        <v>43605</v>
      </c>
      <c r="CO4474">
        <v>64.510002</v>
      </c>
      <c r="CP4474">
        <v>64.730002999999996</v>
      </c>
      <c r="CQ4474">
        <v>64.349997999999999</v>
      </c>
      <c r="CR4474">
        <v>64.510002</v>
      </c>
      <c r="CS4474">
        <v>60.978270999999999</v>
      </c>
      <c r="CT4474">
        <v>27914500</v>
      </c>
      <c r="CU4474">
        <f ca="1">(EFA[[#This Row],[Close]]-OFFSET(EFA[[#This Row],[Close]],-1,0))/(OFFSET(EFA[[#This Row],[Close]],-1,0))</f>
        <v>-4.0141270965321106E-3</v>
      </c>
      <c r="DE4474" s="43">
        <v>39332</v>
      </c>
      <c r="DF4474">
        <v>25.98</v>
      </c>
      <c r="DG4474">
        <v>26.969999000000001</v>
      </c>
      <c r="DH4474">
        <v>25.6</v>
      </c>
      <c r="DI4474">
        <v>26.23</v>
      </c>
      <c r="DJ4474">
        <v>26.23</v>
      </c>
      <c r="DK4474">
        <v>0</v>
      </c>
      <c r="DL4474">
        <f ca="1">(VIX_7[[#This Row],[Close]]-OFFSET(VIX_7[[#This Row],[Close]],-1,0))/(OFFSET(VIX_7[[#This Row],[Close]],-1,0))</f>
        <v>9.3372238432680374E-2</v>
      </c>
    </row>
    <row r="4475" spans="24:116" x14ac:dyDescent="0.3">
      <c r="X4475" s="43">
        <v>16746</v>
      </c>
      <c r="Y4475">
        <v>16.940000999999999</v>
      </c>
      <c r="Z4475">
        <v>16.940000999999999</v>
      </c>
      <c r="AA4475">
        <v>16.940000999999999</v>
      </c>
      <c r="AB4475">
        <v>16.940000999999999</v>
      </c>
      <c r="AC4475">
        <v>16.940000999999999</v>
      </c>
      <c r="AD4475">
        <v>0</v>
      </c>
      <c r="AE4475">
        <f ca="1">(SPX[[#This Row],[Close]]-OFFSET(SPX[[#This Row],[Close]],-1,0))/(OFFSET(SPX[[#This Row],[Close]],-1,0))</f>
        <v>4.7449582001803138E-3</v>
      </c>
      <c r="AO4475" s="43">
        <v>36028</v>
      </c>
      <c r="AP4475">
        <v>332.58999599999999</v>
      </c>
      <c r="AQ4475">
        <v>332.58999599999999</v>
      </c>
      <c r="AR4475">
        <v>321.01998900000001</v>
      </c>
      <c r="AS4475">
        <v>327.17999300000002</v>
      </c>
      <c r="AT4475">
        <v>327.17999300000002</v>
      </c>
      <c r="AU4475">
        <v>0</v>
      </c>
      <c r="AV4475">
        <f ca="1">(Table6[[#This Row],[Close]]-OFFSET(Table6[[#This Row],[Close]],-1,0))/(OFFSET(Table6[[#This Row],[Close]],-1,0))</f>
        <v>-1.6266283006299325E-2</v>
      </c>
      <c r="BF4475" s="43">
        <v>38485</v>
      </c>
      <c r="BG4475">
        <v>586.89001499999995</v>
      </c>
      <c r="BH4475">
        <v>588.76000999999997</v>
      </c>
      <c r="BI4475">
        <v>578.14001499999995</v>
      </c>
      <c r="BJ4475">
        <v>582.02002000000005</v>
      </c>
      <c r="BK4475">
        <v>582.02002000000005</v>
      </c>
      <c r="BL4475">
        <v>21885900</v>
      </c>
      <c r="BM4475">
        <f ca="1">(Table510[[#This Row],[Close]]-OFFSET(Table510[[#This Row],[Close]],-1,0))/(OFFSET(Table510[[#This Row],[Close]],-1,0))</f>
        <v>-8.2979687429166841E-3</v>
      </c>
      <c r="CN4475" s="43">
        <v>43606</v>
      </c>
      <c r="CO4475">
        <v>64.860000999999997</v>
      </c>
      <c r="CP4475">
        <v>65.029999000000004</v>
      </c>
      <c r="CQ4475">
        <v>64.699996999999996</v>
      </c>
      <c r="CR4475">
        <v>64.940002000000007</v>
      </c>
      <c r="CS4475">
        <v>61.384726999999998</v>
      </c>
      <c r="CT4475">
        <v>20838900</v>
      </c>
      <c r="CU4475">
        <f ca="1">(EFA[[#This Row],[Close]]-OFFSET(EFA[[#This Row],[Close]],-1,0))/(OFFSET(EFA[[#This Row],[Close]],-1,0))</f>
        <v>6.6656330285031901E-3</v>
      </c>
      <c r="DE4475" s="43">
        <v>39335</v>
      </c>
      <c r="DF4475">
        <v>26.91</v>
      </c>
      <c r="DG4475">
        <v>28.82</v>
      </c>
      <c r="DH4475">
        <v>26.559999000000001</v>
      </c>
      <c r="DI4475">
        <v>27.379999000000002</v>
      </c>
      <c r="DJ4475">
        <v>27.379999000000002</v>
      </c>
      <c r="DK4475">
        <v>0</v>
      </c>
      <c r="DL4475">
        <f ca="1">(VIX_7[[#This Row],[Close]]-OFFSET(VIX_7[[#This Row],[Close]],-1,0))/(OFFSET(VIX_7[[#This Row],[Close]],-1,0))</f>
        <v>4.3842889820815904E-2</v>
      </c>
    </row>
    <row r="4476" spans="24:116" x14ac:dyDescent="0.3">
      <c r="X4476" s="43">
        <v>16748</v>
      </c>
      <c r="Y4476">
        <v>17.139999</v>
      </c>
      <c r="Z4476">
        <v>17.139999</v>
      </c>
      <c r="AA4476">
        <v>17.139999</v>
      </c>
      <c r="AB4476">
        <v>17.139999</v>
      </c>
      <c r="AC4476">
        <v>17.139999</v>
      </c>
      <c r="AD4476">
        <v>0</v>
      </c>
      <c r="AE4476">
        <f ca="1">(SPX[[#This Row],[Close]]-OFFSET(SPX[[#This Row],[Close]],-1,0))/(OFFSET(SPX[[#This Row],[Close]],-1,0))</f>
        <v>1.1806256682039204E-2</v>
      </c>
      <c r="AO4476" s="43">
        <v>36031</v>
      </c>
      <c r="AP4476">
        <v>327.17999300000002</v>
      </c>
      <c r="AQ4476">
        <v>330.38000499999998</v>
      </c>
      <c r="AR4476">
        <v>325.67999300000002</v>
      </c>
      <c r="AS4476">
        <v>326.32998700000002</v>
      </c>
      <c r="AT4476">
        <v>326.32998700000002</v>
      </c>
      <c r="AU4476">
        <v>0</v>
      </c>
      <c r="AV4476">
        <f ca="1">(Table6[[#This Row],[Close]]-OFFSET(Table6[[#This Row],[Close]],-1,0))/(OFFSET(Table6[[#This Row],[Close]],-1,0))</f>
        <v>-2.5979767045230286E-3</v>
      </c>
      <c r="BF4476" s="43">
        <v>38488</v>
      </c>
      <c r="BG4476">
        <v>582.02002000000005</v>
      </c>
      <c r="BH4476">
        <v>591.71002199999998</v>
      </c>
      <c r="BI4476">
        <v>582.02002000000005</v>
      </c>
      <c r="BJ4476">
        <v>591.71002199999998</v>
      </c>
      <c r="BK4476">
        <v>591.71002199999998</v>
      </c>
      <c r="BL4476">
        <v>18568600</v>
      </c>
      <c r="BM4476">
        <f ca="1">(Table510[[#This Row],[Close]]-OFFSET(Table510[[#This Row],[Close]],-1,0))/(OFFSET(Table510[[#This Row],[Close]],-1,0))</f>
        <v>1.6648915272708207E-2</v>
      </c>
      <c r="CN4476" s="43">
        <v>43607</v>
      </c>
      <c r="CO4476">
        <v>64.620002999999997</v>
      </c>
      <c r="CP4476">
        <v>64.830001999999993</v>
      </c>
      <c r="CQ4476">
        <v>64.610000999999997</v>
      </c>
      <c r="CR4476">
        <v>64.680000000000007</v>
      </c>
      <c r="CS4476">
        <v>61.138961999999999</v>
      </c>
      <c r="CT4476">
        <v>22818000</v>
      </c>
      <c r="CU4476">
        <f ca="1">(EFA[[#This Row],[Close]]-OFFSET(EFA[[#This Row],[Close]],-1,0))/(OFFSET(EFA[[#This Row],[Close]],-1,0))</f>
        <v>-4.0037263934793229E-3</v>
      </c>
      <c r="DE4476" s="43">
        <v>39336</v>
      </c>
      <c r="DF4476">
        <v>27.110001</v>
      </c>
      <c r="DG4476">
        <v>27.209999</v>
      </c>
      <c r="DH4476">
        <v>25.190000999999999</v>
      </c>
      <c r="DI4476">
        <v>25.27</v>
      </c>
      <c r="DJ4476">
        <v>25.27</v>
      </c>
      <c r="DK4476">
        <v>0</v>
      </c>
      <c r="DL4476">
        <f ca="1">(VIX_7[[#This Row],[Close]]-OFFSET(VIX_7[[#This Row],[Close]],-1,0))/(OFFSET(VIX_7[[#This Row],[Close]],-1,0))</f>
        <v>-7.7063516328105125E-2</v>
      </c>
    </row>
    <row r="4477" spans="24:116" x14ac:dyDescent="0.3">
      <c r="X4477" s="43">
        <v>16749</v>
      </c>
      <c r="Y4477">
        <v>17.079999999999998</v>
      </c>
      <c r="Z4477">
        <v>17.079999999999998</v>
      </c>
      <c r="AA4477">
        <v>17.079999999999998</v>
      </c>
      <c r="AB4477">
        <v>17.079999999999998</v>
      </c>
      <c r="AC4477">
        <v>17.079999999999998</v>
      </c>
      <c r="AD4477">
        <v>0</v>
      </c>
      <c r="AE4477">
        <f ca="1">(SPX[[#This Row],[Close]]-OFFSET(SPX[[#This Row],[Close]],-1,0))/(OFFSET(SPX[[#This Row],[Close]],-1,0))</f>
        <v>-3.5005252917460058E-3</v>
      </c>
      <c r="AO4477" s="43">
        <v>36032</v>
      </c>
      <c r="AP4477">
        <v>326.32998700000002</v>
      </c>
      <c r="AQ4477">
        <v>329.51001000000002</v>
      </c>
      <c r="AR4477">
        <v>324.01998900000001</v>
      </c>
      <c r="AS4477">
        <v>325.42001299999998</v>
      </c>
      <c r="AT4477">
        <v>325.42001299999998</v>
      </c>
      <c r="AU4477">
        <v>0</v>
      </c>
      <c r="AV4477">
        <f ca="1">(Table6[[#This Row],[Close]]-OFFSET(Table6[[#This Row],[Close]],-1,0))/(OFFSET(Table6[[#This Row],[Close]],-1,0))</f>
        <v>-2.7885086760354445E-3</v>
      </c>
      <c r="BF4477" s="43">
        <v>38489</v>
      </c>
      <c r="BG4477">
        <v>591.71002199999998</v>
      </c>
      <c r="BH4477">
        <v>595.65002400000003</v>
      </c>
      <c r="BI4477">
        <v>587.76000999999997</v>
      </c>
      <c r="BJ4477">
        <v>595.27002000000005</v>
      </c>
      <c r="BK4477">
        <v>595.27002000000005</v>
      </c>
      <c r="BL4477">
        <v>18872600</v>
      </c>
      <c r="BM4477">
        <f ca="1">(Table510[[#This Row],[Close]]-OFFSET(Table510[[#This Row],[Close]],-1,0))/(OFFSET(Table510[[#This Row],[Close]],-1,0))</f>
        <v>6.0164571625255731E-3</v>
      </c>
      <c r="CN4477" s="43">
        <v>43608</v>
      </c>
      <c r="CO4477">
        <v>64</v>
      </c>
      <c r="CP4477">
        <v>64.160004000000001</v>
      </c>
      <c r="CQ4477">
        <v>63.82</v>
      </c>
      <c r="CR4477">
        <v>64.089995999999999</v>
      </c>
      <c r="CS4477">
        <v>60.581263999999997</v>
      </c>
      <c r="CT4477">
        <v>29106800</v>
      </c>
      <c r="CU4477">
        <f ca="1">(EFA[[#This Row],[Close]]-OFFSET(EFA[[#This Row],[Close]],-1,0))/(OFFSET(EFA[[#This Row],[Close]],-1,0))</f>
        <v>-9.1218923933210801E-3</v>
      </c>
      <c r="DE4477" s="43">
        <v>39337</v>
      </c>
      <c r="DF4477">
        <v>25.969999000000001</v>
      </c>
      <c r="DG4477">
        <v>26.209999</v>
      </c>
      <c r="DH4477">
        <v>24.57</v>
      </c>
      <c r="DI4477">
        <v>24.959999</v>
      </c>
      <c r="DJ4477">
        <v>24.959999</v>
      </c>
      <c r="DK4477">
        <v>0</v>
      </c>
      <c r="DL4477">
        <f ca="1">(VIX_7[[#This Row],[Close]]-OFFSET(VIX_7[[#This Row],[Close]],-1,0))/(OFFSET(VIX_7[[#This Row],[Close]],-1,0))</f>
        <v>-1.2267550455085071E-2</v>
      </c>
    </row>
    <row r="4478" spans="24:116" x14ac:dyDescent="0.3">
      <c r="X4478" s="43">
        <v>16750</v>
      </c>
      <c r="Y4478">
        <v>17.100000000000001</v>
      </c>
      <c r="Z4478">
        <v>17.100000000000001</v>
      </c>
      <c r="AA4478">
        <v>17.100000000000001</v>
      </c>
      <c r="AB4478">
        <v>17.100000000000001</v>
      </c>
      <c r="AC4478">
        <v>17.100000000000001</v>
      </c>
      <c r="AD4478">
        <v>0</v>
      </c>
      <c r="AE4478">
        <f ca="1">(SPX[[#This Row],[Close]]-OFFSET(SPX[[#This Row],[Close]],-1,0))/(OFFSET(SPX[[#This Row],[Close]],-1,0))</f>
        <v>1.1709601873538132E-3</v>
      </c>
      <c r="AO4478" s="43">
        <v>36033</v>
      </c>
      <c r="AP4478">
        <v>325.42001299999998</v>
      </c>
      <c r="AQ4478">
        <v>325.42001299999998</v>
      </c>
      <c r="AR4478">
        <v>317.39999399999999</v>
      </c>
      <c r="AS4478">
        <v>318.77999899999998</v>
      </c>
      <c r="AT4478">
        <v>318.77999899999998</v>
      </c>
      <c r="AU4478">
        <v>0</v>
      </c>
      <c r="AV4478">
        <f ca="1">(Table6[[#This Row],[Close]]-OFFSET(Table6[[#This Row],[Close]],-1,0))/(OFFSET(Table6[[#This Row],[Close]],-1,0))</f>
        <v>-2.0404442673290682E-2</v>
      </c>
      <c r="BF4478" s="43">
        <v>38490</v>
      </c>
      <c r="BG4478">
        <v>595.27002000000005</v>
      </c>
      <c r="BH4478">
        <v>607.88000499999998</v>
      </c>
      <c r="BI4478">
        <v>595.27002000000005</v>
      </c>
      <c r="BJ4478">
        <v>607.88000499999998</v>
      </c>
      <c r="BK4478">
        <v>607.88000499999998</v>
      </c>
      <c r="BL4478">
        <v>22663200</v>
      </c>
      <c r="BM4478">
        <f ca="1">(Table510[[#This Row],[Close]]-OFFSET(Table510[[#This Row],[Close]],-1,0))/(OFFSET(Table510[[#This Row],[Close]],-1,0))</f>
        <v>2.1183638645198254E-2</v>
      </c>
      <c r="CN4478" s="43">
        <v>43609</v>
      </c>
      <c r="CO4478">
        <v>64.769997000000004</v>
      </c>
      <c r="CP4478">
        <v>64.790001000000004</v>
      </c>
      <c r="CQ4478">
        <v>64.540001000000004</v>
      </c>
      <c r="CR4478">
        <v>64.779999000000004</v>
      </c>
      <c r="CS4478">
        <v>61.233482000000002</v>
      </c>
      <c r="CT4478">
        <v>23320000</v>
      </c>
      <c r="CU4478">
        <f ca="1">(EFA[[#This Row],[Close]]-OFFSET(EFA[[#This Row],[Close]],-1,0))/(OFFSET(EFA[[#This Row],[Close]],-1,0))</f>
        <v>1.0766157638705491E-2</v>
      </c>
      <c r="DE4478" s="43">
        <v>39338</v>
      </c>
      <c r="DF4478">
        <v>25.01</v>
      </c>
      <c r="DG4478">
        <v>25.32</v>
      </c>
      <c r="DH4478">
        <v>23.83</v>
      </c>
      <c r="DI4478">
        <v>24.76</v>
      </c>
      <c r="DJ4478">
        <v>24.76</v>
      </c>
      <c r="DK4478">
        <v>0</v>
      </c>
      <c r="DL4478">
        <f ca="1">(VIX_7[[#This Row],[Close]]-OFFSET(VIX_7[[#This Row],[Close]],-1,0))/(OFFSET(VIX_7[[#This Row],[Close]],-1,0))</f>
        <v>-8.0127807697427493E-3</v>
      </c>
    </row>
    <row r="4479" spans="24:116" x14ac:dyDescent="0.3">
      <c r="X4479" s="43">
        <v>16754</v>
      </c>
      <c r="Y4479">
        <v>17.040001</v>
      </c>
      <c r="Z4479">
        <v>17.040001</v>
      </c>
      <c r="AA4479">
        <v>17.040001</v>
      </c>
      <c r="AB4479">
        <v>17.040001</v>
      </c>
      <c r="AC4479">
        <v>17.040001</v>
      </c>
      <c r="AD4479">
        <v>0</v>
      </c>
      <c r="AE4479">
        <f ca="1">(SPX[[#This Row],[Close]]-OFFSET(SPX[[#This Row],[Close]],-1,0))/(OFFSET(SPX[[#This Row],[Close]],-1,0))</f>
        <v>-3.5087134502924701E-3</v>
      </c>
      <c r="AO4479" s="43">
        <v>36034</v>
      </c>
      <c r="AP4479">
        <v>318.77999899999998</v>
      </c>
      <c r="AQ4479">
        <v>318.77999899999998</v>
      </c>
      <c r="AR4479">
        <v>304.02999899999998</v>
      </c>
      <c r="AS4479">
        <v>304.95001200000002</v>
      </c>
      <c r="AT4479">
        <v>304.95001200000002</v>
      </c>
      <c r="AU4479">
        <v>0</v>
      </c>
      <c r="AV4479">
        <f ca="1">(Table6[[#This Row],[Close]]-OFFSET(Table6[[#This Row],[Close]],-1,0))/(OFFSET(Table6[[#This Row],[Close]],-1,0))</f>
        <v>-4.3384111435422777E-2</v>
      </c>
      <c r="BF4479" s="43">
        <v>38491</v>
      </c>
      <c r="BG4479">
        <v>607.88000499999998</v>
      </c>
      <c r="BH4479">
        <v>611.05999799999995</v>
      </c>
      <c r="BI4479">
        <v>606.95001200000002</v>
      </c>
      <c r="BJ4479">
        <v>610.46002199999998</v>
      </c>
      <c r="BK4479">
        <v>610.46002199999998</v>
      </c>
      <c r="BL4479">
        <v>17758600</v>
      </c>
      <c r="BM4479">
        <f ca="1">(Table510[[#This Row],[Close]]-OFFSET(Table510[[#This Row],[Close]],-1,0))/(OFFSET(Table510[[#This Row],[Close]],-1,0))</f>
        <v>4.2442866664120626E-3</v>
      </c>
      <c r="CN4479" s="43">
        <v>43613</v>
      </c>
      <c r="CO4479">
        <v>64.730002999999996</v>
      </c>
      <c r="CP4479">
        <v>64.839995999999999</v>
      </c>
      <c r="CQ4479">
        <v>64.129997000000003</v>
      </c>
      <c r="CR4479">
        <v>64.150002000000001</v>
      </c>
      <c r="CS4479">
        <v>60.637981000000003</v>
      </c>
      <c r="CT4479">
        <v>32637000</v>
      </c>
      <c r="CU4479">
        <f ca="1">(EFA[[#This Row],[Close]]-OFFSET(EFA[[#This Row],[Close]],-1,0))/(OFFSET(EFA[[#This Row],[Close]],-1,0))</f>
        <v>-9.7251776740534222E-3</v>
      </c>
      <c r="DE4479" s="43">
        <v>39339</v>
      </c>
      <c r="DF4479">
        <v>26.379999000000002</v>
      </c>
      <c r="DG4479">
        <v>26.48</v>
      </c>
      <c r="DH4479">
        <v>24.68</v>
      </c>
      <c r="DI4479">
        <v>24.92</v>
      </c>
      <c r="DJ4479">
        <v>24.92</v>
      </c>
      <c r="DK4479">
        <v>0</v>
      </c>
      <c r="DL4479">
        <f ca="1">(VIX_7[[#This Row],[Close]]-OFFSET(VIX_7[[#This Row],[Close]],-1,0))/(OFFSET(VIX_7[[#This Row],[Close]],-1,0))</f>
        <v>6.4620355411954822E-3</v>
      </c>
    </row>
    <row r="4480" spans="24:116" x14ac:dyDescent="0.3">
      <c r="X4480" s="43">
        <v>16755</v>
      </c>
      <c r="Y4480">
        <v>16.950001</v>
      </c>
      <c r="Z4480">
        <v>16.950001</v>
      </c>
      <c r="AA4480">
        <v>16.950001</v>
      </c>
      <c r="AB4480">
        <v>16.950001</v>
      </c>
      <c r="AC4480">
        <v>16.950001</v>
      </c>
      <c r="AD4480">
        <v>0</v>
      </c>
      <c r="AE4480">
        <f ca="1">(SPX[[#This Row],[Close]]-OFFSET(SPX[[#This Row],[Close]],-1,0))/(OFFSET(SPX[[#This Row],[Close]],-1,0))</f>
        <v>-5.2816898308867388E-3</v>
      </c>
      <c r="AO4480" s="43">
        <v>36035</v>
      </c>
      <c r="AP4480">
        <v>304.95001200000002</v>
      </c>
      <c r="AQ4480">
        <v>307.25</v>
      </c>
      <c r="AR4480">
        <v>297.790009</v>
      </c>
      <c r="AS4480">
        <v>299.86999500000002</v>
      </c>
      <c r="AT4480">
        <v>299.86999500000002</v>
      </c>
      <c r="AU4480">
        <v>0</v>
      </c>
      <c r="AV4480">
        <f ca="1">(Table6[[#This Row],[Close]]-OFFSET(Table6[[#This Row],[Close]],-1,0))/(OFFSET(Table6[[#This Row],[Close]],-1,0))</f>
        <v>-1.6658523692729015E-2</v>
      </c>
      <c r="BF4480" s="43">
        <v>38492</v>
      </c>
      <c r="BG4480">
        <v>610.46002199999998</v>
      </c>
      <c r="BH4480">
        <v>610.580017</v>
      </c>
      <c r="BI4480">
        <v>605.47997999999995</v>
      </c>
      <c r="BJ4480">
        <v>609.40997300000004</v>
      </c>
      <c r="BK4480">
        <v>609.40997300000004</v>
      </c>
      <c r="BL4480">
        <v>16317500</v>
      </c>
      <c r="BM4480">
        <f ca="1">(Table510[[#This Row],[Close]]-OFFSET(Table510[[#This Row],[Close]],-1,0))/(OFFSET(Table510[[#This Row],[Close]],-1,0))</f>
        <v>-1.7200946207087489E-3</v>
      </c>
      <c r="CN4480" s="43">
        <v>43614</v>
      </c>
      <c r="CO4480">
        <v>63.68</v>
      </c>
      <c r="CP4480">
        <v>63.75</v>
      </c>
      <c r="CQ4480">
        <v>63.439999</v>
      </c>
      <c r="CR4480">
        <v>63.740001999999997</v>
      </c>
      <c r="CS4480">
        <v>60.250427000000002</v>
      </c>
      <c r="CT4480">
        <v>32910400</v>
      </c>
      <c r="CU4480">
        <f ca="1">(EFA[[#This Row],[Close]]-OFFSET(EFA[[#This Row],[Close]],-1,0))/(OFFSET(EFA[[#This Row],[Close]],-1,0))</f>
        <v>-6.391270260599582E-3</v>
      </c>
      <c r="DE4480" s="43">
        <v>39342</v>
      </c>
      <c r="DF4480">
        <v>26.450001</v>
      </c>
      <c r="DG4480">
        <v>27.08</v>
      </c>
      <c r="DH4480">
        <v>25.799999</v>
      </c>
      <c r="DI4480">
        <v>26.48</v>
      </c>
      <c r="DJ4480">
        <v>26.48</v>
      </c>
      <c r="DK4480">
        <v>0</v>
      </c>
      <c r="DL4480">
        <f ca="1">(VIX_7[[#This Row],[Close]]-OFFSET(VIX_7[[#This Row],[Close]],-1,0))/(OFFSET(VIX_7[[#This Row],[Close]],-1,0))</f>
        <v>6.260032102728727E-2</v>
      </c>
    </row>
    <row r="4481" spans="24:116" x14ac:dyDescent="0.3">
      <c r="X4481" s="43">
        <v>16756</v>
      </c>
      <c r="Y4481">
        <v>17.079999999999998</v>
      </c>
      <c r="Z4481">
        <v>17.079999999999998</v>
      </c>
      <c r="AA4481">
        <v>17.079999999999998</v>
      </c>
      <c r="AB4481">
        <v>17.079999999999998</v>
      </c>
      <c r="AC4481">
        <v>17.079999999999998</v>
      </c>
      <c r="AD4481">
        <v>0</v>
      </c>
      <c r="AE4481">
        <f ca="1">(SPX[[#This Row],[Close]]-OFFSET(SPX[[#This Row],[Close]],-1,0))/(OFFSET(SPX[[#This Row],[Close]],-1,0))</f>
        <v>7.6695570696425309E-3</v>
      </c>
      <c r="AO4481" s="43">
        <v>36038</v>
      </c>
      <c r="AP4481">
        <v>299.86999500000002</v>
      </c>
      <c r="AQ4481">
        <v>302.01998900000001</v>
      </c>
      <c r="AR4481">
        <v>281.10000600000001</v>
      </c>
      <c r="AS4481">
        <v>281.10000600000001</v>
      </c>
      <c r="AT4481">
        <v>281.10000600000001</v>
      </c>
      <c r="AU4481">
        <v>0</v>
      </c>
      <c r="AV4481">
        <f ca="1">(Table6[[#This Row],[Close]]-OFFSET(Table6[[#This Row],[Close]],-1,0))/(OFFSET(Table6[[#This Row],[Close]],-1,0))</f>
        <v>-6.2593755003730892E-2</v>
      </c>
      <c r="BF4481" s="43">
        <v>38495</v>
      </c>
      <c r="BG4481">
        <v>609.40997300000004</v>
      </c>
      <c r="BH4481">
        <v>615.080017</v>
      </c>
      <c r="BI4481">
        <v>609.38000499999998</v>
      </c>
      <c r="BJ4481">
        <v>612.86999500000002</v>
      </c>
      <c r="BK4481">
        <v>612.86999500000002</v>
      </c>
      <c r="BL4481">
        <v>16811700</v>
      </c>
      <c r="BM4481">
        <f ca="1">(Table510[[#This Row],[Close]]-OFFSET(Table510[[#This Row],[Close]],-1,0))/(OFFSET(Table510[[#This Row],[Close]],-1,0))</f>
        <v>5.6776589706384415E-3</v>
      </c>
      <c r="CN4481" s="43">
        <v>43615</v>
      </c>
      <c r="CO4481">
        <v>63.82</v>
      </c>
      <c r="CP4481">
        <v>63.990001999999997</v>
      </c>
      <c r="CQ4481">
        <v>63.740001999999997</v>
      </c>
      <c r="CR4481">
        <v>63.98</v>
      </c>
      <c r="CS4481">
        <v>60.477283</v>
      </c>
      <c r="CT4481">
        <v>28874300</v>
      </c>
      <c r="CU4481">
        <f ca="1">(EFA[[#This Row],[Close]]-OFFSET(EFA[[#This Row],[Close]],-1,0))/(OFFSET(EFA[[#This Row],[Close]],-1,0))</f>
        <v>3.7652650214852509E-3</v>
      </c>
      <c r="DE4481" s="43">
        <v>39343</v>
      </c>
      <c r="DF4481">
        <v>25.790001</v>
      </c>
      <c r="DG4481">
        <v>26.23</v>
      </c>
      <c r="DH4481">
        <v>20.27</v>
      </c>
      <c r="DI4481">
        <v>20.350000000000001</v>
      </c>
      <c r="DJ4481">
        <v>20.350000000000001</v>
      </c>
      <c r="DK4481">
        <v>0</v>
      </c>
      <c r="DL4481">
        <f ca="1">(VIX_7[[#This Row],[Close]]-OFFSET(VIX_7[[#This Row],[Close]],-1,0))/(OFFSET(VIX_7[[#This Row],[Close]],-1,0))</f>
        <v>-0.23149546827794557</v>
      </c>
    </row>
    <row r="4482" spans="24:116" x14ac:dyDescent="0.3">
      <c r="X4482" s="43">
        <v>16757</v>
      </c>
      <c r="Y4482">
        <v>17</v>
      </c>
      <c r="Z4482">
        <v>17</v>
      </c>
      <c r="AA4482">
        <v>17</v>
      </c>
      <c r="AB4482">
        <v>17</v>
      </c>
      <c r="AC4482">
        <v>17</v>
      </c>
      <c r="AD4482">
        <v>0</v>
      </c>
      <c r="AE4482">
        <f ca="1">(SPX[[#This Row],[Close]]-OFFSET(SPX[[#This Row],[Close]],-1,0))/(OFFSET(SPX[[#This Row],[Close]],-1,0))</f>
        <v>-4.6838407494144202E-3</v>
      </c>
      <c r="AO4482" s="43">
        <v>36039</v>
      </c>
      <c r="AP4482">
        <v>281.10000600000001</v>
      </c>
      <c r="AQ4482">
        <v>290.76001000000002</v>
      </c>
      <c r="AR4482">
        <v>277.55999800000001</v>
      </c>
      <c r="AS4482">
        <v>290.25</v>
      </c>
      <c r="AT4482">
        <v>290.25</v>
      </c>
      <c r="AU4482">
        <v>0</v>
      </c>
      <c r="AV4482">
        <f ca="1">(Table6[[#This Row],[Close]]-OFFSET(Table6[[#This Row],[Close]],-1,0))/(OFFSET(Table6[[#This Row],[Close]],-1,0))</f>
        <v>3.255067166380634E-2</v>
      </c>
      <c r="BF4482" s="43">
        <v>38496</v>
      </c>
      <c r="BG4482">
        <v>612.86999500000002</v>
      </c>
      <c r="BH4482">
        <v>613.69000200000005</v>
      </c>
      <c r="BI4482">
        <v>610.14001499999995</v>
      </c>
      <c r="BJ4482">
        <v>612.95001200000002</v>
      </c>
      <c r="BK4482">
        <v>612.95001200000002</v>
      </c>
      <c r="BL4482">
        <v>16810000</v>
      </c>
      <c r="BM4482">
        <f ca="1">(Table510[[#This Row],[Close]]-OFFSET(Table510[[#This Row],[Close]],-1,0))/(OFFSET(Table510[[#This Row],[Close]],-1,0))</f>
        <v>1.305611314843338E-4</v>
      </c>
      <c r="CN4482" s="43">
        <v>43616</v>
      </c>
      <c r="CO4482">
        <v>63.130001</v>
      </c>
      <c r="CP4482">
        <v>63.470001000000003</v>
      </c>
      <c r="CQ4482">
        <v>63.07</v>
      </c>
      <c r="CR4482">
        <v>63.400002000000001</v>
      </c>
      <c r="CS4482">
        <v>59.929039000000003</v>
      </c>
      <c r="CT4482">
        <v>34278600</v>
      </c>
      <c r="CU4482">
        <f ca="1">(EFA[[#This Row],[Close]]-OFFSET(EFA[[#This Row],[Close]],-1,0))/(OFFSET(EFA[[#This Row],[Close]],-1,0))</f>
        <v>-9.0653016567676815E-3</v>
      </c>
      <c r="DE4482" s="43">
        <v>39344</v>
      </c>
      <c r="DF4482">
        <v>19.959999</v>
      </c>
      <c r="DG4482">
        <v>20.57</v>
      </c>
      <c r="DH4482">
        <v>19.170000000000002</v>
      </c>
      <c r="DI4482">
        <v>20.030000999999999</v>
      </c>
      <c r="DJ4482">
        <v>20.030000999999999</v>
      </c>
      <c r="DK4482">
        <v>0</v>
      </c>
      <c r="DL4482">
        <f ca="1">(VIX_7[[#This Row],[Close]]-OFFSET(VIX_7[[#This Row],[Close]],-1,0))/(OFFSET(VIX_7[[#This Row],[Close]],-1,0))</f>
        <v>-1.5724766584766722E-2</v>
      </c>
    </row>
    <row r="4483" spans="24:116" x14ac:dyDescent="0.3">
      <c r="X4483" s="43">
        <v>16760</v>
      </c>
      <c r="Y4483">
        <v>17.190000999999999</v>
      </c>
      <c r="Z4483">
        <v>17.190000999999999</v>
      </c>
      <c r="AA4483">
        <v>17.190000999999999</v>
      </c>
      <c r="AB4483">
        <v>17.190000999999999</v>
      </c>
      <c r="AC4483">
        <v>17.190000999999999</v>
      </c>
      <c r="AD4483">
        <v>0</v>
      </c>
      <c r="AE4483">
        <f ca="1">(SPX[[#This Row],[Close]]-OFFSET(SPX[[#This Row],[Close]],-1,0))/(OFFSET(SPX[[#This Row],[Close]],-1,0))</f>
        <v>1.1176529411764632E-2</v>
      </c>
      <c r="AO4483" s="43">
        <v>36040</v>
      </c>
      <c r="AP4483">
        <v>290.25</v>
      </c>
      <c r="AQ4483">
        <v>297.959991</v>
      </c>
      <c r="AR4483">
        <v>290.25</v>
      </c>
      <c r="AS4483">
        <v>293.92001299999998</v>
      </c>
      <c r="AT4483">
        <v>293.92001299999998</v>
      </c>
      <c r="AU4483">
        <v>0</v>
      </c>
      <c r="AV4483">
        <f ca="1">(Table6[[#This Row],[Close]]-OFFSET(Table6[[#This Row],[Close]],-1,0))/(OFFSET(Table6[[#This Row],[Close]],-1,0))</f>
        <v>1.2644316968130863E-2</v>
      </c>
      <c r="BF4483" s="43">
        <v>38497</v>
      </c>
      <c r="BG4483">
        <v>612.95001200000002</v>
      </c>
      <c r="BH4483">
        <v>612.95001200000002</v>
      </c>
      <c r="BI4483">
        <v>605.330017</v>
      </c>
      <c r="BJ4483">
        <v>606.40002400000003</v>
      </c>
      <c r="BK4483">
        <v>606.40002400000003</v>
      </c>
      <c r="BL4483">
        <v>17421800</v>
      </c>
      <c r="BM4483">
        <f ca="1">(Table510[[#This Row],[Close]]-OFFSET(Table510[[#This Row],[Close]],-1,0))/(OFFSET(Table510[[#This Row],[Close]],-1,0))</f>
        <v>-1.0686006806049276E-2</v>
      </c>
      <c r="CN4483" s="43">
        <v>43619</v>
      </c>
      <c r="CO4483">
        <v>63.59</v>
      </c>
      <c r="CP4483">
        <v>63.869999</v>
      </c>
      <c r="CQ4483">
        <v>63.41</v>
      </c>
      <c r="CR4483">
        <v>63.77</v>
      </c>
      <c r="CS4483">
        <v>60.278782</v>
      </c>
      <c r="CT4483">
        <v>36735900</v>
      </c>
      <c r="CU4483">
        <f ca="1">(EFA[[#This Row],[Close]]-OFFSET(EFA[[#This Row],[Close]],-1,0))/(OFFSET(EFA[[#This Row],[Close]],-1,0))</f>
        <v>5.8359304152703732E-3</v>
      </c>
      <c r="DE4483" s="43">
        <v>39345</v>
      </c>
      <c r="DF4483">
        <v>20.469999000000001</v>
      </c>
      <c r="DG4483">
        <v>20.82</v>
      </c>
      <c r="DH4483">
        <v>19.549999</v>
      </c>
      <c r="DI4483">
        <v>20.450001</v>
      </c>
      <c r="DJ4483">
        <v>20.450001</v>
      </c>
      <c r="DK4483">
        <v>0</v>
      </c>
      <c r="DL4483">
        <f ca="1">(VIX_7[[#This Row],[Close]]-OFFSET(VIX_7[[#This Row],[Close]],-1,0))/(OFFSET(VIX_7[[#This Row],[Close]],-1,0))</f>
        <v>2.096854613237422E-2</v>
      </c>
    </row>
    <row r="4484" spans="24:116" x14ac:dyDescent="0.3">
      <c r="X4484" s="43">
        <v>16761</v>
      </c>
      <c r="Y4484">
        <v>17.27</v>
      </c>
      <c r="Z4484">
        <v>17.27</v>
      </c>
      <c r="AA4484">
        <v>17.27</v>
      </c>
      <c r="AB4484">
        <v>17.27</v>
      </c>
      <c r="AC4484">
        <v>17.27</v>
      </c>
      <c r="AD4484">
        <v>0</v>
      </c>
      <c r="AE4484">
        <f ca="1">(SPX[[#This Row],[Close]]-OFFSET(SPX[[#This Row],[Close]],-1,0))/(OFFSET(SPX[[#This Row],[Close]],-1,0))</f>
        <v>4.6538100841297695E-3</v>
      </c>
      <c r="AO4484" s="43">
        <v>36041</v>
      </c>
      <c r="AP4484">
        <v>293.92001299999998</v>
      </c>
      <c r="AQ4484">
        <v>293.92001299999998</v>
      </c>
      <c r="AR4484">
        <v>288.30999800000001</v>
      </c>
      <c r="AS4484">
        <v>290.51001000000002</v>
      </c>
      <c r="AT4484">
        <v>290.51001000000002</v>
      </c>
      <c r="AU4484">
        <v>0</v>
      </c>
      <c r="AV4484">
        <f ca="1">(Table6[[#This Row],[Close]]-OFFSET(Table6[[#This Row],[Close]],-1,0))/(OFFSET(Table6[[#This Row],[Close]],-1,0))</f>
        <v>-1.1601806100899842E-2</v>
      </c>
      <c r="BF4484" s="43">
        <v>38498</v>
      </c>
      <c r="BG4484">
        <v>606.40002400000003</v>
      </c>
      <c r="BH4484">
        <v>614.70001200000002</v>
      </c>
      <c r="BI4484">
        <v>606.40002400000003</v>
      </c>
      <c r="BJ4484">
        <v>614.70001200000002</v>
      </c>
      <c r="BK4484">
        <v>614.70001200000002</v>
      </c>
      <c r="BL4484">
        <v>16541100</v>
      </c>
      <c r="BM4484">
        <f ca="1">(Table510[[#This Row],[Close]]-OFFSET(Table510[[#This Row],[Close]],-1,0))/(OFFSET(Table510[[#This Row],[Close]],-1,0))</f>
        <v>1.3687314761715749E-2</v>
      </c>
      <c r="CN4484" s="43">
        <v>43620</v>
      </c>
      <c r="CO4484">
        <v>64.209998999999996</v>
      </c>
      <c r="CP4484">
        <v>64.559997999999993</v>
      </c>
      <c r="CQ4484">
        <v>64.040001000000004</v>
      </c>
      <c r="CR4484">
        <v>64.5</v>
      </c>
      <c r="CS4484">
        <v>60.968814999999999</v>
      </c>
      <c r="CT4484">
        <v>34241600</v>
      </c>
      <c r="CU4484">
        <f ca="1">(EFA[[#This Row],[Close]]-OFFSET(EFA[[#This Row],[Close]],-1,0))/(OFFSET(EFA[[#This Row],[Close]],-1,0))</f>
        <v>1.1447389054414251E-2</v>
      </c>
      <c r="DE4484" s="43">
        <v>39346</v>
      </c>
      <c r="DF4484">
        <v>19.440000999999999</v>
      </c>
      <c r="DG4484">
        <v>19.809999000000001</v>
      </c>
      <c r="DH4484">
        <v>18.370000999999998</v>
      </c>
      <c r="DI4484">
        <v>19</v>
      </c>
      <c r="DJ4484">
        <v>19</v>
      </c>
      <c r="DK4484">
        <v>0</v>
      </c>
      <c r="DL4484">
        <f ca="1">(VIX_7[[#This Row],[Close]]-OFFSET(VIX_7[[#This Row],[Close]],-1,0))/(OFFSET(VIX_7[[#This Row],[Close]],-1,0))</f>
        <v>-7.0904690909306081E-2</v>
      </c>
    </row>
    <row r="4485" spans="24:116" x14ac:dyDescent="0.3">
      <c r="X4485" s="43">
        <v>16762</v>
      </c>
      <c r="Y4485">
        <v>17.02</v>
      </c>
      <c r="Z4485">
        <v>17.02</v>
      </c>
      <c r="AA4485">
        <v>17.02</v>
      </c>
      <c r="AB4485">
        <v>17.02</v>
      </c>
      <c r="AC4485">
        <v>17.02</v>
      </c>
      <c r="AD4485">
        <v>0</v>
      </c>
      <c r="AE4485">
        <f ca="1">(SPX[[#This Row],[Close]]-OFFSET(SPX[[#This Row],[Close]],-1,0))/(OFFSET(SPX[[#This Row],[Close]],-1,0))</f>
        <v>-1.4475969889982629E-2</v>
      </c>
      <c r="AO4485" s="43">
        <v>36042</v>
      </c>
      <c r="AP4485">
        <v>290.51001000000002</v>
      </c>
      <c r="AQ4485">
        <v>293.02999899999998</v>
      </c>
      <c r="AR4485">
        <v>287.17001299999998</v>
      </c>
      <c r="AS4485">
        <v>291.64999399999999</v>
      </c>
      <c r="AT4485">
        <v>291.64999399999999</v>
      </c>
      <c r="AU4485">
        <v>0</v>
      </c>
      <c r="AV4485">
        <f ca="1">(Table6[[#This Row],[Close]]-OFFSET(Table6[[#This Row],[Close]],-1,0))/(OFFSET(Table6[[#This Row],[Close]],-1,0))</f>
        <v>3.9240782099039199E-3</v>
      </c>
      <c r="BF4485" s="43">
        <v>38499</v>
      </c>
      <c r="BG4485">
        <v>614.70001200000002</v>
      </c>
      <c r="BH4485">
        <v>617.59002699999996</v>
      </c>
      <c r="BI4485">
        <v>612.70001200000002</v>
      </c>
      <c r="BJ4485">
        <v>616.90002400000003</v>
      </c>
      <c r="BK4485">
        <v>616.90002400000003</v>
      </c>
      <c r="BL4485">
        <v>13814300</v>
      </c>
      <c r="BM4485">
        <f ca="1">(Table510[[#This Row],[Close]]-OFFSET(Table510[[#This Row],[Close]],-1,0))/(OFFSET(Table510[[#This Row],[Close]],-1,0))</f>
        <v>3.5790010688986533E-3</v>
      </c>
      <c r="CN4485" s="43">
        <v>43621</v>
      </c>
      <c r="CO4485">
        <v>64.790001000000004</v>
      </c>
      <c r="CP4485">
        <v>64.800003000000004</v>
      </c>
      <c r="CQ4485">
        <v>64.379997000000003</v>
      </c>
      <c r="CR4485">
        <v>64.480002999999996</v>
      </c>
      <c r="CS4485">
        <v>60.949916999999999</v>
      </c>
      <c r="CT4485">
        <v>19015300</v>
      </c>
      <c r="CU4485">
        <f ca="1">(EFA[[#This Row],[Close]]-OFFSET(EFA[[#This Row],[Close]],-1,0))/(OFFSET(EFA[[#This Row],[Close]],-1,0))</f>
        <v>-3.1003100775199371E-4</v>
      </c>
      <c r="DE4485" s="43">
        <v>39349</v>
      </c>
      <c r="DF4485">
        <v>19.040001</v>
      </c>
      <c r="DG4485">
        <v>19.620000999999998</v>
      </c>
      <c r="DH4485">
        <v>18.32</v>
      </c>
      <c r="DI4485">
        <v>19.370000999999998</v>
      </c>
      <c r="DJ4485">
        <v>19.370000999999998</v>
      </c>
      <c r="DK4485">
        <v>0</v>
      </c>
      <c r="DL4485">
        <f ca="1">(VIX_7[[#This Row],[Close]]-OFFSET(VIX_7[[#This Row],[Close]],-1,0))/(OFFSET(VIX_7[[#This Row],[Close]],-1,0))</f>
        <v>1.9473736842105183E-2</v>
      </c>
    </row>
    <row r="4486" spans="24:116" x14ac:dyDescent="0.3">
      <c r="X4486" s="43">
        <v>16764</v>
      </c>
      <c r="Y4486">
        <v>16.850000000000001</v>
      </c>
      <c r="Z4486">
        <v>16.850000000000001</v>
      </c>
      <c r="AA4486">
        <v>16.850000000000001</v>
      </c>
      <c r="AB4486">
        <v>16.850000000000001</v>
      </c>
      <c r="AC4486">
        <v>16.850000000000001</v>
      </c>
      <c r="AD4486">
        <v>0</v>
      </c>
      <c r="AE4486">
        <f ca="1">(SPX[[#This Row],[Close]]-OFFSET(SPX[[#This Row],[Close]],-1,0))/(OFFSET(SPX[[#This Row],[Close]],-1,0))</f>
        <v>-9.9882491186837931E-3</v>
      </c>
      <c r="AO4486" s="43">
        <v>36046</v>
      </c>
      <c r="AP4486">
        <v>291.64999399999999</v>
      </c>
      <c r="AQ4486">
        <v>305.209991</v>
      </c>
      <c r="AR4486">
        <v>291.64999399999999</v>
      </c>
      <c r="AS4486">
        <v>305.209991</v>
      </c>
      <c r="AT4486">
        <v>305.209991</v>
      </c>
      <c r="AU4486">
        <v>0</v>
      </c>
      <c r="AV4486">
        <f ca="1">(Table6[[#This Row],[Close]]-OFFSET(Table6[[#This Row],[Close]],-1,0))/(OFFSET(Table6[[#This Row],[Close]],-1,0))</f>
        <v>4.6494076046509403E-2</v>
      </c>
      <c r="BF4486" s="43">
        <v>38503</v>
      </c>
      <c r="BG4486">
        <v>616.90002400000003</v>
      </c>
      <c r="BH4486">
        <v>619.39001499999995</v>
      </c>
      <c r="BI4486">
        <v>615.67999299999997</v>
      </c>
      <c r="BJ4486">
        <v>616.71002199999998</v>
      </c>
      <c r="BK4486">
        <v>616.71002199999998</v>
      </c>
      <c r="BL4486">
        <v>18406800</v>
      </c>
      <c r="BM4486">
        <f ca="1">(Table510[[#This Row],[Close]]-OFFSET(Table510[[#This Row],[Close]],-1,0))/(OFFSET(Table510[[#This Row],[Close]],-1,0))</f>
        <v>-3.0799480079133458E-4</v>
      </c>
      <c r="CN4486" s="43">
        <v>43622</v>
      </c>
      <c r="CO4486">
        <v>64.730002999999996</v>
      </c>
      <c r="CP4486">
        <v>64.879997000000003</v>
      </c>
      <c r="CQ4486">
        <v>64.559997999999993</v>
      </c>
      <c r="CR4486">
        <v>64.739998</v>
      </c>
      <c r="CS4486">
        <v>61.195675000000001</v>
      </c>
      <c r="CT4486">
        <v>28586900</v>
      </c>
      <c r="CU4486">
        <f ca="1">(EFA[[#This Row],[Close]]-OFFSET(EFA[[#This Row],[Close]],-1,0))/(OFFSET(EFA[[#This Row],[Close]],-1,0))</f>
        <v>4.0321803334904243E-3</v>
      </c>
      <c r="DE4486" s="43">
        <v>39350</v>
      </c>
      <c r="DF4486">
        <v>20.25</v>
      </c>
      <c r="DG4486">
        <v>20.459999</v>
      </c>
      <c r="DH4486">
        <v>18.440000999999999</v>
      </c>
      <c r="DI4486">
        <v>18.600000000000001</v>
      </c>
      <c r="DJ4486">
        <v>18.600000000000001</v>
      </c>
      <c r="DK4486">
        <v>0</v>
      </c>
      <c r="DL4486">
        <f ca="1">(VIX_7[[#This Row],[Close]]-OFFSET(VIX_7[[#This Row],[Close]],-1,0))/(OFFSET(VIX_7[[#This Row],[Close]],-1,0))</f>
        <v>-3.9752243688577875E-2</v>
      </c>
    </row>
    <row r="4487" spans="24:116" x14ac:dyDescent="0.3">
      <c r="X4487" s="43">
        <v>16767</v>
      </c>
      <c r="Y4487">
        <v>16.940000999999999</v>
      </c>
      <c r="Z4487">
        <v>16.940000999999999</v>
      </c>
      <c r="AA4487">
        <v>16.940000999999999</v>
      </c>
      <c r="AB4487">
        <v>16.940000999999999</v>
      </c>
      <c r="AC4487">
        <v>16.940000999999999</v>
      </c>
      <c r="AD4487">
        <v>0</v>
      </c>
      <c r="AE4487">
        <f ca="1">(SPX[[#This Row],[Close]]-OFFSET(SPX[[#This Row],[Close]],-1,0))/(OFFSET(SPX[[#This Row],[Close]],-1,0))</f>
        <v>5.3413056379820372E-3</v>
      </c>
      <c r="AO4487" s="43">
        <v>36047</v>
      </c>
      <c r="AP4487">
        <v>305.209991</v>
      </c>
      <c r="AQ4487">
        <v>305.459991</v>
      </c>
      <c r="AR4487">
        <v>299.17001299999998</v>
      </c>
      <c r="AS4487">
        <v>299.17999300000002</v>
      </c>
      <c r="AT4487">
        <v>299.17999300000002</v>
      </c>
      <c r="AU4487">
        <v>0</v>
      </c>
      <c r="AV4487">
        <f ca="1">(Table6[[#This Row],[Close]]-OFFSET(Table6[[#This Row],[Close]],-1,0))/(OFFSET(Table6[[#This Row],[Close]],-1,0))</f>
        <v>-1.9756882729307434E-2</v>
      </c>
      <c r="BF4487" s="43">
        <v>38504</v>
      </c>
      <c r="BG4487">
        <v>616.71002199999998</v>
      </c>
      <c r="BH4487">
        <v>624.830017</v>
      </c>
      <c r="BI4487">
        <v>616.70001200000002</v>
      </c>
      <c r="BJ4487">
        <v>623.73999000000003</v>
      </c>
      <c r="BK4487">
        <v>623.73999000000003</v>
      </c>
      <c r="BL4487">
        <v>18101000</v>
      </c>
      <c r="BM4487">
        <f ca="1">(Table510[[#This Row],[Close]]-OFFSET(Table510[[#This Row],[Close]],-1,0))/(OFFSET(Table510[[#This Row],[Close]],-1,0))</f>
        <v>1.1399146680317858E-2</v>
      </c>
      <c r="CN4487" s="43">
        <v>43623</v>
      </c>
      <c r="CO4487">
        <v>65.360000999999997</v>
      </c>
      <c r="CP4487">
        <v>65.730002999999996</v>
      </c>
      <c r="CQ4487">
        <v>65.330001999999993</v>
      </c>
      <c r="CR4487">
        <v>65.559997999999993</v>
      </c>
      <c r="CS4487">
        <v>61.970782999999997</v>
      </c>
      <c r="CT4487">
        <v>31020100</v>
      </c>
      <c r="CU4487">
        <f ca="1">(EFA[[#This Row],[Close]]-OFFSET(EFA[[#This Row],[Close]],-1,0))/(OFFSET(EFA[[#This Row],[Close]],-1,0))</f>
        <v>1.2666049201916768E-2</v>
      </c>
      <c r="DE4487" s="43">
        <v>39351</v>
      </c>
      <c r="DF4487">
        <v>17.920000000000002</v>
      </c>
      <c r="DG4487">
        <v>18.18</v>
      </c>
      <c r="DH4487">
        <v>17.299999</v>
      </c>
      <c r="DI4487">
        <v>17.629999000000002</v>
      </c>
      <c r="DJ4487">
        <v>17.629999000000002</v>
      </c>
      <c r="DK4487">
        <v>0</v>
      </c>
      <c r="DL4487">
        <f ca="1">(VIX_7[[#This Row],[Close]]-OFFSET(VIX_7[[#This Row],[Close]],-1,0))/(OFFSET(VIX_7[[#This Row],[Close]],-1,0))</f>
        <v>-5.2150591397849451E-2</v>
      </c>
    </row>
    <row r="4488" spans="24:116" x14ac:dyDescent="0.3">
      <c r="X4488" s="43">
        <v>16768</v>
      </c>
      <c r="Y4488">
        <v>17.149999999999999</v>
      </c>
      <c r="Z4488">
        <v>17.149999999999999</v>
      </c>
      <c r="AA4488">
        <v>17.149999999999999</v>
      </c>
      <c r="AB4488">
        <v>17.149999999999999</v>
      </c>
      <c r="AC4488">
        <v>17.149999999999999</v>
      </c>
      <c r="AD4488">
        <v>0</v>
      </c>
      <c r="AE4488">
        <f ca="1">(SPX[[#This Row],[Close]]-OFFSET(SPX[[#This Row],[Close]],-1,0))/(OFFSET(SPX[[#This Row],[Close]],-1,0))</f>
        <v>1.2396634451202208E-2</v>
      </c>
      <c r="AO4488" s="43">
        <v>36048</v>
      </c>
      <c r="AP4488">
        <v>299.17999300000002</v>
      </c>
      <c r="AQ4488">
        <v>299.17999300000002</v>
      </c>
      <c r="AR4488">
        <v>290.61999500000002</v>
      </c>
      <c r="AS4488">
        <v>293.25</v>
      </c>
      <c r="AT4488">
        <v>293.25</v>
      </c>
      <c r="AU4488">
        <v>0</v>
      </c>
      <c r="AV4488">
        <f ca="1">(Table6[[#This Row],[Close]]-OFFSET(Table6[[#This Row],[Close]],-1,0))/(OFFSET(Table6[[#This Row],[Close]],-1,0))</f>
        <v>-1.9820820705748275E-2</v>
      </c>
      <c r="BF4488" s="43">
        <v>38505</v>
      </c>
      <c r="BG4488">
        <v>623.76000999999997</v>
      </c>
      <c r="BH4488">
        <v>625.67999299999997</v>
      </c>
      <c r="BI4488">
        <v>621.84002699999996</v>
      </c>
      <c r="BJ4488">
        <v>625.23999000000003</v>
      </c>
      <c r="BK4488">
        <v>625.23999000000003</v>
      </c>
      <c r="BL4488">
        <v>18137900</v>
      </c>
      <c r="BM4488">
        <f ca="1">(Table510[[#This Row],[Close]]-OFFSET(Table510[[#This Row],[Close]],-1,0))/(OFFSET(Table510[[#This Row],[Close]],-1,0))</f>
        <v>2.4048482124739189E-3</v>
      </c>
      <c r="CN4488" s="43">
        <v>43626</v>
      </c>
      <c r="CO4488">
        <v>65.730002999999996</v>
      </c>
      <c r="CP4488">
        <v>65.919998000000007</v>
      </c>
      <c r="CQ4488">
        <v>65.669998000000007</v>
      </c>
      <c r="CR4488">
        <v>65.739998</v>
      </c>
      <c r="CS4488">
        <v>62.140929999999997</v>
      </c>
      <c r="CT4488">
        <v>21435800</v>
      </c>
      <c r="CU4488">
        <f ca="1">(EFA[[#This Row],[Close]]-OFFSET(EFA[[#This Row],[Close]],-1,0))/(OFFSET(EFA[[#This Row],[Close]],-1,0))</f>
        <v>2.7455766548377084E-3</v>
      </c>
      <c r="DE4488" s="43">
        <v>39352</v>
      </c>
      <c r="DF4488">
        <v>17.120000999999998</v>
      </c>
      <c r="DG4488">
        <v>17.469999000000001</v>
      </c>
      <c r="DH4488">
        <v>16.950001</v>
      </c>
      <c r="DI4488">
        <v>17</v>
      </c>
      <c r="DJ4488">
        <v>17</v>
      </c>
      <c r="DK4488">
        <v>0</v>
      </c>
      <c r="DL4488">
        <f ca="1">(VIX_7[[#This Row],[Close]]-OFFSET(VIX_7[[#This Row],[Close]],-1,0))/(OFFSET(VIX_7[[#This Row],[Close]],-1,0))</f>
        <v>-3.5734488697361892E-2</v>
      </c>
    </row>
    <row r="4489" spans="24:116" x14ac:dyDescent="0.3">
      <c r="X4489" s="43">
        <v>16769</v>
      </c>
      <c r="Y4489">
        <v>17.059999000000001</v>
      </c>
      <c r="Z4489">
        <v>17.059999000000001</v>
      </c>
      <c r="AA4489">
        <v>17.059999000000001</v>
      </c>
      <c r="AB4489">
        <v>17.059999000000001</v>
      </c>
      <c r="AC4489">
        <v>17.059999000000001</v>
      </c>
      <c r="AD4489">
        <v>0</v>
      </c>
      <c r="AE4489">
        <f ca="1">(SPX[[#This Row],[Close]]-OFFSET(SPX[[#This Row],[Close]],-1,0))/(OFFSET(SPX[[#This Row],[Close]],-1,0))</f>
        <v>-5.2478717201164633E-3</v>
      </c>
      <c r="AO4489" s="43">
        <v>36049</v>
      </c>
      <c r="AP4489">
        <v>293.25</v>
      </c>
      <c r="AQ4489">
        <v>300.32000699999998</v>
      </c>
      <c r="AR4489">
        <v>292.77999899999998</v>
      </c>
      <c r="AS4489">
        <v>300.30999800000001</v>
      </c>
      <c r="AT4489">
        <v>300.30999800000001</v>
      </c>
      <c r="AU4489">
        <v>0</v>
      </c>
      <c r="AV4489">
        <f ca="1">(Table6[[#This Row],[Close]]-OFFSET(Table6[[#This Row],[Close]],-1,0))/(OFFSET(Table6[[#This Row],[Close]],-1,0))</f>
        <v>2.4075014492753649E-2</v>
      </c>
      <c r="BF4489" s="43">
        <v>38506</v>
      </c>
      <c r="BG4489">
        <v>625.23999000000003</v>
      </c>
      <c r="BH4489">
        <v>626.38000499999998</v>
      </c>
      <c r="BI4489">
        <v>619.15002400000003</v>
      </c>
      <c r="BJ4489">
        <v>620.29998799999998</v>
      </c>
      <c r="BK4489">
        <v>620.29998799999998</v>
      </c>
      <c r="BL4489">
        <v>16275200</v>
      </c>
      <c r="BM4489">
        <f ca="1">(Table510[[#This Row],[Close]]-OFFSET(Table510[[#This Row],[Close]],-1,0))/(OFFSET(Table510[[#This Row],[Close]],-1,0))</f>
        <v>-7.9009693541835825E-3</v>
      </c>
      <c r="CN4489" s="43">
        <v>43627</v>
      </c>
      <c r="CO4489">
        <v>66.339995999999999</v>
      </c>
      <c r="CP4489">
        <v>66.360000999999997</v>
      </c>
      <c r="CQ4489">
        <v>65.980002999999996</v>
      </c>
      <c r="CR4489">
        <v>66.069999999999993</v>
      </c>
      <c r="CS4489">
        <v>62.452857999999999</v>
      </c>
      <c r="CT4489">
        <v>22255000</v>
      </c>
      <c r="CU4489">
        <f ca="1">(EFA[[#This Row],[Close]]-OFFSET(EFA[[#This Row],[Close]],-1,0))/(OFFSET(EFA[[#This Row],[Close]],-1,0))</f>
        <v>5.0198054462975983E-3</v>
      </c>
      <c r="DE4489" s="43">
        <v>39353</v>
      </c>
      <c r="DF4489">
        <v>17.23</v>
      </c>
      <c r="DG4489">
        <v>18.219999000000001</v>
      </c>
      <c r="DH4489">
        <v>16.91</v>
      </c>
      <c r="DI4489">
        <v>18</v>
      </c>
      <c r="DJ4489">
        <v>18</v>
      </c>
      <c r="DK4489">
        <v>0</v>
      </c>
      <c r="DL4489">
        <f ca="1">(VIX_7[[#This Row],[Close]]-OFFSET(VIX_7[[#This Row],[Close]],-1,0))/(OFFSET(VIX_7[[#This Row],[Close]],-1,0))</f>
        <v>5.8823529411764705E-2</v>
      </c>
    </row>
    <row r="4490" spans="24:116" x14ac:dyDescent="0.3">
      <c r="X4490" s="43">
        <v>16770</v>
      </c>
      <c r="Y4490">
        <v>17.030000999999999</v>
      </c>
      <c r="Z4490">
        <v>17.030000999999999</v>
      </c>
      <c r="AA4490">
        <v>17.030000999999999</v>
      </c>
      <c r="AB4490">
        <v>17.030000999999999</v>
      </c>
      <c r="AC4490">
        <v>17.030000999999999</v>
      </c>
      <c r="AD4490">
        <v>0</v>
      </c>
      <c r="AE4490">
        <f ca="1">(SPX[[#This Row],[Close]]-OFFSET(SPX[[#This Row],[Close]],-1,0))/(OFFSET(SPX[[#This Row],[Close]],-1,0))</f>
        <v>-1.7583822836099011E-3</v>
      </c>
      <c r="AO4490" s="43">
        <v>36052</v>
      </c>
      <c r="AP4490">
        <v>300.30999800000001</v>
      </c>
      <c r="AQ4490">
        <v>308.540009</v>
      </c>
      <c r="AR4490">
        <v>300.30999800000001</v>
      </c>
      <c r="AS4490">
        <v>306.73998999999998</v>
      </c>
      <c r="AT4490">
        <v>306.73998999999998</v>
      </c>
      <c r="AU4490">
        <v>0</v>
      </c>
      <c r="AV4490">
        <f ca="1">(Table6[[#This Row],[Close]]-OFFSET(Table6[[#This Row],[Close]],-1,0))/(OFFSET(Table6[[#This Row],[Close]],-1,0))</f>
        <v>2.1411181921422311E-2</v>
      </c>
      <c r="BF4490" s="43">
        <v>38509</v>
      </c>
      <c r="BG4490">
        <v>620.30999799999995</v>
      </c>
      <c r="BH4490">
        <v>623.080017</v>
      </c>
      <c r="BI4490">
        <v>618.69000200000005</v>
      </c>
      <c r="BJ4490">
        <v>622.94000200000005</v>
      </c>
      <c r="BK4490">
        <v>622.94000200000005</v>
      </c>
      <c r="BL4490">
        <v>15471200</v>
      </c>
      <c r="BM4490">
        <f ca="1">(Table510[[#This Row],[Close]]-OFFSET(Table510[[#This Row],[Close]],-1,0))/(OFFSET(Table510[[#This Row],[Close]],-1,0))</f>
        <v>4.2560278108534555E-3</v>
      </c>
      <c r="CN4490" s="43">
        <v>43628</v>
      </c>
      <c r="CO4490">
        <v>65.809997999999993</v>
      </c>
      <c r="CP4490">
        <v>65.900002000000001</v>
      </c>
      <c r="CQ4490">
        <v>65.550003000000004</v>
      </c>
      <c r="CR4490">
        <v>65.580001999999993</v>
      </c>
      <c r="CS4490">
        <v>61.989688999999998</v>
      </c>
      <c r="CT4490">
        <v>17110500</v>
      </c>
      <c r="CU4490">
        <f ca="1">(EFA[[#This Row],[Close]]-OFFSET(EFA[[#This Row],[Close]],-1,0))/(OFFSET(EFA[[#This Row],[Close]],-1,0))</f>
        <v>-7.4163462993794456E-3</v>
      </c>
      <c r="DE4490" s="43">
        <v>39356</v>
      </c>
      <c r="DF4490">
        <v>18.440000999999999</v>
      </c>
      <c r="DG4490">
        <v>18.440000999999999</v>
      </c>
      <c r="DH4490">
        <v>17.110001</v>
      </c>
      <c r="DI4490">
        <v>17.84</v>
      </c>
      <c r="DJ4490">
        <v>17.84</v>
      </c>
      <c r="DK4490">
        <v>0</v>
      </c>
      <c r="DL4490">
        <f ca="1">(VIX_7[[#This Row],[Close]]-OFFSET(VIX_7[[#This Row],[Close]],-1,0))/(OFFSET(VIX_7[[#This Row],[Close]],-1,0))</f>
        <v>-8.8888888888888976E-3</v>
      </c>
    </row>
    <row r="4491" spans="24:116" x14ac:dyDescent="0.3">
      <c r="X4491" s="43">
        <v>16771</v>
      </c>
      <c r="Y4491">
        <v>17.190000999999999</v>
      </c>
      <c r="Z4491">
        <v>17.190000999999999</v>
      </c>
      <c r="AA4491">
        <v>17.190000999999999</v>
      </c>
      <c r="AB4491">
        <v>17.190000999999999</v>
      </c>
      <c r="AC4491">
        <v>17.190000999999999</v>
      </c>
      <c r="AD4491">
        <v>0</v>
      </c>
      <c r="AE4491">
        <f ca="1">(SPX[[#This Row],[Close]]-OFFSET(SPX[[#This Row],[Close]],-1,0))/(OFFSET(SPX[[#This Row],[Close]],-1,0))</f>
        <v>9.3951844160197143E-3</v>
      </c>
      <c r="AO4491" s="43">
        <v>36053</v>
      </c>
      <c r="AP4491">
        <v>306.73998999999998</v>
      </c>
      <c r="AQ4491">
        <v>308.5</v>
      </c>
      <c r="AR4491">
        <v>304.80999800000001</v>
      </c>
      <c r="AS4491">
        <v>308.5</v>
      </c>
      <c r="AT4491">
        <v>308.5</v>
      </c>
      <c r="AU4491">
        <v>0</v>
      </c>
      <c r="AV4491">
        <f ca="1">(Table6[[#This Row],[Close]]-OFFSET(Table6[[#This Row],[Close]],-1,0))/(OFFSET(Table6[[#This Row],[Close]],-1,0))</f>
        <v>5.7377911500878075E-3</v>
      </c>
      <c r="BF4491" s="43">
        <v>38510</v>
      </c>
      <c r="BG4491">
        <v>622.94000200000005</v>
      </c>
      <c r="BH4491">
        <v>630.919983</v>
      </c>
      <c r="BI4491">
        <v>622.94000200000005</v>
      </c>
      <c r="BJ4491">
        <v>623.78002900000001</v>
      </c>
      <c r="BK4491">
        <v>623.78002900000001</v>
      </c>
      <c r="BL4491">
        <v>18513700</v>
      </c>
      <c r="BM4491">
        <f ca="1">(Table510[[#This Row],[Close]]-OFFSET(Table510[[#This Row],[Close]],-1,0))/(OFFSET(Table510[[#This Row],[Close]],-1,0))</f>
        <v>1.3484878115115227E-3</v>
      </c>
      <c r="CN4491" s="43">
        <v>43629</v>
      </c>
      <c r="CO4491">
        <v>65.739998</v>
      </c>
      <c r="CP4491">
        <v>65.769997000000004</v>
      </c>
      <c r="CQ4491">
        <v>65.470000999999996</v>
      </c>
      <c r="CR4491">
        <v>65.639999000000003</v>
      </c>
      <c r="CS4491">
        <v>62.046402</v>
      </c>
      <c r="CT4491">
        <v>24194500</v>
      </c>
      <c r="CU4491">
        <f ca="1">(EFA[[#This Row],[Close]]-OFFSET(EFA[[#This Row],[Close]],-1,0))/(OFFSET(EFA[[#This Row],[Close]],-1,0))</f>
        <v>9.1486730970227563E-4</v>
      </c>
      <c r="DE4491" s="43">
        <v>39357</v>
      </c>
      <c r="DF4491">
        <v>17.670000000000002</v>
      </c>
      <c r="DG4491">
        <v>18.889999</v>
      </c>
      <c r="DH4491">
        <v>17.600000000000001</v>
      </c>
      <c r="DI4491">
        <v>18.489999999999998</v>
      </c>
      <c r="DJ4491">
        <v>18.489999999999998</v>
      </c>
      <c r="DK4491">
        <v>0</v>
      </c>
      <c r="DL4491">
        <f ca="1">(VIX_7[[#This Row],[Close]]-OFFSET(VIX_7[[#This Row],[Close]],-1,0))/(OFFSET(VIX_7[[#This Row],[Close]],-1,0))</f>
        <v>3.6434977578475254E-2</v>
      </c>
    </row>
    <row r="4492" spans="24:116" x14ac:dyDescent="0.3">
      <c r="X4492" s="43">
        <v>16774</v>
      </c>
      <c r="Y4492">
        <v>17.440000999999999</v>
      </c>
      <c r="Z4492">
        <v>17.440000999999999</v>
      </c>
      <c r="AA4492">
        <v>17.440000999999999</v>
      </c>
      <c r="AB4492">
        <v>17.440000999999999</v>
      </c>
      <c r="AC4492">
        <v>17.440000999999999</v>
      </c>
      <c r="AD4492">
        <v>0</v>
      </c>
      <c r="AE4492">
        <f ca="1">(SPX[[#This Row],[Close]]-OFFSET(SPX[[#This Row],[Close]],-1,0))/(OFFSET(SPX[[#This Row],[Close]],-1,0))</f>
        <v>1.4543338304634189E-2</v>
      </c>
      <c r="AO4492" s="43">
        <v>36054</v>
      </c>
      <c r="AP4492">
        <v>308.5</v>
      </c>
      <c r="AQ4492">
        <v>312.38000499999998</v>
      </c>
      <c r="AR4492">
        <v>308.5</v>
      </c>
      <c r="AS4492">
        <v>311.79998799999998</v>
      </c>
      <c r="AT4492">
        <v>311.79998799999998</v>
      </c>
      <c r="AU4492">
        <v>0</v>
      </c>
      <c r="AV4492">
        <f ca="1">(Table6[[#This Row],[Close]]-OFFSET(Table6[[#This Row],[Close]],-1,0))/(OFFSET(Table6[[#This Row],[Close]],-1,0))</f>
        <v>1.0696881685575315E-2</v>
      </c>
      <c r="BF4492" s="43">
        <v>38511</v>
      </c>
      <c r="BG4492">
        <v>623.78002900000001</v>
      </c>
      <c r="BH4492">
        <v>626.04998799999998</v>
      </c>
      <c r="BI4492">
        <v>619.71997099999999</v>
      </c>
      <c r="BJ4492">
        <v>620.46997099999999</v>
      </c>
      <c r="BK4492">
        <v>620.46997099999999</v>
      </c>
      <c r="BL4492">
        <v>17154900</v>
      </c>
      <c r="BM4492">
        <f ca="1">(Table510[[#This Row],[Close]]-OFFSET(Table510[[#This Row],[Close]],-1,0))/(OFFSET(Table510[[#This Row],[Close]],-1,0))</f>
        <v>-5.3064507456362098E-3</v>
      </c>
      <c r="CN4492" s="43">
        <v>43630</v>
      </c>
      <c r="CO4492">
        <v>65.25</v>
      </c>
      <c r="CP4492">
        <v>65.25</v>
      </c>
      <c r="CQ4492">
        <v>65.089995999999999</v>
      </c>
      <c r="CR4492">
        <v>65.160004000000001</v>
      </c>
      <c r="CS4492">
        <v>61.592689999999997</v>
      </c>
      <c r="CT4492">
        <v>37202100</v>
      </c>
      <c r="CU4492">
        <f ca="1">(EFA[[#This Row],[Close]]-OFFSET(EFA[[#This Row],[Close]],-1,0))/(OFFSET(EFA[[#This Row],[Close]],-1,0))</f>
        <v>-7.3125381979363283E-3</v>
      </c>
      <c r="DE4492" s="43">
        <v>39358</v>
      </c>
      <c r="DF4492">
        <v>18.879999000000002</v>
      </c>
      <c r="DG4492">
        <v>18.989999999999998</v>
      </c>
      <c r="DH4492">
        <v>18.309999000000001</v>
      </c>
      <c r="DI4492">
        <v>18.799999</v>
      </c>
      <c r="DJ4492">
        <v>18.799999</v>
      </c>
      <c r="DK4492">
        <v>0</v>
      </c>
      <c r="DL4492">
        <f ca="1">(VIX_7[[#This Row],[Close]]-OFFSET(VIX_7[[#This Row],[Close]],-1,0))/(OFFSET(VIX_7[[#This Row],[Close]],-1,0))</f>
        <v>1.6765765278529004E-2</v>
      </c>
    </row>
    <row r="4493" spans="24:116" x14ac:dyDescent="0.3">
      <c r="X4493" s="43">
        <v>16775</v>
      </c>
      <c r="Y4493">
        <v>17.420000000000002</v>
      </c>
      <c r="Z4493">
        <v>17.420000000000002</v>
      </c>
      <c r="AA4493">
        <v>17.420000000000002</v>
      </c>
      <c r="AB4493">
        <v>17.420000000000002</v>
      </c>
      <c r="AC4493">
        <v>17.420000000000002</v>
      </c>
      <c r="AD4493">
        <v>0</v>
      </c>
      <c r="AE4493">
        <f ca="1">(SPX[[#This Row],[Close]]-OFFSET(SPX[[#This Row],[Close]],-1,0))/(OFFSET(SPX[[#This Row],[Close]],-1,0))</f>
        <v>-1.1468462645155266E-3</v>
      </c>
      <c r="AO4493" s="43">
        <v>36055</v>
      </c>
      <c r="AP4493">
        <v>311.79998799999998</v>
      </c>
      <c r="AQ4493">
        <v>311.79998799999998</v>
      </c>
      <c r="AR4493">
        <v>302.76001000000002</v>
      </c>
      <c r="AS4493">
        <v>305.5</v>
      </c>
      <c r="AT4493">
        <v>305.5</v>
      </c>
      <c r="AU4493">
        <v>0</v>
      </c>
      <c r="AV4493">
        <f ca="1">(Table6[[#This Row],[Close]]-OFFSET(Table6[[#This Row],[Close]],-1,0))/(OFFSET(Table6[[#This Row],[Close]],-1,0))</f>
        <v>-2.0205222073324727E-2</v>
      </c>
      <c r="BF4493" s="43">
        <v>38512</v>
      </c>
      <c r="BG4493">
        <v>620.46997099999999</v>
      </c>
      <c r="BH4493">
        <v>626.28997800000002</v>
      </c>
      <c r="BI4493">
        <v>617.22997999999995</v>
      </c>
      <c r="BJ4493">
        <v>626.22997999999995</v>
      </c>
      <c r="BK4493">
        <v>626.22997999999995</v>
      </c>
      <c r="BL4493">
        <v>18241200</v>
      </c>
      <c r="BM4493">
        <f ca="1">(Table510[[#This Row],[Close]]-OFFSET(Table510[[#This Row],[Close]],-1,0))/(OFFSET(Table510[[#This Row],[Close]],-1,0))</f>
        <v>9.2833001905260112E-3</v>
      </c>
      <c r="CN4493" s="43">
        <v>43633</v>
      </c>
      <c r="CO4493">
        <v>63.799999</v>
      </c>
      <c r="CP4493">
        <v>63.959999000000003</v>
      </c>
      <c r="CQ4493">
        <v>63.759998000000003</v>
      </c>
      <c r="CR4493">
        <v>63.830002</v>
      </c>
      <c r="CS4493">
        <v>61.637107999999998</v>
      </c>
      <c r="CT4493">
        <v>22615800</v>
      </c>
      <c r="CU4493">
        <f ca="1">(EFA[[#This Row],[Close]]-OFFSET(EFA[[#This Row],[Close]],-1,0))/(OFFSET(EFA[[#This Row],[Close]],-1,0))</f>
        <v>-2.0411324713853613E-2</v>
      </c>
      <c r="DE4493" s="43">
        <v>39359</v>
      </c>
      <c r="DF4493">
        <v>18.649999999999999</v>
      </c>
      <c r="DG4493">
        <v>18.649999999999999</v>
      </c>
      <c r="DH4493">
        <v>18.260000000000002</v>
      </c>
      <c r="DI4493">
        <v>18.440000999999999</v>
      </c>
      <c r="DJ4493">
        <v>18.440000999999999</v>
      </c>
      <c r="DK4493">
        <v>0</v>
      </c>
      <c r="DL4493">
        <f ca="1">(VIX_7[[#This Row],[Close]]-OFFSET(VIX_7[[#This Row],[Close]],-1,0))/(OFFSET(VIX_7[[#This Row],[Close]],-1,0))</f>
        <v>-1.9148830805788924E-2</v>
      </c>
    </row>
    <row r="4494" spans="24:116" x14ac:dyDescent="0.3">
      <c r="X4494" s="43">
        <v>16776</v>
      </c>
      <c r="Y4494">
        <v>17.41</v>
      </c>
      <c r="Z4494">
        <v>17.41</v>
      </c>
      <c r="AA4494">
        <v>17.41</v>
      </c>
      <c r="AB4494">
        <v>17.41</v>
      </c>
      <c r="AC4494">
        <v>17.41</v>
      </c>
      <c r="AD4494">
        <v>0</v>
      </c>
      <c r="AE4494">
        <f ca="1">(SPX[[#This Row],[Close]]-OFFSET(SPX[[#This Row],[Close]],-1,0))/(OFFSET(SPX[[#This Row],[Close]],-1,0))</f>
        <v>-5.7405281285887269E-4</v>
      </c>
      <c r="AO4494" s="43">
        <v>36056</v>
      </c>
      <c r="AP4494">
        <v>305.5</v>
      </c>
      <c r="AQ4494">
        <v>307.85998499999999</v>
      </c>
      <c r="AR4494">
        <v>305.11999500000002</v>
      </c>
      <c r="AS4494">
        <v>307.85998499999999</v>
      </c>
      <c r="AT4494">
        <v>307.85998499999999</v>
      </c>
      <c r="AU4494">
        <v>0</v>
      </c>
      <c r="AV4494">
        <f ca="1">(Table6[[#This Row],[Close]]-OFFSET(Table6[[#This Row],[Close]],-1,0))/(OFFSET(Table6[[#This Row],[Close]],-1,0))</f>
        <v>7.7249918166939265E-3</v>
      </c>
      <c r="BF4494" s="43">
        <v>38513</v>
      </c>
      <c r="BG4494">
        <v>626.22997999999995</v>
      </c>
      <c r="BH4494">
        <v>627.69000200000005</v>
      </c>
      <c r="BI4494">
        <v>624.40997300000004</v>
      </c>
      <c r="BJ4494">
        <v>626.330017</v>
      </c>
      <c r="BK4494">
        <v>626.330017</v>
      </c>
      <c r="BL4494">
        <v>16641800</v>
      </c>
      <c r="BM4494">
        <f ca="1">(Table510[[#This Row],[Close]]-OFFSET(Table510[[#This Row],[Close]],-1,0))/(OFFSET(Table510[[#This Row],[Close]],-1,0))</f>
        <v>1.5974482729179306E-4</v>
      </c>
      <c r="CN4494" s="43">
        <v>43634</v>
      </c>
      <c r="CO4494">
        <v>64.349997999999999</v>
      </c>
      <c r="CP4494">
        <v>64.709998999999996</v>
      </c>
      <c r="CQ4494">
        <v>64.330001999999993</v>
      </c>
      <c r="CR4494">
        <v>64.680000000000007</v>
      </c>
      <c r="CS4494">
        <v>62.457904999999997</v>
      </c>
      <c r="CT4494">
        <v>34024300</v>
      </c>
      <c r="CU4494">
        <f ca="1">(EFA[[#This Row],[Close]]-OFFSET(EFA[[#This Row],[Close]],-1,0))/(OFFSET(EFA[[#This Row],[Close]],-1,0))</f>
        <v>1.3316590527445174E-2</v>
      </c>
      <c r="DE4494" s="43">
        <v>39360</v>
      </c>
      <c r="DF4494">
        <v>17.549999</v>
      </c>
      <c r="DG4494">
        <v>17.559999000000001</v>
      </c>
      <c r="DH4494">
        <v>16.440000999999999</v>
      </c>
      <c r="DI4494">
        <v>16.91</v>
      </c>
      <c r="DJ4494">
        <v>16.91</v>
      </c>
      <c r="DK4494">
        <v>0</v>
      </c>
      <c r="DL4494">
        <f ca="1">(VIX_7[[#This Row],[Close]]-OFFSET(VIX_7[[#This Row],[Close]],-1,0))/(OFFSET(VIX_7[[#This Row],[Close]],-1,0))</f>
        <v>-8.2971850164216293E-2</v>
      </c>
    </row>
    <row r="4495" spans="24:116" x14ac:dyDescent="0.3">
      <c r="X4495" s="43">
        <v>16777</v>
      </c>
      <c r="Y4495">
        <v>17.5</v>
      </c>
      <c r="Z4495">
        <v>17.5</v>
      </c>
      <c r="AA4495">
        <v>17.5</v>
      </c>
      <c r="AB4495">
        <v>17.5</v>
      </c>
      <c r="AC4495">
        <v>17.5</v>
      </c>
      <c r="AD4495">
        <v>0</v>
      </c>
      <c r="AE4495">
        <f ca="1">(SPX[[#This Row],[Close]]-OFFSET(SPX[[#This Row],[Close]],-1,0))/(OFFSET(SPX[[#This Row],[Close]],-1,0))</f>
        <v>5.1694428489373837E-3</v>
      </c>
      <c r="AO4495" s="43">
        <v>36059</v>
      </c>
      <c r="AP4495">
        <v>307.85998499999999</v>
      </c>
      <c r="AQ4495">
        <v>307.85998499999999</v>
      </c>
      <c r="AR4495">
        <v>300.82998700000002</v>
      </c>
      <c r="AS4495">
        <v>307.35998499999999</v>
      </c>
      <c r="AT4495">
        <v>307.35998499999999</v>
      </c>
      <c r="AU4495">
        <v>0</v>
      </c>
      <c r="AV4495">
        <f ca="1">(Table6[[#This Row],[Close]]-OFFSET(Table6[[#This Row],[Close]],-1,0))/(OFFSET(Table6[[#This Row],[Close]],-1,0))</f>
        <v>-1.6241149365351915E-3</v>
      </c>
      <c r="BF4495" s="43">
        <v>38516</v>
      </c>
      <c r="BG4495">
        <v>626.330017</v>
      </c>
      <c r="BH4495">
        <v>630.40002400000003</v>
      </c>
      <c r="BI4495">
        <v>624.67999299999997</v>
      </c>
      <c r="BJ4495">
        <v>629.02002000000005</v>
      </c>
      <c r="BK4495">
        <v>629.02002000000005</v>
      </c>
      <c r="BL4495">
        <v>16613500</v>
      </c>
      <c r="BM4495">
        <f ca="1">(Table510[[#This Row],[Close]]-OFFSET(Table510[[#This Row],[Close]],-1,0))/(OFFSET(Table510[[#This Row],[Close]],-1,0))</f>
        <v>4.2948652100128345E-3</v>
      </c>
      <c r="CN4495" s="43">
        <v>43635</v>
      </c>
      <c r="CO4495">
        <v>64.830001999999993</v>
      </c>
      <c r="CP4495">
        <v>65.199996999999996</v>
      </c>
      <c r="CQ4495">
        <v>64.779999000000004</v>
      </c>
      <c r="CR4495">
        <v>65.080001999999993</v>
      </c>
      <c r="CS4495">
        <v>62.844166000000001</v>
      </c>
      <c r="CT4495">
        <v>25092700</v>
      </c>
      <c r="CU4495">
        <f ca="1">(EFA[[#This Row],[Close]]-OFFSET(EFA[[#This Row],[Close]],-1,0))/(OFFSET(EFA[[#This Row],[Close]],-1,0))</f>
        <v>6.1843228200368951E-3</v>
      </c>
      <c r="DE4495" s="43">
        <v>39363</v>
      </c>
      <c r="DF4495">
        <v>17.73</v>
      </c>
      <c r="DG4495">
        <v>17.829999999999998</v>
      </c>
      <c r="DH4495">
        <v>17.32</v>
      </c>
      <c r="DI4495">
        <v>17.459999</v>
      </c>
      <c r="DJ4495">
        <v>17.459999</v>
      </c>
      <c r="DK4495">
        <v>0</v>
      </c>
      <c r="DL4495">
        <f ca="1">(VIX_7[[#This Row],[Close]]-OFFSET(VIX_7[[#This Row],[Close]],-1,0))/(OFFSET(VIX_7[[#This Row],[Close]],-1,0))</f>
        <v>3.2525073920756931E-2</v>
      </c>
    </row>
    <row r="4496" spans="24:116" x14ac:dyDescent="0.3">
      <c r="X4496" s="43">
        <v>16778</v>
      </c>
      <c r="Y4496">
        <v>17.540001</v>
      </c>
      <c r="Z4496">
        <v>17.540001</v>
      </c>
      <c r="AA4496">
        <v>17.540001</v>
      </c>
      <c r="AB4496">
        <v>17.540001</v>
      </c>
      <c r="AC4496">
        <v>17.540001</v>
      </c>
      <c r="AD4496">
        <v>0</v>
      </c>
      <c r="AE4496">
        <f ca="1">(SPX[[#This Row],[Close]]-OFFSET(SPX[[#This Row],[Close]],-1,0))/(OFFSET(SPX[[#This Row],[Close]],-1,0))</f>
        <v>2.2857714285714386E-3</v>
      </c>
      <c r="AO4496" s="43">
        <v>36060</v>
      </c>
      <c r="AP4496">
        <v>307.35998499999999</v>
      </c>
      <c r="AQ4496">
        <v>310.57000699999998</v>
      </c>
      <c r="AR4496">
        <v>307.35998499999999</v>
      </c>
      <c r="AS4496">
        <v>309.97000100000002</v>
      </c>
      <c r="AT4496">
        <v>309.97000100000002</v>
      </c>
      <c r="AU4496">
        <v>0</v>
      </c>
      <c r="AV4496">
        <f ca="1">(Table6[[#This Row],[Close]]-OFFSET(Table6[[#This Row],[Close]],-1,0))/(OFFSET(Table6[[#This Row],[Close]],-1,0))</f>
        <v>8.4917234753249683E-3</v>
      </c>
      <c r="BF4496" s="43">
        <v>38517</v>
      </c>
      <c r="BG4496">
        <v>629.02002000000005</v>
      </c>
      <c r="BH4496">
        <v>634.39001499999995</v>
      </c>
      <c r="BI4496">
        <v>628.27002000000005</v>
      </c>
      <c r="BJ4496">
        <v>634.39001499999995</v>
      </c>
      <c r="BK4496">
        <v>634.39001499999995</v>
      </c>
      <c r="BL4496">
        <v>16981500</v>
      </c>
      <c r="BM4496">
        <f ca="1">(Table510[[#This Row],[Close]]-OFFSET(Table510[[#This Row],[Close]],-1,0))/(OFFSET(Table510[[#This Row],[Close]],-1,0))</f>
        <v>8.5370812204036105E-3</v>
      </c>
      <c r="CN4496" s="43">
        <v>43636</v>
      </c>
      <c r="CO4496">
        <v>65.830001999999993</v>
      </c>
      <c r="CP4496">
        <v>65.860000999999997</v>
      </c>
      <c r="CQ4496">
        <v>65.440002000000007</v>
      </c>
      <c r="CR4496">
        <v>65.650002000000001</v>
      </c>
      <c r="CS4496">
        <v>63.394581000000002</v>
      </c>
      <c r="CT4496">
        <v>32817400</v>
      </c>
      <c r="CU4496">
        <f ca="1">(EFA[[#This Row],[Close]]-OFFSET(EFA[[#This Row],[Close]],-1,0))/(OFFSET(EFA[[#This Row],[Close]],-1,0))</f>
        <v>8.7584508679026691E-3</v>
      </c>
      <c r="DE4496" s="43">
        <v>39364</v>
      </c>
      <c r="DF4496">
        <v>17.149999999999999</v>
      </c>
      <c r="DG4496">
        <v>17.280000999999999</v>
      </c>
      <c r="DH4496">
        <v>16.09</v>
      </c>
      <c r="DI4496">
        <v>16.120000999999998</v>
      </c>
      <c r="DJ4496">
        <v>16.120000999999998</v>
      </c>
      <c r="DK4496">
        <v>0</v>
      </c>
      <c r="DL4496">
        <f ca="1">(VIX_7[[#This Row],[Close]]-OFFSET(VIX_7[[#This Row],[Close]],-1,0))/(OFFSET(VIX_7[[#This Row],[Close]],-1,0))</f>
        <v>-7.6746739790764101E-2</v>
      </c>
    </row>
    <row r="4497" spans="24:116" x14ac:dyDescent="0.3">
      <c r="X4497" s="43">
        <v>16781</v>
      </c>
      <c r="Y4497">
        <v>17.68</v>
      </c>
      <c r="Z4497">
        <v>17.68</v>
      </c>
      <c r="AA4497">
        <v>17.68</v>
      </c>
      <c r="AB4497">
        <v>17.68</v>
      </c>
      <c r="AC4497">
        <v>17.68</v>
      </c>
      <c r="AD4497">
        <v>0</v>
      </c>
      <c r="AE4497">
        <f ca="1">(SPX[[#This Row],[Close]]-OFFSET(SPX[[#This Row],[Close]],-1,0))/(OFFSET(SPX[[#This Row],[Close]],-1,0))</f>
        <v>7.9816985187172763E-3</v>
      </c>
      <c r="AO4497" s="43">
        <v>36061</v>
      </c>
      <c r="AP4497">
        <v>309.97000100000002</v>
      </c>
      <c r="AQ4497">
        <v>318.76001000000002</v>
      </c>
      <c r="AR4497">
        <v>309.97000100000002</v>
      </c>
      <c r="AS4497">
        <v>318.64999399999999</v>
      </c>
      <c r="AT4497">
        <v>318.64999399999999</v>
      </c>
      <c r="AU4497">
        <v>0</v>
      </c>
      <c r="AV4497">
        <f ca="1">(Table6[[#This Row],[Close]]-OFFSET(Table6[[#This Row],[Close]],-1,0))/(OFFSET(Table6[[#This Row],[Close]],-1,0))</f>
        <v>2.8002687266500886E-2</v>
      </c>
      <c r="BF4497" s="43">
        <v>38518</v>
      </c>
      <c r="BG4497">
        <v>634.39001499999995</v>
      </c>
      <c r="BH4497">
        <v>637.19000200000005</v>
      </c>
      <c r="BI4497">
        <v>629.94000200000005</v>
      </c>
      <c r="BJ4497">
        <v>637.19000200000005</v>
      </c>
      <c r="BK4497">
        <v>637.19000200000005</v>
      </c>
      <c r="BL4497">
        <v>18404400</v>
      </c>
      <c r="BM4497">
        <f ca="1">(Table510[[#This Row],[Close]]-OFFSET(Table510[[#This Row],[Close]],-1,0))/(OFFSET(Table510[[#This Row],[Close]],-1,0))</f>
        <v>4.4136681438784959E-3</v>
      </c>
      <c r="CN4497" s="43">
        <v>43637</v>
      </c>
      <c r="CO4497">
        <v>65.370002999999997</v>
      </c>
      <c r="CP4497">
        <v>65.559997999999993</v>
      </c>
      <c r="CQ4497">
        <v>65.319999999999993</v>
      </c>
      <c r="CR4497">
        <v>65.370002999999997</v>
      </c>
      <c r="CS4497">
        <v>63.124203000000001</v>
      </c>
      <c r="CT4497">
        <v>25032400</v>
      </c>
      <c r="CU4497">
        <f ca="1">(EFA[[#This Row],[Close]]-OFFSET(EFA[[#This Row],[Close]],-1,0))/(OFFSET(EFA[[#This Row],[Close]],-1,0))</f>
        <v>-4.2650265265795984E-3</v>
      </c>
      <c r="DE4497" s="43">
        <v>39365</v>
      </c>
      <c r="DF4497">
        <v>16.420000000000002</v>
      </c>
      <c r="DG4497">
        <v>17.350000000000001</v>
      </c>
      <c r="DH4497">
        <v>16.389999</v>
      </c>
      <c r="DI4497">
        <v>16.670000000000002</v>
      </c>
      <c r="DJ4497">
        <v>16.670000000000002</v>
      </c>
      <c r="DK4497">
        <v>0</v>
      </c>
      <c r="DL4497">
        <f ca="1">(VIX_7[[#This Row],[Close]]-OFFSET(VIX_7[[#This Row],[Close]],-1,0))/(OFFSET(VIX_7[[#This Row],[Close]],-1,0))</f>
        <v>3.4119042548446693E-2</v>
      </c>
    </row>
    <row r="4498" spans="24:116" x14ac:dyDescent="0.3">
      <c r="X4498" s="43">
        <v>16782</v>
      </c>
      <c r="Y4498">
        <v>17.639999</v>
      </c>
      <c r="Z4498">
        <v>17.639999</v>
      </c>
      <c r="AA4498">
        <v>17.639999</v>
      </c>
      <c r="AB4498">
        <v>17.639999</v>
      </c>
      <c r="AC4498">
        <v>17.639999</v>
      </c>
      <c r="AD4498">
        <v>0</v>
      </c>
      <c r="AE4498">
        <f ca="1">(SPX[[#This Row],[Close]]-OFFSET(SPX[[#This Row],[Close]],-1,0))/(OFFSET(SPX[[#This Row],[Close]],-1,0))</f>
        <v>-2.2625000000000102E-3</v>
      </c>
      <c r="AO4498" s="43">
        <v>36062</v>
      </c>
      <c r="AP4498">
        <v>318.64999399999999</v>
      </c>
      <c r="AQ4498">
        <v>318.67999300000002</v>
      </c>
      <c r="AR4498">
        <v>312.19000199999999</v>
      </c>
      <c r="AS4498">
        <v>312.540009</v>
      </c>
      <c r="AT4498">
        <v>312.540009</v>
      </c>
      <c r="AU4498">
        <v>0</v>
      </c>
      <c r="AV4498">
        <f ca="1">(Table6[[#This Row],[Close]]-OFFSET(Table6[[#This Row],[Close]],-1,0))/(OFFSET(Table6[[#This Row],[Close]],-1,0))</f>
        <v>-1.9174596312717944E-2</v>
      </c>
      <c r="BF4498" s="43">
        <v>38519</v>
      </c>
      <c r="BG4498">
        <v>637.19000200000005</v>
      </c>
      <c r="BH4498">
        <v>644.03002900000001</v>
      </c>
      <c r="BI4498">
        <v>636.830017</v>
      </c>
      <c r="BJ4498">
        <v>644.03002900000001</v>
      </c>
      <c r="BK4498">
        <v>644.03002900000001</v>
      </c>
      <c r="BL4498">
        <v>17760400</v>
      </c>
      <c r="BM4498">
        <f ca="1">(Table510[[#This Row],[Close]]-OFFSET(Table510[[#This Row],[Close]],-1,0))/(OFFSET(Table510[[#This Row],[Close]],-1,0))</f>
        <v>1.0734674082346891E-2</v>
      </c>
      <c r="CN4498" s="43">
        <v>43640</v>
      </c>
      <c r="CO4498">
        <v>65.559997999999993</v>
      </c>
      <c r="CP4498">
        <v>65.639999000000003</v>
      </c>
      <c r="CQ4498">
        <v>65.489998</v>
      </c>
      <c r="CR4498">
        <v>65.510002</v>
      </c>
      <c r="CS4498">
        <v>63.259391999999998</v>
      </c>
      <c r="CT4498">
        <v>23238800</v>
      </c>
      <c r="CU4498">
        <f ca="1">(EFA[[#This Row],[Close]]-OFFSET(EFA[[#This Row],[Close]],-1,0))/(OFFSET(EFA[[#This Row],[Close]],-1,0))</f>
        <v>2.1416397976913525E-3</v>
      </c>
      <c r="DE4498" s="43">
        <v>39366</v>
      </c>
      <c r="DF4498">
        <v>16.149999999999999</v>
      </c>
      <c r="DG4498">
        <v>19.73</v>
      </c>
      <c r="DH4498">
        <v>16.079999999999998</v>
      </c>
      <c r="DI4498">
        <v>18.879999000000002</v>
      </c>
      <c r="DJ4498">
        <v>18.879999000000002</v>
      </c>
      <c r="DK4498">
        <v>0</v>
      </c>
      <c r="DL4498">
        <f ca="1">(VIX_7[[#This Row],[Close]]-OFFSET(VIX_7[[#This Row],[Close]],-1,0))/(OFFSET(VIX_7[[#This Row],[Close]],-1,0))</f>
        <v>0.13257342531493699</v>
      </c>
    </row>
    <row r="4499" spans="24:116" x14ac:dyDescent="0.3">
      <c r="X4499" s="43">
        <v>16783</v>
      </c>
      <c r="Y4499">
        <v>17.370000999999998</v>
      </c>
      <c r="Z4499">
        <v>17.370000999999998</v>
      </c>
      <c r="AA4499">
        <v>17.370000999999998</v>
      </c>
      <c r="AB4499">
        <v>17.370000999999998</v>
      </c>
      <c r="AC4499">
        <v>17.370000999999998</v>
      </c>
      <c r="AD4499">
        <v>0</v>
      </c>
      <c r="AE4499">
        <f ca="1">(SPX[[#This Row],[Close]]-OFFSET(SPX[[#This Row],[Close]],-1,0))/(OFFSET(SPX[[#This Row],[Close]],-1,0))</f>
        <v>-1.5306009937982484E-2</v>
      </c>
      <c r="AO4499" s="43">
        <v>36063</v>
      </c>
      <c r="AP4499">
        <v>312.540009</v>
      </c>
      <c r="AQ4499">
        <v>313.35998499999999</v>
      </c>
      <c r="AR4499">
        <v>308.540009</v>
      </c>
      <c r="AS4499">
        <v>312.51001000000002</v>
      </c>
      <c r="AT4499">
        <v>312.51001000000002</v>
      </c>
      <c r="AU4499">
        <v>0</v>
      </c>
      <c r="AV4499">
        <f ca="1">(Table6[[#This Row],[Close]]-OFFSET(Table6[[#This Row],[Close]],-1,0))/(OFFSET(Table6[[#This Row],[Close]],-1,0))</f>
        <v>-9.5984511218130919E-5</v>
      </c>
      <c r="BF4499" s="43">
        <v>38520</v>
      </c>
      <c r="BG4499">
        <v>644.03002900000001</v>
      </c>
      <c r="BH4499">
        <v>648.19000200000005</v>
      </c>
      <c r="BI4499">
        <v>642.05999799999995</v>
      </c>
      <c r="BJ4499">
        <v>644.19000200000005</v>
      </c>
      <c r="BK4499">
        <v>644.19000200000005</v>
      </c>
      <c r="BL4499">
        <v>24073700</v>
      </c>
      <c r="BM4499">
        <f ca="1">(Table510[[#This Row],[Close]]-OFFSET(Table510[[#This Row],[Close]],-1,0))/(OFFSET(Table510[[#This Row],[Close]],-1,0))</f>
        <v>2.483936971827696E-4</v>
      </c>
      <c r="CN4499" s="43">
        <v>43641</v>
      </c>
      <c r="CO4499">
        <v>65.580001999999993</v>
      </c>
      <c r="CP4499">
        <v>65.599997999999999</v>
      </c>
      <c r="CQ4499">
        <v>65.120002999999997</v>
      </c>
      <c r="CR4499">
        <v>65.120002999999997</v>
      </c>
      <c r="CS4499">
        <v>62.882786000000003</v>
      </c>
      <c r="CT4499">
        <v>24373000</v>
      </c>
      <c r="CU4499">
        <f ca="1">(EFA[[#This Row],[Close]]-OFFSET(EFA[[#This Row],[Close]],-1,0))/(OFFSET(EFA[[#This Row],[Close]],-1,0))</f>
        <v>-5.9532741275141942E-3</v>
      </c>
      <c r="DE4499" s="43">
        <v>39367</v>
      </c>
      <c r="DF4499">
        <v>18.68</v>
      </c>
      <c r="DG4499">
        <v>18.739999999999998</v>
      </c>
      <c r="DH4499">
        <v>17.489999999999998</v>
      </c>
      <c r="DI4499">
        <v>17.73</v>
      </c>
      <c r="DJ4499">
        <v>17.73</v>
      </c>
      <c r="DK4499">
        <v>0</v>
      </c>
      <c r="DL4499">
        <f ca="1">(VIX_7[[#This Row],[Close]]-OFFSET(VIX_7[[#This Row],[Close]],-1,0))/(OFFSET(VIX_7[[#This Row],[Close]],-1,0))</f>
        <v>-6.0910967209267385E-2</v>
      </c>
    </row>
    <row r="4500" spans="24:116" x14ac:dyDescent="0.3">
      <c r="X4500" s="43">
        <v>16784</v>
      </c>
      <c r="Y4500">
        <v>17.290001</v>
      </c>
      <c r="Z4500">
        <v>17.290001</v>
      </c>
      <c r="AA4500">
        <v>17.290001</v>
      </c>
      <c r="AB4500">
        <v>17.290001</v>
      </c>
      <c r="AC4500">
        <v>17.290001</v>
      </c>
      <c r="AD4500">
        <v>0</v>
      </c>
      <c r="AE4500">
        <f ca="1">(SPX[[#This Row],[Close]]-OFFSET(SPX[[#This Row],[Close]],-1,0))/(OFFSET(SPX[[#This Row],[Close]],-1,0))</f>
        <v>-4.6056416461920926E-3</v>
      </c>
      <c r="AO4500" s="43">
        <v>36066</v>
      </c>
      <c r="AP4500">
        <v>312.51001000000002</v>
      </c>
      <c r="AQ4500">
        <v>317.57998700000002</v>
      </c>
      <c r="AR4500">
        <v>312.51001000000002</v>
      </c>
      <c r="AS4500">
        <v>314.83999599999999</v>
      </c>
      <c r="AT4500">
        <v>314.83999599999999</v>
      </c>
      <c r="AU4500">
        <v>0</v>
      </c>
      <c r="AV4500">
        <f ca="1">(Table6[[#This Row],[Close]]-OFFSET(Table6[[#This Row],[Close]],-1,0))/(OFFSET(Table6[[#This Row],[Close]],-1,0))</f>
        <v>7.4557163784928441E-3</v>
      </c>
      <c r="BF4500" s="43">
        <v>38523</v>
      </c>
      <c r="BG4500">
        <v>644.19000200000005</v>
      </c>
      <c r="BH4500">
        <v>644.19000200000005</v>
      </c>
      <c r="BI4500">
        <v>640.25</v>
      </c>
      <c r="BJ4500">
        <v>641.84002699999996</v>
      </c>
      <c r="BK4500">
        <v>641.84002699999996</v>
      </c>
      <c r="BL4500">
        <v>17145300</v>
      </c>
      <c r="BM4500">
        <f ca="1">(Table510[[#This Row],[Close]]-OFFSET(Table510[[#This Row],[Close]],-1,0))/(OFFSET(Table510[[#This Row],[Close]],-1,0))</f>
        <v>-3.6479532322826794E-3</v>
      </c>
      <c r="CN4500" s="43">
        <v>43642</v>
      </c>
      <c r="CO4500">
        <v>65.370002999999997</v>
      </c>
      <c r="CP4500">
        <v>65.410004000000001</v>
      </c>
      <c r="CQ4500">
        <v>65.199996999999996</v>
      </c>
      <c r="CR4500">
        <v>65.199996999999996</v>
      </c>
      <c r="CS4500">
        <v>62.960040999999997</v>
      </c>
      <c r="CT4500">
        <v>13170700</v>
      </c>
      <c r="CU4500">
        <f ca="1">(EFA[[#This Row],[Close]]-OFFSET(EFA[[#This Row],[Close]],-1,0))/(OFFSET(EFA[[#This Row],[Close]],-1,0))</f>
        <v>1.2284090343177539E-3</v>
      </c>
      <c r="DE4500" s="43">
        <v>39370</v>
      </c>
      <c r="DF4500">
        <v>18.139999</v>
      </c>
      <c r="DG4500">
        <v>20.010000000000002</v>
      </c>
      <c r="DH4500">
        <v>17.950001</v>
      </c>
      <c r="DI4500">
        <v>19.25</v>
      </c>
      <c r="DJ4500">
        <v>19.25</v>
      </c>
      <c r="DK4500">
        <v>0</v>
      </c>
      <c r="DL4500">
        <f ca="1">(VIX_7[[#This Row],[Close]]-OFFSET(VIX_7[[#This Row],[Close]],-1,0))/(OFFSET(VIX_7[[#This Row],[Close]],-1,0))</f>
        <v>8.5730400451212607E-2</v>
      </c>
    </row>
    <row r="4501" spans="24:116" x14ac:dyDescent="0.3">
      <c r="X4501" s="43">
        <v>16785</v>
      </c>
      <c r="Y4501">
        <v>17.309999000000001</v>
      </c>
      <c r="Z4501">
        <v>17.309999000000001</v>
      </c>
      <c r="AA4501">
        <v>17.309999000000001</v>
      </c>
      <c r="AB4501">
        <v>17.309999000000001</v>
      </c>
      <c r="AC4501">
        <v>17.309999000000001</v>
      </c>
      <c r="AD4501">
        <v>0</v>
      </c>
      <c r="AE4501">
        <f ca="1">(SPX[[#This Row],[Close]]-OFFSET(SPX[[#This Row],[Close]],-1,0))/(OFFSET(SPX[[#This Row],[Close]],-1,0))</f>
        <v>1.1566222581479938E-3</v>
      </c>
      <c r="AO4501" s="43">
        <v>36067</v>
      </c>
      <c r="AP4501">
        <v>314.83999599999999</v>
      </c>
      <c r="AQ4501">
        <v>315.19000199999999</v>
      </c>
      <c r="AR4501">
        <v>311.41000400000001</v>
      </c>
      <c r="AS4501">
        <v>313</v>
      </c>
      <c r="AT4501">
        <v>313</v>
      </c>
      <c r="AU4501">
        <v>0</v>
      </c>
      <c r="AV4501">
        <f ca="1">(Table6[[#This Row],[Close]]-OFFSET(Table6[[#This Row],[Close]],-1,0))/(OFFSET(Table6[[#This Row],[Close]],-1,0))</f>
        <v>-5.8442257126695716E-3</v>
      </c>
      <c r="BF4501" s="43">
        <v>38524</v>
      </c>
      <c r="BG4501">
        <v>641.84002699999996</v>
      </c>
      <c r="BH4501">
        <v>643.30999799999995</v>
      </c>
      <c r="BI4501">
        <v>640.19000200000005</v>
      </c>
      <c r="BJ4501">
        <v>641.03997800000002</v>
      </c>
      <c r="BK4501">
        <v>641.03997800000002</v>
      </c>
      <c r="BL4501">
        <v>17207000</v>
      </c>
      <c r="BM4501">
        <f ca="1">(Table510[[#This Row],[Close]]-OFFSET(Table510[[#This Row],[Close]],-1,0))/(OFFSET(Table510[[#This Row],[Close]],-1,0))</f>
        <v>-1.2464928429899006E-3</v>
      </c>
      <c r="CN4501" s="43">
        <v>43643</v>
      </c>
      <c r="CO4501">
        <v>65.370002999999997</v>
      </c>
      <c r="CP4501">
        <v>65.470000999999996</v>
      </c>
      <c r="CQ4501">
        <v>65.330001999999993</v>
      </c>
      <c r="CR4501">
        <v>65.360000999999997</v>
      </c>
      <c r="CS4501">
        <v>63.114539999999998</v>
      </c>
      <c r="CT4501">
        <v>14439800</v>
      </c>
      <c r="CU4501">
        <f ca="1">(EFA[[#This Row],[Close]]-OFFSET(EFA[[#This Row],[Close]],-1,0))/(OFFSET(EFA[[#This Row],[Close]],-1,0))</f>
        <v>2.4540491926709862E-3</v>
      </c>
      <c r="DE4501" s="43">
        <v>39371</v>
      </c>
      <c r="DF4501">
        <v>20.07</v>
      </c>
      <c r="DG4501">
        <v>20.75</v>
      </c>
      <c r="DH4501">
        <v>19.73</v>
      </c>
      <c r="DI4501">
        <v>20.02</v>
      </c>
      <c r="DJ4501">
        <v>20.02</v>
      </c>
      <c r="DK4501">
        <v>0</v>
      </c>
      <c r="DL4501">
        <f ca="1">(VIX_7[[#This Row],[Close]]-OFFSET(VIX_7[[#This Row],[Close]],-1,0))/(OFFSET(VIX_7[[#This Row],[Close]],-1,0))</f>
        <v>3.999999999999998E-2</v>
      </c>
    </row>
    <row r="4502" spans="24:116" x14ac:dyDescent="0.3">
      <c r="X4502" s="43">
        <v>16788</v>
      </c>
      <c r="Y4502">
        <v>16.940000999999999</v>
      </c>
      <c r="Z4502">
        <v>16.940000999999999</v>
      </c>
      <c r="AA4502">
        <v>16.940000999999999</v>
      </c>
      <c r="AB4502">
        <v>16.940000999999999</v>
      </c>
      <c r="AC4502">
        <v>16.940000999999999</v>
      </c>
      <c r="AD4502">
        <v>0</v>
      </c>
      <c r="AE4502">
        <f ca="1">(SPX[[#This Row],[Close]]-OFFSET(SPX[[#This Row],[Close]],-1,0))/(OFFSET(SPX[[#This Row],[Close]],-1,0))</f>
        <v>-2.1374813482080646E-2</v>
      </c>
      <c r="AO4502" s="43">
        <v>36068</v>
      </c>
      <c r="AP4502">
        <v>313</v>
      </c>
      <c r="AQ4502">
        <v>313</v>
      </c>
      <c r="AR4502">
        <v>306.11999500000002</v>
      </c>
      <c r="AS4502">
        <v>307.02999899999998</v>
      </c>
      <c r="AT4502">
        <v>307.02999899999998</v>
      </c>
      <c r="AU4502">
        <v>0</v>
      </c>
      <c r="AV4502">
        <f ca="1">(Table6[[#This Row],[Close]]-OFFSET(Table6[[#This Row],[Close]],-1,0))/(OFFSET(Table6[[#This Row],[Close]],-1,0))</f>
        <v>-1.9073485623003275E-2</v>
      </c>
      <c r="BF4502" s="43">
        <v>38525</v>
      </c>
      <c r="BG4502">
        <v>641.03997800000002</v>
      </c>
      <c r="BH4502">
        <v>645.64001499999995</v>
      </c>
      <c r="BI4502">
        <v>639.92999299999997</v>
      </c>
      <c r="BJ4502">
        <v>643.45001200000002</v>
      </c>
      <c r="BK4502">
        <v>643.45001200000002</v>
      </c>
      <c r="BL4502">
        <v>18232500</v>
      </c>
      <c r="BM4502">
        <f ca="1">(Table510[[#This Row],[Close]]-OFFSET(Table510[[#This Row],[Close]],-1,0))/(OFFSET(Table510[[#This Row],[Close]],-1,0))</f>
        <v>3.7595689546838151E-3</v>
      </c>
      <c r="CN4502" s="43">
        <v>43644</v>
      </c>
      <c r="CO4502">
        <v>65.639999000000003</v>
      </c>
      <c r="CP4502">
        <v>65.800003000000004</v>
      </c>
      <c r="CQ4502">
        <v>65.599997999999999</v>
      </c>
      <c r="CR4502">
        <v>65.730002999999996</v>
      </c>
      <c r="CS4502">
        <v>63.471828000000002</v>
      </c>
      <c r="CT4502">
        <v>27667900</v>
      </c>
      <c r="CU4502">
        <f ca="1">(EFA[[#This Row],[Close]]-OFFSET(EFA[[#This Row],[Close]],-1,0))/(OFFSET(EFA[[#This Row],[Close]],-1,0))</f>
        <v>5.6609852255051149E-3</v>
      </c>
      <c r="DE4502" s="43">
        <v>39372</v>
      </c>
      <c r="DF4502">
        <v>18.760000000000002</v>
      </c>
      <c r="DG4502">
        <v>20.110001</v>
      </c>
      <c r="DH4502">
        <v>18.280000999999999</v>
      </c>
      <c r="DI4502">
        <v>18.540001</v>
      </c>
      <c r="DJ4502">
        <v>18.540001</v>
      </c>
      <c r="DK4502">
        <v>0</v>
      </c>
      <c r="DL4502">
        <f ca="1">(VIX_7[[#This Row],[Close]]-OFFSET(VIX_7[[#This Row],[Close]],-1,0))/(OFFSET(VIX_7[[#This Row],[Close]],-1,0))</f>
        <v>-7.392602397602395E-2</v>
      </c>
    </row>
    <row r="4503" spans="24:116" x14ac:dyDescent="0.3">
      <c r="X4503" s="43">
        <v>16789</v>
      </c>
      <c r="Y4503">
        <v>17.100000000000001</v>
      </c>
      <c r="Z4503">
        <v>17.100000000000001</v>
      </c>
      <c r="AA4503">
        <v>17.100000000000001</v>
      </c>
      <c r="AB4503">
        <v>17.100000000000001</v>
      </c>
      <c r="AC4503">
        <v>17.100000000000001</v>
      </c>
      <c r="AD4503">
        <v>0</v>
      </c>
      <c r="AE4503">
        <f ca="1">(SPX[[#This Row],[Close]]-OFFSET(SPX[[#This Row],[Close]],-1,0))/(OFFSET(SPX[[#This Row],[Close]],-1,0))</f>
        <v>9.4450407647557206E-3</v>
      </c>
      <c r="AO4503" s="43">
        <v>36069</v>
      </c>
      <c r="AP4503">
        <v>307.02999899999998</v>
      </c>
      <c r="AQ4503">
        <v>307.02999899999998</v>
      </c>
      <c r="AR4503">
        <v>294.67999300000002</v>
      </c>
      <c r="AS4503">
        <v>296.290009</v>
      </c>
      <c r="AT4503">
        <v>296.290009</v>
      </c>
      <c r="AU4503">
        <v>0</v>
      </c>
      <c r="AV4503">
        <f ca="1">(Table6[[#This Row],[Close]]-OFFSET(Table6[[#This Row],[Close]],-1,0))/(OFFSET(Table6[[#This Row],[Close]],-1,0))</f>
        <v>-3.4980262628994695E-2</v>
      </c>
      <c r="BF4503" s="43">
        <v>38526</v>
      </c>
      <c r="BG4503">
        <v>643.45001200000002</v>
      </c>
      <c r="BH4503">
        <v>644.27002000000005</v>
      </c>
      <c r="BI4503">
        <v>634.05999799999995</v>
      </c>
      <c r="BJ4503">
        <v>634.11999500000002</v>
      </c>
      <c r="BK4503">
        <v>634.11999500000002</v>
      </c>
      <c r="BL4503">
        <v>20299200</v>
      </c>
      <c r="BM4503">
        <f ca="1">(Table510[[#This Row],[Close]]-OFFSET(Table510[[#This Row],[Close]],-1,0))/(OFFSET(Table510[[#This Row],[Close]],-1,0))</f>
        <v>-1.4499987296604476E-2</v>
      </c>
      <c r="CN4503" s="43">
        <v>43647</v>
      </c>
      <c r="CO4503">
        <v>66.389999000000003</v>
      </c>
      <c r="CP4503">
        <v>66.389999000000003</v>
      </c>
      <c r="CQ4503">
        <v>65.879997000000003</v>
      </c>
      <c r="CR4503">
        <v>66.040001000000004</v>
      </c>
      <c r="CS4503">
        <v>63.771174999999999</v>
      </c>
      <c r="CT4503">
        <v>25538600</v>
      </c>
      <c r="CU4503">
        <f ca="1">(EFA[[#This Row],[Close]]-OFFSET(EFA[[#This Row],[Close]],-1,0))/(OFFSET(EFA[[#This Row],[Close]],-1,0))</f>
        <v>4.7162328594448312E-3</v>
      </c>
      <c r="DE4503" s="43">
        <v>39373</v>
      </c>
      <c r="DF4503">
        <v>19.16</v>
      </c>
      <c r="DG4503">
        <v>19.559999000000001</v>
      </c>
      <c r="DH4503">
        <v>17.73</v>
      </c>
      <c r="DI4503">
        <v>18.5</v>
      </c>
      <c r="DJ4503">
        <v>18.5</v>
      </c>
      <c r="DK4503">
        <v>0</v>
      </c>
      <c r="DL4503">
        <f ca="1">(VIX_7[[#This Row],[Close]]-OFFSET(VIX_7[[#This Row],[Close]],-1,0))/(OFFSET(VIX_7[[#This Row],[Close]],-1,0))</f>
        <v>-2.1575511241881903E-3</v>
      </c>
    </row>
    <row r="4504" spans="24:116" x14ac:dyDescent="0.3">
      <c r="X4504" s="43">
        <v>16790</v>
      </c>
      <c r="Y4504">
        <v>17.100000000000001</v>
      </c>
      <c r="Z4504">
        <v>17.100000000000001</v>
      </c>
      <c r="AA4504">
        <v>17.100000000000001</v>
      </c>
      <c r="AB4504">
        <v>17.100000000000001</v>
      </c>
      <c r="AC4504">
        <v>17.100000000000001</v>
      </c>
      <c r="AD4504">
        <v>0</v>
      </c>
      <c r="AE4504">
        <f ca="1">(SPX[[#This Row],[Close]]-OFFSET(SPX[[#This Row],[Close]],-1,0))/(OFFSET(SPX[[#This Row],[Close]],-1,0))</f>
        <v>0</v>
      </c>
      <c r="AO4504" s="43">
        <v>36070</v>
      </c>
      <c r="AP4504">
        <v>296.290009</v>
      </c>
      <c r="AQ4504">
        <v>299.51001000000002</v>
      </c>
      <c r="AR4504">
        <v>291.76998900000001</v>
      </c>
      <c r="AS4504">
        <v>299.39001500000001</v>
      </c>
      <c r="AT4504">
        <v>299.39001500000001</v>
      </c>
      <c r="AU4504">
        <v>0</v>
      </c>
      <c r="AV4504">
        <f ca="1">(Table6[[#This Row],[Close]]-OFFSET(Table6[[#This Row],[Close]],-1,0))/(OFFSET(Table6[[#This Row],[Close]],-1,0))</f>
        <v>1.0462742265467371E-2</v>
      </c>
      <c r="BF4504" s="43">
        <v>38527</v>
      </c>
      <c r="BG4504">
        <v>634.11999500000002</v>
      </c>
      <c r="BH4504">
        <v>634.11999500000002</v>
      </c>
      <c r="BI4504">
        <v>625.84002699999996</v>
      </c>
      <c r="BJ4504">
        <v>630.40997300000004</v>
      </c>
      <c r="BK4504">
        <v>630.40997300000004</v>
      </c>
      <c r="BL4504">
        <v>24188000</v>
      </c>
      <c r="BM4504">
        <f ca="1">(Table510[[#This Row],[Close]]-OFFSET(Table510[[#This Row],[Close]],-1,0))/(OFFSET(Table510[[#This Row],[Close]],-1,0))</f>
        <v>-5.8506623813368019E-3</v>
      </c>
      <c r="CN4504" s="43">
        <v>43648</v>
      </c>
      <c r="CO4504">
        <v>66.169998000000007</v>
      </c>
      <c r="CP4504">
        <v>66.290001000000004</v>
      </c>
      <c r="CQ4504">
        <v>66.129997000000003</v>
      </c>
      <c r="CR4504">
        <v>66.230002999999996</v>
      </c>
      <c r="CS4504">
        <v>63.954655000000002</v>
      </c>
      <c r="CT4504">
        <v>26045900</v>
      </c>
      <c r="CU4504">
        <f ca="1">(EFA[[#This Row],[Close]]-OFFSET(EFA[[#This Row],[Close]],-1,0))/(OFFSET(EFA[[#This Row],[Close]],-1,0))</f>
        <v>2.877074456737102E-3</v>
      </c>
      <c r="DE4504" s="43">
        <v>39374</v>
      </c>
      <c r="DF4504">
        <v>19.149999999999999</v>
      </c>
      <c r="DG4504">
        <v>22.959999</v>
      </c>
      <c r="DH4504">
        <v>19.02</v>
      </c>
      <c r="DI4504">
        <v>22.959999</v>
      </c>
      <c r="DJ4504">
        <v>22.959999</v>
      </c>
      <c r="DK4504">
        <v>0</v>
      </c>
      <c r="DL4504">
        <f ca="1">(VIX_7[[#This Row],[Close]]-OFFSET(VIX_7[[#This Row],[Close]],-1,0))/(OFFSET(VIX_7[[#This Row],[Close]],-1,0))</f>
        <v>0.24108102702702702</v>
      </c>
    </row>
    <row r="4505" spans="24:116" x14ac:dyDescent="0.3">
      <c r="X4505" s="43">
        <v>16791</v>
      </c>
      <c r="Y4505">
        <v>16.989999999999998</v>
      </c>
      <c r="Z4505">
        <v>16.989999999999998</v>
      </c>
      <c r="AA4505">
        <v>16.989999999999998</v>
      </c>
      <c r="AB4505">
        <v>16.989999999999998</v>
      </c>
      <c r="AC4505">
        <v>16.989999999999998</v>
      </c>
      <c r="AD4505">
        <v>0</v>
      </c>
      <c r="AE4505">
        <f ca="1">(SPX[[#This Row],[Close]]-OFFSET(SPX[[#This Row],[Close]],-1,0))/(OFFSET(SPX[[#This Row],[Close]],-1,0))</f>
        <v>-6.4327485380118697E-3</v>
      </c>
      <c r="AO4505" s="43">
        <v>36073</v>
      </c>
      <c r="AP4505">
        <v>299.39001500000001</v>
      </c>
      <c r="AQ4505">
        <v>299.39001500000001</v>
      </c>
      <c r="AR4505">
        <v>286.92001299999998</v>
      </c>
      <c r="AS4505">
        <v>289.63000499999998</v>
      </c>
      <c r="AT4505">
        <v>289.63000499999998</v>
      </c>
      <c r="AU4505">
        <v>0</v>
      </c>
      <c r="AV4505">
        <f ca="1">(Table6[[#This Row],[Close]]-OFFSET(Table6[[#This Row],[Close]],-1,0))/(OFFSET(Table6[[#This Row],[Close]],-1,0))</f>
        <v>-3.2599650993704724E-2</v>
      </c>
      <c r="BF4505" s="43">
        <v>38530</v>
      </c>
      <c r="BG4505">
        <v>630.40997300000004</v>
      </c>
      <c r="BH4505">
        <v>630.40997300000004</v>
      </c>
      <c r="BI4505">
        <v>625.84002699999996</v>
      </c>
      <c r="BJ4505">
        <v>628.30999799999995</v>
      </c>
      <c r="BK4505">
        <v>628.30999799999995</v>
      </c>
      <c r="BL4505">
        <v>17386200</v>
      </c>
      <c r="BM4505">
        <f ca="1">(Table510[[#This Row],[Close]]-OFFSET(Table510[[#This Row],[Close]],-1,0))/(OFFSET(Table510[[#This Row],[Close]],-1,0))</f>
        <v>-3.3311259179589245E-3</v>
      </c>
      <c r="CN4505" s="43">
        <v>43649</v>
      </c>
      <c r="CO4505">
        <v>66.589995999999999</v>
      </c>
      <c r="CP4505">
        <v>66.720000999999996</v>
      </c>
      <c r="CQ4505">
        <v>66.550003000000004</v>
      </c>
      <c r="CR4505">
        <v>66.680000000000007</v>
      </c>
      <c r="CS4505">
        <v>64.389190999999997</v>
      </c>
      <c r="CT4505">
        <v>14359300</v>
      </c>
      <c r="CU4505">
        <f ca="1">(EFA[[#This Row],[Close]]-OFFSET(EFA[[#This Row],[Close]],-1,0))/(OFFSET(EFA[[#This Row],[Close]],-1,0))</f>
        <v>6.7944583967482295E-3</v>
      </c>
      <c r="DE4505" s="43">
        <v>39377</v>
      </c>
      <c r="DF4505">
        <v>23.889999</v>
      </c>
      <c r="DG4505">
        <v>23.940000999999999</v>
      </c>
      <c r="DH4505">
        <v>21.379999000000002</v>
      </c>
      <c r="DI4505">
        <v>21.639999</v>
      </c>
      <c r="DJ4505">
        <v>21.639999</v>
      </c>
      <c r="DK4505">
        <v>0</v>
      </c>
      <c r="DL4505">
        <f ca="1">(VIX_7[[#This Row],[Close]]-OFFSET(VIX_7[[#This Row],[Close]],-1,0))/(OFFSET(VIX_7[[#This Row],[Close]],-1,0))</f>
        <v>-5.7491291702582402E-2</v>
      </c>
    </row>
    <row r="4506" spans="24:116" x14ac:dyDescent="0.3">
      <c r="X4506" s="43">
        <v>16792</v>
      </c>
      <c r="Y4506">
        <v>16.98</v>
      </c>
      <c r="Z4506">
        <v>16.98</v>
      </c>
      <c r="AA4506">
        <v>16.98</v>
      </c>
      <c r="AB4506">
        <v>16.98</v>
      </c>
      <c r="AC4506">
        <v>16.98</v>
      </c>
      <c r="AD4506">
        <v>0</v>
      </c>
      <c r="AE4506">
        <f ca="1">(SPX[[#This Row],[Close]]-OFFSET(SPX[[#This Row],[Close]],-1,0))/(OFFSET(SPX[[#This Row],[Close]],-1,0))</f>
        <v>-5.8858151854020082E-4</v>
      </c>
      <c r="AO4506" s="43">
        <v>36074</v>
      </c>
      <c r="AP4506">
        <v>289.63000499999998</v>
      </c>
      <c r="AQ4506">
        <v>295.60998499999999</v>
      </c>
      <c r="AR4506">
        <v>286.04998799999998</v>
      </c>
      <c r="AS4506">
        <v>289.30999800000001</v>
      </c>
      <c r="AT4506">
        <v>289.30999800000001</v>
      </c>
      <c r="AU4506">
        <v>0</v>
      </c>
      <c r="AV4506">
        <f ca="1">(Table6[[#This Row],[Close]]-OFFSET(Table6[[#This Row],[Close]],-1,0))/(OFFSET(Table6[[#This Row],[Close]],-1,0))</f>
        <v>-1.1048820718695064E-3</v>
      </c>
      <c r="BF4506" s="43">
        <v>38531</v>
      </c>
      <c r="BG4506">
        <v>628.30999799999995</v>
      </c>
      <c r="BH4506">
        <v>641.54998799999998</v>
      </c>
      <c r="BI4506">
        <v>628.30999799999995</v>
      </c>
      <c r="BJ4506">
        <v>641.47997999999995</v>
      </c>
      <c r="BK4506">
        <v>641.47997999999995</v>
      </c>
      <c r="BL4506">
        <v>17724100</v>
      </c>
      <c r="BM4506">
        <f ca="1">(Table510[[#This Row],[Close]]-OFFSET(Table510[[#This Row],[Close]],-1,0))/(OFFSET(Table510[[#This Row],[Close]],-1,0))</f>
        <v>2.0960962012258166E-2</v>
      </c>
      <c r="CN4506" s="43">
        <v>43651</v>
      </c>
      <c r="CO4506">
        <v>66.099997999999999</v>
      </c>
      <c r="CP4506">
        <v>66.209998999999996</v>
      </c>
      <c r="CQ4506">
        <v>65.760002</v>
      </c>
      <c r="CR4506">
        <v>66.169998000000007</v>
      </c>
      <c r="CS4506">
        <v>63.896709000000001</v>
      </c>
      <c r="CT4506">
        <v>21696200</v>
      </c>
      <c r="CU4506">
        <f ca="1">(EFA[[#This Row],[Close]]-OFFSET(EFA[[#This Row],[Close]],-1,0))/(OFFSET(EFA[[#This Row],[Close]],-1,0))</f>
        <v>-7.648500299940012E-3</v>
      </c>
      <c r="DE4506" s="43">
        <v>39378</v>
      </c>
      <c r="DF4506">
        <v>21.290001</v>
      </c>
      <c r="DG4506">
        <v>21.43</v>
      </c>
      <c r="DH4506">
        <v>20.129999000000002</v>
      </c>
      <c r="DI4506">
        <v>20.41</v>
      </c>
      <c r="DJ4506">
        <v>20.41</v>
      </c>
      <c r="DK4506">
        <v>0</v>
      </c>
      <c r="DL4506">
        <f ca="1">(VIX_7[[#This Row],[Close]]-OFFSET(VIX_7[[#This Row],[Close]],-1,0))/(OFFSET(VIX_7[[#This Row],[Close]],-1,0))</f>
        <v>-5.6839143107169247E-2</v>
      </c>
    </row>
    <row r="4507" spans="24:116" x14ac:dyDescent="0.3">
      <c r="X4507" s="43">
        <v>16797</v>
      </c>
      <c r="Y4507">
        <v>17.41</v>
      </c>
      <c r="Z4507">
        <v>17.41</v>
      </c>
      <c r="AA4507">
        <v>17.41</v>
      </c>
      <c r="AB4507">
        <v>17.41</v>
      </c>
      <c r="AC4507">
        <v>17.41</v>
      </c>
      <c r="AD4507">
        <v>0</v>
      </c>
      <c r="AE4507">
        <f ca="1">(SPX[[#This Row],[Close]]-OFFSET(SPX[[#This Row],[Close]],-1,0))/(OFFSET(SPX[[#This Row],[Close]],-1,0))</f>
        <v>2.5323910482921066E-2</v>
      </c>
      <c r="AO4507" s="43">
        <v>36075</v>
      </c>
      <c r="AP4507">
        <v>289.30999800000001</v>
      </c>
      <c r="AQ4507">
        <v>289.83999599999999</v>
      </c>
      <c r="AR4507">
        <v>280.79998799999998</v>
      </c>
      <c r="AS4507">
        <v>285.30999800000001</v>
      </c>
      <c r="AT4507">
        <v>285.30999800000001</v>
      </c>
      <c r="AU4507">
        <v>0</v>
      </c>
      <c r="AV4507">
        <f ca="1">(Table6[[#This Row],[Close]]-OFFSET(Table6[[#This Row],[Close]],-1,0))/(OFFSET(Table6[[#This Row],[Close]],-1,0))</f>
        <v>-1.3825999888189139E-2</v>
      </c>
      <c r="BF4507" s="43">
        <v>38532</v>
      </c>
      <c r="BG4507">
        <v>641.47997999999995</v>
      </c>
      <c r="BH4507">
        <v>643.23999000000003</v>
      </c>
      <c r="BI4507">
        <v>640.28002900000001</v>
      </c>
      <c r="BJ4507">
        <v>642.76000999999997</v>
      </c>
      <c r="BK4507">
        <v>642.76000999999997</v>
      </c>
      <c r="BL4507">
        <v>17692800</v>
      </c>
      <c r="BM4507">
        <f ca="1">(Table510[[#This Row],[Close]]-OFFSET(Table510[[#This Row],[Close]],-1,0))/(OFFSET(Table510[[#This Row],[Close]],-1,0))</f>
        <v>1.9954324997017224E-3</v>
      </c>
      <c r="CN4507" s="43">
        <v>43654</v>
      </c>
      <c r="CO4507">
        <v>65.800003000000004</v>
      </c>
      <c r="CP4507">
        <v>65.919998000000007</v>
      </c>
      <c r="CQ4507">
        <v>65.75</v>
      </c>
      <c r="CR4507">
        <v>65.790001000000004</v>
      </c>
      <c r="CS4507">
        <v>63.529769999999999</v>
      </c>
      <c r="CT4507">
        <v>15839500</v>
      </c>
      <c r="CU4507">
        <f ca="1">(EFA[[#This Row],[Close]]-OFFSET(EFA[[#This Row],[Close]],-1,0))/(OFFSET(EFA[[#This Row],[Close]],-1,0))</f>
        <v>-5.7427385746634451E-3</v>
      </c>
      <c r="DE4507" s="43">
        <v>39379</v>
      </c>
      <c r="DF4507">
        <v>21.16</v>
      </c>
      <c r="DG4507">
        <v>24.15</v>
      </c>
      <c r="DH4507">
        <v>20.59</v>
      </c>
      <c r="DI4507">
        <v>20.799999</v>
      </c>
      <c r="DJ4507">
        <v>20.799999</v>
      </c>
      <c r="DK4507">
        <v>0</v>
      </c>
      <c r="DL4507">
        <f ca="1">(VIX_7[[#This Row],[Close]]-OFFSET(VIX_7[[#This Row],[Close]],-1,0))/(OFFSET(VIX_7[[#This Row],[Close]],-1,0))</f>
        <v>1.9108231259186651E-2</v>
      </c>
    </row>
    <row r="4508" spans="24:116" x14ac:dyDescent="0.3">
      <c r="X4508" s="43">
        <v>16798</v>
      </c>
      <c r="Y4508">
        <v>17.280000999999999</v>
      </c>
      <c r="Z4508">
        <v>17.280000999999999</v>
      </c>
      <c r="AA4508">
        <v>17.280000999999999</v>
      </c>
      <c r="AB4508">
        <v>17.280000999999999</v>
      </c>
      <c r="AC4508">
        <v>17.280000999999999</v>
      </c>
      <c r="AD4508">
        <v>0</v>
      </c>
      <c r="AE4508">
        <f ca="1">(SPX[[#This Row],[Close]]-OFFSET(SPX[[#This Row],[Close]],-1,0))/(OFFSET(SPX[[#This Row],[Close]],-1,0))</f>
        <v>-7.4669155657668884E-3</v>
      </c>
      <c r="AO4508" s="43">
        <v>36076</v>
      </c>
      <c r="AP4508">
        <v>285.30999800000001</v>
      </c>
      <c r="AQ4508">
        <v>285.30999800000001</v>
      </c>
      <c r="AR4508">
        <v>268.66000400000001</v>
      </c>
      <c r="AS4508">
        <v>275.92999300000002</v>
      </c>
      <c r="AT4508">
        <v>275.92999300000002</v>
      </c>
      <c r="AU4508">
        <v>0</v>
      </c>
      <c r="AV4508">
        <f ca="1">(Table6[[#This Row],[Close]]-OFFSET(Table6[[#This Row],[Close]],-1,0))/(OFFSET(Table6[[#This Row],[Close]],-1,0))</f>
        <v>-3.2876538031450207E-2</v>
      </c>
      <c r="BF4508" s="43">
        <v>38533</v>
      </c>
      <c r="BG4508">
        <v>642.76000999999997</v>
      </c>
      <c r="BH4508">
        <v>646.03997800000002</v>
      </c>
      <c r="BI4508">
        <v>639.09997599999997</v>
      </c>
      <c r="BJ4508">
        <v>639.65997300000004</v>
      </c>
      <c r="BK4508">
        <v>639.65997300000004</v>
      </c>
      <c r="BL4508">
        <v>21094900</v>
      </c>
      <c r="BM4508">
        <f ca="1">(Table510[[#This Row],[Close]]-OFFSET(Table510[[#This Row],[Close]],-1,0))/(OFFSET(Table510[[#This Row],[Close]],-1,0))</f>
        <v>-4.8230085129283779E-3</v>
      </c>
      <c r="CN4508" s="43">
        <v>43655</v>
      </c>
      <c r="CO4508">
        <v>65.330001999999993</v>
      </c>
      <c r="CP4508">
        <v>65.540001000000004</v>
      </c>
      <c r="CQ4508">
        <v>65.300003000000004</v>
      </c>
      <c r="CR4508">
        <v>65.510002</v>
      </c>
      <c r="CS4508">
        <v>63.259391999999998</v>
      </c>
      <c r="CT4508">
        <v>11661800</v>
      </c>
      <c r="CU4508">
        <f ca="1">(EFA[[#This Row],[Close]]-OFFSET(EFA[[#This Row],[Close]],-1,0))/(OFFSET(EFA[[#This Row],[Close]],-1,0))</f>
        <v>-4.2559506877041034E-3</v>
      </c>
      <c r="DE4508" s="43">
        <v>39380</v>
      </c>
      <c r="DF4508">
        <v>20.84</v>
      </c>
      <c r="DG4508">
        <v>22.4</v>
      </c>
      <c r="DH4508">
        <v>20.040001</v>
      </c>
      <c r="DI4508">
        <v>21.17</v>
      </c>
      <c r="DJ4508">
        <v>21.17</v>
      </c>
      <c r="DK4508">
        <v>0</v>
      </c>
      <c r="DL4508">
        <f ca="1">(VIX_7[[#This Row],[Close]]-OFFSET(VIX_7[[#This Row],[Close]],-1,0))/(OFFSET(VIX_7[[#This Row],[Close]],-1,0))</f>
        <v>1.7788510470601562E-2</v>
      </c>
    </row>
    <row r="4509" spans="24:116" x14ac:dyDescent="0.3">
      <c r="X4509" s="43">
        <v>16799</v>
      </c>
      <c r="Y4509">
        <v>17.309999000000001</v>
      </c>
      <c r="Z4509">
        <v>17.309999000000001</v>
      </c>
      <c r="AA4509">
        <v>17.309999000000001</v>
      </c>
      <c r="AB4509">
        <v>17.309999000000001</v>
      </c>
      <c r="AC4509">
        <v>17.309999000000001</v>
      </c>
      <c r="AD4509">
        <v>0</v>
      </c>
      <c r="AE4509">
        <f ca="1">(SPX[[#This Row],[Close]]-OFFSET(SPX[[#This Row],[Close]],-1,0))/(OFFSET(SPX[[#This Row],[Close]],-1,0))</f>
        <v>1.7359952699078337E-3</v>
      </c>
      <c r="AO4509" s="43">
        <v>36077</v>
      </c>
      <c r="AP4509">
        <v>275.92999300000002</v>
      </c>
      <c r="AQ4509">
        <v>283.64001500000001</v>
      </c>
      <c r="AR4509">
        <v>275.92999300000002</v>
      </c>
      <c r="AS4509">
        <v>283.63000499999998</v>
      </c>
      <c r="AT4509">
        <v>283.63000499999998</v>
      </c>
      <c r="AU4509">
        <v>0</v>
      </c>
      <c r="AV4509">
        <f ca="1">(Table6[[#This Row],[Close]]-OFFSET(Table6[[#This Row],[Close]],-1,0))/(OFFSET(Table6[[#This Row],[Close]],-1,0))</f>
        <v>2.7905672436268854E-2</v>
      </c>
      <c r="BF4509" s="43">
        <v>38534</v>
      </c>
      <c r="BG4509">
        <v>639.65997300000004</v>
      </c>
      <c r="BH4509">
        <v>643.03997800000002</v>
      </c>
      <c r="BI4509">
        <v>638.92999299999997</v>
      </c>
      <c r="BJ4509">
        <v>643.03997800000002</v>
      </c>
      <c r="BK4509">
        <v>643.03997800000002</v>
      </c>
      <c r="BL4509">
        <v>15938200</v>
      </c>
      <c r="BM4509">
        <f ca="1">(Table510[[#This Row],[Close]]-OFFSET(Table510[[#This Row],[Close]],-1,0))/(OFFSET(Table510[[#This Row],[Close]],-1,0))</f>
        <v>5.2840651950563471E-3</v>
      </c>
      <c r="CN4509" s="43">
        <v>43656</v>
      </c>
      <c r="CO4509">
        <v>65.819999999999993</v>
      </c>
      <c r="CP4509">
        <v>65.930000000000007</v>
      </c>
      <c r="CQ4509">
        <v>65.620002999999997</v>
      </c>
      <c r="CR4509">
        <v>65.739998</v>
      </c>
      <c r="CS4509">
        <v>63.481487000000001</v>
      </c>
      <c r="CT4509">
        <v>15051500</v>
      </c>
      <c r="CU4509">
        <f ca="1">(EFA[[#This Row],[Close]]-OFFSET(EFA[[#This Row],[Close]],-1,0))/(OFFSET(EFA[[#This Row],[Close]],-1,0))</f>
        <v>3.5108531976536937E-3</v>
      </c>
      <c r="DE4509" s="43">
        <v>39381</v>
      </c>
      <c r="DF4509">
        <v>19.84</v>
      </c>
      <c r="DG4509">
        <v>20.969999000000001</v>
      </c>
      <c r="DH4509">
        <v>19.48</v>
      </c>
      <c r="DI4509">
        <v>19.559999000000001</v>
      </c>
      <c r="DJ4509">
        <v>19.559999000000001</v>
      </c>
      <c r="DK4509">
        <v>0</v>
      </c>
      <c r="DL4509">
        <f ca="1">(VIX_7[[#This Row],[Close]]-OFFSET(VIX_7[[#This Row],[Close]],-1,0))/(OFFSET(VIX_7[[#This Row],[Close]],-1,0))</f>
        <v>-7.6051062824752019E-2</v>
      </c>
    </row>
    <row r="4510" spans="24:116" x14ac:dyDescent="0.3">
      <c r="X4510" s="43">
        <v>16802</v>
      </c>
      <c r="Y4510">
        <v>17.360001</v>
      </c>
      <c r="Z4510">
        <v>17.360001</v>
      </c>
      <c r="AA4510">
        <v>17.360001</v>
      </c>
      <c r="AB4510">
        <v>17.360001</v>
      </c>
      <c r="AC4510">
        <v>17.360001</v>
      </c>
      <c r="AD4510">
        <v>0</v>
      </c>
      <c r="AE4510">
        <f ca="1">(SPX[[#This Row],[Close]]-OFFSET(SPX[[#This Row],[Close]],-1,0))/(OFFSET(SPX[[#This Row],[Close]],-1,0))</f>
        <v>2.8886194620808014E-3</v>
      </c>
      <c r="AO4510" s="43">
        <v>36080</v>
      </c>
      <c r="AP4510">
        <v>283.63000499999998</v>
      </c>
      <c r="AQ4510">
        <v>292.92001299999998</v>
      </c>
      <c r="AR4510">
        <v>283.63000499999998</v>
      </c>
      <c r="AS4510">
        <v>290.51001000000002</v>
      </c>
      <c r="AT4510">
        <v>290.51001000000002</v>
      </c>
      <c r="AU4510">
        <v>0</v>
      </c>
      <c r="AV4510">
        <f ca="1">(Table6[[#This Row],[Close]]-OFFSET(Table6[[#This Row],[Close]],-1,0))/(OFFSET(Table6[[#This Row],[Close]],-1,0))</f>
        <v>2.4256971683937461E-2</v>
      </c>
      <c r="BF4510" s="43">
        <v>38538</v>
      </c>
      <c r="BG4510">
        <v>643.03997800000002</v>
      </c>
      <c r="BH4510">
        <v>653.22997999999995</v>
      </c>
      <c r="BI4510">
        <v>641.80999799999995</v>
      </c>
      <c r="BJ4510">
        <v>653.22997999999995</v>
      </c>
      <c r="BK4510">
        <v>653.22997999999995</v>
      </c>
      <c r="BL4510">
        <v>18058200</v>
      </c>
      <c r="BM4510">
        <f ca="1">(Table510[[#This Row],[Close]]-OFFSET(Table510[[#This Row],[Close]],-1,0))/(OFFSET(Table510[[#This Row],[Close]],-1,0))</f>
        <v>1.5846607285122691E-2</v>
      </c>
      <c r="CN4510" s="43">
        <v>43657</v>
      </c>
      <c r="CO4510">
        <v>65.870002999999997</v>
      </c>
      <c r="CP4510">
        <v>65.900002000000001</v>
      </c>
      <c r="CQ4510">
        <v>65.550003000000004</v>
      </c>
      <c r="CR4510">
        <v>65.720000999999996</v>
      </c>
      <c r="CS4510">
        <v>63.462181000000001</v>
      </c>
      <c r="CT4510">
        <v>14023800</v>
      </c>
      <c r="CU4510">
        <f ca="1">(EFA[[#This Row],[Close]]-OFFSET(EFA[[#This Row],[Close]],-1,0))/(OFFSET(EFA[[#This Row],[Close]],-1,0))</f>
        <v>-3.0418315497976733E-4</v>
      </c>
      <c r="DE4510" s="43">
        <v>39384</v>
      </c>
      <c r="DF4510">
        <v>19.93</v>
      </c>
      <c r="DG4510">
        <v>20.239999999999998</v>
      </c>
      <c r="DH4510">
        <v>19.540001</v>
      </c>
      <c r="DI4510">
        <v>19.870000999999998</v>
      </c>
      <c r="DJ4510">
        <v>19.870000999999998</v>
      </c>
      <c r="DK4510">
        <v>0</v>
      </c>
      <c r="DL4510">
        <f ca="1">(VIX_7[[#This Row],[Close]]-OFFSET(VIX_7[[#This Row],[Close]],-1,0))/(OFFSET(VIX_7[[#This Row],[Close]],-1,0))</f>
        <v>1.5848773816399337E-2</v>
      </c>
    </row>
    <row r="4511" spans="24:116" x14ac:dyDescent="0.3">
      <c r="X4511" s="43">
        <v>16804</v>
      </c>
      <c r="Y4511">
        <v>17.25</v>
      </c>
      <c r="Z4511">
        <v>17.25</v>
      </c>
      <c r="AA4511">
        <v>17.25</v>
      </c>
      <c r="AB4511">
        <v>17.25</v>
      </c>
      <c r="AC4511">
        <v>17.25</v>
      </c>
      <c r="AD4511">
        <v>0</v>
      </c>
      <c r="AE4511">
        <f ca="1">(SPX[[#This Row],[Close]]-OFFSET(SPX[[#This Row],[Close]],-1,0))/(OFFSET(SPX[[#This Row],[Close]],-1,0))</f>
        <v>-6.3364627686369633E-3</v>
      </c>
      <c r="AO4511" s="43">
        <v>36081</v>
      </c>
      <c r="AP4511">
        <v>290.51001000000002</v>
      </c>
      <c r="AQ4511">
        <v>290.51001000000002</v>
      </c>
      <c r="AR4511">
        <v>286.17999300000002</v>
      </c>
      <c r="AS4511">
        <v>287.14001500000001</v>
      </c>
      <c r="AT4511">
        <v>287.14001500000001</v>
      </c>
      <c r="AU4511">
        <v>0</v>
      </c>
      <c r="AV4511">
        <f ca="1">(Table6[[#This Row],[Close]]-OFFSET(Table6[[#This Row],[Close]],-1,0))/(OFFSET(Table6[[#This Row],[Close]],-1,0))</f>
        <v>-1.1600271536254524E-2</v>
      </c>
      <c r="BF4511" s="43">
        <v>38539</v>
      </c>
      <c r="BG4511">
        <v>653.22997999999995</v>
      </c>
      <c r="BH4511">
        <v>654.32000700000003</v>
      </c>
      <c r="BI4511">
        <v>647.79998799999998</v>
      </c>
      <c r="BJ4511">
        <v>648.27002000000005</v>
      </c>
      <c r="BK4511">
        <v>648.27002000000005</v>
      </c>
      <c r="BL4511">
        <v>18834700</v>
      </c>
      <c r="BM4511">
        <f ca="1">(Table510[[#This Row],[Close]]-OFFSET(Table510[[#This Row],[Close]],-1,0))/(OFFSET(Table510[[#This Row],[Close]],-1,0))</f>
        <v>-7.5929766726259415E-3</v>
      </c>
      <c r="CN4511" s="43">
        <v>43658</v>
      </c>
      <c r="CO4511">
        <v>65.690002000000007</v>
      </c>
      <c r="CP4511">
        <v>65.800003000000004</v>
      </c>
      <c r="CQ4511">
        <v>65.589995999999999</v>
      </c>
      <c r="CR4511">
        <v>65.800003000000004</v>
      </c>
      <c r="CS4511">
        <v>63.539428999999998</v>
      </c>
      <c r="CT4511">
        <v>14459500</v>
      </c>
      <c r="CU4511">
        <f ca="1">(EFA[[#This Row],[Close]]-OFFSET(EFA[[#This Row],[Close]],-1,0))/(OFFSET(EFA[[#This Row],[Close]],-1,0))</f>
        <v>1.2173158670525197E-3</v>
      </c>
      <c r="DE4511" s="43">
        <v>39385</v>
      </c>
      <c r="DF4511">
        <v>20.459999</v>
      </c>
      <c r="DG4511">
        <v>21.15</v>
      </c>
      <c r="DH4511">
        <v>20.309999000000001</v>
      </c>
      <c r="DI4511">
        <v>21.07</v>
      </c>
      <c r="DJ4511">
        <v>21.07</v>
      </c>
      <c r="DK4511">
        <v>0</v>
      </c>
      <c r="DL4511">
        <f ca="1">(VIX_7[[#This Row],[Close]]-OFFSET(VIX_7[[#This Row],[Close]],-1,0))/(OFFSET(VIX_7[[#This Row],[Close]],-1,0))</f>
        <v>6.0392498218797365E-2</v>
      </c>
    </row>
    <row r="4512" spans="24:116" x14ac:dyDescent="0.3">
      <c r="X4512" s="43">
        <v>16805</v>
      </c>
      <c r="Y4512">
        <v>17.27</v>
      </c>
      <c r="Z4512">
        <v>17.27</v>
      </c>
      <c r="AA4512">
        <v>17.27</v>
      </c>
      <c r="AB4512">
        <v>17.27</v>
      </c>
      <c r="AC4512">
        <v>17.27</v>
      </c>
      <c r="AD4512">
        <v>0</v>
      </c>
      <c r="AE4512">
        <f ca="1">(SPX[[#This Row],[Close]]-OFFSET(SPX[[#This Row],[Close]],-1,0))/(OFFSET(SPX[[#This Row],[Close]],-1,0))</f>
        <v>1.1594202898550477E-3</v>
      </c>
      <c r="AO4512" s="43">
        <v>36082</v>
      </c>
      <c r="AP4512">
        <v>287.14001500000001</v>
      </c>
      <c r="AQ4512">
        <v>294.040009</v>
      </c>
      <c r="AR4512">
        <v>286.27999899999998</v>
      </c>
      <c r="AS4512">
        <v>293.23998999999998</v>
      </c>
      <c r="AT4512">
        <v>293.23998999999998</v>
      </c>
      <c r="AU4512">
        <v>0</v>
      </c>
      <c r="AV4512">
        <f ca="1">(Table6[[#This Row],[Close]]-OFFSET(Table6[[#This Row],[Close]],-1,0))/(OFFSET(Table6[[#This Row],[Close]],-1,0))</f>
        <v>2.1243904302226814E-2</v>
      </c>
      <c r="BF4512" s="43">
        <v>38540</v>
      </c>
      <c r="BG4512">
        <v>648.27002000000005</v>
      </c>
      <c r="BH4512">
        <v>649.53002900000001</v>
      </c>
      <c r="BI4512">
        <v>639.11999500000002</v>
      </c>
      <c r="BJ4512">
        <v>649.29998799999998</v>
      </c>
      <c r="BK4512">
        <v>649.29998799999998</v>
      </c>
      <c r="BL4512">
        <v>19524400</v>
      </c>
      <c r="BM4512">
        <f ca="1">(Table510[[#This Row],[Close]]-OFFSET(Table510[[#This Row],[Close]],-1,0))/(OFFSET(Table510[[#This Row],[Close]],-1,0))</f>
        <v>1.5887947432767903E-3</v>
      </c>
      <c r="CN4512" s="43">
        <v>43661</v>
      </c>
      <c r="CO4512">
        <v>65.870002999999997</v>
      </c>
      <c r="CP4512">
        <v>65.919998000000007</v>
      </c>
      <c r="CQ4512">
        <v>65.760002</v>
      </c>
      <c r="CR4512">
        <v>65.860000999999997</v>
      </c>
      <c r="CS4512">
        <v>63.597369999999998</v>
      </c>
      <c r="CT4512">
        <v>12363200</v>
      </c>
      <c r="CU4512">
        <f ca="1">(EFA[[#This Row],[Close]]-OFFSET(EFA[[#This Row],[Close]],-1,0))/(OFFSET(EFA[[#This Row],[Close]],-1,0))</f>
        <v>9.1182366663407463E-4</v>
      </c>
      <c r="DE4512" s="43">
        <v>39386</v>
      </c>
      <c r="DF4512">
        <v>20.530000999999999</v>
      </c>
      <c r="DG4512">
        <v>22.09</v>
      </c>
      <c r="DH4512">
        <v>18.299999</v>
      </c>
      <c r="DI4512">
        <v>18.530000999999999</v>
      </c>
      <c r="DJ4512">
        <v>18.530000999999999</v>
      </c>
      <c r="DK4512">
        <v>0</v>
      </c>
      <c r="DL4512">
        <f ca="1">(VIX_7[[#This Row],[Close]]-OFFSET(VIX_7[[#This Row],[Close]],-1,0))/(OFFSET(VIX_7[[#This Row],[Close]],-1,0))</f>
        <v>-0.12055049833887051</v>
      </c>
    </row>
    <row r="4513" spans="24:116" x14ac:dyDescent="0.3">
      <c r="X4513" s="43">
        <v>16806</v>
      </c>
      <c r="Y4513">
        <v>17.23</v>
      </c>
      <c r="Z4513">
        <v>17.23</v>
      </c>
      <c r="AA4513">
        <v>17.23</v>
      </c>
      <c r="AB4513">
        <v>17.23</v>
      </c>
      <c r="AC4513">
        <v>17.23</v>
      </c>
      <c r="AD4513">
        <v>0</v>
      </c>
      <c r="AE4513">
        <f ca="1">(SPX[[#This Row],[Close]]-OFFSET(SPX[[#This Row],[Close]],-1,0))/(OFFSET(SPX[[#This Row],[Close]],-1,0))</f>
        <v>-2.3161551823971714E-3</v>
      </c>
      <c r="AO4513" s="43">
        <v>36083</v>
      </c>
      <c r="AP4513">
        <v>293.23998999999998</v>
      </c>
      <c r="AQ4513">
        <v>305.42001299999998</v>
      </c>
      <c r="AR4513">
        <v>292.67999300000002</v>
      </c>
      <c r="AS4513">
        <v>305.42001299999998</v>
      </c>
      <c r="AT4513">
        <v>305.42001299999998</v>
      </c>
      <c r="AU4513">
        <v>0</v>
      </c>
      <c r="AV4513">
        <f ca="1">(Table6[[#This Row],[Close]]-OFFSET(Table6[[#This Row],[Close]],-1,0))/(OFFSET(Table6[[#This Row],[Close]],-1,0))</f>
        <v>4.1536023105170634E-2</v>
      </c>
      <c r="BF4513" s="43">
        <v>38541</v>
      </c>
      <c r="BG4513">
        <v>649.29998799999998</v>
      </c>
      <c r="BH4513">
        <v>662.69000200000005</v>
      </c>
      <c r="BI4513">
        <v>649.29998799999998</v>
      </c>
      <c r="BJ4513">
        <v>662.14001499999995</v>
      </c>
      <c r="BK4513">
        <v>662.14001499999995</v>
      </c>
      <c r="BL4513">
        <v>19008100</v>
      </c>
      <c r="BM4513">
        <f ca="1">(Table510[[#This Row],[Close]]-OFFSET(Table510[[#This Row],[Close]],-1,0))/(OFFSET(Table510[[#This Row],[Close]],-1,0))</f>
        <v>1.9775184409829318E-2</v>
      </c>
      <c r="CN4513" s="43">
        <v>43662</v>
      </c>
      <c r="CO4513">
        <v>65.669998000000007</v>
      </c>
      <c r="CP4513">
        <v>65.800003000000004</v>
      </c>
      <c r="CQ4513">
        <v>65.529999000000004</v>
      </c>
      <c r="CR4513">
        <v>65.589995999999999</v>
      </c>
      <c r="CS4513">
        <v>63.336635999999999</v>
      </c>
      <c r="CT4513">
        <v>23641400</v>
      </c>
      <c r="CU4513">
        <f ca="1">(EFA[[#This Row],[Close]]-OFFSET(EFA[[#This Row],[Close]],-1,0))/(OFFSET(EFA[[#This Row],[Close]],-1,0))</f>
        <v>-4.0996810795675149E-3</v>
      </c>
      <c r="DE4513" s="43">
        <v>39387</v>
      </c>
      <c r="DF4513">
        <v>19.889999</v>
      </c>
      <c r="DG4513">
        <v>24.15</v>
      </c>
      <c r="DH4513">
        <v>17.379999000000002</v>
      </c>
      <c r="DI4513">
        <v>23.209999</v>
      </c>
      <c r="DJ4513">
        <v>23.209999</v>
      </c>
      <c r="DK4513">
        <v>0</v>
      </c>
      <c r="DL4513">
        <f ca="1">(VIX_7[[#This Row],[Close]]-OFFSET(VIX_7[[#This Row],[Close]],-1,0))/(OFFSET(VIX_7[[#This Row],[Close]],-1,0))</f>
        <v>0.25256328912232662</v>
      </c>
    </row>
    <row r="4514" spans="24:116" x14ac:dyDescent="0.3">
      <c r="X4514" s="43">
        <v>16809</v>
      </c>
      <c r="Y4514">
        <v>17.309999000000001</v>
      </c>
      <c r="Z4514">
        <v>17.309999000000001</v>
      </c>
      <c r="AA4514">
        <v>17.309999000000001</v>
      </c>
      <c r="AB4514">
        <v>17.309999000000001</v>
      </c>
      <c r="AC4514">
        <v>17.309999000000001</v>
      </c>
      <c r="AD4514">
        <v>0</v>
      </c>
      <c r="AE4514">
        <f ca="1">(SPX[[#This Row],[Close]]-OFFSET(SPX[[#This Row],[Close]],-1,0))/(OFFSET(SPX[[#This Row],[Close]],-1,0))</f>
        <v>4.6430063842136287E-3</v>
      </c>
      <c r="AO4514" s="43">
        <v>36084</v>
      </c>
      <c r="AP4514">
        <v>305.42001299999998</v>
      </c>
      <c r="AQ4514">
        <v>310.67001299999998</v>
      </c>
      <c r="AR4514">
        <v>305.42001299999998</v>
      </c>
      <c r="AS4514">
        <v>310.30999800000001</v>
      </c>
      <c r="AT4514">
        <v>310.30999800000001</v>
      </c>
      <c r="AU4514">
        <v>0</v>
      </c>
      <c r="AV4514">
        <f ca="1">(Table6[[#This Row],[Close]]-OFFSET(Table6[[#This Row],[Close]],-1,0))/(OFFSET(Table6[[#This Row],[Close]],-1,0))</f>
        <v>1.6010689515621311E-2</v>
      </c>
      <c r="BF4514" s="43">
        <v>38544</v>
      </c>
      <c r="BG4514">
        <v>662.14001499999995</v>
      </c>
      <c r="BH4514">
        <v>672.32000700000003</v>
      </c>
      <c r="BI4514">
        <v>662.14001499999995</v>
      </c>
      <c r="BJ4514">
        <v>671.73999000000003</v>
      </c>
      <c r="BK4514">
        <v>671.73999000000003</v>
      </c>
      <c r="BL4514">
        <v>18463000</v>
      </c>
      <c r="BM4514">
        <f ca="1">(Table510[[#This Row],[Close]]-OFFSET(Table510[[#This Row],[Close]],-1,0))/(OFFSET(Table510[[#This Row],[Close]],-1,0))</f>
        <v>1.449840635292233E-2</v>
      </c>
      <c r="CN4514" s="43">
        <v>43663</v>
      </c>
      <c r="CO4514">
        <v>65.760002</v>
      </c>
      <c r="CP4514">
        <v>65.760002</v>
      </c>
      <c r="CQ4514">
        <v>65.470000999999996</v>
      </c>
      <c r="CR4514">
        <v>65.5</v>
      </c>
      <c r="CS4514">
        <v>63.249729000000002</v>
      </c>
      <c r="CT4514">
        <v>13318800</v>
      </c>
      <c r="CU4514">
        <f ca="1">(EFA[[#This Row],[Close]]-OFFSET(EFA[[#This Row],[Close]],-1,0))/(OFFSET(EFA[[#This Row],[Close]],-1,0))</f>
        <v>-1.3720994890745121E-3</v>
      </c>
      <c r="DE4514" s="43">
        <v>39388</v>
      </c>
      <c r="DF4514">
        <v>22.559999000000001</v>
      </c>
      <c r="DG4514">
        <v>25.17</v>
      </c>
      <c r="DH4514">
        <v>22.559999000000001</v>
      </c>
      <c r="DI4514">
        <v>23.01</v>
      </c>
      <c r="DJ4514">
        <v>23.01</v>
      </c>
      <c r="DK4514">
        <v>0</v>
      </c>
      <c r="DL4514">
        <f ca="1">(VIX_7[[#This Row],[Close]]-OFFSET(VIX_7[[#This Row],[Close]],-1,0))/(OFFSET(VIX_7[[#This Row],[Close]],-1,0))</f>
        <v>-8.6169327280021975E-3</v>
      </c>
    </row>
    <row r="4515" spans="24:116" x14ac:dyDescent="0.3">
      <c r="X4515" s="43">
        <v>16810</v>
      </c>
      <c r="Y4515">
        <v>17.690000999999999</v>
      </c>
      <c r="Z4515">
        <v>17.690000999999999</v>
      </c>
      <c r="AA4515">
        <v>17.690000999999999</v>
      </c>
      <c r="AB4515">
        <v>17.690000999999999</v>
      </c>
      <c r="AC4515">
        <v>17.690000999999999</v>
      </c>
      <c r="AD4515">
        <v>0</v>
      </c>
      <c r="AE4515">
        <f ca="1">(SPX[[#This Row],[Close]]-OFFSET(SPX[[#This Row],[Close]],-1,0))/(OFFSET(SPX[[#This Row],[Close]],-1,0))</f>
        <v>2.1952745346778903E-2</v>
      </c>
      <c r="AO4515" s="43">
        <v>36087</v>
      </c>
      <c r="AP4515">
        <v>310.30999800000001</v>
      </c>
      <c r="AQ4515">
        <v>315.63000499999998</v>
      </c>
      <c r="AR4515">
        <v>309.64001500000001</v>
      </c>
      <c r="AS4515">
        <v>314.94000199999999</v>
      </c>
      <c r="AT4515">
        <v>314.94000199999999</v>
      </c>
      <c r="AU4515">
        <v>0</v>
      </c>
      <c r="AV4515">
        <f ca="1">(Table6[[#This Row],[Close]]-OFFSET(Table6[[#This Row],[Close]],-1,0))/(OFFSET(Table6[[#This Row],[Close]],-1,0))</f>
        <v>1.4920576294161122E-2</v>
      </c>
      <c r="BF4515" s="43">
        <v>38545</v>
      </c>
      <c r="BG4515">
        <v>671.73999000000003</v>
      </c>
      <c r="BH4515">
        <v>674.330017</v>
      </c>
      <c r="BI4515">
        <v>667.34997599999997</v>
      </c>
      <c r="BJ4515">
        <v>670.78997800000002</v>
      </c>
      <c r="BK4515">
        <v>670.78997800000002</v>
      </c>
      <c r="BL4515">
        <v>19320100</v>
      </c>
      <c r="BM4515">
        <f ca="1">(Table510[[#This Row],[Close]]-OFFSET(Table510[[#This Row],[Close]],-1,0))/(OFFSET(Table510[[#This Row],[Close]],-1,0))</f>
        <v>-1.4142555365804783E-3</v>
      </c>
      <c r="CN4515" s="43">
        <v>43664</v>
      </c>
      <c r="CO4515">
        <v>65.25</v>
      </c>
      <c r="CP4515">
        <v>65.699996999999996</v>
      </c>
      <c r="CQ4515">
        <v>65.180000000000007</v>
      </c>
      <c r="CR4515">
        <v>65.699996999999996</v>
      </c>
      <c r="CS4515">
        <v>63.442852000000002</v>
      </c>
      <c r="CT4515">
        <v>18639700</v>
      </c>
      <c r="CU4515">
        <f ca="1">(EFA[[#This Row],[Close]]-OFFSET(EFA[[#This Row],[Close]],-1,0))/(OFFSET(EFA[[#This Row],[Close]],-1,0))</f>
        <v>3.0533893129770415E-3</v>
      </c>
      <c r="DE4515" s="43">
        <v>39391</v>
      </c>
      <c r="DF4515">
        <v>25.25</v>
      </c>
      <c r="DG4515">
        <v>25.459999</v>
      </c>
      <c r="DH4515">
        <v>23.610001</v>
      </c>
      <c r="DI4515">
        <v>24.309999000000001</v>
      </c>
      <c r="DJ4515">
        <v>24.309999000000001</v>
      </c>
      <c r="DK4515">
        <v>0</v>
      </c>
      <c r="DL4515">
        <f ca="1">(VIX_7[[#This Row],[Close]]-OFFSET(VIX_7[[#This Row],[Close]],-1,0))/(OFFSET(VIX_7[[#This Row],[Close]],-1,0))</f>
        <v>5.6497131681877429E-2</v>
      </c>
    </row>
    <row r="4516" spans="24:116" x14ac:dyDescent="0.3">
      <c r="X4516" s="43">
        <v>16811</v>
      </c>
      <c r="Y4516">
        <v>17.950001</v>
      </c>
      <c r="Z4516">
        <v>17.950001</v>
      </c>
      <c r="AA4516">
        <v>17.950001</v>
      </c>
      <c r="AB4516">
        <v>17.950001</v>
      </c>
      <c r="AC4516">
        <v>17.950001</v>
      </c>
      <c r="AD4516">
        <v>0</v>
      </c>
      <c r="AE4516">
        <f ca="1">(SPX[[#This Row],[Close]]-OFFSET(SPX[[#This Row],[Close]],-1,0))/(OFFSET(SPX[[#This Row],[Close]],-1,0))</f>
        <v>1.4697568417322395E-2</v>
      </c>
      <c r="AO4516" s="43">
        <v>36088</v>
      </c>
      <c r="AP4516">
        <v>314.94000199999999</v>
      </c>
      <c r="AQ4516">
        <v>323.38000499999998</v>
      </c>
      <c r="AR4516">
        <v>314.94000199999999</v>
      </c>
      <c r="AS4516">
        <v>316.85998499999999</v>
      </c>
      <c r="AT4516">
        <v>316.85998499999999</v>
      </c>
      <c r="AU4516">
        <v>0</v>
      </c>
      <c r="AV4516">
        <f ca="1">(Table6[[#This Row],[Close]]-OFFSET(Table6[[#This Row],[Close]],-1,0))/(OFFSET(Table6[[#This Row],[Close]],-1,0))</f>
        <v>6.0963452969051615E-3</v>
      </c>
      <c r="BF4516" s="43">
        <v>38546</v>
      </c>
      <c r="BG4516">
        <v>670.78997800000002</v>
      </c>
      <c r="BH4516">
        <v>671.28002900000001</v>
      </c>
      <c r="BI4516">
        <v>665.98999000000003</v>
      </c>
      <c r="BJ4516">
        <v>667.65002400000003</v>
      </c>
      <c r="BK4516">
        <v>667.65002400000003</v>
      </c>
      <c r="BL4516">
        <v>18125000</v>
      </c>
      <c r="BM4516">
        <f ca="1">(Table510[[#This Row],[Close]]-OFFSET(Table510[[#This Row],[Close]],-1,0))/(OFFSET(Table510[[#This Row],[Close]],-1,0))</f>
        <v>-4.6809792975171559E-3</v>
      </c>
      <c r="CN4516" s="43">
        <v>43665</v>
      </c>
      <c r="CO4516">
        <v>65.669998000000007</v>
      </c>
      <c r="CP4516">
        <v>65.75</v>
      </c>
      <c r="CQ4516">
        <v>65.480002999999996</v>
      </c>
      <c r="CR4516">
        <v>65.510002</v>
      </c>
      <c r="CS4516">
        <v>63.259391999999998</v>
      </c>
      <c r="CT4516">
        <v>16908600</v>
      </c>
      <c r="CU4516">
        <f ca="1">(EFA[[#This Row],[Close]]-OFFSET(EFA[[#This Row],[Close]],-1,0))/(OFFSET(EFA[[#This Row],[Close]],-1,0))</f>
        <v>-2.8918570574667781E-3</v>
      </c>
      <c r="DE4516" s="43">
        <v>39392</v>
      </c>
      <c r="DF4516">
        <v>23.5</v>
      </c>
      <c r="DG4516">
        <v>23.74</v>
      </c>
      <c r="DH4516">
        <v>21.24</v>
      </c>
      <c r="DI4516">
        <v>21.389999</v>
      </c>
      <c r="DJ4516">
        <v>21.389999</v>
      </c>
      <c r="DK4516">
        <v>0</v>
      </c>
      <c r="DL4516">
        <f ca="1">(VIX_7[[#This Row],[Close]]-OFFSET(VIX_7[[#This Row],[Close]],-1,0))/(OFFSET(VIX_7[[#This Row],[Close]],-1,0))</f>
        <v>-0.12011518387968677</v>
      </c>
    </row>
    <row r="4517" spans="24:116" x14ac:dyDescent="0.3">
      <c r="X4517" s="43">
        <v>16812</v>
      </c>
      <c r="Y4517">
        <v>18.07</v>
      </c>
      <c r="Z4517">
        <v>18.07</v>
      </c>
      <c r="AA4517">
        <v>18.07</v>
      </c>
      <c r="AB4517">
        <v>18.07</v>
      </c>
      <c r="AC4517">
        <v>18.07</v>
      </c>
      <c r="AD4517">
        <v>0</v>
      </c>
      <c r="AE4517">
        <f ca="1">(SPX[[#This Row],[Close]]-OFFSET(SPX[[#This Row],[Close]],-1,0))/(OFFSET(SPX[[#This Row],[Close]],-1,0))</f>
        <v>6.6851806860623551E-3</v>
      </c>
      <c r="AO4517" s="43">
        <v>36089</v>
      </c>
      <c r="AP4517">
        <v>316.85998499999999</v>
      </c>
      <c r="AQ4517">
        <v>317.45001200000002</v>
      </c>
      <c r="AR4517">
        <v>313.35998499999999</v>
      </c>
      <c r="AS4517">
        <v>316.76001000000002</v>
      </c>
      <c r="AT4517">
        <v>316.76001000000002</v>
      </c>
      <c r="AU4517">
        <v>0</v>
      </c>
      <c r="AV4517">
        <f ca="1">(Table6[[#This Row],[Close]]-OFFSET(Table6[[#This Row],[Close]],-1,0))/(OFFSET(Table6[[#This Row],[Close]],-1,0))</f>
        <v>-3.1551790927457178E-4</v>
      </c>
      <c r="BF4517" s="43">
        <v>38547</v>
      </c>
      <c r="BG4517">
        <v>667.65002400000003</v>
      </c>
      <c r="BH4517">
        <v>673.23999000000003</v>
      </c>
      <c r="BI4517">
        <v>662.10998500000005</v>
      </c>
      <c r="BJ4517">
        <v>663.02002000000005</v>
      </c>
      <c r="BK4517">
        <v>663.02002000000005</v>
      </c>
      <c r="BL4517">
        <v>20487100</v>
      </c>
      <c r="BM4517">
        <f ca="1">(Table510[[#This Row],[Close]]-OFFSET(Table510[[#This Row],[Close]],-1,0))/(OFFSET(Table510[[#This Row],[Close]],-1,0))</f>
        <v>-6.9347769543403551E-3</v>
      </c>
      <c r="CN4517" s="43">
        <v>43668</v>
      </c>
      <c r="CO4517">
        <v>65.599997999999999</v>
      </c>
      <c r="CP4517">
        <v>65.660004000000001</v>
      </c>
      <c r="CQ4517">
        <v>65.470000999999996</v>
      </c>
      <c r="CR4517">
        <v>65.580001999999993</v>
      </c>
      <c r="CS4517">
        <v>63.326984000000003</v>
      </c>
      <c r="CT4517">
        <v>15203900</v>
      </c>
      <c r="CU4517">
        <f ca="1">(EFA[[#This Row],[Close]]-OFFSET(EFA[[#This Row],[Close]],-1,0))/(OFFSET(EFA[[#This Row],[Close]],-1,0))</f>
        <v>1.0685391217053113E-3</v>
      </c>
      <c r="DE4517" s="43">
        <v>39393</v>
      </c>
      <c r="DF4517">
        <v>23.15</v>
      </c>
      <c r="DG4517">
        <v>26.85</v>
      </c>
      <c r="DH4517">
        <v>22.75</v>
      </c>
      <c r="DI4517">
        <v>26.49</v>
      </c>
      <c r="DJ4517">
        <v>26.49</v>
      </c>
      <c r="DK4517">
        <v>0</v>
      </c>
      <c r="DL4517">
        <f ca="1">(VIX_7[[#This Row],[Close]]-OFFSET(VIX_7[[#This Row],[Close]],-1,0))/(OFFSET(VIX_7[[#This Row],[Close]],-1,0))</f>
        <v>0.23842923040809863</v>
      </c>
    </row>
    <row r="4518" spans="24:116" x14ac:dyDescent="0.3">
      <c r="X4518" s="43">
        <v>16813</v>
      </c>
      <c r="Y4518">
        <v>18.129999000000002</v>
      </c>
      <c r="Z4518">
        <v>18.129999000000002</v>
      </c>
      <c r="AA4518">
        <v>18.129999000000002</v>
      </c>
      <c r="AB4518">
        <v>18.129999000000002</v>
      </c>
      <c r="AC4518">
        <v>18.129999000000002</v>
      </c>
      <c r="AD4518">
        <v>0</v>
      </c>
      <c r="AE4518">
        <f ca="1">(SPX[[#This Row],[Close]]-OFFSET(SPX[[#This Row],[Close]],-1,0))/(OFFSET(SPX[[#This Row],[Close]],-1,0))</f>
        <v>3.3203652462645956E-3</v>
      </c>
      <c r="AO4518" s="43">
        <v>36090</v>
      </c>
      <c r="AP4518">
        <v>316.76001000000002</v>
      </c>
      <c r="AQ4518">
        <v>320.80999800000001</v>
      </c>
      <c r="AR4518">
        <v>315.85000600000001</v>
      </c>
      <c r="AS4518">
        <v>320.17999300000002</v>
      </c>
      <c r="AT4518">
        <v>320.17999300000002</v>
      </c>
      <c r="AU4518">
        <v>0</v>
      </c>
      <c r="AV4518">
        <f ca="1">(Table6[[#This Row],[Close]]-OFFSET(Table6[[#This Row],[Close]],-1,0))/(OFFSET(Table6[[#This Row],[Close]],-1,0))</f>
        <v>1.0796763770780288E-2</v>
      </c>
      <c r="BF4518" s="43">
        <v>38548</v>
      </c>
      <c r="BG4518">
        <v>663.02002000000005</v>
      </c>
      <c r="BH4518">
        <v>664.669983</v>
      </c>
      <c r="BI4518">
        <v>658.40002400000003</v>
      </c>
      <c r="BJ4518">
        <v>663.73999000000003</v>
      </c>
      <c r="BK4518">
        <v>663.73999000000003</v>
      </c>
      <c r="BL4518">
        <v>17164000</v>
      </c>
      <c r="BM4518">
        <f ca="1">(Table510[[#This Row],[Close]]-OFFSET(Table510[[#This Row],[Close]],-1,0))/(OFFSET(Table510[[#This Row],[Close]],-1,0))</f>
        <v>1.0858948120450258E-3</v>
      </c>
      <c r="CN4518" s="43">
        <v>43669</v>
      </c>
      <c r="CO4518">
        <v>65.980002999999996</v>
      </c>
      <c r="CP4518">
        <v>66.050003000000004</v>
      </c>
      <c r="CQ4518">
        <v>65.839995999999999</v>
      </c>
      <c r="CR4518">
        <v>65.989998</v>
      </c>
      <c r="CS4518">
        <v>63.722892999999999</v>
      </c>
      <c r="CT4518">
        <v>22078400</v>
      </c>
      <c r="CU4518">
        <f ca="1">(EFA[[#This Row],[Close]]-OFFSET(EFA[[#This Row],[Close]],-1,0))/(OFFSET(EFA[[#This Row],[Close]],-1,0))</f>
        <v>6.2518448840548487E-3</v>
      </c>
      <c r="DE4518" s="43">
        <v>39394</v>
      </c>
      <c r="DF4518">
        <v>26.450001</v>
      </c>
      <c r="DG4518">
        <v>29.15</v>
      </c>
      <c r="DH4518">
        <v>25.32</v>
      </c>
      <c r="DI4518">
        <v>26.16</v>
      </c>
      <c r="DJ4518">
        <v>26.16</v>
      </c>
      <c r="DK4518">
        <v>0</v>
      </c>
      <c r="DL4518">
        <f ca="1">(VIX_7[[#This Row],[Close]]-OFFSET(VIX_7[[#This Row],[Close]],-1,0))/(OFFSET(VIX_7[[#This Row],[Close]],-1,0))</f>
        <v>-1.2457531143827796E-2</v>
      </c>
    </row>
    <row r="4519" spans="24:116" x14ac:dyDescent="0.3">
      <c r="X4519" s="43">
        <v>16816</v>
      </c>
      <c r="Y4519">
        <v>18.329999999999998</v>
      </c>
      <c r="Z4519">
        <v>18.329999999999998</v>
      </c>
      <c r="AA4519">
        <v>18.329999999999998</v>
      </c>
      <c r="AB4519">
        <v>18.329999999999998</v>
      </c>
      <c r="AC4519">
        <v>18.329999999999998</v>
      </c>
      <c r="AD4519">
        <v>0</v>
      </c>
      <c r="AE4519">
        <f ca="1">(SPX[[#This Row],[Close]]-OFFSET(SPX[[#This Row],[Close]],-1,0))/(OFFSET(SPX[[#This Row],[Close]],-1,0))</f>
        <v>1.1031495368532384E-2</v>
      </c>
      <c r="AO4519" s="43">
        <v>36091</v>
      </c>
      <c r="AP4519">
        <v>320.17999300000002</v>
      </c>
      <c r="AQ4519">
        <v>321.10000600000001</v>
      </c>
      <c r="AR4519">
        <v>318.67001299999998</v>
      </c>
      <c r="AS4519">
        <v>318.73998999999998</v>
      </c>
      <c r="AT4519">
        <v>318.73998999999998</v>
      </c>
      <c r="AU4519">
        <v>0</v>
      </c>
      <c r="AV4519">
        <f ca="1">(Table6[[#This Row],[Close]]-OFFSET(Table6[[#This Row],[Close]],-1,0))/(OFFSET(Table6[[#This Row],[Close]],-1,0))</f>
        <v>-4.4974796410844039E-3</v>
      </c>
      <c r="BF4519" s="43">
        <v>38551</v>
      </c>
      <c r="BG4519">
        <v>663.73999000000003</v>
      </c>
      <c r="BH4519">
        <v>663.73999000000003</v>
      </c>
      <c r="BI4519">
        <v>658.03002900000001</v>
      </c>
      <c r="BJ4519">
        <v>658.55999799999995</v>
      </c>
      <c r="BK4519">
        <v>658.55999799999995</v>
      </c>
      <c r="BL4519">
        <v>15821000</v>
      </c>
      <c r="BM4519">
        <f ca="1">(Table510[[#This Row],[Close]]-OFFSET(Table510[[#This Row],[Close]],-1,0))/(OFFSET(Table510[[#This Row],[Close]],-1,0))</f>
        <v>-7.8042487691604712E-3</v>
      </c>
      <c r="CN4519" s="43">
        <v>43670</v>
      </c>
      <c r="CO4519">
        <v>65.809997999999993</v>
      </c>
      <c r="CP4519">
        <v>66.040001000000004</v>
      </c>
      <c r="CQ4519">
        <v>65.800003000000004</v>
      </c>
      <c r="CR4519">
        <v>66.040001000000004</v>
      </c>
      <c r="CS4519">
        <v>63.771174999999999</v>
      </c>
      <c r="CT4519">
        <v>11192500</v>
      </c>
      <c r="CU4519">
        <f ca="1">(EFA[[#This Row],[Close]]-OFFSET(EFA[[#This Row],[Close]],-1,0))/(OFFSET(EFA[[#This Row],[Close]],-1,0))</f>
        <v>7.5773604357441855E-4</v>
      </c>
      <c r="DE4519" s="43">
        <v>39395</v>
      </c>
      <c r="DF4519">
        <v>27.959999</v>
      </c>
      <c r="DG4519">
        <v>28.84</v>
      </c>
      <c r="DH4519">
        <v>26.209999</v>
      </c>
      <c r="DI4519">
        <v>28.5</v>
      </c>
      <c r="DJ4519">
        <v>28.5</v>
      </c>
      <c r="DK4519">
        <v>0</v>
      </c>
      <c r="DL4519">
        <f ca="1">(VIX_7[[#This Row],[Close]]-OFFSET(VIX_7[[#This Row],[Close]],-1,0))/(OFFSET(VIX_7[[#This Row],[Close]],-1,0))</f>
        <v>8.9449541284403661E-2</v>
      </c>
    </row>
    <row r="4520" spans="24:116" x14ac:dyDescent="0.3">
      <c r="X4520" s="43">
        <v>16817</v>
      </c>
      <c r="Y4520">
        <v>18.360001</v>
      </c>
      <c r="Z4520">
        <v>18.360001</v>
      </c>
      <c r="AA4520">
        <v>18.360001</v>
      </c>
      <c r="AB4520">
        <v>18.360001</v>
      </c>
      <c r="AC4520">
        <v>18.360001</v>
      </c>
      <c r="AD4520">
        <v>0</v>
      </c>
      <c r="AE4520">
        <f ca="1">(SPX[[#This Row],[Close]]-OFFSET(SPX[[#This Row],[Close]],-1,0))/(OFFSET(SPX[[#This Row],[Close]],-1,0))</f>
        <v>1.6367157665031187E-3</v>
      </c>
      <c r="AO4520" s="43">
        <v>36094</v>
      </c>
      <c r="AP4520">
        <v>318.73998999999998</v>
      </c>
      <c r="AQ4520">
        <v>322.85000600000001</v>
      </c>
      <c r="AR4520">
        <v>318.32998700000002</v>
      </c>
      <c r="AS4520">
        <v>322.61999500000002</v>
      </c>
      <c r="AT4520">
        <v>322.61999500000002</v>
      </c>
      <c r="AU4520">
        <v>0</v>
      </c>
      <c r="AV4520">
        <f ca="1">(Table6[[#This Row],[Close]]-OFFSET(Table6[[#This Row],[Close]],-1,0))/(OFFSET(Table6[[#This Row],[Close]],-1,0))</f>
        <v>1.2172946984154828E-2</v>
      </c>
      <c r="BF4520" s="43">
        <v>38552</v>
      </c>
      <c r="BG4520">
        <v>658.55999799999995</v>
      </c>
      <c r="BH4520">
        <v>669.07000700000003</v>
      </c>
      <c r="BI4520">
        <v>658.55999799999995</v>
      </c>
      <c r="BJ4520">
        <v>668.85998500000005</v>
      </c>
      <c r="BK4520">
        <v>668.85998500000005</v>
      </c>
      <c r="BL4520">
        <v>20412800</v>
      </c>
      <c r="BM4520">
        <f ca="1">(Table510[[#This Row],[Close]]-OFFSET(Table510[[#This Row],[Close]],-1,0))/(OFFSET(Table510[[#This Row],[Close]],-1,0))</f>
        <v>1.564016495274604E-2</v>
      </c>
      <c r="CN4520" s="43">
        <v>43671</v>
      </c>
      <c r="CO4520">
        <v>65.839995999999999</v>
      </c>
      <c r="CP4520">
        <v>65.860000999999997</v>
      </c>
      <c r="CQ4520">
        <v>65.300003000000004</v>
      </c>
      <c r="CR4520">
        <v>65.370002999999997</v>
      </c>
      <c r="CS4520">
        <v>63.124203000000001</v>
      </c>
      <c r="CT4520">
        <v>24288100</v>
      </c>
      <c r="CU4520">
        <f ca="1">(EFA[[#This Row],[Close]]-OFFSET(EFA[[#This Row],[Close]],-1,0))/(OFFSET(EFA[[#This Row],[Close]],-1,0))</f>
        <v>-1.0145336006279084E-2</v>
      </c>
      <c r="DE4520" s="43">
        <v>39398</v>
      </c>
      <c r="DF4520">
        <v>30.57</v>
      </c>
      <c r="DG4520">
        <v>31.09</v>
      </c>
      <c r="DH4520">
        <v>24.469999000000001</v>
      </c>
      <c r="DI4520">
        <v>31.09</v>
      </c>
      <c r="DJ4520">
        <v>31.09</v>
      </c>
      <c r="DK4520">
        <v>0</v>
      </c>
      <c r="DL4520">
        <f ca="1">(VIX_7[[#This Row],[Close]]-OFFSET(VIX_7[[#This Row],[Close]],-1,0))/(OFFSET(VIX_7[[#This Row],[Close]],-1,0))</f>
        <v>9.087719298245614E-2</v>
      </c>
    </row>
    <row r="4521" spans="24:116" x14ac:dyDescent="0.3">
      <c r="X4521" s="43">
        <v>16818</v>
      </c>
      <c r="Y4521">
        <v>18.379999000000002</v>
      </c>
      <c r="Z4521">
        <v>18.379999000000002</v>
      </c>
      <c r="AA4521">
        <v>18.379999000000002</v>
      </c>
      <c r="AB4521">
        <v>18.379999000000002</v>
      </c>
      <c r="AC4521">
        <v>18.379999000000002</v>
      </c>
      <c r="AD4521">
        <v>0</v>
      </c>
      <c r="AE4521">
        <f ca="1">(SPX[[#This Row],[Close]]-OFFSET(SPX[[#This Row],[Close]],-1,0))/(OFFSET(SPX[[#This Row],[Close]],-1,0))</f>
        <v>1.0892156269490983E-3</v>
      </c>
      <c r="AO4521" s="43">
        <v>36095</v>
      </c>
      <c r="AP4521">
        <v>322.61999500000002</v>
      </c>
      <c r="AQ4521">
        <v>326.98001099999999</v>
      </c>
      <c r="AR4521">
        <v>320.79998799999998</v>
      </c>
      <c r="AS4521">
        <v>322.05999800000001</v>
      </c>
      <c r="AT4521">
        <v>322.05999800000001</v>
      </c>
      <c r="AU4521">
        <v>0</v>
      </c>
      <c r="AV4521">
        <f ca="1">(Table6[[#This Row],[Close]]-OFFSET(Table6[[#This Row],[Close]],-1,0))/(OFFSET(Table6[[#This Row],[Close]],-1,0))</f>
        <v>-1.7357789618712561E-3</v>
      </c>
      <c r="BF4521" s="43">
        <v>38553</v>
      </c>
      <c r="BG4521">
        <v>668.85998500000005</v>
      </c>
      <c r="BH4521">
        <v>677.86999500000002</v>
      </c>
      <c r="BI4521">
        <v>666.09002699999996</v>
      </c>
      <c r="BJ4521">
        <v>677.55999799999995</v>
      </c>
      <c r="BK4521">
        <v>677.55999799999995</v>
      </c>
      <c r="BL4521">
        <v>20633400</v>
      </c>
      <c r="BM4521">
        <f ca="1">(Table510[[#This Row],[Close]]-OFFSET(Table510[[#This Row],[Close]],-1,0))/(OFFSET(Table510[[#This Row],[Close]],-1,0))</f>
        <v>1.3007226019059726E-2</v>
      </c>
      <c r="CN4521" s="43">
        <v>43672</v>
      </c>
      <c r="CO4521">
        <v>65.550003000000004</v>
      </c>
      <c r="CP4521">
        <v>65.599997999999999</v>
      </c>
      <c r="CQ4521">
        <v>65.470000999999996</v>
      </c>
      <c r="CR4521">
        <v>65.5</v>
      </c>
      <c r="CS4521">
        <v>63.249729000000002</v>
      </c>
      <c r="CT4521">
        <v>16616500</v>
      </c>
      <c r="CU4521">
        <f ca="1">(EFA[[#This Row],[Close]]-OFFSET(EFA[[#This Row],[Close]],-1,0))/(OFFSET(EFA[[#This Row],[Close]],-1,0))</f>
        <v>1.9886338386737269E-3</v>
      </c>
      <c r="DE4521" s="43">
        <v>39399</v>
      </c>
      <c r="DF4521">
        <v>27.469999000000001</v>
      </c>
      <c r="DG4521">
        <v>27.5</v>
      </c>
      <c r="DH4521">
        <v>23.82</v>
      </c>
      <c r="DI4521">
        <v>24.1</v>
      </c>
      <c r="DJ4521">
        <v>24.1</v>
      </c>
      <c r="DK4521">
        <v>0</v>
      </c>
      <c r="DL4521">
        <f ca="1">(VIX_7[[#This Row],[Close]]-OFFSET(VIX_7[[#This Row],[Close]],-1,0))/(OFFSET(VIX_7[[#This Row],[Close]],-1,0))</f>
        <v>-0.22483113541331612</v>
      </c>
    </row>
    <row r="4522" spans="24:116" x14ac:dyDescent="0.3">
      <c r="X4522" s="43">
        <v>16819</v>
      </c>
      <c r="Y4522">
        <v>18.34</v>
      </c>
      <c r="Z4522">
        <v>18.34</v>
      </c>
      <c r="AA4522">
        <v>18.34</v>
      </c>
      <c r="AB4522">
        <v>18.34</v>
      </c>
      <c r="AC4522">
        <v>18.34</v>
      </c>
      <c r="AD4522">
        <v>0</v>
      </c>
      <c r="AE4522">
        <f ca="1">(SPX[[#This Row],[Close]]-OFFSET(SPX[[#This Row],[Close]],-1,0))/(OFFSET(SPX[[#This Row],[Close]],-1,0))</f>
        <v>-2.1762242750939034E-3</v>
      </c>
      <c r="AO4522" s="43">
        <v>36096</v>
      </c>
      <c r="AP4522">
        <v>322.05999800000001</v>
      </c>
      <c r="AQ4522">
        <v>323.959991</v>
      </c>
      <c r="AR4522">
        <v>319.26998900000001</v>
      </c>
      <c r="AS4522">
        <v>323.959991</v>
      </c>
      <c r="AT4522">
        <v>323.959991</v>
      </c>
      <c r="AU4522">
        <v>0</v>
      </c>
      <c r="AV4522">
        <f ca="1">(Table6[[#This Row],[Close]]-OFFSET(Table6[[#This Row],[Close]],-1,0))/(OFFSET(Table6[[#This Row],[Close]],-1,0))</f>
        <v>5.8995001297863598E-3</v>
      </c>
      <c r="BF4522" s="43">
        <v>38554</v>
      </c>
      <c r="BG4522">
        <v>677.55999799999995</v>
      </c>
      <c r="BH4522">
        <v>677.55999799999995</v>
      </c>
      <c r="BI4522">
        <v>666.669983</v>
      </c>
      <c r="BJ4522">
        <v>667.09997599999997</v>
      </c>
      <c r="BK4522">
        <v>667.09997599999997</v>
      </c>
      <c r="BL4522">
        <v>21298400</v>
      </c>
      <c r="BM4522">
        <f ca="1">(Table510[[#This Row],[Close]]-OFFSET(Table510[[#This Row],[Close]],-1,0))/(OFFSET(Table510[[#This Row],[Close]],-1,0))</f>
        <v>-1.5437779725597055E-2</v>
      </c>
      <c r="CN4522" s="43">
        <v>43675</v>
      </c>
      <c r="CO4522">
        <v>65.720000999999996</v>
      </c>
      <c r="CP4522">
        <v>65.730002999999996</v>
      </c>
      <c r="CQ4522">
        <v>65.529999000000004</v>
      </c>
      <c r="CR4522">
        <v>65.639999000000003</v>
      </c>
      <c r="CS4522">
        <v>63.384917999999999</v>
      </c>
      <c r="CT4522">
        <v>11655500</v>
      </c>
      <c r="CU4522">
        <f ca="1">(EFA[[#This Row],[Close]]-OFFSET(EFA[[#This Row],[Close]],-1,0))/(OFFSET(EFA[[#This Row],[Close]],-1,0))</f>
        <v>2.1373893129771463E-3</v>
      </c>
      <c r="DE4522" s="43">
        <v>39400</v>
      </c>
      <c r="DF4522">
        <v>23.35</v>
      </c>
      <c r="DG4522">
        <v>27.030000999999999</v>
      </c>
      <c r="DH4522">
        <v>23.07</v>
      </c>
      <c r="DI4522">
        <v>25.940000999999999</v>
      </c>
      <c r="DJ4522">
        <v>25.940000999999999</v>
      </c>
      <c r="DK4522">
        <v>0</v>
      </c>
      <c r="DL4522">
        <f ca="1">(VIX_7[[#This Row],[Close]]-OFFSET(VIX_7[[#This Row],[Close]],-1,0))/(OFFSET(VIX_7[[#This Row],[Close]],-1,0))</f>
        <v>7.6348589211618148E-2</v>
      </c>
    </row>
    <row r="4523" spans="24:116" x14ac:dyDescent="0.3">
      <c r="X4523" s="43">
        <v>16820</v>
      </c>
      <c r="Y4523">
        <v>18.299999</v>
      </c>
      <c r="Z4523">
        <v>18.299999</v>
      </c>
      <c r="AA4523">
        <v>18.299999</v>
      </c>
      <c r="AB4523">
        <v>18.299999</v>
      </c>
      <c r="AC4523">
        <v>18.299999</v>
      </c>
      <c r="AD4523">
        <v>0</v>
      </c>
      <c r="AE4523">
        <f ca="1">(SPX[[#This Row],[Close]]-OFFSET(SPX[[#This Row],[Close]],-1,0))/(OFFSET(SPX[[#This Row],[Close]],-1,0))</f>
        <v>-2.1810796074154949E-3</v>
      </c>
      <c r="AO4523" s="43">
        <v>36097</v>
      </c>
      <c r="AP4523">
        <v>323.959991</v>
      </c>
      <c r="AQ4523">
        <v>328.04998799999998</v>
      </c>
      <c r="AR4523">
        <v>323.709991</v>
      </c>
      <c r="AS4523">
        <v>328.040009</v>
      </c>
      <c r="AT4523">
        <v>328.040009</v>
      </c>
      <c r="AU4523">
        <v>0</v>
      </c>
      <c r="AV4523">
        <f ca="1">(Table6[[#This Row],[Close]]-OFFSET(Table6[[#This Row],[Close]],-1,0))/(OFFSET(Table6[[#This Row],[Close]],-1,0))</f>
        <v>1.2594203337905376E-2</v>
      </c>
      <c r="BF4523" s="43">
        <v>38555</v>
      </c>
      <c r="BG4523">
        <v>667.09997599999997</v>
      </c>
      <c r="BH4523">
        <v>677.78002900000001</v>
      </c>
      <c r="BI4523">
        <v>667.09997599999997</v>
      </c>
      <c r="BJ4523">
        <v>677.78002900000001</v>
      </c>
      <c r="BK4523">
        <v>677.78002900000001</v>
      </c>
      <c r="BL4523">
        <v>17669900</v>
      </c>
      <c r="BM4523">
        <f ca="1">(Table510[[#This Row],[Close]]-OFFSET(Table510[[#This Row],[Close]],-1,0))/(OFFSET(Table510[[#This Row],[Close]],-1,0))</f>
        <v>1.6009673788385873E-2</v>
      </c>
      <c r="CN4523" s="43">
        <v>43676</v>
      </c>
      <c r="CO4523">
        <v>64.900002000000001</v>
      </c>
      <c r="CP4523">
        <v>64.940002000000007</v>
      </c>
      <c r="CQ4523">
        <v>64.730002999999996</v>
      </c>
      <c r="CR4523">
        <v>64.879997000000003</v>
      </c>
      <c r="CS4523">
        <v>62.651027999999997</v>
      </c>
      <c r="CT4523">
        <v>24945300</v>
      </c>
      <c r="CU4523">
        <f ca="1">(EFA[[#This Row],[Close]]-OFFSET(EFA[[#This Row],[Close]],-1,0))/(OFFSET(EFA[[#This Row],[Close]],-1,0))</f>
        <v>-1.1578336556647419E-2</v>
      </c>
      <c r="DE4523" s="43">
        <v>39401</v>
      </c>
      <c r="DF4523">
        <v>26.959999</v>
      </c>
      <c r="DG4523">
        <v>29.309999000000001</v>
      </c>
      <c r="DH4523">
        <v>25.98</v>
      </c>
      <c r="DI4523">
        <v>28.059999000000001</v>
      </c>
      <c r="DJ4523">
        <v>28.059999000000001</v>
      </c>
      <c r="DK4523">
        <v>0</v>
      </c>
      <c r="DL4523">
        <f ca="1">(VIX_7[[#This Row],[Close]]-OFFSET(VIX_7[[#This Row],[Close]],-1,0))/(OFFSET(VIX_7[[#This Row],[Close]],-1,0))</f>
        <v>8.1726982200193532E-2</v>
      </c>
    </row>
    <row r="4524" spans="24:116" x14ac:dyDescent="0.3">
      <c r="X4524" s="43">
        <v>16823</v>
      </c>
      <c r="Y4524">
        <v>17.739999999999998</v>
      </c>
      <c r="Z4524">
        <v>17.739999999999998</v>
      </c>
      <c r="AA4524">
        <v>17.739999999999998</v>
      </c>
      <c r="AB4524">
        <v>17.739999999999998</v>
      </c>
      <c r="AC4524">
        <v>17.739999999999998</v>
      </c>
      <c r="AD4524">
        <v>0</v>
      </c>
      <c r="AE4524">
        <f ca="1">(SPX[[#This Row],[Close]]-OFFSET(SPX[[#This Row],[Close]],-1,0))/(OFFSET(SPX[[#This Row],[Close]],-1,0))</f>
        <v>-3.0601039923554164E-2</v>
      </c>
      <c r="AO4524" s="43">
        <v>36098</v>
      </c>
      <c r="AP4524">
        <v>328.040009</v>
      </c>
      <c r="AQ4524">
        <v>334.209991</v>
      </c>
      <c r="AR4524">
        <v>328.040009</v>
      </c>
      <c r="AS4524">
        <v>334.04998799999998</v>
      </c>
      <c r="AT4524">
        <v>334.04998799999998</v>
      </c>
      <c r="AU4524">
        <v>0</v>
      </c>
      <c r="AV4524">
        <f ca="1">(Table6[[#This Row],[Close]]-OFFSET(Table6[[#This Row],[Close]],-1,0))/(OFFSET(Table6[[#This Row],[Close]],-1,0))</f>
        <v>1.8320871951933118E-2</v>
      </c>
      <c r="BF4524" s="43">
        <v>38558</v>
      </c>
      <c r="BG4524">
        <v>677.78002900000001</v>
      </c>
      <c r="BH4524">
        <v>679.59997599999997</v>
      </c>
      <c r="BI4524">
        <v>670.40997300000004</v>
      </c>
      <c r="BJ4524">
        <v>670.98999000000003</v>
      </c>
      <c r="BK4524">
        <v>670.98999000000003</v>
      </c>
      <c r="BL4524">
        <v>17175800</v>
      </c>
      <c r="BM4524">
        <f ca="1">(Table510[[#This Row],[Close]]-OFFSET(Table510[[#This Row],[Close]],-1,0))/(OFFSET(Table510[[#This Row],[Close]],-1,0))</f>
        <v>-1.0018057053138664E-2</v>
      </c>
      <c r="CN4524" s="43">
        <v>43677</v>
      </c>
      <c r="CO4524">
        <v>64.849997999999999</v>
      </c>
      <c r="CP4524">
        <v>65.040001000000004</v>
      </c>
      <c r="CQ4524">
        <v>64</v>
      </c>
      <c r="CR4524">
        <v>64.449996999999996</v>
      </c>
      <c r="CS4524">
        <v>62.235798000000003</v>
      </c>
      <c r="CT4524">
        <v>32619000</v>
      </c>
      <c r="CU4524">
        <f ca="1">(EFA[[#This Row],[Close]]-OFFSET(EFA[[#This Row],[Close]],-1,0))/(OFFSET(EFA[[#This Row],[Close]],-1,0))</f>
        <v>-6.6276205284042603E-3</v>
      </c>
      <c r="DE4524" s="43">
        <v>39402</v>
      </c>
      <c r="DF4524">
        <v>27.040001</v>
      </c>
      <c r="DG4524">
        <v>28.120000999999998</v>
      </c>
      <c r="DH4524">
        <v>25.120000999999998</v>
      </c>
      <c r="DI4524">
        <v>25.49</v>
      </c>
      <c r="DJ4524">
        <v>25.49</v>
      </c>
      <c r="DK4524">
        <v>0</v>
      </c>
      <c r="DL4524">
        <f ca="1">(VIX_7[[#This Row],[Close]]-OFFSET(VIX_7[[#This Row],[Close]],-1,0))/(OFFSET(VIX_7[[#This Row],[Close]],-1,0))</f>
        <v>-9.1589418802188932E-2</v>
      </c>
    </row>
    <row r="4525" spans="24:116" x14ac:dyDescent="0.3">
      <c r="X4525" s="43">
        <v>16824</v>
      </c>
      <c r="Y4525">
        <v>17.860001</v>
      </c>
      <c r="Z4525">
        <v>17.860001</v>
      </c>
      <c r="AA4525">
        <v>17.860001</v>
      </c>
      <c r="AB4525">
        <v>17.860001</v>
      </c>
      <c r="AC4525">
        <v>17.860001</v>
      </c>
      <c r="AD4525">
        <v>0</v>
      </c>
      <c r="AE4525">
        <f ca="1">(SPX[[#This Row],[Close]]-OFFSET(SPX[[#This Row],[Close]],-1,0))/(OFFSET(SPX[[#This Row],[Close]],-1,0))</f>
        <v>6.7644306651635866E-3</v>
      </c>
      <c r="AO4525" s="43">
        <v>36101</v>
      </c>
      <c r="AP4525">
        <v>334.04998799999998</v>
      </c>
      <c r="AQ4525">
        <v>342.01998900000001</v>
      </c>
      <c r="AR4525">
        <v>334.04998799999998</v>
      </c>
      <c r="AS4525">
        <v>342.01001000000002</v>
      </c>
      <c r="AT4525">
        <v>342.01001000000002</v>
      </c>
      <c r="AU4525">
        <v>0</v>
      </c>
      <c r="AV4525">
        <f ca="1">(Table6[[#This Row],[Close]]-OFFSET(Table6[[#This Row],[Close]],-1,0))/(OFFSET(Table6[[#This Row],[Close]],-1,0))</f>
        <v>2.382883486288297E-2</v>
      </c>
      <c r="BF4525" s="43">
        <v>38559</v>
      </c>
      <c r="BG4525">
        <v>670.98999000000003</v>
      </c>
      <c r="BH4525">
        <v>676.36999500000002</v>
      </c>
      <c r="BI4525">
        <v>670.03002900000001</v>
      </c>
      <c r="BJ4525">
        <v>674.580017</v>
      </c>
      <c r="BK4525">
        <v>674.580017</v>
      </c>
      <c r="BL4525">
        <v>19341800</v>
      </c>
      <c r="BM4525">
        <f ca="1">(Table510[[#This Row],[Close]]-OFFSET(Table510[[#This Row],[Close]],-1,0))/(OFFSET(Table510[[#This Row],[Close]],-1,0))</f>
        <v>5.3503436019961539E-3</v>
      </c>
      <c r="CN4525" s="43">
        <v>43678</v>
      </c>
      <c r="CO4525">
        <v>64.529999000000004</v>
      </c>
      <c r="CP4525">
        <v>65.069999999999993</v>
      </c>
      <c r="CQ4525">
        <v>64.010002</v>
      </c>
      <c r="CR4525">
        <v>64.269997000000004</v>
      </c>
      <c r="CS4525">
        <v>62.061985</v>
      </c>
      <c r="CT4525">
        <v>38568600</v>
      </c>
      <c r="CU4525">
        <f ca="1">(EFA[[#This Row],[Close]]-OFFSET(EFA[[#This Row],[Close]],-1,0))/(OFFSET(EFA[[#This Row],[Close]],-1,0))</f>
        <v>-2.7928628142526155E-3</v>
      </c>
      <c r="DE4525" s="43">
        <v>39405</v>
      </c>
      <c r="DF4525">
        <v>26.74</v>
      </c>
      <c r="DG4525">
        <v>27.18</v>
      </c>
      <c r="DH4525">
        <v>25.74</v>
      </c>
      <c r="DI4525">
        <v>26.01</v>
      </c>
      <c r="DJ4525">
        <v>26.01</v>
      </c>
      <c r="DK4525">
        <v>0</v>
      </c>
      <c r="DL4525">
        <f ca="1">(VIX_7[[#This Row],[Close]]-OFFSET(VIX_7[[#This Row],[Close]],-1,0))/(OFFSET(VIX_7[[#This Row],[Close]],-1,0))</f>
        <v>2.0400156924284155E-2</v>
      </c>
    </row>
    <row r="4526" spans="24:116" x14ac:dyDescent="0.3">
      <c r="X4526" s="43">
        <v>16825</v>
      </c>
      <c r="Y4526">
        <v>18.07</v>
      </c>
      <c r="Z4526">
        <v>18.07</v>
      </c>
      <c r="AA4526">
        <v>18.07</v>
      </c>
      <c r="AB4526">
        <v>18.07</v>
      </c>
      <c r="AC4526">
        <v>18.07</v>
      </c>
      <c r="AD4526">
        <v>0</v>
      </c>
      <c r="AE4526">
        <f ca="1">(SPX[[#This Row],[Close]]-OFFSET(SPX[[#This Row],[Close]],-1,0))/(OFFSET(SPX[[#This Row],[Close]],-1,0))</f>
        <v>1.1758062051620256E-2</v>
      </c>
      <c r="AO4526" s="43">
        <v>36102</v>
      </c>
      <c r="AP4526">
        <v>342.01001000000002</v>
      </c>
      <c r="AQ4526">
        <v>342.01001000000002</v>
      </c>
      <c r="AR4526">
        <v>339.07998700000002</v>
      </c>
      <c r="AS4526">
        <v>340.30999800000001</v>
      </c>
      <c r="AT4526">
        <v>340.30999800000001</v>
      </c>
      <c r="AU4526">
        <v>0</v>
      </c>
      <c r="AV4526">
        <f ca="1">(Table6[[#This Row],[Close]]-OFFSET(Table6[[#This Row],[Close]],-1,0))/(OFFSET(Table6[[#This Row],[Close]],-1,0))</f>
        <v>-4.9706498356583625E-3</v>
      </c>
      <c r="BF4526" s="43">
        <v>38560</v>
      </c>
      <c r="BG4526">
        <v>674.580017</v>
      </c>
      <c r="BH4526">
        <v>675.35998500000005</v>
      </c>
      <c r="BI4526">
        <v>668.82000700000003</v>
      </c>
      <c r="BJ4526">
        <v>674.88000499999998</v>
      </c>
      <c r="BK4526">
        <v>674.88000499999998</v>
      </c>
      <c r="BL4526">
        <v>19458000</v>
      </c>
      <c r="BM4526">
        <f ca="1">(Table510[[#This Row],[Close]]-OFFSET(Table510[[#This Row],[Close]],-1,0))/(OFFSET(Table510[[#This Row],[Close]],-1,0))</f>
        <v>4.4470335977945939E-4</v>
      </c>
      <c r="CN4526" s="43">
        <v>43679</v>
      </c>
      <c r="CO4526">
        <v>64.019997000000004</v>
      </c>
      <c r="CP4526">
        <v>64.019997000000004</v>
      </c>
      <c r="CQ4526">
        <v>63.450001</v>
      </c>
      <c r="CR4526">
        <v>63.700001</v>
      </c>
      <c r="CS4526">
        <v>61.511569999999999</v>
      </c>
      <c r="CT4526">
        <v>37778000</v>
      </c>
      <c r="CU4526">
        <f ca="1">(EFA[[#This Row],[Close]]-OFFSET(EFA[[#This Row],[Close]],-1,0))/(OFFSET(EFA[[#This Row],[Close]],-1,0))</f>
        <v>-8.8687727805558045E-3</v>
      </c>
      <c r="DE4526" s="43">
        <v>39406</v>
      </c>
      <c r="DF4526">
        <v>26.120000999999998</v>
      </c>
      <c r="DG4526">
        <v>27.35</v>
      </c>
      <c r="DH4526">
        <v>23.620000999999998</v>
      </c>
      <c r="DI4526">
        <v>24.879999000000002</v>
      </c>
      <c r="DJ4526">
        <v>24.879999000000002</v>
      </c>
      <c r="DK4526">
        <v>0</v>
      </c>
      <c r="DL4526">
        <f ca="1">(VIX_7[[#This Row],[Close]]-OFFSET(VIX_7[[#This Row],[Close]],-1,0))/(OFFSET(VIX_7[[#This Row],[Close]],-1,0))</f>
        <v>-4.3444867358708186E-2</v>
      </c>
    </row>
    <row r="4527" spans="24:116" x14ac:dyDescent="0.3">
      <c r="X4527" s="43">
        <v>16826</v>
      </c>
      <c r="Y4527">
        <v>18.120000999999998</v>
      </c>
      <c r="Z4527">
        <v>18.120000999999998</v>
      </c>
      <c r="AA4527">
        <v>18.120000999999998</v>
      </c>
      <c r="AB4527">
        <v>18.120000999999998</v>
      </c>
      <c r="AC4527">
        <v>18.120000999999998</v>
      </c>
      <c r="AD4527">
        <v>0</v>
      </c>
      <c r="AE4527">
        <f ca="1">(SPX[[#This Row],[Close]]-OFFSET(SPX[[#This Row],[Close]],-1,0))/(OFFSET(SPX[[#This Row],[Close]],-1,0))</f>
        <v>2.7670724958493739E-3</v>
      </c>
      <c r="AO4527" s="43">
        <v>36103</v>
      </c>
      <c r="AP4527">
        <v>340.30999800000001</v>
      </c>
      <c r="AQ4527">
        <v>347.32000699999998</v>
      </c>
      <c r="AR4527">
        <v>340.30999800000001</v>
      </c>
      <c r="AS4527">
        <v>346.97000100000002</v>
      </c>
      <c r="AT4527">
        <v>346.97000100000002</v>
      </c>
      <c r="AU4527">
        <v>0</v>
      </c>
      <c r="AV4527">
        <f ca="1">(Table6[[#This Row],[Close]]-OFFSET(Table6[[#This Row],[Close]],-1,0))/(OFFSET(Table6[[#This Row],[Close]],-1,0))</f>
        <v>1.9570400632190704E-2</v>
      </c>
      <c r="BF4527" s="43">
        <v>38561</v>
      </c>
      <c r="BG4527">
        <v>674.88000499999998</v>
      </c>
      <c r="BH4527">
        <v>683.04998799999998</v>
      </c>
      <c r="BI4527">
        <v>674.09997599999997</v>
      </c>
      <c r="BJ4527">
        <v>683.03997800000002</v>
      </c>
      <c r="BK4527">
        <v>683.03997800000002</v>
      </c>
      <c r="BL4527">
        <v>20016800</v>
      </c>
      <c r="BM4527">
        <f ca="1">(Table510[[#This Row],[Close]]-OFFSET(Table510[[#This Row],[Close]],-1,0))/(OFFSET(Table510[[#This Row],[Close]],-1,0))</f>
        <v>1.2090998310136684E-2</v>
      </c>
      <c r="CN4527" s="43">
        <v>43682</v>
      </c>
      <c r="CO4527">
        <v>62.779998999999997</v>
      </c>
      <c r="CP4527">
        <v>62.779998999999997</v>
      </c>
      <c r="CQ4527">
        <v>61.830002</v>
      </c>
      <c r="CR4527">
        <v>62.110000999999997</v>
      </c>
      <c r="CS4527">
        <v>59.976196000000002</v>
      </c>
      <c r="CT4527">
        <v>54766700</v>
      </c>
      <c r="CU4527">
        <f ca="1">(EFA[[#This Row],[Close]]-OFFSET(EFA[[#This Row],[Close]],-1,0))/(OFFSET(EFA[[#This Row],[Close]],-1,0))</f>
        <v>-2.4960753140333598E-2</v>
      </c>
      <c r="DE4527" s="43">
        <v>39407</v>
      </c>
      <c r="DF4527">
        <v>26.299999</v>
      </c>
      <c r="DG4527">
        <v>27.77</v>
      </c>
      <c r="DH4527">
        <v>24.549999</v>
      </c>
      <c r="DI4527">
        <v>26.84</v>
      </c>
      <c r="DJ4527">
        <v>26.84</v>
      </c>
      <c r="DK4527">
        <v>0</v>
      </c>
      <c r="DL4527">
        <f ca="1">(VIX_7[[#This Row],[Close]]-OFFSET(VIX_7[[#This Row],[Close]],-1,0))/(OFFSET(VIX_7[[#This Row],[Close]],-1,0))</f>
        <v>7.8778178407482982E-2</v>
      </c>
    </row>
    <row r="4528" spans="24:116" x14ac:dyDescent="0.3">
      <c r="X4528" s="43">
        <v>16827</v>
      </c>
      <c r="Y4528">
        <v>18.09</v>
      </c>
      <c r="Z4528">
        <v>18.09</v>
      </c>
      <c r="AA4528">
        <v>18.09</v>
      </c>
      <c r="AB4528">
        <v>18.09</v>
      </c>
      <c r="AC4528">
        <v>18.09</v>
      </c>
      <c r="AD4528">
        <v>0</v>
      </c>
      <c r="AE4528">
        <f ca="1">(SPX[[#This Row],[Close]]-OFFSET(SPX[[#This Row],[Close]],-1,0))/(OFFSET(SPX[[#This Row],[Close]],-1,0))</f>
        <v>-1.6556842353374381E-3</v>
      </c>
      <c r="AO4528" s="43">
        <v>36104</v>
      </c>
      <c r="AP4528">
        <v>346.97000100000002</v>
      </c>
      <c r="AQ4528">
        <v>350.10000600000001</v>
      </c>
      <c r="AR4528">
        <v>344.73998999999998</v>
      </c>
      <c r="AS4528">
        <v>349.459991</v>
      </c>
      <c r="AT4528">
        <v>349.459991</v>
      </c>
      <c r="AU4528">
        <v>0</v>
      </c>
      <c r="AV4528">
        <f ca="1">(Table6[[#This Row],[Close]]-OFFSET(Table6[[#This Row],[Close]],-1,0))/(OFFSET(Table6[[#This Row],[Close]],-1,0))</f>
        <v>7.1763841047456358E-3</v>
      </c>
      <c r="BF4528" s="43">
        <v>38562</v>
      </c>
      <c r="BG4528">
        <v>683.03997800000002</v>
      </c>
      <c r="BH4528">
        <v>684.80999799999995</v>
      </c>
      <c r="BI4528">
        <v>678.59997599999997</v>
      </c>
      <c r="BJ4528">
        <v>679.75</v>
      </c>
      <c r="BK4528">
        <v>679.75</v>
      </c>
      <c r="BL4528">
        <v>17896000</v>
      </c>
      <c r="BM4528">
        <f ca="1">(Table510[[#This Row],[Close]]-OFFSET(Table510[[#This Row],[Close]],-1,0))/(OFFSET(Table510[[#This Row],[Close]],-1,0))</f>
        <v>-4.8166697498927642E-3</v>
      </c>
      <c r="CN4528" s="43">
        <v>43683</v>
      </c>
      <c r="CO4528">
        <v>62.599997999999999</v>
      </c>
      <c r="CP4528">
        <v>62.689999</v>
      </c>
      <c r="CQ4528">
        <v>62.080002</v>
      </c>
      <c r="CR4528">
        <v>62.529998999999997</v>
      </c>
      <c r="CS4528">
        <v>60.381767000000004</v>
      </c>
      <c r="CT4528">
        <v>33907400</v>
      </c>
      <c r="CU4528">
        <f ca="1">(EFA[[#This Row],[Close]]-OFFSET(EFA[[#This Row],[Close]],-1,0))/(OFFSET(EFA[[#This Row],[Close]],-1,0))</f>
        <v>6.7621637938791801E-3</v>
      </c>
      <c r="DE4528" s="43">
        <v>39409</v>
      </c>
      <c r="DF4528">
        <v>26.42</v>
      </c>
      <c r="DG4528">
        <v>26.42</v>
      </c>
      <c r="DH4528">
        <v>25.35</v>
      </c>
      <c r="DI4528">
        <v>25.610001</v>
      </c>
      <c r="DJ4528">
        <v>25.610001</v>
      </c>
      <c r="DK4528">
        <v>0</v>
      </c>
      <c r="DL4528">
        <f ca="1">(VIX_7[[#This Row],[Close]]-OFFSET(VIX_7[[#This Row],[Close]],-1,0))/(OFFSET(VIX_7[[#This Row],[Close]],-1,0))</f>
        <v>-4.582708643815199E-2</v>
      </c>
    </row>
    <row r="4529" spans="24:116" x14ac:dyDescent="0.3">
      <c r="X4529" s="43">
        <v>16830</v>
      </c>
      <c r="Y4529">
        <v>18.620000999999998</v>
      </c>
      <c r="Z4529">
        <v>18.620000999999998</v>
      </c>
      <c r="AA4529">
        <v>18.620000999999998</v>
      </c>
      <c r="AB4529">
        <v>18.620000999999998</v>
      </c>
      <c r="AC4529">
        <v>18.620000999999998</v>
      </c>
      <c r="AD4529">
        <v>0</v>
      </c>
      <c r="AE4529">
        <f ca="1">(SPX[[#This Row],[Close]]-OFFSET(SPX[[#This Row],[Close]],-1,0))/(OFFSET(SPX[[#This Row],[Close]],-1,0))</f>
        <v>2.9298009950248678E-2</v>
      </c>
      <c r="AO4529" s="43">
        <v>36105</v>
      </c>
      <c r="AP4529">
        <v>349.459991</v>
      </c>
      <c r="AQ4529">
        <v>351.959991</v>
      </c>
      <c r="AR4529">
        <v>348.959991</v>
      </c>
      <c r="AS4529">
        <v>351.959991</v>
      </c>
      <c r="AT4529">
        <v>351.959991</v>
      </c>
      <c r="AU4529">
        <v>0</v>
      </c>
      <c r="AV4529">
        <f ca="1">(Table6[[#This Row],[Close]]-OFFSET(Table6[[#This Row],[Close]],-1,0))/(OFFSET(Table6[[#This Row],[Close]],-1,0))</f>
        <v>7.1538947644510182E-3</v>
      </c>
      <c r="BF4529" s="43">
        <v>38565</v>
      </c>
      <c r="BG4529">
        <v>679.75</v>
      </c>
      <c r="BH4529">
        <v>685.17999299999997</v>
      </c>
      <c r="BI4529">
        <v>679.75</v>
      </c>
      <c r="BJ4529">
        <v>682.79998799999998</v>
      </c>
      <c r="BK4529">
        <v>682.79998799999998</v>
      </c>
      <c r="BL4529">
        <v>17168700</v>
      </c>
      <c r="BM4529">
        <f ca="1">(Table510[[#This Row],[Close]]-OFFSET(Table510[[#This Row],[Close]],-1,0))/(OFFSET(Table510[[#This Row],[Close]],-1,0))</f>
        <v>4.4869260757631263E-3</v>
      </c>
      <c r="CN4529" s="43">
        <v>43684</v>
      </c>
      <c r="CO4529">
        <v>62.27</v>
      </c>
      <c r="CP4529">
        <v>62.889999000000003</v>
      </c>
      <c r="CQ4529">
        <v>62.09</v>
      </c>
      <c r="CR4529">
        <v>62.77</v>
      </c>
      <c r="CS4529">
        <v>60.613522000000003</v>
      </c>
      <c r="CT4529">
        <v>41814700</v>
      </c>
      <c r="CU4529">
        <f ca="1">(EFA[[#This Row],[Close]]-OFFSET(EFA[[#This Row],[Close]],-1,0))/(OFFSET(EFA[[#This Row],[Close]],-1,0))</f>
        <v>3.8381737380166372E-3</v>
      </c>
      <c r="DE4529" s="43">
        <v>39412</v>
      </c>
      <c r="DF4529">
        <v>26.459999</v>
      </c>
      <c r="DG4529">
        <v>28.950001</v>
      </c>
      <c r="DH4529">
        <v>25.84</v>
      </c>
      <c r="DI4529">
        <v>28.91</v>
      </c>
      <c r="DJ4529">
        <v>28.91</v>
      </c>
      <c r="DK4529">
        <v>0</v>
      </c>
      <c r="DL4529">
        <f ca="1">(VIX_7[[#This Row],[Close]]-OFFSET(VIX_7[[#This Row],[Close]],-1,0))/(OFFSET(VIX_7[[#This Row],[Close]],-1,0))</f>
        <v>0.12885587157923187</v>
      </c>
    </row>
    <row r="4530" spans="24:116" x14ac:dyDescent="0.3">
      <c r="X4530" s="43">
        <v>16831</v>
      </c>
      <c r="Y4530">
        <v>18.670000000000002</v>
      </c>
      <c r="Z4530">
        <v>18.670000000000002</v>
      </c>
      <c r="AA4530">
        <v>18.670000000000002</v>
      </c>
      <c r="AB4530">
        <v>18.670000000000002</v>
      </c>
      <c r="AC4530">
        <v>18.670000000000002</v>
      </c>
      <c r="AD4530">
        <v>0</v>
      </c>
      <c r="AE4530">
        <f ca="1">(SPX[[#This Row],[Close]]-OFFSET(SPX[[#This Row],[Close]],-1,0))/(OFFSET(SPX[[#This Row],[Close]],-1,0))</f>
        <v>2.6852307902670487E-3</v>
      </c>
      <c r="AO4530" s="43">
        <v>36108</v>
      </c>
      <c r="AP4530">
        <v>351.959991</v>
      </c>
      <c r="AQ4530">
        <v>352.05999800000001</v>
      </c>
      <c r="AR4530">
        <v>347.57000699999998</v>
      </c>
      <c r="AS4530">
        <v>349.04998799999998</v>
      </c>
      <c r="AT4530">
        <v>349.04998799999998</v>
      </c>
      <c r="AU4530">
        <v>0</v>
      </c>
      <c r="AV4530">
        <f ca="1">(Table6[[#This Row],[Close]]-OFFSET(Table6[[#This Row],[Close]],-1,0))/(OFFSET(Table6[[#This Row],[Close]],-1,0))</f>
        <v>-8.2679937334127762E-3</v>
      </c>
      <c r="BF4530" s="43">
        <v>38566</v>
      </c>
      <c r="BG4530">
        <v>682.79998799999998</v>
      </c>
      <c r="BH4530">
        <v>688.51000999999997</v>
      </c>
      <c r="BI4530">
        <v>682.79998799999998</v>
      </c>
      <c r="BJ4530">
        <v>688.51000999999997</v>
      </c>
      <c r="BK4530">
        <v>688.51000999999997</v>
      </c>
      <c r="BL4530">
        <v>20431200</v>
      </c>
      <c r="BM4530">
        <f ca="1">(Table510[[#This Row],[Close]]-OFFSET(Table510[[#This Row],[Close]],-1,0))/(OFFSET(Table510[[#This Row],[Close]],-1,0))</f>
        <v>8.3626568546453766E-3</v>
      </c>
      <c r="CN4530" s="43">
        <v>43685</v>
      </c>
      <c r="CO4530">
        <v>63.02</v>
      </c>
      <c r="CP4530">
        <v>63.540000999999997</v>
      </c>
      <c r="CQ4530">
        <v>62.939999</v>
      </c>
      <c r="CR4530">
        <v>63.380001</v>
      </c>
      <c r="CS4530">
        <v>61.202567999999999</v>
      </c>
      <c r="CT4530">
        <v>29156400</v>
      </c>
      <c r="CU4530">
        <f ca="1">(EFA[[#This Row],[Close]]-OFFSET(EFA[[#This Row],[Close]],-1,0))/(OFFSET(EFA[[#This Row],[Close]],-1,0))</f>
        <v>9.718034092719402E-3</v>
      </c>
      <c r="DE4530" s="43">
        <v>39413</v>
      </c>
      <c r="DF4530">
        <v>28.139999</v>
      </c>
      <c r="DG4530">
        <v>28.24</v>
      </c>
      <c r="DH4530">
        <v>26.23</v>
      </c>
      <c r="DI4530">
        <v>26.280000999999999</v>
      </c>
      <c r="DJ4530">
        <v>26.280000999999999</v>
      </c>
      <c r="DK4530">
        <v>0</v>
      </c>
      <c r="DL4530">
        <f ca="1">(VIX_7[[#This Row],[Close]]-OFFSET(VIX_7[[#This Row],[Close]],-1,0))/(OFFSET(VIX_7[[#This Row],[Close]],-1,0))</f>
        <v>-9.0971947423037061E-2</v>
      </c>
    </row>
    <row r="4531" spans="24:116" x14ac:dyDescent="0.3">
      <c r="X4531" s="43">
        <v>16832</v>
      </c>
      <c r="Y4531">
        <v>18.559999000000001</v>
      </c>
      <c r="Z4531">
        <v>18.559999000000001</v>
      </c>
      <c r="AA4531">
        <v>18.559999000000001</v>
      </c>
      <c r="AB4531">
        <v>18.559999000000001</v>
      </c>
      <c r="AC4531">
        <v>18.559999000000001</v>
      </c>
      <c r="AD4531">
        <v>0</v>
      </c>
      <c r="AE4531">
        <f ca="1">(SPX[[#This Row],[Close]]-OFFSET(SPX[[#This Row],[Close]],-1,0))/(OFFSET(SPX[[#This Row],[Close]],-1,0))</f>
        <v>-5.8918585966791885E-3</v>
      </c>
      <c r="AO4531" s="43">
        <v>36109</v>
      </c>
      <c r="AP4531">
        <v>349.04998799999998</v>
      </c>
      <c r="AQ4531">
        <v>349.04998799999998</v>
      </c>
      <c r="AR4531">
        <v>346.01998900000001</v>
      </c>
      <c r="AS4531">
        <v>347.08999599999999</v>
      </c>
      <c r="AT4531">
        <v>347.08999599999999</v>
      </c>
      <c r="AU4531">
        <v>0</v>
      </c>
      <c r="AV4531">
        <f ca="1">(Table6[[#This Row],[Close]]-OFFSET(Table6[[#This Row],[Close]],-1,0))/(OFFSET(Table6[[#This Row],[Close]],-1,0))</f>
        <v>-5.6152186431245484E-3</v>
      </c>
      <c r="BF4531" s="43">
        <v>38567</v>
      </c>
      <c r="BG4531">
        <v>688.51000999999997</v>
      </c>
      <c r="BH4531">
        <v>688.51000999999997</v>
      </c>
      <c r="BI4531">
        <v>682.63000499999998</v>
      </c>
      <c r="BJ4531">
        <v>683.38000499999998</v>
      </c>
      <c r="BK4531">
        <v>683.38000499999998</v>
      </c>
      <c r="BL4531">
        <v>19999800</v>
      </c>
      <c r="BM4531">
        <f ca="1">(Table510[[#This Row],[Close]]-OFFSET(Table510[[#This Row],[Close]],-1,0))/(OFFSET(Table510[[#This Row],[Close]],-1,0))</f>
        <v>-7.4508793270848493E-3</v>
      </c>
      <c r="CN4531" s="43">
        <v>43686</v>
      </c>
      <c r="CO4531">
        <v>63.189999</v>
      </c>
      <c r="CP4531">
        <v>63.240001999999997</v>
      </c>
      <c r="CQ4531">
        <v>62.790000999999997</v>
      </c>
      <c r="CR4531">
        <v>62.939999</v>
      </c>
      <c r="CS4531">
        <v>60.777678999999999</v>
      </c>
      <c r="CT4531">
        <v>23227400</v>
      </c>
      <c r="CU4531">
        <f ca="1">(EFA[[#This Row],[Close]]-OFFSET(EFA[[#This Row],[Close]],-1,0))/(OFFSET(EFA[[#This Row],[Close]],-1,0))</f>
        <v>-6.9422845228418314E-3</v>
      </c>
      <c r="DE4531" s="43">
        <v>39414</v>
      </c>
      <c r="DF4531">
        <v>25.139999</v>
      </c>
      <c r="DG4531">
        <v>25.139999</v>
      </c>
      <c r="DH4531">
        <v>23.549999</v>
      </c>
      <c r="DI4531">
        <v>24.110001</v>
      </c>
      <c r="DJ4531">
        <v>24.110001</v>
      </c>
      <c r="DK4531">
        <v>0</v>
      </c>
      <c r="DL4531">
        <f ca="1">(VIX_7[[#This Row],[Close]]-OFFSET(VIX_7[[#This Row],[Close]],-1,0))/(OFFSET(VIX_7[[#This Row],[Close]],-1,0))</f>
        <v>-8.2572295183702557E-2</v>
      </c>
    </row>
    <row r="4532" spans="24:116" x14ac:dyDescent="0.3">
      <c r="X4532" s="43">
        <v>16833</v>
      </c>
      <c r="Y4532">
        <v>18.57</v>
      </c>
      <c r="Z4532">
        <v>18.57</v>
      </c>
      <c r="AA4532">
        <v>18.57</v>
      </c>
      <c r="AB4532">
        <v>18.57</v>
      </c>
      <c r="AC4532">
        <v>18.57</v>
      </c>
      <c r="AD4532">
        <v>0</v>
      </c>
      <c r="AE4532">
        <f ca="1">(SPX[[#This Row],[Close]]-OFFSET(SPX[[#This Row],[Close]],-1,0))/(OFFSET(SPX[[#This Row],[Close]],-1,0))</f>
        <v>5.3884701179127419E-4</v>
      </c>
      <c r="AO4532" s="43">
        <v>36110</v>
      </c>
      <c r="AP4532">
        <v>347.08999599999999</v>
      </c>
      <c r="AQ4532">
        <v>349.5</v>
      </c>
      <c r="AR4532">
        <v>344.19000199999999</v>
      </c>
      <c r="AS4532">
        <v>344.82000699999998</v>
      </c>
      <c r="AT4532">
        <v>344.82000699999998</v>
      </c>
      <c r="AU4532">
        <v>0</v>
      </c>
      <c r="AV4532">
        <f ca="1">(Table6[[#This Row],[Close]]-OFFSET(Table6[[#This Row],[Close]],-1,0))/(OFFSET(Table6[[#This Row],[Close]],-1,0))</f>
        <v>-6.540058849751491E-3</v>
      </c>
      <c r="BF4532" s="43">
        <v>38568</v>
      </c>
      <c r="BG4532">
        <v>683.38000499999998</v>
      </c>
      <c r="BH4532">
        <v>683.38000499999998</v>
      </c>
      <c r="BI4532">
        <v>671.61999500000002</v>
      </c>
      <c r="BJ4532">
        <v>671.84002699999996</v>
      </c>
      <c r="BK4532">
        <v>671.84002699999996</v>
      </c>
      <c r="BL4532">
        <v>19812200</v>
      </c>
      <c r="BM4532">
        <f ca="1">(Table510[[#This Row],[Close]]-OFFSET(Table510[[#This Row],[Close]],-1,0))/(OFFSET(Table510[[#This Row],[Close]],-1,0))</f>
        <v>-1.6886619326826835E-2</v>
      </c>
      <c r="CN4532" s="43">
        <v>43689</v>
      </c>
      <c r="CO4532">
        <v>62.689999</v>
      </c>
      <c r="CP4532">
        <v>62.869999</v>
      </c>
      <c r="CQ4532">
        <v>62.330002</v>
      </c>
      <c r="CR4532">
        <v>62.439999</v>
      </c>
      <c r="CS4532">
        <v>60.294857</v>
      </c>
      <c r="CT4532">
        <v>21906000</v>
      </c>
      <c r="CU4532">
        <f ca="1">(EFA[[#This Row],[Close]]-OFFSET(EFA[[#This Row],[Close]],-1,0))/(OFFSET(EFA[[#This Row],[Close]],-1,0))</f>
        <v>-7.9440738472207478E-3</v>
      </c>
      <c r="DE4532" s="43">
        <v>39415</v>
      </c>
      <c r="DF4532">
        <v>24.59</v>
      </c>
      <c r="DG4532">
        <v>24.610001</v>
      </c>
      <c r="DH4532">
        <v>23.35</v>
      </c>
      <c r="DI4532">
        <v>23.969999000000001</v>
      </c>
      <c r="DJ4532">
        <v>23.969999000000001</v>
      </c>
      <c r="DK4532">
        <v>0</v>
      </c>
      <c r="DL4532">
        <f ca="1">(VIX_7[[#This Row],[Close]]-OFFSET(VIX_7[[#This Row],[Close]],-1,0))/(OFFSET(VIX_7[[#This Row],[Close]],-1,0))</f>
        <v>-5.8068019159351787E-3</v>
      </c>
    </row>
    <row r="4533" spans="24:116" x14ac:dyDescent="0.3">
      <c r="X4533" s="43">
        <v>16834</v>
      </c>
      <c r="Y4533">
        <v>18.639999</v>
      </c>
      <c r="Z4533">
        <v>18.639999</v>
      </c>
      <c r="AA4533">
        <v>18.639999</v>
      </c>
      <c r="AB4533">
        <v>18.639999</v>
      </c>
      <c r="AC4533">
        <v>18.639999</v>
      </c>
      <c r="AD4533">
        <v>0</v>
      </c>
      <c r="AE4533">
        <f ca="1">(SPX[[#This Row],[Close]]-OFFSET(SPX[[#This Row],[Close]],-1,0))/(OFFSET(SPX[[#This Row],[Close]],-1,0))</f>
        <v>3.7694668820678111E-3</v>
      </c>
      <c r="AO4533" s="43">
        <v>36111</v>
      </c>
      <c r="AP4533">
        <v>344.82000699999998</v>
      </c>
      <c r="AQ4533">
        <v>346.04998799999998</v>
      </c>
      <c r="AR4533">
        <v>343.290009</v>
      </c>
      <c r="AS4533">
        <v>345.51998900000001</v>
      </c>
      <c r="AT4533">
        <v>345.51998900000001</v>
      </c>
      <c r="AU4533">
        <v>0</v>
      </c>
      <c r="AV4533">
        <f ca="1">(Table6[[#This Row],[Close]]-OFFSET(Table6[[#This Row],[Close]],-1,0))/(OFFSET(Table6[[#This Row],[Close]],-1,0))</f>
        <v>2.0299924186244628E-3</v>
      </c>
      <c r="BF4533" s="43">
        <v>38569</v>
      </c>
      <c r="BG4533">
        <v>671.84002699999996</v>
      </c>
      <c r="BH4533">
        <v>671.84002699999996</v>
      </c>
      <c r="BI4533">
        <v>660.80999799999995</v>
      </c>
      <c r="BJ4533">
        <v>662.78997800000002</v>
      </c>
      <c r="BK4533">
        <v>662.78997800000002</v>
      </c>
      <c r="BL4533">
        <v>19302800</v>
      </c>
      <c r="BM4533">
        <f ca="1">(Table510[[#This Row],[Close]]-OFFSET(Table510[[#This Row],[Close]],-1,0))/(OFFSET(Table510[[#This Row],[Close]],-1,0))</f>
        <v>-1.347054155199947E-2</v>
      </c>
      <c r="CN4533" s="43">
        <v>43690</v>
      </c>
      <c r="CO4533">
        <v>62.32</v>
      </c>
      <c r="CP4533">
        <v>63.200001</v>
      </c>
      <c r="CQ4533">
        <v>62.259998000000003</v>
      </c>
      <c r="CR4533">
        <v>63.029998999999997</v>
      </c>
      <c r="CS4533">
        <v>60.864586000000003</v>
      </c>
      <c r="CT4533">
        <v>30781900</v>
      </c>
      <c r="CU4533">
        <f ca="1">(EFA[[#This Row],[Close]]-OFFSET(EFA[[#This Row],[Close]],-1,0))/(OFFSET(EFA[[#This Row],[Close]],-1,0))</f>
        <v>9.4490712595942921E-3</v>
      </c>
      <c r="DE4533" s="43">
        <v>39416</v>
      </c>
      <c r="DF4533">
        <v>22.67</v>
      </c>
      <c r="DG4533">
        <v>23.389999</v>
      </c>
      <c r="DH4533">
        <v>22</v>
      </c>
      <c r="DI4533">
        <v>22.870000999999998</v>
      </c>
      <c r="DJ4533">
        <v>22.870000999999998</v>
      </c>
      <c r="DK4533">
        <v>0</v>
      </c>
      <c r="DL4533">
        <f ca="1">(VIX_7[[#This Row],[Close]]-OFFSET(VIX_7[[#This Row],[Close]],-1,0))/(OFFSET(VIX_7[[#This Row],[Close]],-1,0))</f>
        <v>-4.5890615181085441E-2</v>
      </c>
    </row>
    <row r="4534" spans="24:116" x14ac:dyDescent="0.3">
      <c r="X4534" s="43">
        <v>16837</v>
      </c>
      <c r="Y4534">
        <v>18.620000999999998</v>
      </c>
      <c r="Z4534">
        <v>18.620000999999998</v>
      </c>
      <c r="AA4534">
        <v>18.620000999999998</v>
      </c>
      <c r="AB4534">
        <v>18.620000999999998</v>
      </c>
      <c r="AC4534">
        <v>18.620000999999998</v>
      </c>
      <c r="AD4534">
        <v>0</v>
      </c>
      <c r="AE4534">
        <f ca="1">(SPX[[#This Row],[Close]]-OFFSET(SPX[[#This Row],[Close]],-1,0))/(OFFSET(SPX[[#This Row],[Close]],-1,0))</f>
        <v>-1.0728541348098287E-3</v>
      </c>
      <c r="AO4534" s="43">
        <v>36112</v>
      </c>
      <c r="AP4534">
        <v>345.51998900000001</v>
      </c>
      <c r="AQ4534">
        <v>347.19000199999999</v>
      </c>
      <c r="AR4534">
        <v>345.39001500000001</v>
      </c>
      <c r="AS4534">
        <v>345.67001299999998</v>
      </c>
      <c r="AT4534">
        <v>345.67001299999998</v>
      </c>
      <c r="AU4534">
        <v>0</v>
      </c>
      <c r="AV4534">
        <f ca="1">(Table6[[#This Row],[Close]]-OFFSET(Table6[[#This Row],[Close]],-1,0))/(OFFSET(Table6[[#This Row],[Close]],-1,0))</f>
        <v>4.3419774477931438E-4</v>
      </c>
      <c r="BF4534" s="43">
        <v>38572</v>
      </c>
      <c r="BG4534">
        <v>662.78997800000002</v>
      </c>
      <c r="BH4534">
        <v>666.29998799999998</v>
      </c>
      <c r="BI4534">
        <v>659.09002699999996</v>
      </c>
      <c r="BJ4534">
        <v>659.59997599999997</v>
      </c>
      <c r="BK4534">
        <v>659.59997599999997</v>
      </c>
      <c r="BL4534">
        <v>18041400</v>
      </c>
      <c r="BM4534">
        <f ca="1">(Table510[[#This Row],[Close]]-OFFSET(Table510[[#This Row],[Close]],-1,0))/(OFFSET(Table510[[#This Row],[Close]],-1,0))</f>
        <v>-4.812990699747801E-3</v>
      </c>
      <c r="CN4534" s="43">
        <v>43691</v>
      </c>
      <c r="CO4534">
        <v>61.860000999999997</v>
      </c>
      <c r="CP4534">
        <v>61.939999</v>
      </c>
      <c r="CQ4534">
        <v>61.299999</v>
      </c>
      <c r="CR4534">
        <v>61.299999</v>
      </c>
      <c r="CS4534">
        <v>59.194023000000001</v>
      </c>
      <c r="CT4534">
        <v>39692900</v>
      </c>
      <c r="CU4534">
        <f ca="1">(EFA[[#This Row],[Close]]-OFFSET(EFA[[#This Row],[Close]],-1,0))/(OFFSET(EFA[[#This Row],[Close]],-1,0))</f>
        <v>-2.744724777799849E-2</v>
      </c>
      <c r="DE4534" s="43">
        <v>39419</v>
      </c>
      <c r="DF4534">
        <v>23.59</v>
      </c>
      <c r="DG4534">
        <v>24.49</v>
      </c>
      <c r="DH4534">
        <v>23.4</v>
      </c>
      <c r="DI4534">
        <v>23.610001</v>
      </c>
      <c r="DJ4534">
        <v>23.610001</v>
      </c>
      <c r="DK4534">
        <v>0</v>
      </c>
      <c r="DL4534">
        <f ca="1">(VIX_7[[#This Row],[Close]]-OFFSET(VIX_7[[#This Row],[Close]],-1,0))/(OFFSET(VIX_7[[#This Row],[Close]],-1,0))</f>
        <v>3.235679788557954E-2</v>
      </c>
    </row>
    <row r="4535" spans="24:116" x14ac:dyDescent="0.3">
      <c r="X4535" s="43">
        <v>16838</v>
      </c>
      <c r="Y4535">
        <v>18.700001</v>
      </c>
      <c r="Z4535">
        <v>18.700001</v>
      </c>
      <c r="AA4535">
        <v>18.700001</v>
      </c>
      <c r="AB4535">
        <v>18.700001</v>
      </c>
      <c r="AC4535">
        <v>18.700001</v>
      </c>
      <c r="AD4535">
        <v>0</v>
      </c>
      <c r="AE4535">
        <f ca="1">(SPX[[#This Row],[Close]]-OFFSET(SPX[[#This Row],[Close]],-1,0))/(OFFSET(SPX[[#This Row],[Close]],-1,0))</f>
        <v>4.2964551935309701E-3</v>
      </c>
      <c r="AO4535" s="43">
        <v>36115</v>
      </c>
      <c r="AP4535">
        <v>345.67001299999998</v>
      </c>
      <c r="AQ4535">
        <v>348.22000100000002</v>
      </c>
      <c r="AR4535">
        <v>344.67001299999998</v>
      </c>
      <c r="AS4535">
        <v>346.73998999999998</v>
      </c>
      <c r="AT4535">
        <v>346.73998999999998</v>
      </c>
      <c r="AU4535">
        <v>0</v>
      </c>
      <c r="AV4535">
        <f ca="1">(Table6[[#This Row],[Close]]-OFFSET(Table6[[#This Row],[Close]],-1,0))/(OFFSET(Table6[[#This Row],[Close]],-1,0))</f>
        <v>3.0953711914836952E-3</v>
      </c>
      <c r="BF4535" s="43">
        <v>38573</v>
      </c>
      <c r="BG4535">
        <v>659.59997599999997</v>
      </c>
      <c r="BH4535">
        <v>663.21997099999999</v>
      </c>
      <c r="BI4535">
        <v>658.54998799999998</v>
      </c>
      <c r="BJ4535">
        <v>660.47997999999995</v>
      </c>
      <c r="BK4535">
        <v>660.47997999999995</v>
      </c>
      <c r="BL4535">
        <v>18975200</v>
      </c>
      <c r="BM4535">
        <f ca="1">(Table510[[#This Row],[Close]]-OFFSET(Table510[[#This Row],[Close]],-1,0))/(OFFSET(Table510[[#This Row],[Close]],-1,0))</f>
        <v>1.3341480170096086E-3</v>
      </c>
      <c r="CN4535" s="43">
        <v>43692</v>
      </c>
      <c r="CO4535">
        <v>61.580002</v>
      </c>
      <c r="CP4535">
        <v>61.700001</v>
      </c>
      <c r="CQ4535">
        <v>61.259998000000003</v>
      </c>
      <c r="CR4535">
        <v>61.509998000000003</v>
      </c>
      <c r="CS4535">
        <v>59.396805000000001</v>
      </c>
      <c r="CT4535">
        <v>40936100</v>
      </c>
      <c r="CU4535">
        <f ca="1">(EFA[[#This Row],[Close]]-OFFSET(EFA[[#This Row],[Close]],-1,0))/(OFFSET(EFA[[#This Row],[Close]],-1,0))</f>
        <v>3.4257586203223817E-3</v>
      </c>
      <c r="DE4535" s="43">
        <v>39420</v>
      </c>
      <c r="DF4535">
        <v>24.299999</v>
      </c>
      <c r="DG4535">
        <v>24.59</v>
      </c>
      <c r="DH4535">
        <v>23.32</v>
      </c>
      <c r="DI4535">
        <v>23.790001</v>
      </c>
      <c r="DJ4535">
        <v>23.790001</v>
      </c>
      <c r="DK4535">
        <v>0</v>
      </c>
      <c r="DL4535">
        <f ca="1">(VIX_7[[#This Row],[Close]]-OFFSET(VIX_7[[#This Row],[Close]],-1,0))/(OFFSET(VIX_7[[#This Row],[Close]],-1,0))</f>
        <v>7.6238878600640341E-3</v>
      </c>
    </row>
    <row r="4536" spans="24:116" x14ac:dyDescent="0.3">
      <c r="X4536" s="43">
        <v>16839</v>
      </c>
      <c r="Y4536">
        <v>18.57</v>
      </c>
      <c r="Z4536">
        <v>18.57</v>
      </c>
      <c r="AA4536">
        <v>18.57</v>
      </c>
      <c r="AB4536">
        <v>18.57</v>
      </c>
      <c r="AC4536">
        <v>18.57</v>
      </c>
      <c r="AD4536">
        <v>0</v>
      </c>
      <c r="AE4536">
        <f ca="1">(SPX[[#This Row],[Close]]-OFFSET(SPX[[#This Row],[Close]],-1,0))/(OFFSET(SPX[[#This Row],[Close]],-1,0))</f>
        <v>-6.9519247619291586E-3</v>
      </c>
      <c r="AO4536" s="43">
        <v>36116</v>
      </c>
      <c r="AP4536">
        <v>346.73998999999998</v>
      </c>
      <c r="AQ4536">
        <v>349.32998700000002</v>
      </c>
      <c r="AR4536">
        <v>343.290009</v>
      </c>
      <c r="AS4536">
        <v>348.76998900000001</v>
      </c>
      <c r="AT4536">
        <v>348.76998900000001</v>
      </c>
      <c r="AU4536">
        <v>0</v>
      </c>
      <c r="AV4536">
        <f ca="1">(Table6[[#This Row],[Close]]-OFFSET(Table6[[#This Row],[Close]],-1,0))/(OFFSET(Table6[[#This Row],[Close]],-1,0))</f>
        <v>5.8545280571763074E-3</v>
      </c>
      <c r="BF4536" s="43">
        <v>38574</v>
      </c>
      <c r="BG4536">
        <v>660.47997999999995</v>
      </c>
      <c r="BH4536">
        <v>668.20001200000002</v>
      </c>
      <c r="BI4536">
        <v>656.28997800000002</v>
      </c>
      <c r="BJ4536">
        <v>660.15997300000004</v>
      </c>
      <c r="BK4536">
        <v>660.15997300000004</v>
      </c>
      <c r="BL4536">
        <v>21723200</v>
      </c>
      <c r="BM4536">
        <f ca="1">(Table510[[#This Row],[Close]]-OFFSET(Table510[[#This Row],[Close]],-1,0))/(OFFSET(Table510[[#This Row],[Close]],-1,0))</f>
        <v>-4.8450673705495006E-4</v>
      </c>
      <c r="CN4536" s="43">
        <v>43693</v>
      </c>
      <c r="CO4536">
        <v>61.860000999999997</v>
      </c>
      <c r="CP4536">
        <v>62.310001</v>
      </c>
      <c r="CQ4536">
        <v>61.860000999999997</v>
      </c>
      <c r="CR4536">
        <v>62.25</v>
      </c>
      <c r="CS4536">
        <v>60.111384999999999</v>
      </c>
      <c r="CT4536">
        <v>22856400</v>
      </c>
      <c r="CU4536">
        <f ca="1">(EFA[[#This Row],[Close]]-OFFSET(EFA[[#This Row],[Close]],-1,0))/(OFFSET(EFA[[#This Row],[Close]],-1,0))</f>
        <v>1.2030597042126338E-2</v>
      </c>
      <c r="DE4536" s="43">
        <v>39421</v>
      </c>
      <c r="DF4536">
        <v>22.719999000000001</v>
      </c>
      <c r="DG4536">
        <v>23.030000999999999</v>
      </c>
      <c r="DH4536">
        <v>21.870000999999998</v>
      </c>
      <c r="DI4536">
        <v>22.530000999999999</v>
      </c>
      <c r="DJ4536">
        <v>22.530000999999999</v>
      </c>
      <c r="DK4536">
        <v>0</v>
      </c>
      <c r="DL4536">
        <f ca="1">(VIX_7[[#This Row],[Close]]-OFFSET(VIX_7[[#This Row],[Close]],-1,0))/(OFFSET(VIX_7[[#This Row],[Close]],-1,0))</f>
        <v>-5.2963427786320884E-2</v>
      </c>
    </row>
    <row r="4537" spans="24:116" x14ac:dyDescent="0.3">
      <c r="X4537" s="43">
        <v>16840</v>
      </c>
      <c r="Y4537">
        <v>18.57</v>
      </c>
      <c r="Z4537">
        <v>18.57</v>
      </c>
      <c r="AA4537">
        <v>18.57</v>
      </c>
      <c r="AB4537">
        <v>18.57</v>
      </c>
      <c r="AC4537">
        <v>18.57</v>
      </c>
      <c r="AD4537">
        <v>0</v>
      </c>
      <c r="AE4537">
        <f ca="1">(SPX[[#This Row],[Close]]-OFFSET(SPX[[#This Row],[Close]],-1,0))/(OFFSET(SPX[[#This Row],[Close]],-1,0))</f>
        <v>0</v>
      </c>
      <c r="AO4537" s="43">
        <v>36117</v>
      </c>
      <c r="AP4537">
        <v>348.76998900000001</v>
      </c>
      <c r="AQ4537">
        <v>351.5</v>
      </c>
      <c r="AR4537">
        <v>348.19000199999999</v>
      </c>
      <c r="AS4537">
        <v>351.48998999999998</v>
      </c>
      <c r="AT4537">
        <v>351.48998999999998</v>
      </c>
      <c r="AU4537">
        <v>0</v>
      </c>
      <c r="AV4537">
        <f ca="1">(Table6[[#This Row],[Close]]-OFFSET(Table6[[#This Row],[Close]],-1,0))/(OFFSET(Table6[[#This Row],[Close]],-1,0))</f>
        <v>7.7988390222415837E-3</v>
      </c>
      <c r="BF4537" s="43">
        <v>38575</v>
      </c>
      <c r="BG4537">
        <v>660.15997300000004</v>
      </c>
      <c r="BH4537">
        <v>666.36999500000002</v>
      </c>
      <c r="BI4537">
        <v>659.23999000000003</v>
      </c>
      <c r="BJ4537">
        <v>666.36999500000002</v>
      </c>
      <c r="BK4537">
        <v>666.36999500000002</v>
      </c>
      <c r="BL4537">
        <v>19415600</v>
      </c>
      <c r="BM4537">
        <f ca="1">(Table510[[#This Row],[Close]]-OFFSET(Table510[[#This Row],[Close]],-1,0))/(OFFSET(Table510[[#This Row],[Close]],-1,0))</f>
        <v>9.406844180175674E-3</v>
      </c>
      <c r="CN4537" s="43">
        <v>43696</v>
      </c>
      <c r="CO4537">
        <v>62.82</v>
      </c>
      <c r="CP4537">
        <v>62.849997999999999</v>
      </c>
      <c r="CQ4537">
        <v>62.619999</v>
      </c>
      <c r="CR4537">
        <v>62.630001</v>
      </c>
      <c r="CS4537">
        <v>60.478335999999999</v>
      </c>
      <c r="CT4537">
        <v>22998600</v>
      </c>
      <c r="CU4537">
        <f ca="1">(EFA[[#This Row],[Close]]-OFFSET(EFA[[#This Row],[Close]],-1,0))/(OFFSET(EFA[[#This Row],[Close]],-1,0))</f>
        <v>6.1044337349397595E-3</v>
      </c>
      <c r="DE4537" s="43">
        <v>39422</v>
      </c>
      <c r="DF4537">
        <v>22.68</v>
      </c>
      <c r="DG4537">
        <v>22.75</v>
      </c>
      <c r="DH4537">
        <v>20.870000999999998</v>
      </c>
      <c r="DI4537">
        <v>20.959999</v>
      </c>
      <c r="DJ4537">
        <v>20.959999</v>
      </c>
      <c r="DK4537">
        <v>0</v>
      </c>
      <c r="DL4537">
        <f ca="1">(VIX_7[[#This Row],[Close]]-OFFSET(VIX_7[[#This Row],[Close]],-1,0))/(OFFSET(VIX_7[[#This Row],[Close]],-1,0))</f>
        <v>-6.9684950302487725E-2</v>
      </c>
    </row>
    <row r="4538" spans="24:116" x14ac:dyDescent="0.3">
      <c r="X4538" s="43">
        <v>16841</v>
      </c>
      <c r="Y4538">
        <v>18.549999</v>
      </c>
      <c r="Z4538">
        <v>18.549999</v>
      </c>
      <c r="AA4538">
        <v>18.549999</v>
      </c>
      <c r="AB4538">
        <v>18.549999</v>
      </c>
      <c r="AC4538">
        <v>18.549999</v>
      </c>
      <c r="AD4538">
        <v>0</v>
      </c>
      <c r="AE4538">
        <f ca="1">(SPX[[#This Row],[Close]]-OFFSET(SPX[[#This Row],[Close]],-1,0))/(OFFSET(SPX[[#This Row],[Close]],-1,0))</f>
        <v>-1.0770597738287884E-3</v>
      </c>
      <c r="AO4538" s="43">
        <v>36118</v>
      </c>
      <c r="AP4538">
        <v>351.48998999999998</v>
      </c>
      <c r="AQ4538">
        <v>354.040009</v>
      </c>
      <c r="AR4538">
        <v>351.48998999999998</v>
      </c>
      <c r="AS4538">
        <v>353.47000100000002</v>
      </c>
      <c r="AT4538">
        <v>353.47000100000002</v>
      </c>
      <c r="AU4538">
        <v>0</v>
      </c>
      <c r="AV4538">
        <f ca="1">(Table6[[#This Row],[Close]]-OFFSET(Table6[[#This Row],[Close]],-1,0))/(OFFSET(Table6[[#This Row],[Close]],-1,0))</f>
        <v>5.6331931387293491E-3</v>
      </c>
      <c r="BF4538" s="43">
        <v>38576</v>
      </c>
      <c r="BG4538">
        <v>666.36999500000002</v>
      </c>
      <c r="BH4538">
        <v>666.36999500000002</v>
      </c>
      <c r="BI4538">
        <v>655.26000999999997</v>
      </c>
      <c r="BJ4538">
        <v>660</v>
      </c>
      <c r="BK4538">
        <v>660</v>
      </c>
      <c r="BL4538">
        <v>17093000</v>
      </c>
      <c r="BM4538">
        <f ca="1">(Table510[[#This Row],[Close]]-OFFSET(Table510[[#This Row],[Close]],-1,0))/(OFFSET(Table510[[#This Row],[Close]],-1,0))</f>
        <v>-9.5592464363585539E-3</v>
      </c>
      <c r="CN4538" s="43">
        <v>43697</v>
      </c>
      <c r="CO4538">
        <v>62.610000999999997</v>
      </c>
      <c r="CP4538">
        <v>62.630001</v>
      </c>
      <c r="CQ4538">
        <v>62.34</v>
      </c>
      <c r="CR4538">
        <v>62.419998</v>
      </c>
      <c r="CS4538">
        <v>60.275539000000002</v>
      </c>
      <c r="CT4538">
        <v>21710200</v>
      </c>
      <c r="CU4538">
        <f ca="1">(EFA[[#This Row],[Close]]-OFFSET(EFA[[#This Row],[Close]],-1,0))/(OFFSET(EFA[[#This Row],[Close]],-1,0))</f>
        <v>-3.3530735533598408E-3</v>
      </c>
      <c r="DE4538" s="43">
        <v>39423</v>
      </c>
      <c r="DF4538">
        <v>20.690000999999999</v>
      </c>
      <c r="DG4538">
        <v>21.01</v>
      </c>
      <c r="DH4538">
        <v>20.290001</v>
      </c>
      <c r="DI4538">
        <v>20.85</v>
      </c>
      <c r="DJ4538">
        <v>20.85</v>
      </c>
      <c r="DK4538">
        <v>0</v>
      </c>
      <c r="DL4538">
        <f ca="1">(VIX_7[[#This Row],[Close]]-OFFSET(VIX_7[[#This Row],[Close]],-1,0))/(OFFSET(VIX_7[[#This Row],[Close]],-1,0))</f>
        <v>-5.2480441435134801E-3</v>
      </c>
    </row>
    <row r="4539" spans="24:116" x14ac:dyDescent="0.3">
      <c r="X4539" s="43">
        <v>16844</v>
      </c>
      <c r="Y4539">
        <v>18.239999999999998</v>
      </c>
      <c r="Z4539">
        <v>18.239999999999998</v>
      </c>
      <c r="AA4539">
        <v>18.239999999999998</v>
      </c>
      <c r="AB4539">
        <v>18.239999999999998</v>
      </c>
      <c r="AC4539">
        <v>18.239999999999998</v>
      </c>
      <c r="AD4539">
        <v>0</v>
      </c>
      <c r="AE4539">
        <f ca="1">(SPX[[#This Row],[Close]]-OFFSET(SPX[[#This Row],[Close]],-1,0))/(OFFSET(SPX[[#This Row],[Close]],-1,0))</f>
        <v>-1.6711537289031728E-2</v>
      </c>
      <c r="AO4539" s="43">
        <v>36119</v>
      </c>
      <c r="AP4539">
        <v>353.47000100000002</v>
      </c>
      <c r="AQ4539">
        <v>355.29998799999998</v>
      </c>
      <c r="AR4539">
        <v>352.32998700000002</v>
      </c>
      <c r="AS4539">
        <v>353.57000699999998</v>
      </c>
      <c r="AT4539">
        <v>353.57000699999998</v>
      </c>
      <c r="AU4539">
        <v>0</v>
      </c>
      <c r="AV4539">
        <f ca="1">(Table6[[#This Row],[Close]]-OFFSET(Table6[[#This Row],[Close]],-1,0))/(OFFSET(Table6[[#This Row],[Close]],-1,0))</f>
        <v>2.8292641445391213E-4</v>
      </c>
      <c r="BF4539" s="43">
        <v>38579</v>
      </c>
      <c r="BG4539">
        <v>660</v>
      </c>
      <c r="BH4539">
        <v>667.22997999999995</v>
      </c>
      <c r="BI4539">
        <v>656.28997800000002</v>
      </c>
      <c r="BJ4539">
        <v>665.64001499999995</v>
      </c>
      <c r="BK4539">
        <v>665.64001499999995</v>
      </c>
      <c r="BL4539">
        <v>15628800</v>
      </c>
      <c r="BM4539">
        <f ca="1">(Table510[[#This Row],[Close]]-OFFSET(Table510[[#This Row],[Close]],-1,0))/(OFFSET(Table510[[#This Row],[Close]],-1,0))</f>
        <v>8.5454772727271942E-3</v>
      </c>
      <c r="CN4539" s="43">
        <v>43698</v>
      </c>
      <c r="CO4539">
        <v>63.099997999999999</v>
      </c>
      <c r="CP4539">
        <v>63.099997999999999</v>
      </c>
      <c r="CQ4539">
        <v>62.860000999999997</v>
      </c>
      <c r="CR4539">
        <v>62.860000999999997</v>
      </c>
      <c r="CS4539">
        <v>60.700431999999999</v>
      </c>
      <c r="CT4539">
        <v>25971800</v>
      </c>
      <c r="CU4539">
        <f ca="1">(EFA[[#This Row],[Close]]-OFFSET(EFA[[#This Row],[Close]],-1,0))/(OFFSET(EFA[[#This Row],[Close]],-1,0))</f>
        <v>7.0490710364969457E-3</v>
      </c>
      <c r="DE4539" s="43">
        <v>39426</v>
      </c>
      <c r="DF4539">
        <v>21.16</v>
      </c>
      <c r="DG4539">
        <v>21.459999</v>
      </c>
      <c r="DH4539">
        <v>20.360001</v>
      </c>
      <c r="DI4539">
        <v>20.74</v>
      </c>
      <c r="DJ4539">
        <v>20.74</v>
      </c>
      <c r="DK4539">
        <v>0</v>
      </c>
      <c r="DL4539">
        <f ca="1">(VIX_7[[#This Row],[Close]]-OFFSET(VIX_7[[#This Row],[Close]],-1,0))/(OFFSET(VIX_7[[#This Row],[Close]],-1,0))</f>
        <v>-5.2757793764989435E-3</v>
      </c>
    </row>
    <row r="4540" spans="24:116" x14ac:dyDescent="0.3">
      <c r="X4540" s="43">
        <v>16846</v>
      </c>
      <c r="Y4540">
        <v>17.98</v>
      </c>
      <c r="Z4540">
        <v>17.98</v>
      </c>
      <c r="AA4540">
        <v>17.98</v>
      </c>
      <c r="AB4540">
        <v>17.98</v>
      </c>
      <c r="AC4540">
        <v>17.98</v>
      </c>
      <c r="AD4540">
        <v>0</v>
      </c>
      <c r="AE4540">
        <f ca="1">(SPX[[#This Row],[Close]]-OFFSET(SPX[[#This Row],[Close]],-1,0))/(OFFSET(SPX[[#This Row],[Close]],-1,0))</f>
        <v>-1.4254385964912172E-2</v>
      </c>
      <c r="AO4540" s="43">
        <v>36122</v>
      </c>
      <c r="AP4540">
        <v>353.57000699999998</v>
      </c>
      <c r="AQ4540">
        <v>358.76998900000001</v>
      </c>
      <c r="AR4540">
        <v>353.57000699999998</v>
      </c>
      <c r="AS4540">
        <v>357.22000100000002</v>
      </c>
      <c r="AT4540">
        <v>357.22000100000002</v>
      </c>
      <c r="AU4540">
        <v>0</v>
      </c>
      <c r="AV4540">
        <f ca="1">(Table6[[#This Row],[Close]]-OFFSET(Table6[[#This Row],[Close]],-1,0))/(OFFSET(Table6[[#This Row],[Close]],-1,0))</f>
        <v>1.0323256859284587E-2</v>
      </c>
      <c r="BF4540" s="43">
        <v>38580</v>
      </c>
      <c r="BG4540">
        <v>665.64001499999995</v>
      </c>
      <c r="BH4540">
        <v>665.64001499999995</v>
      </c>
      <c r="BI4540">
        <v>654.48999000000003</v>
      </c>
      <c r="BJ4540">
        <v>654.60998500000005</v>
      </c>
      <c r="BK4540">
        <v>654.60998500000005</v>
      </c>
      <c r="BL4540">
        <v>18204100</v>
      </c>
      <c r="BM4540">
        <f ca="1">(Table510[[#This Row],[Close]]-OFFSET(Table510[[#This Row],[Close]],-1,0))/(OFFSET(Table510[[#This Row],[Close]],-1,0))</f>
        <v>-1.6570563294635913E-2</v>
      </c>
      <c r="CN4540" s="43">
        <v>43699</v>
      </c>
      <c r="CO4540">
        <v>62.889999000000003</v>
      </c>
      <c r="CP4540">
        <v>62.970001000000003</v>
      </c>
      <c r="CQ4540">
        <v>62.509998000000003</v>
      </c>
      <c r="CR4540">
        <v>62.740001999999997</v>
      </c>
      <c r="CS4540">
        <v>60.584553</v>
      </c>
      <c r="CT4540">
        <v>20505100</v>
      </c>
      <c r="CU4540">
        <f ca="1">(EFA[[#This Row],[Close]]-OFFSET(EFA[[#This Row],[Close]],-1,0))/(OFFSET(EFA[[#This Row],[Close]],-1,0))</f>
        <v>-1.9089881974389401E-3</v>
      </c>
      <c r="DE4540" s="43">
        <v>39427</v>
      </c>
      <c r="DF4540">
        <v>20.690000999999999</v>
      </c>
      <c r="DG4540">
        <v>23.700001</v>
      </c>
      <c r="DH4540">
        <v>19.77</v>
      </c>
      <c r="DI4540">
        <v>23.59</v>
      </c>
      <c r="DJ4540">
        <v>23.59</v>
      </c>
      <c r="DK4540">
        <v>0</v>
      </c>
      <c r="DL4540">
        <f ca="1">(VIX_7[[#This Row],[Close]]-OFFSET(VIX_7[[#This Row],[Close]],-1,0))/(OFFSET(VIX_7[[#This Row],[Close]],-1,0))</f>
        <v>0.13741562198649959</v>
      </c>
    </row>
    <row r="4541" spans="24:116" x14ac:dyDescent="0.3">
      <c r="X4541" s="43">
        <v>16847</v>
      </c>
      <c r="Y4541">
        <v>18.09</v>
      </c>
      <c r="Z4541">
        <v>18.09</v>
      </c>
      <c r="AA4541">
        <v>18.09</v>
      </c>
      <c r="AB4541">
        <v>18.09</v>
      </c>
      <c r="AC4541">
        <v>18.09</v>
      </c>
      <c r="AD4541">
        <v>0</v>
      </c>
      <c r="AE4541">
        <f ca="1">(SPX[[#This Row],[Close]]-OFFSET(SPX[[#This Row],[Close]],-1,0))/(OFFSET(SPX[[#This Row],[Close]],-1,0))</f>
        <v>6.1179087875416812E-3</v>
      </c>
      <c r="AO4541" s="43">
        <v>36123</v>
      </c>
      <c r="AP4541">
        <v>357.22000100000002</v>
      </c>
      <c r="AQ4541">
        <v>359.459991</v>
      </c>
      <c r="AR4541">
        <v>355.69000199999999</v>
      </c>
      <c r="AS4541">
        <v>355.85998499999999</v>
      </c>
      <c r="AT4541">
        <v>355.85998499999999</v>
      </c>
      <c r="AU4541">
        <v>0</v>
      </c>
      <c r="AV4541">
        <f ca="1">(Table6[[#This Row],[Close]]-OFFSET(Table6[[#This Row],[Close]],-1,0))/(OFFSET(Table6[[#This Row],[Close]],-1,0))</f>
        <v>-3.8072224292951336E-3</v>
      </c>
      <c r="BF4541" s="43">
        <v>38581</v>
      </c>
      <c r="BG4541">
        <v>654.60998500000005</v>
      </c>
      <c r="BH4541">
        <v>658.35998500000005</v>
      </c>
      <c r="BI4541">
        <v>652.40997300000004</v>
      </c>
      <c r="BJ4541">
        <v>654.82000700000003</v>
      </c>
      <c r="BK4541">
        <v>654.82000700000003</v>
      </c>
      <c r="BL4541">
        <v>18591500</v>
      </c>
      <c r="BM4541">
        <f ca="1">(Table510[[#This Row],[Close]]-OFFSET(Table510[[#This Row],[Close]],-1,0))/(OFFSET(Table510[[#This Row],[Close]],-1,0))</f>
        <v>3.2083531387010666E-4</v>
      </c>
      <c r="CN4541" s="43">
        <v>43700</v>
      </c>
      <c r="CO4541">
        <v>62.59</v>
      </c>
      <c r="CP4541">
        <v>63.009998000000003</v>
      </c>
      <c r="CQ4541">
        <v>61.950001</v>
      </c>
      <c r="CR4541">
        <v>61.959999000000003</v>
      </c>
      <c r="CS4541">
        <v>59.831347999999998</v>
      </c>
      <c r="CT4541">
        <v>34410500</v>
      </c>
      <c r="CU4541">
        <f ca="1">(EFA[[#This Row],[Close]]-OFFSET(EFA[[#This Row],[Close]],-1,0))/(OFFSET(EFA[[#This Row],[Close]],-1,0))</f>
        <v>-1.2432307541207818E-2</v>
      </c>
      <c r="DE4541" s="43">
        <v>39428</v>
      </c>
      <c r="DF4541">
        <v>20.82</v>
      </c>
      <c r="DG4541">
        <v>24.219999000000001</v>
      </c>
      <c r="DH4541">
        <v>20.49</v>
      </c>
      <c r="DI4541">
        <v>22.469999000000001</v>
      </c>
      <c r="DJ4541">
        <v>22.469999000000001</v>
      </c>
      <c r="DK4541">
        <v>0</v>
      </c>
      <c r="DL4541">
        <f ca="1">(VIX_7[[#This Row],[Close]]-OFFSET(VIX_7[[#This Row],[Close]],-1,0))/(OFFSET(VIX_7[[#This Row],[Close]],-1,0))</f>
        <v>-4.7477787197965172E-2</v>
      </c>
    </row>
    <row r="4542" spans="24:116" x14ac:dyDescent="0.3">
      <c r="X4542" s="43">
        <v>16848</v>
      </c>
      <c r="Y4542">
        <v>18.440000999999999</v>
      </c>
      <c r="Z4542">
        <v>18.440000999999999</v>
      </c>
      <c r="AA4542">
        <v>18.440000999999999</v>
      </c>
      <c r="AB4542">
        <v>18.440000999999999</v>
      </c>
      <c r="AC4542">
        <v>18.440000999999999</v>
      </c>
      <c r="AD4542">
        <v>0</v>
      </c>
      <c r="AE4542">
        <f ca="1">(SPX[[#This Row],[Close]]-OFFSET(SPX[[#This Row],[Close]],-1,0))/(OFFSET(SPX[[#This Row],[Close]],-1,0))</f>
        <v>1.934776119402979E-2</v>
      </c>
      <c r="AO4542" s="43">
        <v>36124</v>
      </c>
      <c r="AP4542">
        <v>355.85998499999999</v>
      </c>
      <c r="AQ4542">
        <v>357.58999599999999</v>
      </c>
      <c r="AR4542">
        <v>355.36999500000002</v>
      </c>
      <c r="AS4542">
        <v>357.58999599999999</v>
      </c>
      <c r="AT4542">
        <v>357.58999599999999</v>
      </c>
      <c r="AU4542">
        <v>0</v>
      </c>
      <c r="AV4542">
        <f ca="1">(Table6[[#This Row],[Close]]-OFFSET(Table6[[#This Row],[Close]],-1,0))/(OFFSET(Table6[[#This Row],[Close]],-1,0))</f>
        <v>4.8614934887944491E-3</v>
      </c>
      <c r="BF4542" s="43">
        <v>38582</v>
      </c>
      <c r="BG4542">
        <v>654.82000700000003</v>
      </c>
      <c r="BH4542">
        <v>654.82000700000003</v>
      </c>
      <c r="BI4542">
        <v>648.82000700000003</v>
      </c>
      <c r="BJ4542">
        <v>651.19000200000005</v>
      </c>
      <c r="BK4542">
        <v>651.19000200000005</v>
      </c>
      <c r="BL4542">
        <v>18081700</v>
      </c>
      <c r="BM4542">
        <f ca="1">(Table510[[#This Row],[Close]]-OFFSET(Table510[[#This Row],[Close]],-1,0))/(OFFSET(Table510[[#This Row],[Close]],-1,0))</f>
        <v>-5.54351571606758E-3</v>
      </c>
      <c r="CN4542" s="43">
        <v>43703</v>
      </c>
      <c r="CO4542">
        <v>62.59</v>
      </c>
      <c r="CP4542">
        <v>62.610000999999997</v>
      </c>
      <c r="CQ4542">
        <v>62.259998000000003</v>
      </c>
      <c r="CR4542">
        <v>62.470001000000003</v>
      </c>
      <c r="CS4542">
        <v>60.323830000000001</v>
      </c>
      <c r="CT4542">
        <v>27774800</v>
      </c>
      <c r="CU4542">
        <f ca="1">(EFA[[#This Row],[Close]]-OFFSET(EFA[[#This Row],[Close]],-1,0))/(OFFSET(EFA[[#This Row],[Close]],-1,0))</f>
        <v>8.2311492613161598E-3</v>
      </c>
      <c r="DE4542" s="43">
        <v>39429</v>
      </c>
      <c r="DF4542">
        <v>23.530000999999999</v>
      </c>
      <c r="DG4542">
        <v>24.040001</v>
      </c>
      <c r="DH4542">
        <v>22.41</v>
      </c>
      <c r="DI4542">
        <v>22.559999000000001</v>
      </c>
      <c r="DJ4542">
        <v>22.559999000000001</v>
      </c>
      <c r="DK4542">
        <v>0</v>
      </c>
      <c r="DL4542">
        <f ca="1">(VIX_7[[#This Row],[Close]]-OFFSET(VIX_7[[#This Row],[Close]],-1,0))/(OFFSET(VIX_7[[#This Row],[Close]],-1,0))</f>
        <v>4.0053406321913882E-3</v>
      </c>
    </row>
    <row r="4543" spans="24:116" x14ac:dyDescent="0.3">
      <c r="X4543" s="43">
        <v>16851</v>
      </c>
      <c r="Y4543">
        <v>18.379999000000002</v>
      </c>
      <c r="Z4543">
        <v>18.379999000000002</v>
      </c>
      <c r="AA4543">
        <v>18.379999000000002</v>
      </c>
      <c r="AB4543">
        <v>18.379999000000002</v>
      </c>
      <c r="AC4543">
        <v>18.379999000000002</v>
      </c>
      <c r="AD4543">
        <v>0</v>
      </c>
      <c r="AE4543">
        <f ca="1">(SPX[[#This Row],[Close]]-OFFSET(SPX[[#This Row],[Close]],-1,0))/(OFFSET(SPX[[#This Row],[Close]],-1,0))</f>
        <v>-3.2539043788553604E-3</v>
      </c>
      <c r="AO4543" s="43">
        <v>36126</v>
      </c>
      <c r="AP4543">
        <v>357.58999599999999</v>
      </c>
      <c r="AQ4543">
        <v>359.73998999999998</v>
      </c>
      <c r="AR4543">
        <v>357.58999599999999</v>
      </c>
      <c r="AS4543">
        <v>359.73998999999998</v>
      </c>
      <c r="AT4543">
        <v>359.73998999999998</v>
      </c>
      <c r="AU4543">
        <v>0</v>
      </c>
      <c r="AV4543">
        <f ca="1">(Table6[[#This Row],[Close]]-OFFSET(Table6[[#This Row],[Close]],-1,0))/(OFFSET(Table6[[#This Row],[Close]],-1,0))</f>
        <v>6.0124556728370906E-3</v>
      </c>
      <c r="BF4543" s="43">
        <v>38583</v>
      </c>
      <c r="BG4543">
        <v>651.19000200000005</v>
      </c>
      <c r="BH4543">
        <v>654.09997599999997</v>
      </c>
      <c r="BI4543">
        <v>650.71002199999998</v>
      </c>
      <c r="BJ4543">
        <v>652.51000999999997</v>
      </c>
      <c r="BK4543">
        <v>652.51000999999997</v>
      </c>
      <c r="BL4543">
        <v>15587900</v>
      </c>
      <c r="BM4543">
        <f ca="1">(Table510[[#This Row],[Close]]-OFFSET(Table510[[#This Row],[Close]],-1,0))/(OFFSET(Table510[[#This Row],[Close]],-1,0))</f>
        <v>2.027070434045018E-3</v>
      </c>
      <c r="CN4543" s="43">
        <v>43704</v>
      </c>
      <c r="CO4543">
        <v>62.77</v>
      </c>
      <c r="CP4543">
        <v>62.82</v>
      </c>
      <c r="CQ4543">
        <v>62.419998</v>
      </c>
      <c r="CR4543">
        <v>62.419998</v>
      </c>
      <c r="CS4543">
        <v>60.275539000000002</v>
      </c>
      <c r="CT4543">
        <v>24511400</v>
      </c>
      <c r="CU4543">
        <f ca="1">(EFA[[#This Row],[Close]]-OFFSET(EFA[[#This Row],[Close]],-1,0))/(OFFSET(EFA[[#This Row],[Close]],-1,0))</f>
        <v>-8.0043219464657589E-4</v>
      </c>
      <c r="DE4543" s="43">
        <v>39430</v>
      </c>
      <c r="DF4543">
        <v>23.530000999999999</v>
      </c>
      <c r="DG4543">
        <v>23.530000999999999</v>
      </c>
      <c r="DH4543">
        <v>22.26</v>
      </c>
      <c r="DI4543">
        <v>23.27</v>
      </c>
      <c r="DJ4543">
        <v>23.27</v>
      </c>
      <c r="DK4543">
        <v>0</v>
      </c>
      <c r="DL4543">
        <f ca="1">(VIX_7[[#This Row],[Close]]-OFFSET(VIX_7[[#This Row],[Close]],-1,0))/(OFFSET(VIX_7[[#This Row],[Close]],-1,0))</f>
        <v>3.1471676926935956E-2</v>
      </c>
    </row>
    <row r="4544" spans="24:116" x14ac:dyDescent="0.3">
      <c r="X4544" s="43">
        <v>16852</v>
      </c>
      <c r="Y4544">
        <v>17.700001</v>
      </c>
      <c r="Z4544">
        <v>17.700001</v>
      </c>
      <c r="AA4544">
        <v>17.700001</v>
      </c>
      <c r="AB4544">
        <v>17.700001</v>
      </c>
      <c r="AC4544">
        <v>17.700001</v>
      </c>
      <c r="AD4544">
        <v>0</v>
      </c>
      <c r="AE4544">
        <f ca="1">(SPX[[#This Row],[Close]]-OFFSET(SPX[[#This Row],[Close]],-1,0))/(OFFSET(SPX[[#This Row],[Close]],-1,0))</f>
        <v>-3.6996628781100646E-2</v>
      </c>
      <c r="AO4544" s="43">
        <v>36129</v>
      </c>
      <c r="AP4544">
        <v>359.73998999999998</v>
      </c>
      <c r="AQ4544">
        <v>359.82998700000002</v>
      </c>
      <c r="AR4544">
        <v>350.35000600000001</v>
      </c>
      <c r="AS4544">
        <v>350.35000600000001</v>
      </c>
      <c r="AT4544">
        <v>350.35000600000001</v>
      </c>
      <c r="AU4544">
        <v>0</v>
      </c>
      <c r="AV4544">
        <f ca="1">(Table6[[#This Row],[Close]]-OFFSET(Table6[[#This Row],[Close]],-1,0))/(OFFSET(Table6[[#This Row],[Close]],-1,0))</f>
        <v>-2.6102141160341864E-2</v>
      </c>
      <c r="BF4544" s="43">
        <v>38586</v>
      </c>
      <c r="BG4544">
        <v>652.51000999999997</v>
      </c>
      <c r="BH4544">
        <v>657.46997099999999</v>
      </c>
      <c r="BI4544">
        <v>652.28002900000001</v>
      </c>
      <c r="BJ4544">
        <v>657.46997099999999</v>
      </c>
      <c r="BK4544">
        <v>657.46997099999999</v>
      </c>
      <c r="BL4544">
        <v>16213300</v>
      </c>
      <c r="BM4544">
        <f ca="1">(Table510[[#This Row],[Close]]-OFFSET(Table510[[#This Row],[Close]],-1,0))/(OFFSET(Table510[[#This Row],[Close]],-1,0))</f>
        <v>7.6013561845587954E-3</v>
      </c>
      <c r="CN4544" s="43">
        <v>43705</v>
      </c>
      <c r="CO4544">
        <v>62.27</v>
      </c>
      <c r="CP4544">
        <v>62.630001</v>
      </c>
      <c r="CQ4544">
        <v>62.09</v>
      </c>
      <c r="CR4544">
        <v>62.419998</v>
      </c>
      <c r="CS4544">
        <v>60.275539000000002</v>
      </c>
      <c r="CT4544">
        <v>25028400</v>
      </c>
      <c r="CU4544">
        <f ca="1">(EFA[[#This Row],[Close]]-OFFSET(EFA[[#This Row],[Close]],-1,0))/(OFFSET(EFA[[#This Row],[Close]],-1,0))</f>
        <v>0</v>
      </c>
      <c r="DE4544" s="43">
        <v>39433</v>
      </c>
      <c r="DF4544">
        <v>24.129999000000002</v>
      </c>
      <c r="DG4544">
        <v>24.860001</v>
      </c>
      <c r="DH4544">
        <v>23.42</v>
      </c>
      <c r="DI4544">
        <v>24.52</v>
      </c>
      <c r="DJ4544">
        <v>24.52</v>
      </c>
      <c r="DK4544">
        <v>0</v>
      </c>
      <c r="DL4544">
        <f ca="1">(VIX_7[[#This Row],[Close]]-OFFSET(VIX_7[[#This Row],[Close]],-1,0))/(OFFSET(VIX_7[[#This Row],[Close]],-1,0))</f>
        <v>5.3717232488182207E-2</v>
      </c>
    </row>
    <row r="4545" spans="24:116" x14ac:dyDescent="0.3">
      <c r="X4545" s="43">
        <v>16853</v>
      </c>
      <c r="Y4545">
        <v>17.370000999999998</v>
      </c>
      <c r="Z4545">
        <v>17.370000999999998</v>
      </c>
      <c r="AA4545">
        <v>17.370000999999998</v>
      </c>
      <c r="AB4545">
        <v>17.370000999999998</v>
      </c>
      <c r="AC4545">
        <v>17.370000999999998</v>
      </c>
      <c r="AD4545">
        <v>0</v>
      </c>
      <c r="AE4545">
        <f ca="1">(SPX[[#This Row],[Close]]-OFFSET(SPX[[#This Row],[Close]],-1,0))/(OFFSET(SPX[[#This Row],[Close]],-1,0))</f>
        <v>-1.864406674327317E-2</v>
      </c>
      <c r="AO4545" s="43">
        <v>36130</v>
      </c>
      <c r="AP4545">
        <v>350.35000600000001</v>
      </c>
      <c r="AQ4545">
        <v>352.02999899999998</v>
      </c>
      <c r="AR4545">
        <v>346.14001500000001</v>
      </c>
      <c r="AS4545">
        <v>352.02999899999998</v>
      </c>
      <c r="AT4545">
        <v>352.02999899999998</v>
      </c>
      <c r="AU4545">
        <v>0</v>
      </c>
      <c r="AV4545">
        <f ca="1">(Table6[[#This Row],[Close]]-OFFSET(Table6[[#This Row],[Close]],-1,0))/(OFFSET(Table6[[#This Row],[Close]],-1,0))</f>
        <v>4.7951847330636767E-3</v>
      </c>
      <c r="BF4545" s="43">
        <v>38587</v>
      </c>
      <c r="BG4545">
        <v>657.46997099999999</v>
      </c>
      <c r="BH4545">
        <v>658.61999500000002</v>
      </c>
      <c r="BI4545">
        <v>652.21002199999998</v>
      </c>
      <c r="BJ4545">
        <v>655.46997099999999</v>
      </c>
      <c r="BK4545">
        <v>655.46997099999999</v>
      </c>
      <c r="BL4545">
        <v>16786200</v>
      </c>
      <c r="BM4545">
        <f ca="1">(Table510[[#This Row],[Close]]-OFFSET(Table510[[#This Row],[Close]],-1,0))/(OFFSET(Table510[[#This Row],[Close]],-1,0))</f>
        <v>-3.041964026065002E-3</v>
      </c>
      <c r="CN4545" s="43">
        <v>43706</v>
      </c>
      <c r="CO4545">
        <v>63.02</v>
      </c>
      <c r="CP4545">
        <v>63.09</v>
      </c>
      <c r="CQ4545">
        <v>62.799999</v>
      </c>
      <c r="CR4545">
        <v>62.959999000000003</v>
      </c>
      <c r="CS4545">
        <v>60.796989000000004</v>
      </c>
      <c r="CT4545">
        <v>19046700</v>
      </c>
      <c r="CU4545">
        <f ca="1">(EFA[[#This Row],[Close]]-OFFSET(EFA[[#This Row],[Close]],-1,0))/(OFFSET(EFA[[#This Row],[Close]],-1,0))</f>
        <v>8.6510896716145962E-3</v>
      </c>
      <c r="DE4545" s="43">
        <v>39434</v>
      </c>
      <c r="DF4545">
        <v>23.700001</v>
      </c>
      <c r="DG4545">
        <v>24.6</v>
      </c>
      <c r="DH4545">
        <v>22.41</v>
      </c>
      <c r="DI4545">
        <v>22.639999</v>
      </c>
      <c r="DJ4545">
        <v>22.639999</v>
      </c>
      <c r="DK4545">
        <v>0</v>
      </c>
      <c r="DL4545">
        <f ca="1">(VIX_7[[#This Row],[Close]]-OFFSET(VIX_7[[#This Row],[Close]],-1,0))/(OFFSET(VIX_7[[#This Row],[Close]],-1,0))</f>
        <v>-7.6672145187601959E-2</v>
      </c>
    </row>
    <row r="4546" spans="24:116" x14ac:dyDescent="0.3">
      <c r="X4546" s="43">
        <v>16854</v>
      </c>
      <c r="Y4546">
        <v>17.719999000000001</v>
      </c>
      <c r="Z4546">
        <v>17.719999000000001</v>
      </c>
      <c r="AA4546">
        <v>17.719999000000001</v>
      </c>
      <c r="AB4546">
        <v>17.719999000000001</v>
      </c>
      <c r="AC4546">
        <v>17.719999000000001</v>
      </c>
      <c r="AD4546">
        <v>0</v>
      </c>
      <c r="AE4546">
        <f ca="1">(SPX[[#This Row],[Close]]-OFFSET(SPX[[#This Row],[Close]],-1,0))/(OFFSET(SPX[[#This Row],[Close]],-1,0))</f>
        <v>2.0149567061049849E-2</v>
      </c>
      <c r="AO4546" s="43">
        <v>36131</v>
      </c>
      <c r="AP4546">
        <v>352.02999899999998</v>
      </c>
      <c r="AQ4546">
        <v>353.19000199999999</v>
      </c>
      <c r="AR4546">
        <v>349.20001200000002</v>
      </c>
      <c r="AS4546">
        <v>352.89001500000001</v>
      </c>
      <c r="AT4546">
        <v>352.89001500000001</v>
      </c>
      <c r="AU4546">
        <v>0</v>
      </c>
      <c r="AV4546">
        <f ca="1">(Table6[[#This Row],[Close]]-OFFSET(Table6[[#This Row],[Close]],-1,0))/(OFFSET(Table6[[#This Row],[Close]],-1,0))</f>
        <v>2.4430190678153829E-3</v>
      </c>
      <c r="BF4546" s="43">
        <v>38588</v>
      </c>
      <c r="BG4546">
        <v>655.46997099999999</v>
      </c>
      <c r="BH4546">
        <v>662.30999799999995</v>
      </c>
      <c r="BI4546">
        <v>652.72997999999995</v>
      </c>
      <c r="BJ4546">
        <v>655.01000999999997</v>
      </c>
      <c r="BK4546">
        <v>655.01000999999997</v>
      </c>
      <c r="BL4546">
        <v>19308000</v>
      </c>
      <c r="BM4546">
        <f ca="1">(Table510[[#This Row],[Close]]-OFFSET(Table510[[#This Row],[Close]],-1,0))/(OFFSET(Table510[[#This Row],[Close]],-1,0))</f>
        <v>-7.0172703609639678E-4</v>
      </c>
      <c r="CN4546" s="43">
        <v>43707</v>
      </c>
      <c r="CO4546">
        <v>63.400002000000001</v>
      </c>
      <c r="CP4546">
        <v>63.419998</v>
      </c>
      <c r="CQ4546">
        <v>62.93</v>
      </c>
      <c r="CR4546">
        <v>63.209999000000003</v>
      </c>
      <c r="CS4546">
        <v>61.038406000000002</v>
      </c>
      <c r="CT4546">
        <v>33527300</v>
      </c>
      <c r="CU4546">
        <f ca="1">(EFA[[#This Row],[Close]]-OFFSET(EFA[[#This Row],[Close]],-1,0))/(OFFSET(EFA[[#This Row],[Close]],-1,0))</f>
        <v>3.9707751583668224E-3</v>
      </c>
      <c r="DE4546" s="43">
        <v>39435</v>
      </c>
      <c r="DF4546">
        <v>22.620000999999998</v>
      </c>
      <c r="DG4546">
        <v>22.68</v>
      </c>
      <c r="DH4546">
        <v>21.299999</v>
      </c>
      <c r="DI4546">
        <v>21.68</v>
      </c>
      <c r="DJ4546">
        <v>21.68</v>
      </c>
      <c r="DK4546">
        <v>0</v>
      </c>
      <c r="DL4546">
        <f ca="1">(VIX_7[[#This Row],[Close]]-OFFSET(VIX_7[[#This Row],[Close]],-1,0))/(OFFSET(VIX_7[[#This Row],[Close]],-1,0))</f>
        <v>-4.2402784558426873E-2</v>
      </c>
    </row>
    <row r="4547" spans="24:116" x14ac:dyDescent="0.3">
      <c r="X4547" s="43">
        <v>16858</v>
      </c>
      <c r="Y4547">
        <v>16.91</v>
      </c>
      <c r="Z4547">
        <v>16.91</v>
      </c>
      <c r="AA4547">
        <v>16.91</v>
      </c>
      <c r="AB4547">
        <v>16.91</v>
      </c>
      <c r="AC4547">
        <v>16.91</v>
      </c>
      <c r="AD4547">
        <v>0</v>
      </c>
      <c r="AE4547">
        <f ca="1">(SPX[[#This Row],[Close]]-OFFSET(SPX[[#This Row],[Close]],-1,0))/(OFFSET(SPX[[#This Row],[Close]],-1,0))</f>
        <v>-4.571100709430069E-2</v>
      </c>
      <c r="AO4547" s="43">
        <v>36132</v>
      </c>
      <c r="AP4547">
        <v>352.89001500000001</v>
      </c>
      <c r="AQ4547">
        <v>355.5</v>
      </c>
      <c r="AR4547">
        <v>350.79998799999998</v>
      </c>
      <c r="AS4547">
        <v>350.91000400000001</v>
      </c>
      <c r="AT4547">
        <v>350.91000400000001</v>
      </c>
      <c r="AU4547">
        <v>0</v>
      </c>
      <c r="AV4547">
        <f ca="1">(Table6[[#This Row],[Close]]-OFFSET(Table6[[#This Row],[Close]],-1,0))/(OFFSET(Table6[[#This Row],[Close]],-1,0))</f>
        <v>-5.610844500658344E-3</v>
      </c>
      <c r="BF4547" s="43">
        <v>38589</v>
      </c>
      <c r="BG4547">
        <v>655.01000999999997</v>
      </c>
      <c r="BH4547">
        <v>659.10998500000005</v>
      </c>
      <c r="BI4547">
        <v>654.98999000000003</v>
      </c>
      <c r="BJ4547">
        <v>657.70001200000002</v>
      </c>
      <c r="BK4547">
        <v>657.70001200000002</v>
      </c>
      <c r="BL4547">
        <v>15711100</v>
      </c>
      <c r="BM4547">
        <f ca="1">(Table510[[#This Row],[Close]]-OFFSET(Table510[[#This Row],[Close]],-1,0))/(OFFSET(Table510[[#This Row],[Close]],-1,0))</f>
        <v>4.1068105203461696E-3</v>
      </c>
      <c r="CN4547" s="43">
        <v>43711</v>
      </c>
      <c r="CO4547">
        <v>62.849997999999999</v>
      </c>
      <c r="CP4547">
        <v>63.099997999999999</v>
      </c>
      <c r="CQ4547">
        <v>62.779998999999997</v>
      </c>
      <c r="CR4547">
        <v>63.09</v>
      </c>
      <c r="CS4547">
        <v>60.922527000000002</v>
      </c>
      <c r="CT4547">
        <v>33998200</v>
      </c>
      <c r="CU4547">
        <f ca="1">(EFA[[#This Row],[Close]]-OFFSET(EFA[[#This Row],[Close]],-1,0))/(OFFSET(EFA[[#This Row],[Close]],-1,0))</f>
        <v>-1.8984180018734055E-3</v>
      </c>
      <c r="DE4547" s="43">
        <v>39436</v>
      </c>
      <c r="DF4547">
        <v>21.02</v>
      </c>
      <c r="DG4547">
        <v>21.67</v>
      </c>
      <c r="DH4547">
        <v>20.58</v>
      </c>
      <c r="DI4547">
        <v>20.58</v>
      </c>
      <c r="DJ4547">
        <v>20.58</v>
      </c>
      <c r="DK4547">
        <v>0</v>
      </c>
      <c r="DL4547">
        <f ca="1">(VIX_7[[#This Row],[Close]]-OFFSET(VIX_7[[#This Row],[Close]],-1,0))/(OFFSET(VIX_7[[#This Row],[Close]],-1,0))</f>
        <v>-5.073800738007387E-2</v>
      </c>
    </row>
    <row r="4548" spans="24:116" x14ac:dyDescent="0.3">
      <c r="X4548" s="43">
        <v>16859</v>
      </c>
      <c r="Y4548">
        <v>16.809999000000001</v>
      </c>
      <c r="Z4548">
        <v>16.809999000000001</v>
      </c>
      <c r="AA4548">
        <v>16.809999000000001</v>
      </c>
      <c r="AB4548">
        <v>16.809999000000001</v>
      </c>
      <c r="AC4548">
        <v>16.809999000000001</v>
      </c>
      <c r="AD4548">
        <v>0</v>
      </c>
      <c r="AE4548">
        <f ca="1">(SPX[[#This Row],[Close]]-OFFSET(SPX[[#This Row],[Close]],-1,0))/(OFFSET(SPX[[#This Row],[Close]],-1,0))</f>
        <v>-5.9137196924895861E-3</v>
      </c>
      <c r="AO4548" s="43">
        <v>36133</v>
      </c>
      <c r="AP4548">
        <v>350.91000400000001</v>
      </c>
      <c r="AQ4548">
        <v>355.540009</v>
      </c>
      <c r="AR4548">
        <v>350.91000400000001</v>
      </c>
      <c r="AS4548">
        <v>355.540009</v>
      </c>
      <c r="AT4548">
        <v>355.540009</v>
      </c>
      <c r="AU4548">
        <v>0</v>
      </c>
      <c r="AV4548">
        <f ca="1">(Table6[[#This Row],[Close]]-OFFSET(Table6[[#This Row],[Close]],-1,0))/(OFFSET(Table6[[#This Row],[Close]],-1,0))</f>
        <v>1.319428043436454E-2</v>
      </c>
      <c r="BF4548" s="43">
        <v>38590</v>
      </c>
      <c r="BG4548">
        <v>657.70001200000002</v>
      </c>
      <c r="BH4548">
        <v>657.70001200000002</v>
      </c>
      <c r="BI4548">
        <v>648.01000999999997</v>
      </c>
      <c r="BJ4548">
        <v>648.64001499999995</v>
      </c>
      <c r="BK4548">
        <v>648.64001499999995</v>
      </c>
      <c r="BL4548">
        <v>15410900</v>
      </c>
      <c r="BM4548">
        <f ca="1">(Table510[[#This Row],[Close]]-OFFSET(Table510[[#This Row],[Close]],-1,0))/(OFFSET(Table510[[#This Row],[Close]],-1,0))</f>
        <v>-1.3775272669449284E-2</v>
      </c>
      <c r="CN4548" s="43">
        <v>43712</v>
      </c>
      <c r="CO4548">
        <v>63.740001999999997</v>
      </c>
      <c r="CP4548">
        <v>63.98</v>
      </c>
      <c r="CQ4548">
        <v>63.66</v>
      </c>
      <c r="CR4548">
        <v>63.98</v>
      </c>
      <c r="CS4548">
        <v>61.781951999999997</v>
      </c>
      <c r="CT4548">
        <v>25619300</v>
      </c>
      <c r="CU4548">
        <f ca="1">(EFA[[#This Row],[Close]]-OFFSET(EFA[[#This Row],[Close]],-1,0))/(OFFSET(EFA[[#This Row],[Close]],-1,0))</f>
        <v>1.4106831510540393E-2</v>
      </c>
      <c r="DE4548" s="43">
        <v>39437</v>
      </c>
      <c r="DF4548">
        <v>19.82</v>
      </c>
      <c r="DG4548">
        <v>19.82</v>
      </c>
      <c r="DH4548">
        <v>18.280000999999999</v>
      </c>
      <c r="DI4548">
        <v>18.469999000000001</v>
      </c>
      <c r="DJ4548">
        <v>18.469999000000001</v>
      </c>
      <c r="DK4548">
        <v>0</v>
      </c>
      <c r="DL4548">
        <f ca="1">(VIX_7[[#This Row],[Close]]-OFFSET(VIX_7[[#This Row],[Close]],-1,0))/(OFFSET(VIX_7[[#This Row],[Close]],-1,0))</f>
        <v>-0.10252677356656935</v>
      </c>
    </row>
    <row r="4549" spans="24:116" x14ac:dyDescent="0.3">
      <c r="X4549" s="43">
        <v>16860</v>
      </c>
      <c r="Y4549">
        <v>17.149999999999999</v>
      </c>
      <c r="Z4549">
        <v>17.149999999999999</v>
      </c>
      <c r="AA4549">
        <v>17.149999999999999</v>
      </c>
      <c r="AB4549">
        <v>17.149999999999999</v>
      </c>
      <c r="AC4549">
        <v>17.149999999999999</v>
      </c>
      <c r="AD4549">
        <v>0</v>
      </c>
      <c r="AE4549">
        <f ca="1">(SPX[[#This Row],[Close]]-OFFSET(SPX[[#This Row],[Close]],-1,0))/(OFFSET(SPX[[#This Row],[Close]],-1,0))</f>
        <v>2.0226116610714689E-2</v>
      </c>
      <c r="AO4549" s="43">
        <v>36136</v>
      </c>
      <c r="AP4549">
        <v>355.540009</v>
      </c>
      <c r="AQ4549">
        <v>360.67999300000002</v>
      </c>
      <c r="AR4549">
        <v>355.540009</v>
      </c>
      <c r="AS4549">
        <v>360.67999300000002</v>
      </c>
      <c r="AT4549">
        <v>360.67999300000002</v>
      </c>
      <c r="AU4549">
        <v>0</v>
      </c>
      <c r="AV4549">
        <f ca="1">(Table6[[#This Row],[Close]]-OFFSET(Table6[[#This Row],[Close]],-1,0))/(OFFSET(Table6[[#This Row],[Close]],-1,0))</f>
        <v>1.4456837120685415E-2</v>
      </c>
      <c r="BF4549" s="43">
        <v>38593</v>
      </c>
      <c r="BG4549">
        <v>648.64001499999995</v>
      </c>
      <c r="BH4549">
        <v>655.32000700000003</v>
      </c>
      <c r="BI4549">
        <v>645.38000499999998</v>
      </c>
      <c r="BJ4549">
        <v>655.32000700000003</v>
      </c>
      <c r="BK4549">
        <v>655.32000700000003</v>
      </c>
      <c r="BL4549">
        <v>15994500</v>
      </c>
      <c r="BM4549">
        <f ca="1">(Table510[[#This Row],[Close]]-OFFSET(Table510[[#This Row],[Close]],-1,0))/(OFFSET(Table510[[#This Row],[Close]],-1,0))</f>
        <v>1.0298458074622615E-2</v>
      </c>
      <c r="CN4549" s="43">
        <v>43713</v>
      </c>
      <c r="CO4549">
        <v>64.430000000000007</v>
      </c>
      <c r="CP4549">
        <v>64.569999999999993</v>
      </c>
      <c r="CQ4549">
        <v>64.309997999999993</v>
      </c>
      <c r="CR4549">
        <v>64.319999999999993</v>
      </c>
      <c r="CS4549">
        <v>62.110270999999997</v>
      </c>
      <c r="CT4549">
        <v>22265900</v>
      </c>
      <c r="CU4549">
        <f ca="1">(EFA[[#This Row],[Close]]-OFFSET(EFA[[#This Row],[Close]],-1,0))/(OFFSET(EFA[[#This Row],[Close]],-1,0))</f>
        <v>5.3141606752109462E-3</v>
      </c>
      <c r="DE4549" s="43">
        <v>39440</v>
      </c>
      <c r="DF4549">
        <v>19.079999999999998</v>
      </c>
      <c r="DG4549">
        <v>19.420000000000002</v>
      </c>
      <c r="DH4549">
        <v>18.48</v>
      </c>
      <c r="DI4549">
        <v>18.600000000000001</v>
      </c>
      <c r="DJ4549">
        <v>18.600000000000001</v>
      </c>
      <c r="DK4549">
        <v>0</v>
      </c>
      <c r="DL4549">
        <f ca="1">(VIX_7[[#This Row],[Close]]-OFFSET(VIX_7[[#This Row],[Close]],-1,0))/(OFFSET(VIX_7[[#This Row],[Close]],-1,0))</f>
        <v>7.0384952376012595E-3</v>
      </c>
    </row>
    <row r="4550" spans="24:116" x14ac:dyDescent="0.3">
      <c r="X4550" s="43">
        <v>16861</v>
      </c>
      <c r="Y4550">
        <v>17.280000999999999</v>
      </c>
      <c r="Z4550">
        <v>17.280000999999999</v>
      </c>
      <c r="AA4550">
        <v>17.280000999999999</v>
      </c>
      <c r="AB4550">
        <v>17.280000999999999</v>
      </c>
      <c r="AC4550">
        <v>17.280000999999999</v>
      </c>
      <c r="AD4550">
        <v>0</v>
      </c>
      <c r="AE4550">
        <f ca="1">(SPX[[#This Row],[Close]]-OFFSET(SPX[[#This Row],[Close]],-1,0))/(OFFSET(SPX[[#This Row],[Close]],-1,0))</f>
        <v>7.5802332361516057E-3</v>
      </c>
      <c r="AO4550" s="43">
        <v>36137</v>
      </c>
      <c r="AP4550">
        <v>360.67999300000002</v>
      </c>
      <c r="AQ4550">
        <v>361.83999599999999</v>
      </c>
      <c r="AR4550">
        <v>357.42001299999998</v>
      </c>
      <c r="AS4550">
        <v>358.92999300000002</v>
      </c>
      <c r="AT4550">
        <v>358.92999300000002</v>
      </c>
      <c r="AU4550">
        <v>0</v>
      </c>
      <c r="AV4550">
        <f ca="1">(Table6[[#This Row],[Close]]-OFFSET(Table6[[#This Row],[Close]],-1,0))/(OFFSET(Table6[[#This Row],[Close]],-1,0))</f>
        <v>-4.8519464177764907E-3</v>
      </c>
      <c r="BF4550" s="43">
        <v>38594</v>
      </c>
      <c r="BG4550">
        <v>655.32000700000003</v>
      </c>
      <c r="BH4550">
        <v>655.32000700000003</v>
      </c>
      <c r="BI4550">
        <v>650.38000499999998</v>
      </c>
      <c r="BJ4550">
        <v>653.76000999999997</v>
      </c>
      <c r="BK4550">
        <v>653.76000999999997</v>
      </c>
      <c r="BL4550">
        <v>19164700</v>
      </c>
      <c r="BM4550">
        <f ca="1">(Table510[[#This Row],[Close]]-OFFSET(Table510[[#This Row],[Close]],-1,0))/(OFFSET(Table510[[#This Row],[Close]],-1,0))</f>
        <v>-2.3805117855955626E-3</v>
      </c>
      <c r="CN4550" s="43">
        <v>43714</v>
      </c>
      <c r="CO4550">
        <v>64.510002</v>
      </c>
      <c r="CP4550">
        <v>64.690002000000007</v>
      </c>
      <c r="CQ4550">
        <v>64.459998999999996</v>
      </c>
      <c r="CR4550">
        <v>64.529999000000004</v>
      </c>
      <c r="CS4550">
        <v>62.313052999999996</v>
      </c>
      <c r="CT4550">
        <v>21338300</v>
      </c>
      <c r="CU4550">
        <f ca="1">(EFA[[#This Row],[Close]]-OFFSET(EFA[[#This Row],[Close]],-1,0))/(OFFSET(EFA[[#This Row],[Close]],-1,0))</f>
        <v>3.26490982587081E-3</v>
      </c>
      <c r="DE4550" s="43">
        <v>39442</v>
      </c>
      <c r="DF4550">
        <v>19.370000999999998</v>
      </c>
      <c r="DG4550">
        <v>19.469999000000001</v>
      </c>
      <c r="DH4550">
        <v>18.600000000000001</v>
      </c>
      <c r="DI4550">
        <v>18.66</v>
      </c>
      <c r="DJ4550">
        <v>18.66</v>
      </c>
      <c r="DK4550">
        <v>0</v>
      </c>
      <c r="DL4550">
        <f ca="1">(VIX_7[[#This Row],[Close]]-OFFSET(VIX_7[[#This Row],[Close]],-1,0))/(OFFSET(VIX_7[[#This Row],[Close]],-1,0))</f>
        <v>3.2258064516128343E-3</v>
      </c>
    </row>
    <row r="4551" spans="24:116" x14ac:dyDescent="0.3">
      <c r="X4551" s="43">
        <v>16862</v>
      </c>
      <c r="Y4551">
        <v>17.209999</v>
      </c>
      <c r="Z4551">
        <v>17.209999</v>
      </c>
      <c r="AA4551">
        <v>17.209999</v>
      </c>
      <c r="AB4551">
        <v>17.209999</v>
      </c>
      <c r="AC4551">
        <v>17.209999</v>
      </c>
      <c r="AD4551">
        <v>0</v>
      </c>
      <c r="AE4551">
        <f ca="1">(SPX[[#This Row],[Close]]-OFFSET(SPX[[#This Row],[Close]],-1,0))/(OFFSET(SPX[[#This Row],[Close]],-1,0))</f>
        <v>-4.0510414322313289E-3</v>
      </c>
      <c r="AO4551" s="43">
        <v>36138</v>
      </c>
      <c r="AP4551">
        <v>358.92999300000002</v>
      </c>
      <c r="AQ4551">
        <v>360.02999899999998</v>
      </c>
      <c r="AR4551">
        <v>357.41000400000001</v>
      </c>
      <c r="AS4551">
        <v>359.01998900000001</v>
      </c>
      <c r="AT4551">
        <v>359.01998900000001</v>
      </c>
      <c r="AU4551">
        <v>0</v>
      </c>
      <c r="AV4551">
        <f ca="1">(Table6[[#This Row],[Close]]-OFFSET(Table6[[#This Row],[Close]],-1,0))/(OFFSET(Table6[[#This Row],[Close]],-1,0))</f>
        <v>2.5073413132121585E-4</v>
      </c>
      <c r="BF4551" s="43">
        <v>38595</v>
      </c>
      <c r="BG4551">
        <v>653.76000999999997</v>
      </c>
      <c r="BH4551">
        <v>666.53002900000001</v>
      </c>
      <c r="BI4551">
        <v>652.72997999999995</v>
      </c>
      <c r="BJ4551">
        <v>666.51000999999997</v>
      </c>
      <c r="BK4551">
        <v>666.51000999999997</v>
      </c>
      <c r="BL4551">
        <v>23655100</v>
      </c>
      <c r="BM4551">
        <f ca="1">(Table510[[#This Row],[Close]]-OFFSET(Table510[[#This Row],[Close]],-1,0))/(OFFSET(Table510[[#This Row],[Close]],-1,0))</f>
        <v>1.9502569452053208E-2</v>
      </c>
      <c r="CN4551" s="43">
        <v>43717</v>
      </c>
      <c r="CO4551">
        <v>64.730002999999996</v>
      </c>
      <c r="CP4551">
        <v>64.730002999999996</v>
      </c>
      <c r="CQ4551">
        <v>64.569999999999993</v>
      </c>
      <c r="CR4551">
        <v>64.720000999999996</v>
      </c>
      <c r="CS4551">
        <v>62.496529000000002</v>
      </c>
      <c r="CT4551">
        <v>15965600</v>
      </c>
      <c r="CU4551">
        <f ca="1">(EFA[[#This Row],[Close]]-OFFSET(EFA[[#This Row],[Close]],-1,0))/(OFFSET(EFA[[#This Row],[Close]],-1,0))</f>
        <v>2.9443980000680406E-3</v>
      </c>
      <c r="DE4551" s="43">
        <v>39443</v>
      </c>
      <c r="DF4551">
        <v>19.149999999999999</v>
      </c>
      <c r="DG4551">
        <v>20.51</v>
      </c>
      <c r="DH4551">
        <v>19.149999999999999</v>
      </c>
      <c r="DI4551">
        <v>20.260000000000002</v>
      </c>
      <c r="DJ4551">
        <v>20.260000000000002</v>
      </c>
      <c r="DK4551">
        <v>0</v>
      </c>
      <c r="DL4551">
        <f ca="1">(VIX_7[[#This Row],[Close]]-OFFSET(VIX_7[[#This Row],[Close]],-1,0))/(OFFSET(VIX_7[[#This Row],[Close]],-1,0))</f>
        <v>8.574490889603438E-2</v>
      </c>
    </row>
    <row r="4552" spans="24:116" x14ac:dyDescent="0.3">
      <c r="X4552" s="43">
        <v>16865</v>
      </c>
      <c r="Y4552">
        <v>17.09</v>
      </c>
      <c r="Z4552">
        <v>17.09</v>
      </c>
      <c r="AA4552">
        <v>17.09</v>
      </c>
      <c r="AB4552">
        <v>17.09</v>
      </c>
      <c r="AC4552">
        <v>17.09</v>
      </c>
      <c r="AD4552">
        <v>0</v>
      </c>
      <c r="AE4552">
        <f ca="1">(SPX[[#This Row],[Close]]-OFFSET(SPX[[#This Row],[Close]],-1,0))/(OFFSET(SPX[[#This Row],[Close]],-1,0))</f>
        <v>-6.9726325957369297E-3</v>
      </c>
      <c r="AO4552" s="43">
        <v>36139</v>
      </c>
      <c r="AP4552">
        <v>359.01998900000001</v>
      </c>
      <c r="AQ4552">
        <v>359.13000499999998</v>
      </c>
      <c r="AR4552">
        <v>352.11999500000002</v>
      </c>
      <c r="AS4552">
        <v>352.209991</v>
      </c>
      <c r="AT4552">
        <v>352.209991</v>
      </c>
      <c r="AU4552">
        <v>0</v>
      </c>
      <c r="AV4552">
        <f ca="1">(Table6[[#This Row],[Close]]-OFFSET(Table6[[#This Row],[Close]],-1,0))/(OFFSET(Table6[[#This Row],[Close]],-1,0))</f>
        <v>-1.8968297611975046E-2</v>
      </c>
      <c r="BF4552" s="43">
        <v>38596</v>
      </c>
      <c r="BG4552">
        <v>666.51000999999997</v>
      </c>
      <c r="BH4552">
        <v>670.52002000000005</v>
      </c>
      <c r="BI4552">
        <v>665.19000200000005</v>
      </c>
      <c r="BJ4552">
        <v>668.45001200000002</v>
      </c>
      <c r="BK4552">
        <v>668.45001200000002</v>
      </c>
      <c r="BL4552">
        <v>22298600</v>
      </c>
      <c r="BM4552">
        <f ca="1">(Table510[[#This Row],[Close]]-OFFSET(Table510[[#This Row],[Close]],-1,0))/(OFFSET(Table510[[#This Row],[Close]],-1,0))</f>
        <v>2.9106869677771974E-3</v>
      </c>
      <c r="CN4552" s="43">
        <v>43718</v>
      </c>
      <c r="CO4552">
        <v>64.599997999999999</v>
      </c>
      <c r="CP4552">
        <v>64.889999000000003</v>
      </c>
      <c r="CQ4552">
        <v>64.470000999999996</v>
      </c>
      <c r="CR4552">
        <v>64.830001999999993</v>
      </c>
      <c r="CS4552">
        <v>62.602753</v>
      </c>
      <c r="CT4552">
        <v>19028800</v>
      </c>
      <c r="CU4552">
        <f ca="1">(EFA[[#This Row],[Close]]-OFFSET(EFA[[#This Row],[Close]],-1,0))/(OFFSET(EFA[[#This Row],[Close]],-1,0))</f>
        <v>1.6996445967297949E-3</v>
      </c>
      <c r="DE4552" s="43">
        <v>39444</v>
      </c>
      <c r="DF4552">
        <v>19.59</v>
      </c>
      <c r="DG4552">
        <v>21.049999</v>
      </c>
      <c r="DH4552">
        <v>19.440000999999999</v>
      </c>
      <c r="DI4552">
        <v>20.74</v>
      </c>
      <c r="DJ4552">
        <v>20.74</v>
      </c>
      <c r="DK4552">
        <v>0</v>
      </c>
      <c r="DL4552">
        <f ca="1">(VIX_7[[#This Row],[Close]]-OFFSET(VIX_7[[#This Row],[Close]],-1,0))/(OFFSET(VIX_7[[#This Row],[Close]],-1,0))</f>
        <v>2.3692003948667169E-2</v>
      </c>
    </row>
    <row r="4553" spans="24:116" x14ac:dyDescent="0.3">
      <c r="X4553" s="43">
        <v>16866</v>
      </c>
      <c r="Y4553">
        <v>17.27</v>
      </c>
      <c r="Z4553">
        <v>17.27</v>
      </c>
      <c r="AA4553">
        <v>17.27</v>
      </c>
      <c r="AB4553">
        <v>17.27</v>
      </c>
      <c r="AC4553">
        <v>17.27</v>
      </c>
      <c r="AD4553">
        <v>0</v>
      </c>
      <c r="AE4553">
        <f ca="1">(SPX[[#This Row],[Close]]-OFFSET(SPX[[#This Row],[Close]],-1,0))/(OFFSET(SPX[[#This Row],[Close]],-1,0))</f>
        <v>1.0532475131655922E-2</v>
      </c>
      <c r="AO4553" s="43">
        <v>36140</v>
      </c>
      <c r="AP4553">
        <v>352.209991</v>
      </c>
      <c r="AQ4553">
        <v>352.57998700000002</v>
      </c>
      <c r="AR4553">
        <v>349.35998499999999</v>
      </c>
      <c r="AS4553">
        <v>350.85000600000001</v>
      </c>
      <c r="AT4553">
        <v>350.85000600000001</v>
      </c>
      <c r="AU4553">
        <v>0</v>
      </c>
      <c r="AV4553">
        <f ca="1">(Table6[[#This Row],[Close]]-OFFSET(Table6[[#This Row],[Close]],-1,0))/(OFFSET(Table6[[#This Row],[Close]],-1,0))</f>
        <v>-3.8612902380727602E-3</v>
      </c>
      <c r="BF4553" s="43">
        <v>38597</v>
      </c>
      <c r="BG4553">
        <v>668.45001200000002</v>
      </c>
      <c r="BH4553">
        <v>668.71002199999998</v>
      </c>
      <c r="BI4553">
        <v>662.28002900000001</v>
      </c>
      <c r="BJ4553">
        <v>663.330017</v>
      </c>
      <c r="BK4553">
        <v>663.330017</v>
      </c>
      <c r="BL4553">
        <v>16401600</v>
      </c>
      <c r="BM4553">
        <f ca="1">(Table510[[#This Row],[Close]]-OFFSET(Table510[[#This Row],[Close]],-1,0))/(OFFSET(Table510[[#This Row],[Close]],-1,0))</f>
        <v>-7.659503191092795E-3</v>
      </c>
      <c r="CN4553" s="43">
        <v>43719</v>
      </c>
      <c r="CO4553">
        <v>65.019997000000004</v>
      </c>
      <c r="CP4553">
        <v>65.209998999999996</v>
      </c>
      <c r="CQ4553">
        <v>64.959998999999996</v>
      </c>
      <c r="CR4553">
        <v>65.190002000000007</v>
      </c>
      <c r="CS4553">
        <v>62.950381999999998</v>
      </c>
      <c r="CT4553">
        <v>18413200</v>
      </c>
      <c r="CU4553">
        <f ca="1">(EFA[[#This Row],[Close]]-OFFSET(EFA[[#This Row],[Close]],-1,0))/(OFFSET(EFA[[#This Row],[Close]],-1,0))</f>
        <v>5.5529845579831028E-3</v>
      </c>
      <c r="DE4553" s="43">
        <v>39447</v>
      </c>
      <c r="DF4553">
        <v>21.870000999999998</v>
      </c>
      <c r="DG4553">
        <v>22.75</v>
      </c>
      <c r="DH4553">
        <v>21.790001</v>
      </c>
      <c r="DI4553">
        <v>22.5</v>
      </c>
      <c r="DJ4553">
        <v>22.5</v>
      </c>
      <c r="DK4553">
        <v>0</v>
      </c>
      <c r="DL4553">
        <f ca="1">(VIX_7[[#This Row],[Close]]-OFFSET(VIX_7[[#This Row],[Close]],-1,0))/(OFFSET(VIX_7[[#This Row],[Close]],-1,0))</f>
        <v>8.4860173577627859E-2</v>
      </c>
    </row>
    <row r="4554" spans="24:116" x14ac:dyDescent="0.3">
      <c r="X4554" s="43">
        <v>16867</v>
      </c>
      <c r="Y4554">
        <v>17.190000999999999</v>
      </c>
      <c r="Z4554">
        <v>17.190000999999999</v>
      </c>
      <c r="AA4554">
        <v>17.190000999999999</v>
      </c>
      <c r="AB4554">
        <v>17.190000999999999</v>
      </c>
      <c r="AC4554">
        <v>17.190000999999999</v>
      </c>
      <c r="AD4554">
        <v>0</v>
      </c>
      <c r="AE4554">
        <f ca="1">(SPX[[#This Row],[Close]]-OFFSET(SPX[[#This Row],[Close]],-1,0))/(OFFSET(SPX[[#This Row],[Close]],-1,0))</f>
        <v>-4.6322524609149285E-3</v>
      </c>
      <c r="AO4554" s="43">
        <v>36143</v>
      </c>
      <c r="AP4554">
        <v>350.85000600000001</v>
      </c>
      <c r="AQ4554">
        <v>350.85000600000001</v>
      </c>
      <c r="AR4554">
        <v>343.459991</v>
      </c>
      <c r="AS4554">
        <v>344.11999500000002</v>
      </c>
      <c r="AT4554">
        <v>344.11999500000002</v>
      </c>
      <c r="AU4554">
        <v>0</v>
      </c>
      <c r="AV4554">
        <f ca="1">(Table6[[#This Row],[Close]]-OFFSET(Table6[[#This Row],[Close]],-1,0))/(OFFSET(Table6[[#This Row],[Close]],-1,0))</f>
        <v>-1.9182017628353667E-2</v>
      </c>
      <c r="BF4554" s="43">
        <v>38601</v>
      </c>
      <c r="BG4554">
        <v>663.330017</v>
      </c>
      <c r="BH4554">
        <v>674.48999000000003</v>
      </c>
      <c r="BI4554">
        <v>663.330017</v>
      </c>
      <c r="BJ4554">
        <v>674.47997999999995</v>
      </c>
      <c r="BK4554">
        <v>674.47997999999995</v>
      </c>
      <c r="BL4554">
        <v>19320900</v>
      </c>
      <c r="BM4554">
        <f ca="1">(Table510[[#This Row],[Close]]-OFFSET(Table510[[#This Row],[Close]],-1,0))/(OFFSET(Table510[[#This Row],[Close]],-1,0))</f>
        <v>1.6809073484156768E-2</v>
      </c>
      <c r="CN4554" s="43">
        <v>43720</v>
      </c>
      <c r="CO4554">
        <v>65.239998</v>
      </c>
      <c r="CP4554">
        <v>65.660004000000001</v>
      </c>
      <c r="CQ4554">
        <v>65.150002000000001</v>
      </c>
      <c r="CR4554">
        <v>65.569999999999993</v>
      </c>
      <c r="CS4554">
        <v>63.317329000000001</v>
      </c>
      <c r="CT4554">
        <v>30292200</v>
      </c>
      <c r="CU4554">
        <f ca="1">(EFA[[#This Row],[Close]]-OFFSET(EFA[[#This Row],[Close]],-1,0))/(OFFSET(EFA[[#This Row],[Close]],-1,0))</f>
        <v>5.8290840365365576E-3</v>
      </c>
      <c r="DE4554" s="43">
        <v>39449</v>
      </c>
      <c r="DF4554">
        <v>22.58</v>
      </c>
      <c r="DG4554">
        <v>24.049999</v>
      </c>
      <c r="DH4554">
        <v>22.4</v>
      </c>
      <c r="DI4554">
        <v>23.17</v>
      </c>
      <c r="DJ4554">
        <v>23.17</v>
      </c>
      <c r="DK4554">
        <v>0</v>
      </c>
      <c r="DL4554">
        <f ca="1">(VIX_7[[#This Row],[Close]]-OFFSET(VIX_7[[#This Row],[Close]],-1,0))/(OFFSET(VIX_7[[#This Row],[Close]],-1,0))</f>
        <v>2.9777777777777854E-2</v>
      </c>
    </row>
    <row r="4555" spans="24:116" x14ac:dyDescent="0.3">
      <c r="X4555" s="43">
        <v>16868</v>
      </c>
      <c r="Y4555">
        <v>17.34</v>
      </c>
      <c r="Z4555">
        <v>17.34</v>
      </c>
      <c r="AA4555">
        <v>17.34</v>
      </c>
      <c r="AB4555">
        <v>17.34</v>
      </c>
      <c r="AC4555">
        <v>17.34</v>
      </c>
      <c r="AD4555">
        <v>0</v>
      </c>
      <c r="AE4555">
        <f ca="1">(SPX[[#This Row],[Close]]-OFFSET(SPX[[#This Row],[Close]],-1,0))/(OFFSET(SPX[[#This Row],[Close]],-1,0))</f>
        <v>8.7259448094273596E-3</v>
      </c>
      <c r="AO4555" s="43">
        <v>36144</v>
      </c>
      <c r="AP4555">
        <v>344.11999500000002</v>
      </c>
      <c r="AQ4555">
        <v>347.30999800000001</v>
      </c>
      <c r="AR4555">
        <v>344.11999500000002</v>
      </c>
      <c r="AS4555">
        <v>347.25</v>
      </c>
      <c r="AT4555">
        <v>347.25</v>
      </c>
      <c r="AU4555">
        <v>0</v>
      </c>
      <c r="AV4555">
        <f ca="1">(Table6[[#This Row],[Close]]-OFFSET(Table6[[#This Row],[Close]],-1,0))/(OFFSET(Table6[[#This Row],[Close]],-1,0))</f>
        <v>9.0956789651237286E-3</v>
      </c>
      <c r="BF4555" s="43">
        <v>38602</v>
      </c>
      <c r="BG4555">
        <v>674.47997999999995</v>
      </c>
      <c r="BH4555">
        <v>677.32000700000003</v>
      </c>
      <c r="BI4555">
        <v>672.04998799999998</v>
      </c>
      <c r="BJ4555">
        <v>677.32000700000003</v>
      </c>
      <c r="BK4555">
        <v>677.32000700000003</v>
      </c>
      <c r="BL4555">
        <v>20677000</v>
      </c>
      <c r="BM4555">
        <f ca="1">(Table510[[#This Row],[Close]]-OFFSET(Table510[[#This Row],[Close]],-1,0))/(OFFSET(Table510[[#This Row],[Close]],-1,0))</f>
        <v>4.2106913240035349E-3</v>
      </c>
      <c r="CN4555" s="43">
        <v>43721</v>
      </c>
      <c r="CO4555">
        <v>65.889999000000003</v>
      </c>
      <c r="CP4555">
        <v>66.080001999999993</v>
      </c>
      <c r="CQ4555">
        <v>65.800003000000004</v>
      </c>
      <c r="CR4555">
        <v>65.940002000000007</v>
      </c>
      <c r="CS4555">
        <v>63.674613999999998</v>
      </c>
      <c r="CT4555">
        <v>22132200</v>
      </c>
      <c r="CU4555">
        <f ca="1">(EFA[[#This Row],[Close]]-OFFSET(EFA[[#This Row],[Close]],-1,0))/(OFFSET(EFA[[#This Row],[Close]],-1,0))</f>
        <v>5.642854964160649E-3</v>
      </c>
      <c r="DE4555" s="43">
        <v>39450</v>
      </c>
      <c r="DF4555">
        <v>23.110001</v>
      </c>
      <c r="DG4555">
        <v>23.27</v>
      </c>
      <c r="DH4555">
        <v>22.110001</v>
      </c>
      <c r="DI4555">
        <v>22.49</v>
      </c>
      <c r="DJ4555">
        <v>22.49</v>
      </c>
      <c r="DK4555">
        <v>0</v>
      </c>
      <c r="DL4555">
        <f ca="1">(VIX_7[[#This Row],[Close]]-OFFSET(VIX_7[[#This Row],[Close]],-1,0))/(OFFSET(VIX_7[[#This Row],[Close]],-1,0))</f>
        <v>-2.9348295209322538E-2</v>
      </c>
    </row>
    <row r="4556" spans="24:116" x14ac:dyDescent="0.3">
      <c r="X4556" s="43">
        <v>16869</v>
      </c>
      <c r="Y4556">
        <v>17.489999999999998</v>
      </c>
      <c r="Z4556">
        <v>17.489999999999998</v>
      </c>
      <c r="AA4556">
        <v>17.489999999999998</v>
      </c>
      <c r="AB4556">
        <v>17.489999999999998</v>
      </c>
      <c r="AC4556">
        <v>17.489999999999998</v>
      </c>
      <c r="AD4556">
        <v>0</v>
      </c>
      <c r="AE4556">
        <f ca="1">(SPX[[#This Row],[Close]]-OFFSET(SPX[[#This Row],[Close]],-1,0))/(OFFSET(SPX[[#This Row],[Close]],-1,0))</f>
        <v>8.6505190311417859E-3</v>
      </c>
      <c r="AO4556" s="43">
        <v>36145</v>
      </c>
      <c r="AP4556">
        <v>347.25</v>
      </c>
      <c r="AQ4556">
        <v>349.48998999999998</v>
      </c>
      <c r="AR4556">
        <v>346.92999300000002</v>
      </c>
      <c r="AS4556">
        <v>347.95001200000002</v>
      </c>
      <c r="AT4556">
        <v>347.95001200000002</v>
      </c>
      <c r="AU4556">
        <v>0</v>
      </c>
      <c r="AV4556">
        <f ca="1">(Table6[[#This Row],[Close]]-OFFSET(Table6[[#This Row],[Close]],-1,0))/(OFFSET(Table6[[#This Row],[Close]],-1,0))</f>
        <v>2.0158732901368326E-3</v>
      </c>
      <c r="BF4556" s="43">
        <v>38603</v>
      </c>
      <c r="BG4556">
        <v>677.32000700000003</v>
      </c>
      <c r="BH4556">
        <v>677.32000700000003</v>
      </c>
      <c r="BI4556">
        <v>670.73999000000003</v>
      </c>
      <c r="BJ4556">
        <v>673.46997099999999</v>
      </c>
      <c r="BK4556">
        <v>673.46997099999999</v>
      </c>
      <c r="BL4556">
        <v>19553800</v>
      </c>
      <c r="BM4556">
        <f ca="1">(Table510[[#This Row],[Close]]-OFFSET(Table510[[#This Row],[Close]],-1,0))/(OFFSET(Table510[[#This Row],[Close]],-1,0))</f>
        <v>-5.6842201030687187E-3</v>
      </c>
      <c r="CN4556" s="43">
        <v>43724</v>
      </c>
      <c r="CO4556">
        <v>65.529999000000004</v>
      </c>
      <c r="CP4556">
        <v>65.569999999999993</v>
      </c>
      <c r="CQ4556">
        <v>65.309997999999993</v>
      </c>
      <c r="CR4556">
        <v>65.349997999999999</v>
      </c>
      <c r="CS4556">
        <v>63.104880999999999</v>
      </c>
      <c r="CT4556">
        <v>31083600</v>
      </c>
      <c r="CU4556">
        <f ca="1">(EFA[[#This Row],[Close]]-OFFSET(EFA[[#This Row],[Close]],-1,0))/(OFFSET(EFA[[#This Row],[Close]],-1,0))</f>
        <v>-8.9475884456298241E-3</v>
      </c>
      <c r="DE4556" s="43">
        <v>39451</v>
      </c>
      <c r="DF4556">
        <v>23.5</v>
      </c>
      <c r="DG4556">
        <v>24.299999</v>
      </c>
      <c r="DH4556">
        <v>23.25</v>
      </c>
      <c r="DI4556">
        <v>23.940000999999999</v>
      </c>
      <c r="DJ4556">
        <v>23.940000999999999</v>
      </c>
      <c r="DK4556">
        <v>0</v>
      </c>
      <c r="DL4556">
        <f ca="1">(VIX_7[[#This Row],[Close]]-OFFSET(VIX_7[[#This Row],[Close]],-1,0))/(OFFSET(VIX_7[[#This Row],[Close]],-1,0))</f>
        <v>6.4473143619386414E-2</v>
      </c>
    </row>
    <row r="4557" spans="24:116" x14ac:dyDescent="0.3">
      <c r="X4557" s="43">
        <v>16872</v>
      </c>
      <c r="Y4557">
        <v>17.379999000000002</v>
      </c>
      <c r="Z4557">
        <v>17.379999000000002</v>
      </c>
      <c r="AA4557">
        <v>17.379999000000002</v>
      </c>
      <c r="AB4557">
        <v>17.379999000000002</v>
      </c>
      <c r="AC4557">
        <v>17.379999000000002</v>
      </c>
      <c r="AD4557">
        <v>0</v>
      </c>
      <c r="AE4557">
        <f ca="1">(SPX[[#This Row],[Close]]-OFFSET(SPX[[#This Row],[Close]],-1,0))/(OFFSET(SPX[[#This Row],[Close]],-1,0))</f>
        <v>-6.2893653516293262E-3</v>
      </c>
      <c r="AO4557" s="43">
        <v>36146</v>
      </c>
      <c r="AP4557">
        <v>347.95001200000002</v>
      </c>
      <c r="AQ4557">
        <v>353.42999300000002</v>
      </c>
      <c r="AR4557">
        <v>347.95001200000002</v>
      </c>
      <c r="AS4557">
        <v>353.36999500000002</v>
      </c>
      <c r="AT4557">
        <v>353.36999500000002</v>
      </c>
      <c r="AU4557">
        <v>0</v>
      </c>
      <c r="AV4557">
        <f ca="1">(Table6[[#This Row],[Close]]-OFFSET(Table6[[#This Row],[Close]],-1,0))/(OFFSET(Table6[[#This Row],[Close]],-1,0))</f>
        <v>1.5576901316502906E-2</v>
      </c>
      <c r="BF4557" s="43">
        <v>38604</v>
      </c>
      <c r="BG4557">
        <v>673.46997099999999</v>
      </c>
      <c r="BH4557">
        <v>678.04998799999998</v>
      </c>
      <c r="BI4557">
        <v>673.46997099999999</v>
      </c>
      <c r="BJ4557">
        <v>678.04998799999998</v>
      </c>
      <c r="BK4557">
        <v>678.04998799999998</v>
      </c>
      <c r="BL4557">
        <v>19925600</v>
      </c>
      <c r="BM4557">
        <f ca="1">(Table510[[#This Row],[Close]]-OFFSET(Table510[[#This Row],[Close]],-1,0))/(OFFSET(Table510[[#This Row],[Close]],-1,0))</f>
        <v>6.800625413482613E-3</v>
      </c>
      <c r="CN4557" s="43">
        <v>43725</v>
      </c>
      <c r="CO4557">
        <v>65.25</v>
      </c>
      <c r="CP4557">
        <v>65.620002999999997</v>
      </c>
      <c r="CQ4557">
        <v>65.190002000000007</v>
      </c>
      <c r="CR4557">
        <v>65.569999999999993</v>
      </c>
      <c r="CS4557">
        <v>63.317329000000001</v>
      </c>
      <c r="CT4557">
        <v>23554300</v>
      </c>
      <c r="CU4557">
        <f ca="1">(EFA[[#This Row],[Close]]-OFFSET(EFA[[#This Row],[Close]],-1,0))/(OFFSET(EFA[[#This Row],[Close]],-1,0))</f>
        <v>3.366518848248378E-3</v>
      </c>
      <c r="DE4557" s="43">
        <v>39454</v>
      </c>
      <c r="DF4557">
        <v>24.620000999999998</v>
      </c>
      <c r="DG4557">
        <v>24.879999000000002</v>
      </c>
      <c r="DH4557">
        <v>23.299999</v>
      </c>
      <c r="DI4557">
        <v>23.790001</v>
      </c>
      <c r="DJ4557">
        <v>23.790001</v>
      </c>
      <c r="DK4557">
        <v>0</v>
      </c>
      <c r="DL4557">
        <f ca="1">(VIX_7[[#This Row],[Close]]-OFFSET(VIX_7[[#This Row],[Close]],-1,0))/(OFFSET(VIX_7[[#This Row],[Close]],-1,0))</f>
        <v>-6.2656638986773056E-3</v>
      </c>
    </row>
    <row r="4558" spans="24:116" x14ac:dyDescent="0.3">
      <c r="X4558" s="43">
        <v>16873</v>
      </c>
      <c r="Y4558">
        <v>17.420000000000002</v>
      </c>
      <c r="Z4558">
        <v>17.420000000000002</v>
      </c>
      <c r="AA4558">
        <v>17.420000000000002</v>
      </c>
      <c r="AB4558">
        <v>17.420000000000002</v>
      </c>
      <c r="AC4558">
        <v>17.420000000000002</v>
      </c>
      <c r="AD4558">
        <v>0</v>
      </c>
      <c r="AE4558">
        <f ca="1">(SPX[[#This Row],[Close]]-OFFSET(SPX[[#This Row],[Close]],-1,0))/(OFFSET(SPX[[#This Row],[Close]],-1,0))</f>
        <v>2.3015536422067787E-3</v>
      </c>
      <c r="AO4558" s="43">
        <v>36147</v>
      </c>
      <c r="AP4558">
        <v>353.36999500000002</v>
      </c>
      <c r="AQ4558">
        <v>355.54998799999998</v>
      </c>
      <c r="AR4558">
        <v>352.07000699999998</v>
      </c>
      <c r="AS4558">
        <v>354.39001500000001</v>
      </c>
      <c r="AT4558">
        <v>354.39001500000001</v>
      </c>
      <c r="AU4558">
        <v>0</v>
      </c>
      <c r="AV4558">
        <f ca="1">(Table6[[#This Row],[Close]]-OFFSET(Table6[[#This Row],[Close]],-1,0))/(OFFSET(Table6[[#This Row],[Close]],-1,0))</f>
        <v>2.8865495498563427E-3</v>
      </c>
      <c r="BF4558" s="43">
        <v>38607</v>
      </c>
      <c r="BG4558">
        <v>678.04998799999998</v>
      </c>
      <c r="BH4558">
        <v>682.48999000000003</v>
      </c>
      <c r="BI4558">
        <v>676.09997599999997</v>
      </c>
      <c r="BJ4558">
        <v>680.82000700000003</v>
      </c>
      <c r="BK4558">
        <v>680.82000700000003</v>
      </c>
      <c r="BL4558">
        <v>19380500</v>
      </c>
      <c r="BM4558">
        <f ca="1">(Table510[[#This Row],[Close]]-OFFSET(Table510[[#This Row],[Close]],-1,0))/(OFFSET(Table510[[#This Row],[Close]],-1,0))</f>
        <v>4.0852725448319712E-3</v>
      </c>
      <c r="CN4558" s="43">
        <v>43726</v>
      </c>
      <c r="CO4558">
        <v>65.410004000000001</v>
      </c>
      <c r="CP4558">
        <v>65.580001999999993</v>
      </c>
      <c r="CQ4558">
        <v>65.110000999999997</v>
      </c>
      <c r="CR4558">
        <v>65.489998</v>
      </c>
      <c r="CS4558">
        <v>63.240070000000003</v>
      </c>
      <c r="CT4558">
        <v>17807600</v>
      </c>
      <c r="CU4558">
        <f ca="1">(EFA[[#This Row],[Close]]-OFFSET(EFA[[#This Row],[Close]],-1,0))/(OFFSET(EFA[[#This Row],[Close]],-1,0))</f>
        <v>-1.220100655787605E-3</v>
      </c>
      <c r="DE4558" s="43">
        <v>39455</v>
      </c>
      <c r="DF4558">
        <v>23.27</v>
      </c>
      <c r="DG4558">
        <v>25.6</v>
      </c>
      <c r="DH4558">
        <v>22.629999000000002</v>
      </c>
      <c r="DI4558">
        <v>25.43</v>
      </c>
      <c r="DJ4558">
        <v>25.43</v>
      </c>
      <c r="DK4558">
        <v>0</v>
      </c>
      <c r="DL4558">
        <f ca="1">(VIX_7[[#This Row],[Close]]-OFFSET(VIX_7[[#This Row],[Close]],-1,0))/(OFFSET(VIX_7[[#This Row],[Close]],-1,0))</f>
        <v>6.8936483020744704E-2</v>
      </c>
    </row>
    <row r="4559" spans="24:116" x14ac:dyDescent="0.3">
      <c r="X4559" s="43">
        <v>16874</v>
      </c>
      <c r="Y4559">
        <v>17.149999999999999</v>
      </c>
      <c r="Z4559">
        <v>17.149999999999999</v>
      </c>
      <c r="AA4559">
        <v>17.149999999999999</v>
      </c>
      <c r="AB4559">
        <v>17.149999999999999</v>
      </c>
      <c r="AC4559">
        <v>17.149999999999999</v>
      </c>
      <c r="AD4559">
        <v>0</v>
      </c>
      <c r="AE4559">
        <f ca="1">(SPX[[#This Row],[Close]]-OFFSET(SPX[[#This Row],[Close]],-1,0))/(OFFSET(SPX[[#This Row],[Close]],-1,0))</f>
        <v>-1.5499425947187319E-2</v>
      </c>
      <c r="AO4559" s="43">
        <v>36150</v>
      </c>
      <c r="AP4559">
        <v>354.39001500000001</v>
      </c>
      <c r="AQ4559">
        <v>361.040009</v>
      </c>
      <c r="AR4559">
        <v>354.39001500000001</v>
      </c>
      <c r="AS4559">
        <v>361.040009</v>
      </c>
      <c r="AT4559">
        <v>361.040009</v>
      </c>
      <c r="AU4559">
        <v>0</v>
      </c>
      <c r="AV4559">
        <f ca="1">(Table6[[#This Row],[Close]]-OFFSET(Table6[[#This Row],[Close]],-1,0))/(OFFSET(Table6[[#This Row],[Close]],-1,0))</f>
        <v>1.8764620103644828E-2</v>
      </c>
      <c r="BF4559" s="43">
        <v>38608</v>
      </c>
      <c r="BG4559">
        <v>680.82000700000003</v>
      </c>
      <c r="BH4559">
        <v>680.82000700000003</v>
      </c>
      <c r="BI4559">
        <v>672.38000499999998</v>
      </c>
      <c r="BJ4559">
        <v>673.13000499999998</v>
      </c>
      <c r="BK4559">
        <v>673.13000499999998</v>
      </c>
      <c r="BL4559">
        <v>20823600</v>
      </c>
      <c r="BM4559">
        <f ca="1">(Table510[[#This Row],[Close]]-OFFSET(Table510[[#This Row],[Close]],-1,0))/(OFFSET(Table510[[#This Row],[Close]],-1,0))</f>
        <v>-1.1295205665129711E-2</v>
      </c>
      <c r="CN4559" s="43">
        <v>43727</v>
      </c>
      <c r="CO4559">
        <v>65.830001999999993</v>
      </c>
      <c r="CP4559">
        <v>65.940002000000007</v>
      </c>
      <c r="CQ4559">
        <v>65.690002000000007</v>
      </c>
      <c r="CR4559">
        <v>65.709998999999996</v>
      </c>
      <c r="CS4559">
        <v>63.452514999999998</v>
      </c>
      <c r="CT4559">
        <v>18972500</v>
      </c>
      <c r="CU4559">
        <f ca="1">(EFA[[#This Row],[Close]]-OFFSET(EFA[[#This Row],[Close]],-1,0))/(OFFSET(EFA[[#This Row],[Close]],-1,0))</f>
        <v>3.3593068669813724E-3</v>
      </c>
      <c r="DE4559" s="43">
        <v>39456</v>
      </c>
      <c r="DF4559">
        <v>25.610001</v>
      </c>
      <c r="DG4559">
        <v>25.950001</v>
      </c>
      <c r="DH4559">
        <v>23.9</v>
      </c>
      <c r="DI4559">
        <v>24.120000999999998</v>
      </c>
      <c r="DJ4559">
        <v>24.120000999999998</v>
      </c>
      <c r="DK4559">
        <v>0</v>
      </c>
      <c r="DL4559">
        <f ca="1">(VIX_7[[#This Row],[Close]]-OFFSET(VIX_7[[#This Row],[Close]],-1,0))/(OFFSET(VIX_7[[#This Row],[Close]],-1,0))</f>
        <v>-5.151392056626037E-2</v>
      </c>
    </row>
    <row r="4560" spans="24:116" x14ac:dyDescent="0.3">
      <c r="X4560" s="43">
        <v>16875</v>
      </c>
      <c r="Y4560">
        <v>17.09</v>
      </c>
      <c r="Z4560">
        <v>17.09</v>
      </c>
      <c r="AA4560">
        <v>17.09</v>
      </c>
      <c r="AB4560">
        <v>17.09</v>
      </c>
      <c r="AC4560">
        <v>17.09</v>
      </c>
      <c r="AD4560">
        <v>0</v>
      </c>
      <c r="AE4560">
        <f ca="1">(SPX[[#This Row],[Close]]-OFFSET(SPX[[#This Row],[Close]],-1,0))/(OFFSET(SPX[[#This Row],[Close]],-1,0))</f>
        <v>-3.4985422740524039E-3</v>
      </c>
      <c r="AO4560" s="43">
        <v>36151</v>
      </c>
      <c r="AP4560">
        <v>361.040009</v>
      </c>
      <c r="AQ4560">
        <v>361.23001099999999</v>
      </c>
      <c r="AR4560">
        <v>357.19000199999999</v>
      </c>
      <c r="AS4560">
        <v>359.26998900000001</v>
      </c>
      <c r="AT4560">
        <v>359.26998900000001</v>
      </c>
      <c r="AU4560">
        <v>0</v>
      </c>
      <c r="AV4560">
        <f ca="1">(Table6[[#This Row],[Close]]-OFFSET(Table6[[#This Row],[Close]],-1,0))/(OFFSET(Table6[[#This Row],[Close]],-1,0))</f>
        <v>-4.9025591509997664E-3</v>
      </c>
      <c r="BF4560" s="43">
        <v>38609</v>
      </c>
      <c r="BG4560">
        <v>673.13000499999998</v>
      </c>
      <c r="BH4560">
        <v>675.46002199999998</v>
      </c>
      <c r="BI4560">
        <v>665.85998500000005</v>
      </c>
      <c r="BJ4560">
        <v>666.34997599999997</v>
      </c>
      <c r="BK4560">
        <v>666.34997599999997</v>
      </c>
      <c r="BL4560">
        <v>19867500</v>
      </c>
      <c r="BM4560">
        <f ca="1">(Table510[[#This Row],[Close]]-OFFSET(Table510[[#This Row],[Close]],-1,0))/(OFFSET(Table510[[#This Row],[Close]],-1,0))</f>
        <v>-1.0072391588011313E-2</v>
      </c>
      <c r="CN4560" s="43">
        <v>43728</v>
      </c>
      <c r="CO4560">
        <v>65.790001000000004</v>
      </c>
      <c r="CP4560">
        <v>65.900002000000001</v>
      </c>
      <c r="CQ4560">
        <v>65.480002999999996</v>
      </c>
      <c r="CR4560">
        <v>65.559997999999993</v>
      </c>
      <c r="CS4560">
        <v>63.307662999999998</v>
      </c>
      <c r="CT4560">
        <v>35368700</v>
      </c>
      <c r="CU4560">
        <f ca="1">(EFA[[#This Row],[Close]]-OFFSET(EFA[[#This Row],[Close]],-1,0))/(OFFSET(EFA[[#This Row],[Close]],-1,0))</f>
        <v>-2.2827728242699129E-3</v>
      </c>
      <c r="DE4560" s="43">
        <v>39457</v>
      </c>
      <c r="DF4560">
        <v>24.559999000000001</v>
      </c>
      <c r="DG4560">
        <v>24.610001</v>
      </c>
      <c r="DH4560">
        <v>22.620000999999998</v>
      </c>
      <c r="DI4560">
        <v>23.450001</v>
      </c>
      <c r="DJ4560">
        <v>23.450001</v>
      </c>
      <c r="DK4560">
        <v>0</v>
      </c>
      <c r="DL4560">
        <f ca="1">(VIX_7[[#This Row],[Close]]-OFFSET(VIX_7[[#This Row],[Close]],-1,0))/(OFFSET(VIX_7[[#This Row],[Close]],-1,0))</f>
        <v>-2.777777662612859E-2</v>
      </c>
    </row>
    <row r="4561" spans="24:116" x14ac:dyDescent="0.3">
      <c r="X4561" s="43">
        <v>16876</v>
      </c>
      <c r="Y4561">
        <v>17.280000999999999</v>
      </c>
      <c r="Z4561">
        <v>17.280000999999999</v>
      </c>
      <c r="AA4561">
        <v>17.280000999999999</v>
      </c>
      <c r="AB4561">
        <v>17.280000999999999</v>
      </c>
      <c r="AC4561">
        <v>17.280000999999999</v>
      </c>
      <c r="AD4561">
        <v>0</v>
      </c>
      <c r="AE4561">
        <f ca="1">(SPX[[#This Row],[Close]]-OFFSET(SPX[[#This Row],[Close]],-1,0))/(OFFSET(SPX[[#This Row],[Close]],-1,0))</f>
        <v>1.1117671152720816E-2</v>
      </c>
      <c r="AO4561" s="43">
        <v>36152</v>
      </c>
      <c r="AP4561">
        <v>359.26998900000001</v>
      </c>
      <c r="AQ4561">
        <v>366.41000400000001</v>
      </c>
      <c r="AR4561">
        <v>359.26998900000001</v>
      </c>
      <c r="AS4561">
        <v>366.27999899999998</v>
      </c>
      <c r="AT4561">
        <v>366.27999899999998</v>
      </c>
      <c r="AU4561">
        <v>0</v>
      </c>
      <c r="AV4561">
        <f ca="1">(Table6[[#This Row],[Close]]-OFFSET(Table6[[#This Row],[Close]],-1,0))/(OFFSET(Table6[[#This Row],[Close]],-1,0))</f>
        <v>1.9511816223536461E-2</v>
      </c>
      <c r="BF4561" s="43">
        <v>38610</v>
      </c>
      <c r="BG4561">
        <v>666.34997599999997</v>
      </c>
      <c r="BH4561">
        <v>668.61999500000002</v>
      </c>
      <c r="BI4561">
        <v>663.86999500000002</v>
      </c>
      <c r="BJ4561">
        <v>665.419983</v>
      </c>
      <c r="BK4561">
        <v>665.419983</v>
      </c>
      <c r="BL4561">
        <v>20793400</v>
      </c>
      <c r="BM4561">
        <f ca="1">(Table510[[#This Row],[Close]]-OFFSET(Table510[[#This Row],[Close]],-1,0))/(OFFSET(Table510[[#This Row],[Close]],-1,0))</f>
        <v>-1.3956524851738987E-3</v>
      </c>
      <c r="CN4561" s="43">
        <v>43731</v>
      </c>
      <c r="CO4561">
        <v>65.199996999999996</v>
      </c>
      <c r="CP4561">
        <v>65.440002000000007</v>
      </c>
      <c r="CQ4561">
        <v>65.129997000000003</v>
      </c>
      <c r="CR4561">
        <v>65.389999000000003</v>
      </c>
      <c r="CS4561">
        <v>63.143509000000002</v>
      </c>
      <c r="CT4561">
        <v>15457000</v>
      </c>
      <c r="CU4561">
        <f ca="1">(EFA[[#This Row],[Close]]-OFFSET(EFA[[#This Row],[Close]],-1,0))/(OFFSET(EFA[[#This Row],[Close]],-1,0))</f>
        <v>-2.593029365253947E-3</v>
      </c>
      <c r="DE4561" s="43">
        <v>39458</v>
      </c>
      <c r="DF4561">
        <v>24.040001</v>
      </c>
      <c r="DG4561">
        <v>24.41</v>
      </c>
      <c r="DH4561">
        <v>23.219999000000001</v>
      </c>
      <c r="DI4561">
        <v>23.68</v>
      </c>
      <c r="DJ4561">
        <v>23.68</v>
      </c>
      <c r="DK4561">
        <v>0</v>
      </c>
      <c r="DL4561">
        <f ca="1">(VIX_7[[#This Row],[Close]]-OFFSET(VIX_7[[#This Row],[Close]],-1,0))/(OFFSET(VIX_7[[#This Row],[Close]],-1,0))</f>
        <v>9.8080592832383851E-3</v>
      </c>
    </row>
    <row r="4562" spans="24:116" x14ac:dyDescent="0.3">
      <c r="X4562" s="43">
        <v>16879</v>
      </c>
      <c r="Y4562">
        <v>17.57</v>
      </c>
      <c r="Z4562">
        <v>17.57</v>
      </c>
      <c r="AA4562">
        <v>17.57</v>
      </c>
      <c r="AB4562">
        <v>17.57</v>
      </c>
      <c r="AC4562">
        <v>17.57</v>
      </c>
      <c r="AD4562">
        <v>0</v>
      </c>
      <c r="AE4562">
        <f ca="1">(SPX[[#This Row],[Close]]-OFFSET(SPX[[#This Row],[Close]],-1,0))/(OFFSET(SPX[[#This Row],[Close]],-1,0))</f>
        <v>1.6782348565836408E-2</v>
      </c>
      <c r="AO4562" s="43">
        <v>36153</v>
      </c>
      <c r="AP4562">
        <v>366.27999899999998</v>
      </c>
      <c r="AQ4562">
        <v>367.14999399999999</v>
      </c>
      <c r="AR4562">
        <v>365.32000699999998</v>
      </c>
      <c r="AS4562">
        <v>367.01001000000002</v>
      </c>
      <c r="AT4562">
        <v>367.01001000000002</v>
      </c>
      <c r="AU4562">
        <v>0</v>
      </c>
      <c r="AV4562">
        <f ca="1">(Table6[[#This Row],[Close]]-OFFSET(Table6[[#This Row],[Close]],-1,0))/(OFFSET(Table6[[#This Row],[Close]],-1,0))</f>
        <v>1.9930408485123079E-3</v>
      </c>
      <c r="BF4562" s="43">
        <v>38611</v>
      </c>
      <c r="BG4562">
        <v>665.419983</v>
      </c>
      <c r="BH4562">
        <v>671.98999000000003</v>
      </c>
      <c r="BI4562">
        <v>665.419983</v>
      </c>
      <c r="BJ4562">
        <v>671.97997999999995</v>
      </c>
      <c r="BK4562">
        <v>671.97997999999995</v>
      </c>
      <c r="BL4562">
        <v>31524700</v>
      </c>
      <c r="BM4562">
        <f ca="1">(Table510[[#This Row],[Close]]-OFFSET(Table510[[#This Row],[Close]],-1,0))/(OFFSET(Table510[[#This Row],[Close]],-1,0))</f>
        <v>9.8584310173924442E-3</v>
      </c>
      <c r="CN4562" s="43">
        <v>43732</v>
      </c>
      <c r="CO4562">
        <v>65.550003000000004</v>
      </c>
      <c r="CP4562">
        <v>65.610000999999997</v>
      </c>
      <c r="CQ4562">
        <v>65.099997999999999</v>
      </c>
      <c r="CR4562">
        <v>65.139999000000003</v>
      </c>
      <c r="CS4562">
        <v>62.902102999999997</v>
      </c>
      <c r="CT4562">
        <v>32233100</v>
      </c>
      <c r="CU4562">
        <f ca="1">(EFA[[#This Row],[Close]]-OFFSET(EFA[[#This Row],[Close]],-1,0))/(OFFSET(EFA[[#This Row],[Close]],-1,0))</f>
        <v>-3.8232146172689188E-3</v>
      </c>
      <c r="DE4562" s="43">
        <v>39461</v>
      </c>
      <c r="DF4562">
        <v>23.76</v>
      </c>
      <c r="DG4562">
        <v>23.93</v>
      </c>
      <c r="DH4562">
        <v>22.65</v>
      </c>
      <c r="DI4562">
        <v>22.9</v>
      </c>
      <c r="DJ4562">
        <v>22.9</v>
      </c>
      <c r="DK4562">
        <v>0</v>
      </c>
      <c r="DL4562">
        <f ca="1">(VIX_7[[#This Row],[Close]]-OFFSET(VIX_7[[#This Row],[Close]],-1,0))/(OFFSET(VIX_7[[#This Row],[Close]],-1,0))</f>
        <v>-3.2939189189189234E-2</v>
      </c>
    </row>
    <row r="4563" spans="24:116" x14ac:dyDescent="0.3">
      <c r="X4563" s="43">
        <v>16880</v>
      </c>
      <c r="Y4563">
        <v>17.450001</v>
      </c>
      <c r="Z4563">
        <v>17.450001</v>
      </c>
      <c r="AA4563">
        <v>17.450001</v>
      </c>
      <c r="AB4563">
        <v>17.450001</v>
      </c>
      <c r="AC4563">
        <v>17.450001</v>
      </c>
      <c r="AD4563">
        <v>0</v>
      </c>
      <c r="AE4563">
        <f ca="1">(SPX[[#This Row],[Close]]-OFFSET(SPX[[#This Row],[Close]],-1,0))/(OFFSET(SPX[[#This Row],[Close]],-1,0))</f>
        <v>-6.8297666476949325E-3</v>
      </c>
      <c r="AO4563" s="43">
        <v>36157</v>
      </c>
      <c r="AP4563">
        <v>367.01001000000002</v>
      </c>
      <c r="AQ4563">
        <v>373.39001500000001</v>
      </c>
      <c r="AR4563">
        <v>367.01001000000002</v>
      </c>
      <c r="AS4563">
        <v>372.01998900000001</v>
      </c>
      <c r="AT4563">
        <v>372.01998900000001</v>
      </c>
      <c r="AU4563">
        <v>0</v>
      </c>
      <c r="AV4563">
        <f ca="1">(Table6[[#This Row],[Close]]-OFFSET(Table6[[#This Row],[Close]],-1,0))/(OFFSET(Table6[[#This Row],[Close]],-1,0))</f>
        <v>1.3650796609062479E-2</v>
      </c>
      <c r="BF4563" s="43">
        <v>38614</v>
      </c>
      <c r="BG4563">
        <v>671.97997999999995</v>
      </c>
      <c r="BH4563">
        <v>672.46002199999998</v>
      </c>
      <c r="BI4563">
        <v>666.04998799999998</v>
      </c>
      <c r="BJ4563">
        <v>667.02002000000005</v>
      </c>
      <c r="BK4563">
        <v>667.02002000000005</v>
      </c>
      <c r="BL4563">
        <v>20765400</v>
      </c>
      <c r="BM4563">
        <f ca="1">(Table510[[#This Row],[Close]]-OFFSET(Table510[[#This Row],[Close]],-1,0))/(OFFSET(Table510[[#This Row],[Close]],-1,0))</f>
        <v>-7.3811127527934842E-3</v>
      </c>
      <c r="CN4563" s="43">
        <v>43733</v>
      </c>
      <c r="CO4563">
        <v>64.790001000000004</v>
      </c>
      <c r="CP4563">
        <v>65.050003000000004</v>
      </c>
      <c r="CQ4563">
        <v>64.559997999999993</v>
      </c>
      <c r="CR4563">
        <v>64.949996999999996</v>
      </c>
      <c r="CS4563">
        <v>62.718623999999998</v>
      </c>
      <c r="CT4563">
        <v>21342600</v>
      </c>
      <c r="CU4563">
        <f ca="1">(EFA[[#This Row],[Close]]-OFFSET(EFA[[#This Row],[Close]],-1,0))/(OFFSET(EFA[[#This Row],[Close]],-1,0))</f>
        <v>-2.9168253441331322E-3</v>
      </c>
      <c r="DE4563" s="43">
        <v>39462</v>
      </c>
      <c r="DF4563">
        <v>24.1</v>
      </c>
      <c r="DG4563">
        <v>24.59</v>
      </c>
      <c r="DH4563">
        <v>22.969999000000001</v>
      </c>
      <c r="DI4563">
        <v>23.34</v>
      </c>
      <c r="DJ4563">
        <v>23.34</v>
      </c>
      <c r="DK4563">
        <v>0</v>
      </c>
      <c r="DL4563">
        <f ca="1">(VIX_7[[#This Row],[Close]]-OFFSET(VIX_7[[#This Row],[Close]],-1,0))/(OFFSET(VIX_7[[#This Row],[Close]],-1,0))</f>
        <v>1.9213973799126694E-2</v>
      </c>
    </row>
    <row r="4564" spans="24:116" x14ac:dyDescent="0.3">
      <c r="X4564" s="43">
        <v>16881</v>
      </c>
      <c r="Y4564">
        <v>17.579999999999998</v>
      </c>
      <c r="Z4564">
        <v>17.579999999999998</v>
      </c>
      <c r="AA4564">
        <v>17.579999999999998</v>
      </c>
      <c r="AB4564">
        <v>17.579999999999998</v>
      </c>
      <c r="AC4564">
        <v>17.579999999999998</v>
      </c>
      <c r="AD4564">
        <v>0</v>
      </c>
      <c r="AE4564">
        <f ca="1">(SPX[[#This Row],[Close]]-OFFSET(SPX[[#This Row],[Close]],-1,0))/(OFFSET(SPX[[#This Row],[Close]],-1,0))</f>
        <v>7.4497990000114023E-3</v>
      </c>
      <c r="AO4564" s="43">
        <v>36158</v>
      </c>
      <c r="AP4564">
        <v>372.01998900000001</v>
      </c>
      <c r="AQ4564">
        <v>373.39999399999999</v>
      </c>
      <c r="AR4564">
        <v>368.94000199999999</v>
      </c>
      <c r="AS4564">
        <v>373.39001500000001</v>
      </c>
      <c r="AT4564">
        <v>373.39001500000001</v>
      </c>
      <c r="AU4564">
        <v>0</v>
      </c>
      <c r="AV4564">
        <f ca="1">(Table6[[#This Row],[Close]]-OFFSET(Table6[[#This Row],[Close]],-1,0))/(OFFSET(Table6[[#This Row],[Close]],-1,0))</f>
        <v>3.6826677074064309E-3</v>
      </c>
      <c r="BF4564" s="43">
        <v>38615</v>
      </c>
      <c r="BG4564">
        <v>667.02002000000005</v>
      </c>
      <c r="BH4564">
        <v>670.69000200000005</v>
      </c>
      <c r="BI4564">
        <v>658.95001200000002</v>
      </c>
      <c r="BJ4564">
        <v>660.63000499999998</v>
      </c>
      <c r="BK4564">
        <v>660.63000499999998</v>
      </c>
      <c r="BL4564">
        <v>23192500</v>
      </c>
      <c r="BM4564">
        <f ca="1">(Table510[[#This Row],[Close]]-OFFSET(Table510[[#This Row],[Close]],-1,0))/(OFFSET(Table510[[#This Row],[Close]],-1,0))</f>
        <v>-9.5799448418355752E-3</v>
      </c>
      <c r="CN4564" s="43">
        <v>43734</v>
      </c>
      <c r="CO4564">
        <v>65.300003000000004</v>
      </c>
      <c r="CP4564">
        <v>65.349997999999999</v>
      </c>
      <c r="CQ4564">
        <v>65.080001999999993</v>
      </c>
      <c r="CR4564">
        <v>65.190002000000007</v>
      </c>
      <c r="CS4564">
        <v>62.950381999999998</v>
      </c>
      <c r="CT4564">
        <v>25098000</v>
      </c>
      <c r="CU4564">
        <f ca="1">(EFA[[#This Row],[Close]]-OFFSET(EFA[[#This Row],[Close]],-1,0))/(OFFSET(EFA[[#This Row],[Close]],-1,0))</f>
        <v>3.6952272684479216E-3</v>
      </c>
      <c r="DE4564" s="43">
        <v>39463</v>
      </c>
      <c r="DF4564">
        <v>23.9</v>
      </c>
      <c r="DG4564">
        <v>24.379999000000002</v>
      </c>
      <c r="DH4564">
        <v>22.85</v>
      </c>
      <c r="DI4564">
        <v>24.379999000000002</v>
      </c>
      <c r="DJ4564">
        <v>24.379999000000002</v>
      </c>
      <c r="DK4564">
        <v>0</v>
      </c>
      <c r="DL4564">
        <f ca="1">(VIX_7[[#This Row],[Close]]-OFFSET(VIX_7[[#This Row],[Close]],-1,0))/(OFFSET(VIX_7[[#This Row],[Close]],-1,0))</f>
        <v>4.455865467009433E-2</v>
      </c>
    </row>
    <row r="4565" spans="24:116" x14ac:dyDescent="0.3">
      <c r="X4565" s="43">
        <v>16882</v>
      </c>
      <c r="Y4565">
        <v>17.700001</v>
      </c>
      <c r="Z4565">
        <v>17.700001</v>
      </c>
      <c r="AA4565">
        <v>17.700001</v>
      </c>
      <c r="AB4565">
        <v>17.700001</v>
      </c>
      <c r="AC4565">
        <v>17.700001</v>
      </c>
      <c r="AD4565">
        <v>0</v>
      </c>
      <c r="AE4565">
        <f ca="1">(SPX[[#This Row],[Close]]-OFFSET(SPX[[#This Row],[Close]],-1,0))/(OFFSET(SPX[[#This Row],[Close]],-1,0))</f>
        <v>6.8259954493744045E-3</v>
      </c>
      <c r="AO4565" s="43">
        <v>36159</v>
      </c>
      <c r="AP4565">
        <v>373.39001500000001</v>
      </c>
      <c r="AQ4565">
        <v>377.540009</v>
      </c>
      <c r="AR4565">
        <v>371.39999399999999</v>
      </c>
      <c r="AS4565">
        <v>377.540009</v>
      </c>
      <c r="AT4565">
        <v>377.540009</v>
      </c>
      <c r="AU4565">
        <v>0</v>
      </c>
      <c r="AV4565">
        <f ca="1">(Table6[[#This Row],[Close]]-OFFSET(Table6[[#This Row],[Close]],-1,0))/(OFFSET(Table6[[#This Row],[Close]],-1,0))</f>
        <v>1.1114367908311615E-2</v>
      </c>
      <c r="BF4565" s="43">
        <v>38616</v>
      </c>
      <c r="BG4565">
        <v>660.63000499999998</v>
      </c>
      <c r="BH4565">
        <v>660.63000499999998</v>
      </c>
      <c r="BI4565">
        <v>649.94000200000005</v>
      </c>
      <c r="BJ4565">
        <v>649.94000200000005</v>
      </c>
      <c r="BK4565">
        <v>649.94000200000005</v>
      </c>
      <c r="BL4565">
        <v>25481500</v>
      </c>
      <c r="BM4565">
        <f ca="1">(Table510[[#This Row],[Close]]-OFFSET(Table510[[#This Row],[Close]],-1,0))/(OFFSET(Table510[[#This Row],[Close]],-1,0))</f>
        <v>-1.6181528115726342E-2</v>
      </c>
      <c r="CN4565" s="43">
        <v>43735</v>
      </c>
      <c r="CO4565">
        <v>65.190002000000007</v>
      </c>
      <c r="CP4565">
        <v>65.300003000000004</v>
      </c>
      <c r="CQ4565">
        <v>64.830001999999993</v>
      </c>
      <c r="CR4565">
        <v>64.970000999999996</v>
      </c>
      <c r="CS4565">
        <v>62.737938</v>
      </c>
      <c r="CT4565">
        <v>20607400</v>
      </c>
      <c r="CU4565">
        <f ca="1">(EFA[[#This Row],[Close]]-OFFSET(EFA[[#This Row],[Close]],-1,0))/(OFFSET(EFA[[#This Row],[Close]],-1,0))</f>
        <v>-3.3747659648792542E-3</v>
      </c>
      <c r="DE4565" s="43">
        <v>39464</v>
      </c>
      <c r="DF4565">
        <v>24.110001</v>
      </c>
      <c r="DG4565">
        <v>28.51</v>
      </c>
      <c r="DH4565">
        <v>23.870000999999998</v>
      </c>
      <c r="DI4565">
        <v>28.459999</v>
      </c>
      <c r="DJ4565">
        <v>28.459999</v>
      </c>
      <c r="DK4565">
        <v>0</v>
      </c>
      <c r="DL4565">
        <f ca="1">(VIX_7[[#This Row],[Close]]-OFFSET(VIX_7[[#This Row],[Close]],-1,0))/(OFFSET(VIX_7[[#This Row],[Close]],-1,0))</f>
        <v>0.16735029398483561</v>
      </c>
    </row>
    <row r="4566" spans="24:116" x14ac:dyDescent="0.3">
      <c r="X4566" s="43">
        <v>16883</v>
      </c>
      <c r="Y4566">
        <v>17.700001</v>
      </c>
      <c r="Z4566">
        <v>17.700001</v>
      </c>
      <c r="AA4566">
        <v>17.700001</v>
      </c>
      <c r="AB4566">
        <v>17.700001</v>
      </c>
      <c r="AC4566">
        <v>17.700001</v>
      </c>
      <c r="AD4566">
        <v>0</v>
      </c>
      <c r="AE4566">
        <f ca="1">(SPX[[#This Row],[Close]]-OFFSET(SPX[[#This Row],[Close]],-1,0))/(OFFSET(SPX[[#This Row],[Close]],-1,0))</f>
        <v>0</v>
      </c>
      <c r="AO4566" s="43">
        <v>36160</v>
      </c>
      <c r="AP4566">
        <v>377.540009</v>
      </c>
      <c r="AQ4566">
        <v>392.30999800000001</v>
      </c>
      <c r="AR4566">
        <v>377.25</v>
      </c>
      <c r="AS4566">
        <v>392.30999800000001</v>
      </c>
      <c r="AT4566">
        <v>392.30999800000001</v>
      </c>
      <c r="AU4566">
        <v>0</v>
      </c>
      <c r="AV4566">
        <f ca="1">(Table6[[#This Row],[Close]]-OFFSET(Table6[[#This Row],[Close]],-1,0))/(OFFSET(Table6[[#This Row],[Close]],-1,0))</f>
        <v>3.9121652402143187E-2</v>
      </c>
      <c r="BF4566" s="43">
        <v>38617</v>
      </c>
      <c r="BG4566">
        <v>649.94000200000005</v>
      </c>
      <c r="BH4566">
        <v>652.82000700000003</v>
      </c>
      <c r="BI4566">
        <v>644.73999000000003</v>
      </c>
      <c r="BJ4566">
        <v>651.15997300000004</v>
      </c>
      <c r="BK4566">
        <v>651.15997300000004</v>
      </c>
      <c r="BL4566">
        <v>24247200</v>
      </c>
      <c r="BM4566">
        <f ca="1">(Table510[[#This Row],[Close]]-OFFSET(Table510[[#This Row],[Close]],-1,0))/(OFFSET(Table510[[#This Row],[Close]],-1,0))</f>
        <v>1.8770517220757044E-3</v>
      </c>
      <c r="CN4566" s="43">
        <v>43738</v>
      </c>
      <c r="CO4566">
        <v>64.970000999999996</v>
      </c>
      <c r="CP4566">
        <v>65.239998</v>
      </c>
      <c r="CQ4566">
        <v>64.949996999999996</v>
      </c>
      <c r="CR4566">
        <v>65.209998999999996</v>
      </c>
      <c r="CS4566">
        <v>62.969692000000002</v>
      </c>
      <c r="CT4566">
        <v>25423400</v>
      </c>
      <c r="CU4566">
        <f ca="1">(EFA[[#This Row],[Close]]-OFFSET(EFA[[#This Row],[Close]],-1,0))/(OFFSET(EFA[[#This Row],[Close]],-1,0))</f>
        <v>3.6939817809145477E-3</v>
      </c>
      <c r="DE4566" s="43">
        <v>39465</v>
      </c>
      <c r="DF4566">
        <v>27.549999</v>
      </c>
      <c r="DG4566">
        <v>29.299999</v>
      </c>
      <c r="DH4566">
        <v>26.27</v>
      </c>
      <c r="DI4566">
        <v>27.18</v>
      </c>
      <c r="DJ4566">
        <v>27.18</v>
      </c>
      <c r="DK4566">
        <v>0</v>
      </c>
      <c r="DL4566">
        <f ca="1">(VIX_7[[#This Row],[Close]]-OFFSET(VIX_7[[#This Row],[Close]],-1,0))/(OFFSET(VIX_7[[#This Row],[Close]],-1,0))</f>
        <v>-4.4975370519162707E-2</v>
      </c>
    </row>
    <row r="4567" spans="24:116" x14ac:dyDescent="0.3">
      <c r="X4567" s="43">
        <v>16886</v>
      </c>
      <c r="Y4567">
        <v>18.07</v>
      </c>
      <c r="Z4567">
        <v>18.07</v>
      </c>
      <c r="AA4567">
        <v>18.07</v>
      </c>
      <c r="AB4567">
        <v>18.07</v>
      </c>
      <c r="AC4567">
        <v>18.07</v>
      </c>
      <c r="AD4567">
        <v>0</v>
      </c>
      <c r="AE4567">
        <f ca="1">(SPX[[#This Row],[Close]]-OFFSET(SPX[[#This Row],[Close]],-1,0))/(OFFSET(SPX[[#This Row],[Close]],-1,0))</f>
        <v>2.0903897124073607E-2</v>
      </c>
      <c r="AO4567" s="43">
        <v>36164</v>
      </c>
      <c r="AP4567">
        <v>392.30999800000001</v>
      </c>
      <c r="AQ4567">
        <v>392.35000600000001</v>
      </c>
      <c r="AR4567">
        <v>387.32000699999998</v>
      </c>
      <c r="AS4567">
        <v>389.040009</v>
      </c>
      <c r="AT4567">
        <v>389.040009</v>
      </c>
      <c r="AU4567">
        <v>0</v>
      </c>
      <c r="AV4567">
        <f ca="1">(Table6[[#This Row],[Close]]-OFFSET(Table6[[#This Row],[Close]],-1,0))/(OFFSET(Table6[[#This Row],[Close]],-1,0))</f>
        <v>-8.3352170902358941E-3</v>
      </c>
      <c r="BF4567" s="43">
        <v>38618</v>
      </c>
      <c r="BG4567">
        <v>651.15997300000004</v>
      </c>
      <c r="BH4567">
        <v>656.55999799999995</v>
      </c>
      <c r="BI4567">
        <v>647.07000700000003</v>
      </c>
      <c r="BJ4567">
        <v>655.46002199999998</v>
      </c>
      <c r="BK4567">
        <v>655.46002199999998</v>
      </c>
      <c r="BL4567">
        <v>19730200</v>
      </c>
      <c r="BM4567">
        <f ca="1">(Table510[[#This Row],[Close]]-OFFSET(Table510[[#This Row],[Close]],-1,0))/(OFFSET(Table510[[#This Row],[Close]],-1,0))</f>
        <v>6.6036752538533939E-3</v>
      </c>
      <c r="CN4567" s="43">
        <v>43739</v>
      </c>
      <c r="CO4567">
        <v>65.019997000000004</v>
      </c>
      <c r="CP4567">
        <v>65.069999999999993</v>
      </c>
      <c r="CQ4567">
        <v>64.459998999999996</v>
      </c>
      <c r="CR4567">
        <v>64.569999999999993</v>
      </c>
      <c r="CS4567">
        <v>62.351680999999999</v>
      </c>
      <c r="CT4567">
        <v>42550500</v>
      </c>
      <c r="CU4567">
        <f ca="1">(EFA[[#This Row],[Close]]-OFFSET(EFA[[#This Row],[Close]],-1,0))/(OFFSET(EFA[[#This Row],[Close]],-1,0))</f>
        <v>-9.814430452605943E-3</v>
      </c>
      <c r="DE4567" s="43">
        <v>39469</v>
      </c>
      <c r="DF4567">
        <v>35.119999</v>
      </c>
      <c r="DG4567">
        <v>37.57</v>
      </c>
      <c r="DH4567">
        <v>29.709999</v>
      </c>
      <c r="DI4567">
        <v>31.01</v>
      </c>
      <c r="DJ4567">
        <v>31.01</v>
      </c>
      <c r="DK4567">
        <v>0</v>
      </c>
      <c r="DL4567">
        <f ca="1">(VIX_7[[#This Row],[Close]]-OFFSET(VIX_7[[#This Row],[Close]],-1,0))/(OFFSET(VIX_7[[#This Row],[Close]],-1,0))</f>
        <v>0.14091243561442243</v>
      </c>
    </row>
    <row r="4568" spans="24:116" x14ac:dyDescent="0.3">
      <c r="X4568" s="43">
        <v>16887</v>
      </c>
      <c r="Y4568">
        <v>18.059999000000001</v>
      </c>
      <c r="Z4568">
        <v>18.059999000000001</v>
      </c>
      <c r="AA4568">
        <v>18.059999000000001</v>
      </c>
      <c r="AB4568">
        <v>18.059999000000001</v>
      </c>
      <c r="AC4568">
        <v>18.059999000000001</v>
      </c>
      <c r="AD4568">
        <v>0</v>
      </c>
      <c r="AE4568">
        <f ca="1">(SPX[[#This Row],[Close]]-OFFSET(SPX[[#This Row],[Close]],-1,0))/(OFFSET(SPX[[#This Row],[Close]],-1,0))</f>
        <v>-5.5345877144432969E-4</v>
      </c>
      <c r="AO4568" s="43">
        <v>36165</v>
      </c>
      <c r="AP4568">
        <v>389.040009</v>
      </c>
      <c r="AQ4568">
        <v>390.38000499999998</v>
      </c>
      <c r="AR4568">
        <v>387.30999800000001</v>
      </c>
      <c r="AS4568">
        <v>390.38000499999998</v>
      </c>
      <c r="AT4568">
        <v>390.38000499999998</v>
      </c>
      <c r="AU4568">
        <v>0</v>
      </c>
      <c r="AV4568">
        <f ca="1">(Table6[[#This Row],[Close]]-OFFSET(Table6[[#This Row],[Close]],-1,0))/(OFFSET(Table6[[#This Row],[Close]],-1,0))</f>
        <v>3.444365538249782E-3</v>
      </c>
      <c r="BF4568" s="43">
        <v>38621</v>
      </c>
      <c r="BG4568">
        <v>655.46002199999998</v>
      </c>
      <c r="BH4568">
        <v>662.14001499999995</v>
      </c>
      <c r="BI4568">
        <v>655.46002199999998</v>
      </c>
      <c r="BJ4568">
        <v>660.20001200000002</v>
      </c>
      <c r="BK4568">
        <v>660.20001200000002</v>
      </c>
      <c r="BL4568">
        <v>20222200</v>
      </c>
      <c r="BM4568">
        <f ca="1">(Table510[[#This Row],[Close]]-OFFSET(Table510[[#This Row],[Close]],-1,0))/(OFFSET(Table510[[#This Row],[Close]],-1,0))</f>
        <v>7.2315470675647624E-3</v>
      </c>
      <c r="CN4568" s="43">
        <v>43740</v>
      </c>
      <c r="CO4568">
        <v>63.73</v>
      </c>
      <c r="CP4568">
        <v>63.779998999999997</v>
      </c>
      <c r="CQ4568">
        <v>63.099997999999999</v>
      </c>
      <c r="CR4568">
        <v>63.25</v>
      </c>
      <c r="CS4568">
        <v>61.077030000000001</v>
      </c>
      <c r="CT4568">
        <v>43464100</v>
      </c>
      <c r="CU4568">
        <f ca="1">(EFA[[#This Row],[Close]]-OFFSET(EFA[[#This Row],[Close]],-1,0))/(OFFSET(EFA[[#This Row],[Close]],-1,0))</f>
        <v>-2.0442930153321874E-2</v>
      </c>
      <c r="DE4568" s="43">
        <v>39470</v>
      </c>
      <c r="DF4568">
        <v>33.840000000000003</v>
      </c>
      <c r="DG4568">
        <v>34.419998</v>
      </c>
      <c r="DH4568">
        <v>28.469999000000001</v>
      </c>
      <c r="DI4568">
        <v>29.02</v>
      </c>
      <c r="DJ4568">
        <v>29.02</v>
      </c>
      <c r="DK4568">
        <v>0</v>
      </c>
      <c r="DL4568">
        <f ca="1">(VIX_7[[#This Row],[Close]]-OFFSET(VIX_7[[#This Row],[Close]],-1,0))/(OFFSET(VIX_7[[#This Row],[Close]],-1,0))</f>
        <v>-6.4172847468558586E-2</v>
      </c>
    </row>
    <row r="4569" spans="24:116" x14ac:dyDescent="0.3">
      <c r="X4569" s="43">
        <v>16888</v>
      </c>
      <c r="Y4569">
        <v>17.950001</v>
      </c>
      <c r="Z4569">
        <v>17.950001</v>
      </c>
      <c r="AA4569">
        <v>17.950001</v>
      </c>
      <c r="AB4569">
        <v>17.950001</v>
      </c>
      <c r="AC4569">
        <v>17.950001</v>
      </c>
      <c r="AD4569">
        <v>0</v>
      </c>
      <c r="AE4569">
        <f ca="1">(SPX[[#This Row],[Close]]-OFFSET(SPX[[#This Row],[Close]],-1,0))/(OFFSET(SPX[[#This Row],[Close]],-1,0))</f>
        <v>-6.0906980116666072E-3</v>
      </c>
      <c r="AO4569" s="43">
        <v>36166</v>
      </c>
      <c r="AP4569">
        <v>390.38000499999998</v>
      </c>
      <c r="AQ4569">
        <v>395.14001500000001</v>
      </c>
      <c r="AR4569">
        <v>390.38000499999998</v>
      </c>
      <c r="AS4569">
        <v>395.13000499999998</v>
      </c>
      <c r="AT4569">
        <v>395.13000499999998</v>
      </c>
      <c r="AU4569">
        <v>0</v>
      </c>
      <c r="AV4569">
        <f ca="1">(Table6[[#This Row],[Close]]-OFFSET(Table6[[#This Row],[Close]],-1,0))/(OFFSET(Table6[[#This Row],[Close]],-1,0))</f>
        <v>1.2167631382657522E-2</v>
      </c>
      <c r="BF4569" s="43">
        <v>38622</v>
      </c>
      <c r="BG4569">
        <v>660.20001200000002</v>
      </c>
      <c r="BH4569">
        <v>662.27002000000005</v>
      </c>
      <c r="BI4569">
        <v>654.70001200000002</v>
      </c>
      <c r="BJ4569">
        <v>659.169983</v>
      </c>
      <c r="BK4569">
        <v>659.169983</v>
      </c>
      <c r="BL4569">
        <v>19762700</v>
      </c>
      <c r="BM4569">
        <f ca="1">(Table510[[#This Row],[Close]]-OFFSET(Table510[[#This Row],[Close]],-1,0))/(OFFSET(Table510[[#This Row],[Close]],-1,0))</f>
        <v>-1.5601771906662933E-3</v>
      </c>
      <c r="CN4569" s="43">
        <v>43741</v>
      </c>
      <c r="CO4569">
        <v>63.259998000000003</v>
      </c>
      <c r="CP4569">
        <v>63.689999</v>
      </c>
      <c r="CQ4569">
        <v>62.98</v>
      </c>
      <c r="CR4569">
        <v>63.669998</v>
      </c>
      <c r="CS4569">
        <v>61.482601000000003</v>
      </c>
      <c r="CT4569">
        <v>39571700</v>
      </c>
      <c r="CU4569">
        <f ca="1">(EFA[[#This Row],[Close]]-OFFSET(EFA[[#This Row],[Close]],-1,0))/(OFFSET(EFA[[#This Row],[Close]],-1,0))</f>
        <v>6.6402845849802316E-3</v>
      </c>
      <c r="DE4569" s="43">
        <v>39471</v>
      </c>
      <c r="DF4569">
        <v>28.07</v>
      </c>
      <c r="DG4569">
        <v>28.48</v>
      </c>
      <c r="DH4569">
        <v>27.030000999999999</v>
      </c>
      <c r="DI4569">
        <v>27.780000999999999</v>
      </c>
      <c r="DJ4569">
        <v>27.780000999999999</v>
      </c>
      <c r="DK4569">
        <v>0</v>
      </c>
      <c r="DL4569">
        <f ca="1">(VIX_7[[#This Row],[Close]]-OFFSET(VIX_7[[#This Row],[Close]],-1,0))/(OFFSET(VIX_7[[#This Row],[Close]],-1,0))</f>
        <v>-4.2729117849758823E-2</v>
      </c>
    </row>
    <row r="4570" spans="24:116" x14ac:dyDescent="0.3">
      <c r="X4570" s="43">
        <v>16889</v>
      </c>
      <c r="Y4570">
        <v>17.93</v>
      </c>
      <c r="Z4570">
        <v>17.93</v>
      </c>
      <c r="AA4570">
        <v>17.93</v>
      </c>
      <c r="AB4570">
        <v>17.93</v>
      </c>
      <c r="AC4570">
        <v>17.93</v>
      </c>
      <c r="AD4570">
        <v>0</v>
      </c>
      <c r="AE4570">
        <f ca="1">(SPX[[#This Row],[Close]]-OFFSET(SPX[[#This Row],[Close]],-1,0))/(OFFSET(SPX[[#This Row],[Close]],-1,0))</f>
        <v>-1.11426177636428E-3</v>
      </c>
      <c r="AO4570" s="43">
        <v>36167</v>
      </c>
      <c r="AP4570">
        <v>395.13000499999998</v>
      </c>
      <c r="AQ4570">
        <v>395.13000499999998</v>
      </c>
      <c r="AR4570">
        <v>389.35000600000001</v>
      </c>
      <c r="AS4570">
        <v>391.83999599999999</v>
      </c>
      <c r="AT4570">
        <v>391.83999599999999</v>
      </c>
      <c r="AU4570">
        <v>0</v>
      </c>
      <c r="AV4570">
        <f ca="1">(Table6[[#This Row],[Close]]-OFFSET(Table6[[#This Row],[Close]],-1,0))/(OFFSET(Table6[[#This Row],[Close]],-1,0))</f>
        <v>-8.3263962705135437E-3</v>
      </c>
      <c r="BF4570" s="43">
        <v>38623</v>
      </c>
      <c r="BG4570">
        <v>659.169983</v>
      </c>
      <c r="BH4570">
        <v>660.02002000000005</v>
      </c>
      <c r="BI4570">
        <v>652.23999000000003</v>
      </c>
      <c r="BJ4570">
        <v>656.03997800000002</v>
      </c>
      <c r="BK4570">
        <v>656.03997800000002</v>
      </c>
      <c r="BL4570">
        <v>21069800</v>
      </c>
      <c r="BM4570">
        <f ca="1">(Table510[[#This Row],[Close]]-OFFSET(Table510[[#This Row],[Close]],-1,0))/(OFFSET(Table510[[#This Row],[Close]],-1,0))</f>
        <v>-4.748403417514209E-3</v>
      </c>
      <c r="CN4570" s="43">
        <v>43742</v>
      </c>
      <c r="CO4570">
        <v>63.720001000000003</v>
      </c>
      <c r="CP4570">
        <v>64.199996999999996</v>
      </c>
      <c r="CQ4570">
        <v>63.68</v>
      </c>
      <c r="CR4570">
        <v>64.169998000000007</v>
      </c>
      <c r="CS4570">
        <v>61.965420000000002</v>
      </c>
      <c r="CT4570">
        <v>18837500</v>
      </c>
      <c r="CU4570">
        <f ca="1">(EFA[[#This Row],[Close]]-OFFSET(EFA[[#This Row],[Close]],-1,0))/(OFFSET(EFA[[#This Row],[Close]],-1,0))</f>
        <v>7.8529922366262217E-3</v>
      </c>
      <c r="DE4570" s="43">
        <v>39472</v>
      </c>
      <c r="DF4570">
        <v>26.190000999999999</v>
      </c>
      <c r="DG4570">
        <v>29.76</v>
      </c>
      <c r="DH4570">
        <v>25.93</v>
      </c>
      <c r="DI4570">
        <v>29.08</v>
      </c>
      <c r="DJ4570">
        <v>29.08</v>
      </c>
      <c r="DK4570">
        <v>0</v>
      </c>
      <c r="DL4570">
        <f ca="1">(VIX_7[[#This Row],[Close]]-OFFSET(VIX_7[[#This Row],[Close]],-1,0))/(OFFSET(VIX_7[[#This Row],[Close]],-1,0))</f>
        <v>4.6796218617846691E-2</v>
      </c>
    </row>
    <row r="4571" spans="24:116" x14ac:dyDescent="0.3">
      <c r="X4571" s="43">
        <v>16890</v>
      </c>
      <c r="Y4571">
        <v>18.040001</v>
      </c>
      <c r="Z4571">
        <v>18.040001</v>
      </c>
      <c r="AA4571">
        <v>18.040001</v>
      </c>
      <c r="AB4571">
        <v>18.040001</v>
      </c>
      <c r="AC4571">
        <v>18.040001</v>
      </c>
      <c r="AD4571">
        <v>0</v>
      </c>
      <c r="AE4571">
        <f ca="1">(SPX[[#This Row],[Close]]-OFFSET(SPX[[#This Row],[Close]],-1,0))/(OFFSET(SPX[[#This Row],[Close]],-1,0))</f>
        <v>6.1350250976018109E-3</v>
      </c>
      <c r="AO4571" s="43">
        <v>36168</v>
      </c>
      <c r="AP4571">
        <v>391.83999599999999</v>
      </c>
      <c r="AQ4571">
        <v>393.89001500000001</v>
      </c>
      <c r="AR4571">
        <v>388.459991</v>
      </c>
      <c r="AS4571">
        <v>391.16000400000001</v>
      </c>
      <c r="AT4571">
        <v>391.16000400000001</v>
      </c>
      <c r="AU4571">
        <v>0</v>
      </c>
      <c r="AV4571">
        <f ca="1">(Table6[[#This Row],[Close]]-OFFSET(Table6[[#This Row],[Close]],-1,0))/(OFFSET(Table6[[#This Row],[Close]],-1,0))</f>
        <v>-1.7353818062002281E-3</v>
      </c>
      <c r="BF4571" s="43">
        <v>38624</v>
      </c>
      <c r="BG4571">
        <v>656.03997800000002</v>
      </c>
      <c r="BH4571">
        <v>665.03002900000001</v>
      </c>
      <c r="BI4571">
        <v>653.23999000000003</v>
      </c>
      <c r="BJ4571">
        <v>665.03002900000001</v>
      </c>
      <c r="BK4571">
        <v>665.03002900000001</v>
      </c>
      <c r="BL4571">
        <v>21761200</v>
      </c>
      <c r="BM4571">
        <f ca="1">(Table510[[#This Row],[Close]]-OFFSET(Table510[[#This Row],[Close]],-1,0))/(OFFSET(Table510[[#This Row],[Close]],-1,0))</f>
        <v>1.3703510916220404E-2</v>
      </c>
      <c r="CN4571" s="43">
        <v>43745</v>
      </c>
      <c r="CO4571">
        <v>64.120002999999997</v>
      </c>
      <c r="CP4571">
        <v>64.410004000000001</v>
      </c>
      <c r="CQ4571">
        <v>64.080001999999993</v>
      </c>
      <c r="CR4571">
        <v>64.089995999999999</v>
      </c>
      <c r="CS4571">
        <v>61.888168</v>
      </c>
      <c r="CT4571">
        <v>19228000</v>
      </c>
      <c r="CU4571">
        <f ca="1">(EFA[[#This Row],[Close]]-OFFSET(EFA[[#This Row],[Close]],-1,0))/(OFFSET(EFA[[#This Row],[Close]],-1,0))</f>
        <v>-1.2467196897841177E-3</v>
      </c>
      <c r="DE4571" s="43">
        <v>39475</v>
      </c>
      <c r="DF4571">
        <v>29.67</v>
      </c>
      <c r="DG4571">
        <v>30.26</v>
      </c>
      <c r="DH4571">
        <v>27.57</v>
      </c>
      <c r="DI4571">
        <v>27.780000999999999</v>
      </c>
      <c r="DJ4571">
        <v>27.780000999999999</v>
      </c>
      <c r="DK4571">
        <v>0</v>
      </c>
      <c r="DL4571">
        <f ca="1">(VIX_7[[#This Row],[Close]]-OFFSET(VIX_7[[#This Row],[Close]],-1,0))/(OFFSET(VIX_7[[#This Row],[Close]],-1,0))</f>
        <v>-4.4704229711141671E-2</v>
      </c>
    </row>
    <row r="4572" spans="24:116" x14ac:dyDescent="0.3">
      <c r="X4572" s="43">
        <v>16893</v>
      </c>
      <c r="Y4572">
        <v>18.059999000000001</v>
      </c>
      <c r="Z4572">
        <v>18.059999000000001</v>
      </c>
      <c r="AA4572">
        <v>18.059999000000001</v>
      </c>
      <c r="AB4572">
        <v>18.059999000000001</v>
      </c>
      <c r="AC4572">
        <v>18.059999000000001</v>
      </c>
      <c r="AD4572">
        <v>0</v>
      </c>
      <c r="AE4572">
        <f ca="1">(SPX[[#This Row],[Close]]-OFFSET(SPX[[#This Row],[Close]],-1,0))/(OFFSET(SPX[[#This Row],[Close]],-1,0))</f>
        <v>1.1085365239171035E-3</v>
      </c>
      <c r="AO4572" s="43">
        <v>36171</v>
      </c>
      <c r="AP4572">
        <v>391.16000400000001</v>
      </c>
      <c r="AQ4572">
        <v>391.57998700000002</v>
      </c>
      <c r="AR4572">
        <v>386.64001500000001</v>
      </c>
      <c r="AS4572">
        <v>388.14001500000001</v>
      </c>
      <c r="AT4572">
        <v>388.14001500000001</v>
      </c>
      <c r="AU4572">
        <v>0</v>
      </c>
      <c r="AV4572">
        <f ca="1">(Table6[[#This Row],[Close]]-OFFSET(Table6[[#This Row],[Close]],-1,0))/(OFFSET(Table6[[#This Row],[Close]],-1,0))</f>
        <v>-7.7205976304264724E-3</v>
      </c>
      <c r="BF4572" s="43">
        <v>38625</v>
      </c>
      <c r="BG4572">
        <v>665.03002900000001</v>
      </c>
      <c r="BH4572">
        <v>667.79998799999998</v>
      </c>
      <c r="BI4572">
        <v>663.02002000000005</v>
      </c>
      <c r="BJ4572">
        <v>667.79998799999998</v>
      </c>
      <c r="BK4572">
        <v>667.79998799999998</v>
      </c>
      <c r="BL4572">
        <v>20975200</v>
      </c>
      <c r="BM4572">
        <f ca="1">(Table510[[#This Row],[Close]]-OFFSET(Table510[[#This Row],[Close]],-1,0))/(OFFSET(Table510[[#This Row],[Close]],-1,0))</f>
        <v>4.1651637959343509E-3</v>
      </c>
      <c r="CN4572" s="43">
        <v>43746</v>
      </c>
      <c r="CO4572">
        <v>63.759998000000003</v>
      </c>
      <c r="CP4572">
        <v>63.810001</v>
      </c>
      <c r="CQ4572">
        <v>63.439999</v>
      </c>
      <c r="CR4572">
        <v>63.490001999999997</v>
      </c>
      <c r="CS4572">
        <v>61.308784000000003</v>
      </c>
      <c r="CT4572">
        <v>27797800</v>
      </c>
      <c r="CU4572">
        <f ca="1">(EFA[[#This Row],[Close]]-OFFSET(EFA[[#This Row],[Close]],-1,0))/(OFFSET(EFA[[#This Row],[Close]],-1,0))</f>
        <v>-9.3617418855823052E-3</v>
      </c>
      <c r="DE4572" s="43">
        <v>39476</v>
      </c>
      <c r="DF4572">
        <v>26.610001</v>
      </c>
      <c r="DG4572">
        <v>27.959999</v>
      </c>
      <c r="DH4572">
        <v>26.549999</v>
      </c>
      <c r="DI4572">
        <v>27.32</v>
      </c>
      <c r="DJ4572">
        <v>27.32</v>
      </c>
      <c r="DK4572">
        <v>0</v>
      </c>
      <c r="DL4572">
        <f ca="1">(VIX_7[[#This Row],[Close]]-OFFSET(VIX_7[[#This Row],[Close]],-1,0))/(OFFSET(VIX_7[[#This Row],[Close]],-1,0))</f>
        <v>-1.6558710707029793E-2</v>
      </c>
    </row>
    <row r="4573" spans="24:116" x14ac:dyDescent="0.3">
      <c r="X4573" s="43">
        <v>16894</v>
      </c>
      <c r="Y4573">
        <v>18.07</v>
      </c>
      <c r="Z4573">
        <v>18.07</v>
      </c>
      <c r="AA4573">
        <v>18.07</v>
      </c>
      <c r="AB4573">
        <v>18.07</v>
      </c>
      <c r="AC4573">
        <v>18.07</v>
      </c>
      <c r="AD4573">
        <v>0</v>
      </c>
      <c r="AE4573">
        <f ca="1">(SPX[[#This Row],[Close]]-OFFSET(SPX[[#This Row],[Close]],-1,0))/(OFFSET(SPX[[#This Row],[Close]],-1,0))</f>
        <v>5.5376525768351581E-4</v>
      </c>
      <c r="AO4573" s="43">
        <v>36172</v>
      </c>
      <c r="AP4573">
        <v>388.14001500000001</v>
      </c>
      <c r="AQ4573">
        <v>388.17999300000002</v>
      </c>
      <c r="AR4573">
        <v>383.540009</v>
      </c>
      <c r="AS4573">
        <v>384.35000600000001</v>
      </c>
      <c r="AT4573">
        <v>384.35000600000001</v>
      </c>
      <c r="AU4573">
        <v>0</v>
      </c>
      <c r="AV4573">
        <f ca="1">(Table6[[#This Row],[Close]]-OFFSET(Table6[[#This Row],[Close]],-1,0))/(OFFSET(Table6[[#This Row],[Close]],-1,0))</f>
        <v>-9.7645407675887204E-3</v>
      </c>
      <c r="BF4573" s="43">
        <v>38628</v>
      </c>
      <c r="BG4573">
        <v>667.79998799999998</v>
      </c>
      <c r="BH4573">
        <v>673.23999000000003</v>
      </c>
      <c r="BI4573">
        <v>667.75</v>
      </c>
      <c r="BJ4573">
        <v>670.54998799999998</v>
      </c>
      <c r="BK4573">
        <v>670.54998799999998</v>
      </c>
      <c r="BL4573">
        <v>20974900</v>
      </c>
      <c r="BM4573">
        <f ca="1">(Table510[[#This Row],[Close]]-OFFSET(Table510[[#This Row],[Close]],-1,0))/(OFFSET(Table510[[#This Row],[Close]],-1,0))</f>
        <v>4.1179994750164626E-3</v>
      </c>
      <c r="CN4573" s="43">
        <v>43747</v>
      </c>
      <c r="CO4573">
        <v>63.919998</v>
      </c>
      <c r="CP4573">
        <v>64.080001999999993</v>
      </c>
      <c r="CQ4573">
        <v>63.77</v>
      </c>
      <c r="CR4573">
        <v>63.950001</v>
      </c>
      <c r="CS4573">
        <v>61.752979000000003</v>
      </c>
      <c r="CT4573">
        <v>22989500</v>
      </c>
      <c r="CU4573">
        <f ca="1">(EFA[[#This Row],[Close]]-OFFSET(EFA[[#This Row],[Close]],-1,0))/(OFFSET(EFA[[#This Row],[Close]],-1,0))</f>
        <v>7.2452194914091102E-3</v>
      </c>
      <c r="DE4573" s="43">
        <v>39477</v>
      </c>
      <c r="DF4573">
        <v>27.530000999999999</v>
      </c>
      <c r="DG4573">
        <v>28.34</v>
      </c>
      <c r="DH4573">
        <v>24.74</v>
      </c>
      <c r="DI4573">
        <v>27.620000999999998</v>
      </c>
      <c r="DJ4573">
        <v>27.620000999999998</v>
      </c>
      <c r="DK4573">
        <v>0</v>
      </c>
      <c r="DL4573">
        <f ca="1">(VIX_7[[#This Row],[Close]]-OFFSET(VIX_7[[#This Row],[Close]],-1,0))/(OFFSET(VIX_7[[#This Row],[Close]],-1,0))</f>
        <v>1.098100292825762E-2</v>
      </c>
    </row>
    <row r="4574" spans="24:116" x14ac:dyDescent="0.3">
      <c r="X4574" s="43">
        <v>16895</v>
      </c>
      <c r="Y4574">
        <v>18.379999000000002</v>
      </c>
      <c r="Z4574">
        <v>18.379999000000002</v>
      </c>
      <c r="AA4574">
        <v>18.379999000000002</v>
      </c>
      <c r="AB4574">
        <v>18.379999000000002</v>
      </c>
      <c r="AC4574">
        <v>18.379999000000002</v>
      </c>
      <c r="AD4574">
        <v>0</v>
      </c>
      <c r="AE4574">
        <f ca="1">(SPX[[#This Row],[Close]]-OFFSET(SPX[[#This Row],[Close]],-1,0))/(OFFSET(SPX[[#This Row],[Close]],-1,0))</f>
        <v>1.7155451023796415E-2</v>
      </c>
      <c r="AO4574" s="43">
        <v>36173</v>
      </c>
      <c r="AP4574">
        <v>384.35000600000001</v>
      </c>
      <c r="AQ4574">
        <v>385.39001500000001</v>
      </c>
      <c r="AR4574">
        <v>374.69000199999999</v>
      </c>
      <c r="AS4574">
        <v>382.89001500000001</v>
      </c>
      <c r="AT4574">
        <v>382.89001500000001</v>
      </c>
      <c r="AU4574">
        <v>0</v>
      </c>
      <c r="AV4574">
        <f ca="1">(Table6[[#This Row],[Close]]-OFFSET(Table6[[#This Row],[Close]],-1,0))/(OFFSET(Table6[[#This Row],[Close]],-1,0))</f>
        <v>-3.7985975730673001E-3</v>
      </c>
      <c r="BF4574" s="43">
        <v>38629</v>
      </c>
      <c r="BG4574">
        <v>670.54998799999998</v>
      </c>
      <c r="BH4574">
        <v>674.169983</v>
      </c>
      <c r="BI4574">
        <v>663.830017</v>
      </c>
      <c r="BJ4574">
        <v>663.84002699999996</v>
      </c>
      <c r="BK4574">
        <v>663.84002699999996</v>
      </c>
      <c r="BL4574">
        <v>23414200</v>
      </c>
      <c r="BM4574">
        <f ca="1">(Table510[[#This Row],[Close]]-OFFSET(Table510[[#This Row],[Close]],-1,0))/(OFFSET(Table510[[#This Row],[Close]],-1,0))</f>
        <v>-1.0006652926821052E-2</v>
      </c>
      <c r="CN4574" s="43">
        <v>43748</v>
      </c>
      <c r="CO4574">
        <v>63.919998</v>
      </c>
      <c r="CP4574">
        <v>64.430000000000007</v>
      </c>
      <c r="CQ4574">
        <v>63.880001</v>
      </c>
      <c r="CR4574">
        <v>64.400002000000001</v>
      </c>
      <c r="CS4574">
        <v>62.187522999999999</v>
      </c>
      <c r="CT4574">
        <v>25532400</v>
      </c>
      <c r="CU4574">
        <f ca="1">(EFA[[#This Row],[Close]]-OFFSET(EFA[[#This Row],[Close]],-1,0))/(OFFSET(EFA[[#This Row],[Close]],-1,0))</f>
        <v>7.0367629861334997E-3</v>
      </c>
      <c r="DE4574" s="43">
        <v>39478</v>
      </c>
      <c r="DF4574">
        <v>28.780000999999999</v>
      </c>
      <c r="DG4574">
        <v>28.809999000000001</v>
      </c>
      <c r="DH4574">
        <v>25.450001</v>
      </c>
      <c r="DI4574">
        <v>26.200001</v>
      </c>
      <c r="DJ4574">
        <v>26.200001</v>
      </c>
      <c r="DK4574">
        <v>0</v>
      </c>
      <c r="DL4574">
        <f ca="1">(VIX_7[[#This Row],[Close]]-OFFSET(VIX_7[[#This Row],[Close]],-1,0))/(OFFSET(VIX_7[[#This Row],[Close]],-1,0))</f>
        <v>-5.1412018413757414E-2</v>
      </c>
    </row>
    <row r="4575" spans="24:116" x14ac:dyDescent="0.3">
      <c r="X4575" s="43">
        <v>16896</v>
      </c>
      <c r="Y4575">
        <v>18.579999999999998</v>
      </c>
      <c r="Z4575">
        <v>18.579999999999998</v>
      </c>
      <c r="AA4575">
        <v>18.579999999999998</v>
      </c>
      <c r="AB4575">
        <v>18.579999999999998</v>
      </c>
      <c r="AC4575">
        <v>18.579999999999998</v>
      </c>
      <c r="AD4575">
        <v>0</v>
      </c>
      <c r="AE4575">
        <f ca="1">(SPX[[#This Row],[Close]]-OFFSET(SPX[[#This Row],[Close]],-1,0))/(OFFSET(SPX[[#This Row],[Close]],-1,0))</f>
        <v>1.0881447817271196E-2</v>
      </c>
      <c r="AO4575" s="43">
        <v>36174</v>
      </c>
      <c r="AP4575">
        <v>382.89001500000001</v>
      </c>
      <c r="AQ4575">
        <v>384.47000100000002</v>
      </c>
      <c r="AR4575">
        <v>377.88000499999998</v>
      </c>
      <c r="AS4575">
        <v>377.92999300000002</v>
      </c>
      <c r="AT4575">
        <v>377.92999300000002</v>
      </c>
      <c r="AU4575">
        <v>0</v>
      </c>
      <c r="AV4575">
        <f ca="1">(Table6[[#This Row],[Close]]-OFFSET(Table6[[#This Row],[Close]],-1,0))/(OFFSET(Table6[[#This Row],[Close]],-1,0))</f>
        <v>-1.2954169097358104E-2</v>
      </c>
      <c r="BF4575" s="43">
        <v>38630</v>
      </c>
      <c r="BG4575">
        <v>663.84002699999996</v>
      </c>
      <c r="BH4575">
        <v>663.84002699999996</v>
      </c>
      <c r="BI4575">
        <v>644.97997999999995</v>
      </c>
      <c r="BJ4575">
        <v>644.97997999999995</v>
      </c>
      <c r="BK4575">
        <v>644.97997999999995</v>
      </c>
      <c r="BL4575">
        <v>25467800</v>
      </c>
      <c r="BM4575">
        <f ca="1">(Table510[[#This Row],[Close]]-OFFSET(Table510[[#This Row],[Close]],-1,0))/(OFFSET(Table510[[#This Row],[Close]],-1,0))</f>
        <v>-2.8410529996558961E-2</v>
      </c>
      <c r="CN4575" s="43">
        <v>43749</v>
      </c>
      <c r="CO4575">
        <v>65.370002999999997</v>
      </c>
      <c r="CP4575">
        <v>65.819999999999993</v>
      </c>
      <c r="CQ4575">
        <v>65.370002999999997</v>
      </c>
      <c r="CR4575">
        <v>65.550003000000004</v>
      </c>
      <c r="CS4575">
        <v>63.298015999999997</v>
      </c>
      <c r="CT4575">
        <v>37665600</v>
      </c>
      <c r="CU4575">
        <f ca="1">(EFA[[#This Row],[Close]]-OFFSET(EFA[[#This Row],[Close]],-1,0))/(OFFSET(EFA[[#This Row],[Close]],-1,0))</f>
        <v>1.7857157830523097E-2</v>
      </c>
      <c r="DE4575" s="43">
        <v>39479</v>
      </c>
      <c r="DF4575">
        <v>25.66</v>
      </c>
      <c r="DG4575">
        <v>25.75</v>
      </c>
      <c r="DH4575">
        <v>24.02</v>
      </c>
      <c r="DI4575">
        <v>24.02</v>
      </c>
      <c r="DJ4575">
        <v>24.02</v>
      </c>
      <c r="DK4575">
        <v>0</v>
      </c>
      <c r="DL4575">
        <f ca="1">(VIX_7[[#This Row],[Close]]-OFFSET(VIX_7[[#This Row],[Close]],-1,0))/(OFFSET(VIX_7[[#This Row],[Close]],-1,0))</f>
        <v>-8.3206141862361027E-2</v>
      </c>
    </row>
    <row r="4576" spans="24:116" x14ac:dyDescent="0.3">
      <c r="X4576" s="43">
        <v>16897</v>
      </c>
      <c r="Y4576">
        <v>18.540001</v>
      </c>
      <c r="Z4576">
        <v>18.540001</v>
      </c>
      <c r="AA4576">
        <v>18.540001</v>
      </c>
      <c r="AB4576">
        <v>18.540001</v>
      </c>
      <c r="AC4576">
        <v>18.540001</v>
      </c>
      <c r="AD4576">
        <v>0</v>
      </c>
      <c r="AE4576">
        <f ca="1">(SPX[[#This Row],[Close]]-OFFSET(SPX[[#This Row],[Close]],-1,0))/(OFFSET(SPX[[#This Row],[Close]],-1,0))</f>
        <v>-2.1527987082883811E-3</v>
      </c>
      <c r="AO4576" s="43">
        <v>36175</v>
      </c>
      <c r="AP4576">
        <v>377.92999300000002</v>
      </c>
      <c r="AQ4576">
        <v>387.42001299999998</v>
      </c>
      <c r="AR4576">
        <v>377.92999300000002</v>
      </c>
      <c r="AS4576">
        <v>383.91000400000001</v>
      </c>
      <c r="AT4576">
        <v>383.91000400000001</v>
      </c>
      <c r="AU4576">
        <v>0</v>
      </c>
      <c r="AV4576">
        <f ca="1">(Table6[[#This Row],[Close]]-OFFSET(Table6[[#This Row],[Close]],-1,0))/(OFFSET(Table6[[#This Row],[Close]],-1,0))</f>
        <v>1.5823065410952949E-2</v>
      </c>
      <c r="BF4576" s="43">
        <v>38631</v>
      </c>
      <c r="BG4576">
        <v>644.97997999999995</v>
      </c>
      <c r="BH4576">
        <v>648.53997800000002</v>
      </c>
      <c r="BI4576">
        <v>633.38000499999998</v>
      </c>
      <c r="BJ4576">
        <v>639.45001200000002</v>
      </c>
      <c r="BK4576">
        <v>639.45001200000002</v>
      </c>
      <c r="BL4576">
        <v>27920300</v>
      </c>
      <c r="BM4576">
        <f ca="1">(Table510[[#This Row],[Close]]-OFFSET(Table510[[#This Row],[Close]],-1,0))/(OFFSET(Table510[[#This Row],[Close]],-1,0))</f>
        <v>-8.5738599204272046E-3</v>
      </c>
      <c r="CN4576" s="43">
        <v>43752</v>
      </c>
      <c r="CO4576">
        <v>65.239998</v>
      </c>
      <c r="CP4576">
        <v>65.410004000000001</v>
      </c>
      <c r="CQ4576">
        <v>65.199996999999996</v>
      </c>
      <c r="CR4576">
        <v>65.279999000000004</v>
      </c>
      <c r="CS4576">
        <v>63.037292000000001</v>
      </c>
      <c r="CT4576">
        <v>12662000</v>
      </c>
      <c r="CU4576">
        <f ca="1">(EFA[[#This Row],[Close]]-OFFSET(EFA[[#This Row],[Close]],-1,0))/(OFFSET(EFA[[#This Row],[Close]],-1,0))</f>
        <v>-4.1190539686169064E-3</v>
      </c>
      <c r="DE4576" s="43">
        <v>39482</v>
      </c>
      <c r="DF4576">
        <v>25.09</v>
      </c>
      <c r="DG4576">
        <v>26.030000999999999</v>
      </c>
      <c r="DH4576">
        <v>24.85</v>
      </c>
      <c r="DI4576">
        <v>25.99</v>
      </c>
      <c r="DJ4576">
        <v>25.99</v>
      </c>
      <c r="DK4576">
        <v>0</v>
      </c>
      <c r="DL4576">
        <f ca="1">(VIX_7[[#This Row],[Close]]-OFFSET(VIX_7[[#This Row],[Close]],-1,0))/(OFFSET(VIX_7[[#This Row],[Close]],-1,0))</f>
        <v>8.201498751040795E-2</v>
      </c>
    </row>
    <row r="4577" spans="24:116" x14ac:dyDescent="0.3">
      <c r="X4577" s="43">
        <v>16900</v>
      </c>
      <c r="Y4577">
        <v>18.620000999999998</v>
      </c>
      <c r="Z4577">
        <v>18.620000999999998</v>
      </c>
      <c r="AA4577">
        <v>18.620000999999998</v>
      </c>
      <c r="AB4577">
        <v>18.620000999999998</v>
      </c>
      <c r="AC4577">
        <v>18.620000999999998</v>
      </c>
      <c r="AD4577">
        <v>0</v>
      </c>
      <c r="AE4577">
        <f ca="1">(SPX[[#This Row],[Close]]-OFFSET(SPX[[#This Row],[Close]],-1,0))/(OFFSET(SPX[[#This Row],[Close]],-1,0))</f>
        <v>4.3149943735169317E-3</v>
      </c>
      <c r="AO4577" s="43">
        <v>36179</v>
      </c>
      <c r="AP4577">
        <v>383.91000400000001</v>
      </c>
      <c r="AQ4577">
        <v>387.33999599999999</v>
      </c>
      <c r="AR4577">
        <v>382.01001000000002</v>
      </c>
      <c r="AS4577">
        <v>385.64999399999999</v>
      </c>
      <c r="AT4577">
        <v>385.64999399999999</v>
      </c>
      <c r="AU4577">
        <v>0</v>
      </c>
      <c r="AV4577">
        <f ca="1">(Table6[[#This Row],[Close]]-OFFSET(Table6[[#This Row],[Close]],-1,0))/(OFFSET(Table6[[#This Row],[Close]],-1,0))</f>
        <v>4.5322861656920442E-3</v>
      </c>
      <c r="BF4577" s="43">
        <v>38632</v>
      </c>
      <c r="BG4577">
        <v>639.45001200000002</v>
      </c>
      <c r="BH4577">
        <v>645.64001499999995</v>
      </c>
      <c r="BI4577">
        <v>639.45001200000002</v>
      </c>
      <c r="BJ4577">
        <v>644.330017</v>
      </c>
      <c r="BK4577">
        <v>644.330017</v>
      </c>
      <c r="BL4577">
        <v>21260800</v>
      </c>
      <c r="BM4577">
        <f ca="1">(Table510[[#This Row],[Close]]-OFFSET(Table510[[#This Row],[Close]],-1,0))/(OFFSET(Table510[[#This Row],[Close]],-1,0))</f>
        <v>7.6315660464793024E-3</v>
      </c>
      <c r="CN4577" s="43">
        <v>43753</v>
      </c>
      <c r="CO4577">
        <v>65.559997999999993</v>
      </c>
      <c r="CP4577">
        <v>66.25</v>
      </c>
      <c r="CQ4577">
        <v>65.510002</v>
      </c>
      <c r="CR4577">
        <v>66.040001000000004</v>
      </c>
      <c r="CS4577">
        <v>63.771174999999999</v>
      </c>
      <c r="CT4577">
        <v>24932600</v>
      </c>
      <c r="CU4577">
        <f ca="1">(EFA[[#This Row],[Close]]-OFFSET(EFA[[#This Row],[Close]],-1,0))/(OFFSET(EFA[[#This Row],[Close]],-1,0))</f>
        <v>1.1642187678342335E-2</v>
      </c>
      <c r="DE4577" s="43">
        <v>39483</v>
      </c>
      <c r="DF4577">
        <v>27.200001</v>
      </c>
      <c r="DG4577">
        <v>28.49</v>
      </c>
      <c r="DH4577">
        <v>27.200001</v>
      </c>
      <c r="DI4577">
        <v>28.24</v>
      </c>
      <c r="DJ4577">
        <v>28.24</v>
      </c>
      <c r="DK4577">
        <v>0</v>
      </c>
      <c r="DL4577">
        <f ca="1">(VIX_7[[#This Row],[Close]]-OFFSET(VIX_7[[#This Row],[Close]],-1,0))/(OFFSET(VIX_7[[#This Row],[Close]],-1,0))</f>
        <v>8.6571758368603313E-2</v>
      </c>
    </row>
    <row r="4578" spans="24:116" x14ac:dyDescent="0.3">
      <c r="X4578" s="43">
        <v>16901</v>
      </c>
      <c r="Y4578">
        <v>18.879999000000002</v>
      </c>
      <c r="Z4578">
        <v>18.879999000000002</v>
      </c>
      <c r="AA4578">
        <v>18.879999000000002</v>
      </c>
      <c r="AB4578">
        <v>18.879999000000002</v>
      </c>
      <c r="AC4578">
        <v>18.879999000000002</v>
      </c>
      <c r="AD4578">
        <v>0</v>
      </c>
      <c r="AE4578">
        <f ca="1">(SPX[[#This Row],[Close]]-OFFSET(SPX[[#This Row],[Close]],-1,0))/(OFFSET(SPX[[#This Row],[Close]],-1,0))</f>
        <v>1.3963371967595655E-2</v>
      </c>
      <c r="AO4578" s="43">
        <v>36180</v>
      </c>
      <c r="AP4578">
        <v>385.64999399999999</v>
      </c>
      <c r="AQ4578">
        <v>388.39001500000001</v>
      </c>
      <c r="AR4578">
        <v>382.76001000000002</v>
      </c>
      <c r="AS4578">
        <v>382.80999800000001</v>
      </c>
      <c r="AT4578">
        <v>382.80999800000001</v>
      </c>
      <c r="AU4578">
        <v>0</v>
      </c>
      <c r="AV4578">
        <f ca="1">(Table6[[#This Row],[Close]]-OFFSET(Table6[[#This Row],[Close]],-1,0))/(OFFSET(Table6[[#This Row],[Close]],-1,0))</f>
        <v>-7.364180070491548E-3</v>
      </c>
      <c r="BF4578" s="43">
        <v>38635</v>
      </c>
      <c r="BG4578">
        <v>644.330017</v>
      </c>
      <c r="BH4578">
        <v>645.60998500000005</v>
      </c>
      <c r="BI4578">
        <v>637.32000700000003</v>
      </c>
      <c r="BJ4578">
        <v>637.96997099999999</v>
      </c>
      <c r="BK4578">
        <v>637.96997099999999</v>
      </c>
      <c r="BL4578">
        <v>21959900</v>
      </c>
      <c r="BM4578">
        <f ca="1">(Table510[[#This Row],[Close]]-OFFSET(Table510[[#This Row],[Close]],-1,0))/(OFFSET(Table510[[#This Row],[Close]],-1,0))</f>
        <v>-9.8707895522427772E-3</v>
      </c>
      <c r="CN4578" s="43">
        <v>43754</v>
      </c>
      <c r="CO4578">
        <v>66.019997000000004</v>
      </c>
      <c r="CP4578">
        <v>66.290001000000004</v>
      </c>
      <c r="CQ4578">
        <v>65.970000999999996</v>
      </c>
      <c r="CR4578">
        <v>66.139999000000003</v>
      </c>
      <c r="CS4578">
        <v>63.867744000000002</v>
      </c>
      <c r="CT4578">
        <v>28518700</v>
      </c>
      <c r="CU4578">
        <f ca="1">(EFA[[#This Row],[Close]]-OFFSET(EFA[[#This Row],[Close]],-1,0))/(OFFSET(EFA[[#This Row],[Close]],-1,0))</f>
        <v>1.5142034900938199E-3</v>
      </c>
      <c r="DE4578" s="43">
        <v>39484</v>
      </c>
      <c r="DF4578">
        <v>27.75</v>
      </c>
      <c r="DG4578">
        <v>29.309999000000001</v>
      </c>
      <c r="DH4578">
        <v>27.040001</v>
      </c>
      <c r="DI4578">
        <v>28.969999000000001</v>
      </c>
      <c r="DJ4578">
        <v>28.969999000000001</v>
      </c>
      <c r="DK4578">
        <v>0</v>
      </c>
      <c r="DL4578">
        <f ca="1">(VIX_7[[#This Row],[Close]]-OFFSET(VIX_7[[#This Row],[Close]],-1,0))/(OFFSET(VIX_7[[#This Row],[Close]],-1,0))</f>
        <v>2.5849822946175743E-2</v>
      </c>
    </row>
    <row r="4579" spans="24:116" x14ac:dyDescent="0.3">
      <c r="X4579" s="43">
        <v>16902</v>
      </c>
      <c r="Y4579">
        <v>18.809999000000001</v>
      </c>
      <c r="Z4579">
        <v>18.809999000000001</v>
      </c>
      <c r="AA4579">
        <v>18.809999000000001</v>
      </c>
      <c r="AB4579">
        <v>18.809999000000001</v>
      </c>
      <c r="AC4579">
        <v>18.809999000000001</v>
      </c>
      <c r="AD4579">
        <v>0</v>
      </c>
      <c r="AE4579">
        <f ca="1">(SPX[[#This Row],[Close]]-OFFSET(SPX[[#This Row],[Close]],-1,0))/(OFFSET(SPX[[#This Row],[Close]],-1,0))</f>
        <v>-3.707627315022648E-3</v>
      </c>
      <c r="AO4579" s="43">
        <v>36181</v>
      </c>
      <c r="AP4579">
        <v>382.80999800000001</v>
      </c>
      <c r="AQ4579">
        <v>382.80999800000001</v>
      </c>
      <c r="AR4579">
        <v>376.17999300000002</v>
      </c>
      <c r="AS4579">
        <v>377.35998499999999</v>
      </c>
      <c r="AT4579">
        <v>377.35998499999999</v>
      </c>
      <c r="AU4579">
        <v>0</v>
      </c>
      <c r="AV4579">
        <f ca="1">(Table6[[#This Row],[Close]]-OFFSET(Table6[[#This Row],[Close]],-1,0))/(OFFSET(Table6[[#This Row],[Close]],-1,0))</f>
        <v>-1.4236861702864962E-2</v>
      </c>
      <c r="BF4579" s="43">
        <v>38636</v>
      </c>
      <c r="BG4579">
        <v>637.96997099999999</v>
      </c>
      <c r="BH4579">
        <v>642.09002699999996</v>
      </c>
      <c r="BI4579">
        <v>630.080017</v>
      </c>
      <c r="BJ4579">
        <v>630.080017</v>
      </c>
      <c r="BK4579">
        <v>630.080017</v>
      </c>
      <c r="BL4579">
        <v>22990400</v>
      </c>
      <c r="BM4579">
        <f ca="1">(Table510[[#This Row],[Close]]-OFFSET(Table510[[#This Row],[Close]],-1,0))/(OFFSET(Table510[[#This Row],[Close]],-1,0))</f>
        <v>-1.2367281155306898E-2</v>
      </c>
      <c r="CN4579" s="43">
        <v>43755</v>
      </c>
      <c r="CO4579">
        <v>66.480002999999996</v>
      </c>
      <c r="CP4579">
        <v>66.529999000000004</v>
      </c>
      <c r="CQ4579">
        <v>66.129997000000003</v>
      </c>
      <c r="CR4579">
        <v>66.300003000000004</v>
      </c>
      <c r="CS4579">
        <v>64.022246999999993</v>
      </c>
      <c r="CT4579">
        <v>26853900</v>
      </c>
      <c r="CU4579">
        <f ca="1">(EFA[[#This Row],[Close]]-OFFSET(EFA[[#This Row],[Close]],-1,0))/(OFFSET(EFA[[#This Row],[Close]],-1,0))</f>
        <v>2.419171491067012E-3</v>
      </c>
      <c r="DE4579" s="43">
        <v>39485</v>
      </c>
      <c r="DF4579">
        <v>29.51</v>
      </c>
      <c r="DG4579">
        <v>29.700001</v>
      </c>
      <c r="DH4579">
        <v>26.780000999999999</v>
      </c>
      <c r="DI4579">
        <v>27.66</v>
      </c>
      <c r="DJ4579">
        <v>27.66</v>
      </c>
      <c r="DK4579">
        <v>0</v>
      </c>
      <c r="DL4579">
        <f ca="1">(VIX_7[[#This Row],[Close]]-OFFSET(VIX_7[[#This Row],[Close]],-1,0))/(OFFSET(VIX_7[[#This Row],[Close]],-1,0))</f>
        <v>-4.5219159310292044E-2</v>
      </c>
    </row>
    <row r="4580" spans="24:116" x14ac:dyDescent="0.3">
      <c r="X4580" s="43">
        <v>16903</v>
      </c>
      <c r="Y4580">
        <v>18.77</v>
      </c>
      <c r="Z4580">
        <v>18.77</v>
      </c>
      <c r="AA4580">
        <v>18.77</v>
      </c>
      <c r="AB4580">
        <v>18.77</v>
      </c>
      <c r="AC4580">
        <v>18.77</v>
      </c>
      <c r="AD4580">
        <v>0</v>
      </c>
      <c r="AE4580">
        <f ca="1">(SPX[[#This Row],[Close]]-OFFSET(SPX[[#This Row],[Close]],-1,0))/(OFFSET(SPX[[#This Row],[Close]],-1,0))</f>
        <v>-2.1264753921572069E-3</v>
      </c>
      <c r="AO4580" s="43">
        <v>36182</v>
      </c>
      <c r="AP4580">
        <v>377.35998499999999</v>
      </c>
      <c r="AQ4580">
        <v>377.51001000000002</v>
      </c>
      <c r="AR4580">
        <v>373.88000499999998</v>
      </c>
      <c r="AS4580">
        <v>376.25</v>
      </c>
      <c r="AT4580">
        <v>376.25</v>
      </c>
      <c r="AU4580">
        <v>0</v>
      </c>
      <c r="AV4580">
        <f ca="1">(Table6[[#This Row],[Close]]-OFFSET(Table6[[#This Row],[Close]],-1,0))/(OFFSET(Table6[[#This Row],[Close]],-1,0))</f>
        <v>-2.9414486011281635E-3</v>
      </c>
      <c r="BF4580" s="43">
        <v>38637</v>
      </c>
      <c r="BG4580">
        <v>630.080017</v>
      </c>
      <c r="BH4580">
        <v>631.13000499999998</v>
      </c>
      <c r="BI4580">
        <v>618.67999299999997</v>
      </c>
      <c r="BJ4580">
        <v>621.57000700000003</v>
      </c>
      <c r="BK4580">
        <v>621.57000700000003</v>
      </c>
      <c r="BL4580">
        <v>24912800</v>
      </c>
      <c r="BM4580">
        <f ca="1">(Table510[[#This Row],[Close]]-OFFSET(Table510[[#This Row],[Close]],-1,0))/(OFFSET(Table510[[#This Row],[Close]],-1,0))</f>
        <v>-1.3506236938791801E-2</v>
      </c>
      <c r="CN4580" s="43">
        <v>43756</v>
      </c>
      <c r="CO4580">
        <v>66.209998999999996</v>
      </c>
      <c r="CP4580">
        <v>66.379997000000003</v>
      </c>
      <c r="CQ4580">
        <v>66.010002</v>
      </c>
      <c r="CR4580">
        <v>66.269997000000004</v>
      </c>
      <c r="CS4580">
        <v>63.993274999999997</v>
      </c>
      <c r="CT4580">
        <v>21446100</v>
      </c>
      <c r="CU4580">
        <f ca="1">(EFA[[#This Row],[Close]]-OFFSET(EFA[[#This Row],[Close]],-1,0))/(OFFSET(EFA[[#This Row],[Close]],-1,0))</f>
        <v>-4.5257916504166972E-4</v>
      </c>
      <c r="DE4580" s="43">
        <v>39486</v>
      </c>
      <c r="DF4580">
        <v>27.98</v>
      </c>
      <c r="DG4580">
        <v>28.889999</v>
      </c>
      <c r="DH4580">
        <v>27.219999000000001</v>
      </c>
      <c r="DI4580">
        <v>28.01</v>
      </c>
      <c r="DJ4580">
        <v>28.01</v>
      </c>
      <c r="DK4580">
        <v>0</v>
      </c>
      <c r="DL4580">
        <f ca="1">(VIX_7[[#This Row],[Close]]-OFFSET(VIX_7[[#This Row],[Close]],-1,0))/(OFFSET(VIX_7[[#This Row],[Close]],-1,0))</f>
        <v>1.265365148228494E-2</v>
      </c>
    </row>
    <row r="4581" spans="24:116" x14ac:dyDescent="0.3">
      <c r="X4581" s="43">
        <v>16904</v>
      </c>
      <c r="Y4581">
        <v>18.77</v>
      </c>
      <c r="Z4581">
        <v>18.77</v>
      </c>
      <c r="AA4581">
        <v>18.77</v>
      </c>
      <c r="AB4581">
        <v>18.77</v>
      </c>
      <c r="AC4581">
        <v>18.77</v>
      </c>
      <c r="AD4581">
        <v>0</v>
      </c>
      <c r="AE4581">
        <f ca="1">(SPX[[#This Row],[Close]]-OFFSET(SPX[[#This Row],[Close]],-1,0))/(OFFSET(SPX[[#This Row],[Close]],-1,0))</f>
        <v>0</v>
      </c>
      <c r="AO4581" s="43">
        <v>36185</v>
      </c>
      <c r="AP4581">
        <v>376.25</v>
      </c>
      <c r="AQ4581">
        <v>377.39999399999999</v>
      </c>
      <c r="AR4581">
        <v>373.75</v>
      </c>
      <c r="AS4581">
        <v>375.89001500000001</v>
      </c>
      <c r="AT4581">
        <v>375.89001500000001</v>
      </c>
      <c r="AU4581">
        <v>0</v>
      </c>
      <c r="AV4581">
        <f ca="1">(Table6[[#This Row],[Close]]-OFFSET(Table6[[#This Row],[Close]],-1,0))/(OFFSET(Table6[[#This Row],[Close]],-1,0))</f>
        <v>-9.5677076411958717E-4</v>
      </c>
      <c r="BF4581" s="43">
        <v>38638</v>
      </c>
      <c r="BG4581">
        <v>621.57000700000003</v>
      </c>
      <c r="BH4581">
        <v>624.09997599999997</v>
      </c>
      <c r="BI4581">
        <v>614.76000999999997</v>
      </c>
      <c r="BJ4581">
        <v>623.28002900000001</v>
      </c>
      <c r="BK4581">
        <v>623.28002900000001</v>
      </c>
      <c r="BL4581">
        <v>23511500</v>
      </c>
      <c r="BM4581">
        <f ca="1">(Table510[[#This Row],[Close]]-OFFSET(Table510[[#This Row],[Close]],-1,0))/(OFFSET(Table510[[#This Row],[Close]],-1,0))</f>
        <v>2.751133389227355E-3</v>
      </c>
      <c r="CN4581" s="43">
        <v>43759</v>
      </c>
      <c r="CO4581">
        <v>66.709998999999996</v>
      </c>
      <c r="CP4581">
        <v>66.75</v>
      </c>
      <c r="CQ4581">
        <v>66.589995999999999</v>
      </c>
      <c r="CR4581">
        <v>66.629997000000003</v>
      </c>
      <c r="CS4581">
        <v>64.340903999999995</v>
      </c>
      <c r="CT4581">
        <v>29016200</v>
      </c>
      <c r="CU4581">
        <f ca="1">(EFA[[#This Row],[Close]]-OFFSET(EFA[[#This Row],[Close]],-1,0))/(OFFSET(EFA[[#This Row],[Close]],-1,0))</f>
        <v>5.4323225637085727E-3</v>
      </c>
      <c r="DE4581" s="43">
        <v>39489</v>
      </c>
      <c r="DF4581">
        <v>29.139999</v>
      </c>
      <c r="DG4581">
        <v>29.57</v>
      </c>
      <c r="DH4581">
        <v>27.32</v>
      </c>
      <c r="DI4581">
        <v>27.6</v>
      </c>
      <c r="DJ4581">
        <v>27.6</v>
      </c>
      <c r="DK4581">
        <v>0</v>
      </c>
      <c r="DL4581">
        <f ca="1">(VIX_7[[#This Row],[Close]]-OFFSET(VIX_7[[#This Row],[Close]],-1,0))/(OFFSET(VIX_7[[#This Row],[Close]],-1,0))</f>
        <v>-1.4637629418064981E-2</v>
      </c>
    </row>
    <row r="4582" spans="24:116" x14ac:dyDescent="0.3">
      <c r="X4582" s="43">
        <v>16907</v>
      </c>
      <c r="Y4582">
        <v>18.620000999999998</v>
      </c>
      <c r="Z4582">
        <v>18.620000999999998</v>
      </c>
      <c r="AA4582">
        <v>18.620000999999998</v>
      </c>
      <c r="AB4582">
        <v>18.620000999999998</v>
      </c>
      <c r="AC4582">
        <v>18.620000999999998</v>
      </c>
      <c r="AD4582">
        <v>0</v>
      </c>
      <c r="AE4582">
        <f ca="1">(SPX[[#This Row],[Close]]-OFFSET(SPX[[#This Row],[Close]],-1,0))/(OFFSET(SPX[[#This Row],[Close]],-1,0))</f>
        <v>-7.9914224826851954E-3</v>
      </c>
      <c r="AO4582" s="43">
        <v>36186</v>
      </c>
      <c r="AP4582">
        <v>375.89001500000001</v>
      </c>
      <c r="AQ4582">
        <v>377.44000199999999</v>
      </c>
      <c r="AR4582">
        <v>375.67999300000002</v>
      </c>
      <c r="AS4582">
        <v>377.39001500000001</v>
      </c>
      <c r="AT4582">
        <v>377.39001500000001</v>
      </c>
      <c r="AU4582">
        <v>0</v>
      </c>
      <c r="AV4582">
        <f ca="1">(Table6[[#This Row],[Close]]-OFFSET(Table6[[#This Row],[Close]],-1,0))/(OFFSET(Table6[[#This Row],[Close]],-1,0))</f>
        <v>3.990528984921294E-3</v>
      </c>
      <c r="BF4582" s="43">
        <v>38639</v>
      </c>
      <c r="BG4582">
        <v>623.28002900000001</v>
      </c>
      <c r="BH4582">
        <v>633.15002400000003</v>
      </c>
      <c r="BI4582">
        <v>621.15997300000004</v>
      </c>
      <c r="BJ4582">
        <v>633.15002400000003</v>
      </c>
      <c r="BK4582">
        <v>633.15002400000003</v>
      </c>
      <c r="BL4582">
        <v>21889400</v>
      </c>
      <c r="BM4582">
        <f ca="1">(Table510[[#This Row],[Close]]-OFFSET(Table510[[#This Row],[Close]],-1,0))/(OFFSET(Table510[[#This Row],[Close]],-1,0))</f>
        <v>1.5835570755949917E-2</v>
      </c>
      <c r="CN4582" s="43">
        <v>43760</v>
      </c>
      <c r="CO4582">
        <v>66.680000000000007</v>
      </c>
      <c r="CP4582">
        <v>66.910004000000001</v>
      </c>
      <c r="CQ4582">
        <v>66.459998999999996</v>
      </c>
      <c r="CR4582">
        <v>66.470000999999996</v>
      </c>
      <c r="CS4582">
        <v>64.186417000000006</v>
      </c>
      <c r="CT4582">
        <v>21293000</v>
      </c>
      <c r="CU4582">
        <f ca="1">(EFA[[#This Row],[Close]]-OFFSET(EFA[[#This Row],[Close]],-1,0))/(OFFSET(EFA[[#This Row],[Close]],-1,0))</f>
        <v>-2.40126080149766E-3</v>
      </c>
      <c r="DE4582" s="43">
        <v>39490</v>
      </c>
      <c r="DF4582">
        <v>26.559999000000001</v>
      </c>
      <c r="DG4582">
        <v>27.17</v>
      </c>
      <c r="DH4582">
        <v>25.25</v>
      </c>
      <c r="DI4582">
        <v>26.33</v>
      </c>
      <c r="DJ4582">
        <v>26.33</v>
      </c>
      <c r="DK4582">
        <v>0</v>
      </c>
      <c r="DL4582">
        <f ca="1">(VIX_7[[#This Row],[Close]]-OFFSET(VIX_7[[#This Row],[Close]],-1,0))/(OFFSET(VIX_7[[#This Row],[Close]],-1,0))</f>
        <v>-4.60144927536233E-2</v>
      </c>
    </row>
    <row r="4583" spans="24:116" x14ac:dyDescent="0.3">
      <c r="X4583" s="43">
        <v>16908</v>
      </c>
      <c r="Y4583">
        <v>18.870000999999998</v>
      </c>
      <c r="Z4583">
        <v>18.870000999999998</v>
      </c>
      <c r="AA4583">
        <v>18.870000999999998</v>
      </c>
      <c r="AB4583">
        <v>18.870000999999998</v>
      </c>
      <c r="AC4583">
        <v>18.870000999999998</v>
      </c>
      <c r="AD4583">
        <v>0</v>
      </c>
      <c r="AE4583">
        <f ca="1">(SPX[[#This Row],[Close]]-OFFSET(SPX[[#This Row],[Close]],-1,0))/(OFFSET(SPX[[#This Row],[Close]],-1,0))</f>
        <v>1.3426422479783972E-2</v>
      </c>
      <c r="AO4583" s="43">
        <v>36187</v>
      </c>
      <c r="AP4583">
        <v>377.39001500000001</v>
      </c>
      <c r="AQ4583">
        <v>379.27999899999998</v>
      </c>
      <c r="AR4583">
        <v>374.60998499999999</v>
      </c>
      <c r="AS4583">
        <v>374.67001299999998</v>
      </c>
      <c r="AT4583">
        <v>374.67001299999998</v>
      </c>
      <c r="AU4583">
        <v>0</v>
      </c>
      <c r="AV4583">
        <f ca="1">(Table6[[#This Row],[Close]]-OFFSET(Table6[[#This Row],[Close]],-1,0))/(OFFSET(Table6[[#This Row],[Close]],-1,0))</f>
        <v>-7.2074031953389709E-3</v>
      </c>
      <c r="BF4583" s="43">
        <v>38642</v>
      </c>
      <c r="BG4583">
        <v>633.15002400000003</v>
      </c>
      <c r="BH4583">
        <v>635.85998500000005</v>
      </c>
      <c r="BI4583">
        <v>626.73999000000003</v>
      </c>
      <c r="BJ4583">
        <v>633.36999500000002</v>
      </c>
      <c r="BK4583">
        <v>633.36999500000002</v>
      </c>
      <c r="BL4583">
        <v>20545700</v>
      </c>
      <c r="BM4583">
        <f ca="1">(Table510[[#This Row],[Close]]-OFFSET(Table510[[#This Row],[Close]],-1,0))/(OFFSET(Table510[[#This Row],[Close]],-1,0))</f>
        <v>3.4742318828370891E-4</v>
      </c>
      <c r="CN4583" s="43">
        <v>43761</v>
      </c>
      <c r="CO4583">
        <v>66.599997999999999</v>
      </c>
      <c r="CP4583">
        <v>66.830001999999993</v>
      </c>
      <c r="CQ4583">
        <v>66.519997000000004</v>
      </c>
      <c r="CR4583">
        <v>66.830001999999993</v>
      </c>
      <c r="CS4583">
        <v>64.534035000000003</v>
      </c>
      <c r="CT4583">
        <v>14206200</v>
      </c>
      <c r="CU4583">
        <f ca="1">(EFA[[#This Row],[Close]]-OFFSET(EFA[[#This Row],[Close]],-1,0))/(OFFSET(EFA[[#This Row],[Close]],-1,0))</f>
        <v>5.4159920954416256E-3</v>
      </c>
      <c r="DE4583" s="43">
        <v>39491</v>
      </c>
      <c r="DF4583">
        <v>25.67</v>
      </c>
      <c r="DG4583">
        <v>26.059999000000001</v>
      </c>
      <c r="DH4583">
        <v>24.57</v>
      </c>
      <c r="DI4583">
        <v>24.879999000000002</v>
      </c>
      <c r="DJ4583">
        <v>24.879999000000002</v>
      </c>
      <c r="DK4583">
        <v>0</v>
      </c>
      <c r="DL4583">
        <f ca="1">(VIX_7[[#This Row],[Close]]-OFFSET(VIX_7[[#This Row],[Close]],-1,0))/(OFFSET(VIX_7[[#This Row],[Close]],-1,0))</f>
        <v>-5.5070300037979372E-2</v>
      </c>
    </row>
    <row r="4584" spans="24:116" x14ac:dyDescent="0.3">
      <c r="X4584" s="43">
        <v>16909</v>
      </c>
      <c r="Y4584">
        <v>18.84</v>
      </c>
      <c r="Z4584">
        <v>18.84</v>
      </c>
      <c r="AA4584">
        <v>18.84</v>
      </c>
      <c r="AB4584">
        <v>18.84</v>
      </c>
      <c r="AC4584">
        <v>18.84</v>
      </c>
      <c r="AD4584">
        <v>0</v>
      </c>
      <c r="AE4584">
        <f ca="1">(SPX[[#This Row],[Close]]-OFFSET(SPX[[#This Row],[Close]],-1,0))/(OFFSET(SPX[[#This Row],[Close]],-1,0))</f>
        <v>-1.5898780291531841E-3</v>
      </c>
      <c r="AO4584" s="43">
        <v>36188</v>
      </c>
      <c r="AP4584">
        <v>374.67001299999998</v>
      </c>
      <c r="AQ4584">
        <v>378.39999399999999</v>
      </c>
      <c r="AR4584">
        <v>374.67001299999998</v>
      </c>
      <c r="AS4584">
        <v>377.85000600000001</v>
      </c>
      <c r="AT4584">
        <v>377.85000600000001</v>
      </c>
      <c r="AU4584">
        <v>0</v>
      </c>
      <c r="AV4584">
        <f ca="1">(Table6[[#This Row],[Close]]-OFFSET(Table6[[#This Row],[Close]],-1,0))/(OFFSET(Table6[[#This Row],[Close]],-1,0))</f>
        <v>8.4874499950974847E-3</v>
      </c>
      <c r="BF4584" s="43">
        <v>38643</v>
      </c>
      <c r="BG4584">
        <v>633.36999500000002</v>
      </c>
      <c r="BH4584">
        <v>633.36999500000002</v>
      </c>
      <c r="BI4584">
        <v>625.19000200000005</v>
      </c>
      <c r="BJ4584">
        <v>625.35998500000005</v>
      </c>
      <c r="BK4584">
        <v>625.35998500000005</v>
      </c>
      <c r="BL4584">
        <v>21970100</v>
      </c>
      <c r="BM4584">
        <f ca="1">(Table510[[#This Row],[Close]]-OFFSET(Table510[[#This Row],[Close]],-1,0))/(OFFSET(Table510[[#This Row],[Close]],-1,0))</f>
        <v>-1.2646652135770918E-2</v>
      </c>
      <c r="CN4584" s="43">
        <v>43762</v>
      </c>
      <c r="CO4584">
        <v>67.069999999999993</v>
      </c>
      <c r="CP4584">
        <v>67.080001999999993</v>
      </c>
      <c r="CQ4584">
        <v>66.819999999999993</v>
      </c>
      <c r="CR4584">
        <v>66.949996999999996</v>
      </c>
      <c r="CS4584">
        <v>64.649910000000006</v>
      </c>
      <c r="CT4584">
        <v>23429100</v>
      </c>
      <c r="CU4584">
        <f ca="1">(EFA[[#This Row],[Close]]-OFFSET(EFA[[#This Row],[Close]],-1,0))/(OFFSET(EFA[[#This Row],[Close]],-1,0))</f>
        <v>1.7955259076604991E-3</v>
      </c>
      <c r="DE4584" s="43">
        <v>39492</v>
      </c>
      <c r="DF4584">
        <v>24.639999</v>
      </c>
      <c r="DG4584">
        <v>25.639999</v>
      </c>
      <c r="DH4584">
        <v>23.98</v>
      </c>
      <c r="DI4584">
        <v>25.540001</v>
      </c>
      <c r="DJ4584">
        <v>25.540001</v>
      </c>
      <c r="DK4584">
        <v>0</v>
      </c>
      <c r="DL4584">
        <f ca="1">(VIX_7[[#This Row],[Close]]-OFFSET(VIX_7[[#This Row],[Close]],-1,0))/(OFFSET(VIX_7[[#This Row],[Close]],-1,0))</f>
        <v>2.6527412641776979E-2</v>
      </c>
    </row>
    <row r="4585" spans="24:116" x14ac:dyDescent="0.3">
      <c r="X4585" s="43">
        <v>16910</v>
      </c>
      <c r="Y4585">
        <v>18.899999999999999</v>
      </c>
      <c r="Z4585">
        <v>18.899999999999999</v>
      </c>
      <c r="AA4585">
        <v>18.899999999999999</v>
      </c>
      <c r="AB4585">
        <v>18.899999999999999</v>
      </c>
      <c r="AC4585">
        <v>18.899999999999999</v>
      </c>
      <c r="AD4585">
        <v>0</v>
      </c>
      <c r="AE4585">
        <f ca="1">(SPX[[#This Row],[Close]]-OFFSET(SPX[[#This Row],[Close]],-1,0))/(OFFSET(SPX[[#This Row],[Close]],-1,0))</f>
        <v>3.1847133757961104E-3</v>
      </c>
      <c r="AO4585" s="43">
        <v>36189</v>
      </c>
      <c r="AP4585">
        <v>377.85000600000001</v>
      </c>
      <c r="AQ4585">
        <v>379.51998900000001</v>
      </c>
      <c r="AR4585">
        <v>376.290009</v>
      </c>
      <c r="AS4585">
        <v>376.70001200000002</v>
      </c>
      <c r="AT4585">
        <v>376.70001200000002</v>
      </c>
      <c r="AU4585">
        <v>0</v>
      </c>
      <c r="AV4585">
        <f ca="1">(Table6[[#This Row],[Close]]-OFFSET(Table6[[#This Row],[Close]],-1,0))/(OFFSET(Table6[[#This Row],[Close]],-1,0))</f>
        <v>-3.0435198669812708E-3</v>
      </c>
      <c r="BF4585" s="43">
        <v>38644</v>
      </c>
      <c r="BG4585">
        <v>625.35998500000005</v>
      </c>
      <c r="BH4585">
        <v>638.28002900000001</v>
      </c>
      <c r="BI4585">
        <v>618.05999799999995</v>
      </c>
      <c r="BJ4585">
        <v>638.28002900000001</v>
      </c>
      <c r="BK4585">
        <v>638.28002900000001</v>
      </c>
      <c r="BL4585">
        <v>27035900</v>
      </c>
      <c r="BM4585">
        <f ca="1">(Table510[[#This Row],[Close]]-OFFSET(Table510[[#This Row],[Close]],-1,0))/(OFFSET(Table510[[#This Row],[Close]],-1,0))</f>
        <v>2.0660170637556801E-2</v>
      </c>
      <c r="CN4585" s="43">
        <v>43763</v>
      </c>
      <c r="CO4585">
        <v>66.760002</v>
      </c>
      <c r="CP4585">
        <v>67.069999999999993</v>
      </c>
      <c r="CQ4585">
        <v>66.75</v>
      </c>
      <c r="CR4585">
        <v>67.019997000000004</v>
      </c>
      <c r="CS4585">
        <v>64.717506</v>
      </c>
      <c r="CT4585">
        <v>17184200</v>
      </c>
      <c r="CU4585">
        <f ca="1">(EFA[[#This Row],[Close]]-OFFSET(EFA[[#This Row],[Close]],-1,0))/(OFFSET(EFA[[#This Row],[Close]],-1,0))</f>
        <v>1.0455564322132441E-3</v>
      </c>
      <c r="DE4585" s="43">
        <v>39493</v>
      </c>
      <c r="DF4585">
        <v>25.58</v>
      </c>
      <c r="DG4585">
        <v>25.67</v>
      </c>
      <c r="DH4585">
        <v>24.450001</v>
      </c>
      <c r="DI4585">
        <v>25.02</v>
      </c>
      <c r="DJ4585">
        <v>25.02</v>
      </c>
      <c r="DK4585">
        <v>0</v>
      </c>
      <c r="DL4585">
        <f ca="1">(VIX_7[[#This Row],[Close]]-OFFSET(VIX_7[[#This Row],[Close]],-1,0))/(OFFSET(VIX_7[[#This Row],[Close]],-1,0))</f>
        <v>-2.0360257620976624E-2</v>
      </c>
    </row>
    <row r="4586" spans="24:116" x14ac:dyDescent="0.3">
      <c r="X4586" s="43">
        <v>16914</v>
      </c>
      <c r="Y4586">
        <v>18.879999000000002</v>
      </c>
      <c r="Z4586">
        <v>18.879999000000002</v>
      </c>
      <c r="AA4586">
        <v>18.879999000000002</v>
      </c>
      <c r="AB4586">
        <v>18.879999000000002</v>
      </c>
      <c r="AC4586">
        <v>18.879999000000002</v>
      </c>
      <c r="AD4586">
        <v>0</v>
      </c>
      <c r="AE4586">
        <f ca="1">(SPX[[#This Row],[Close]]-OFFSET(SPX[[#This Row],[Close]],-1,0))/(OFFSET(SPX[[#This Row],[Close]],-1,0))</f>
        <v>-1.0582539682538123E-3</v>
      </c>
      <c r="AO4586" s="43">
        <v>36192</v>
      </c>
      <c r="AP4586">
        <v>376.70001200000002</v>
      </c>
      <c r="AQ4586">
        <v>379.13000499999998</v>
      </c>
      <c r="AR4586">
        <v>376.70001200000002</v>
      </c>
      <c r="AS4586">
        <v>377.75</v>
      </c>
      <c r="AT4586">
        <v>377.75</v>
      </c>
      <c r="AU4586">
        <v>0</v>
      </c>
      <c r="AV4586">
        <f ca="1">(Table6[[#This Row],[Close]]-OFFSET(Table6[[#This Row],[Close]],-1,0))/(OFFSET(Table6[[#This Row],[Close]],-1,0))</f>
        <v>2.7873320057127705E-3</v>
      </c>
      <c r="BF4586" s="43">
        <v>38645</v>
      </c>
      <c r="BG4586">
        <v>638.28002900000001</v>
      </c>
      <c r="BH4586">
        <v>638.73999000000003</v>
      </c>
      <c r="BI4586">
        <v>623.14001499999995</v>
      </c>
      <c r="BJ4586">
        <v>627.53997800000002</v>
      </c>
      <c r="BK4586">
        <v>627.53997800000002</v>
      </c>
      <c r="BL4586">
        <v>26172500</v>
      </c>
      <c r="BM4586">
        <f ca="1">(Table510[[#This Row],[Close]]-OFFSET(Table510[[#This Row],[Close]],-1,0))/(OFFSET(Table510[[#This Row],[Close]],-1,0))</f>
        <v>-1.6826550278921531E-2</v>
      </c>
      <c r="CN4586" s="43">
        <v>43766</v>
      </c>
      <c r="CO4586">
        <v>67.120002999999997</v>
      </c>
      <c r="CP4586">
        <v>67.339995999999999</v>
      </c>
      <c r="CQ4586">
        <v>67.110000999999997</v>
      </c>
      <c r="CR4586">
        <v>67.319999999999993</v>
      </c>
      <c r="CS4586">
        <v>65.007202000000007</v>
      </c>
      <c r="CT4586">
        <v>16490600</v>
      </c>
      <c r="CU4586">
        <f ca="1">(EFA[[#This Row],[Close]]-OFFSET(EFA[[#This Row],[Close]],-1,0))/(OFFSET(EFA[[#This Row],[Close]],-1,0))</f>
        <v>4.4763207017151849E-3</v>
      </c>
      <c r="DE4586" s="43">
        <v>39497</v>
      </c>
      <c r="DF4586">
        <v>25.389999</v>
      </c>
      <c r="DG4586">
        <v>26.59</v>
      </c>
      <c r="DH4586">
        <v>24.73</v>
      </c>
      <c r="DI4586">
        <v>25.59</v>
      </c>
      <c r="DJ4586">
        <v>25.59</v>
      </c>
      <c r="DK4586">
        <v>0</v>
      </c>
      <c r="DL4586">
        <f ca="1">(VIX_7[[#This Row],[Close]]-OFFSET(VIX_7[[#This Row],[Close]],-1,0))/(OFFSET(VIX_7[[#This Row],[Close]],-1,0))</f>
        <v>2.2781774580335742E-2</v>
      </c>
    </row>
    <row r="4587" spans="24:116" x14ac:dyDescent="0.3">
      <c r="X4587" s="43">
        <v>16915</v>
      </c>
      <c r="Y4587">
        <v>18.84</v>
      </c>
      <c r="Z4587">
        <v>18.84</v>
      </c>
      <c r="AA4587">
        <v>18.84</v>
      </c>
      <c r="AB4587">
        <v>18.84</v>
      </c>
      <c r="AC4587">
        <v>18.84</v>
      </c>
      <c r="AD4587">
        <v>0</v>
      </c>
      <c r="AE4587">
        <f ca="1">(SPX[[#This Row],[Close]]-OFFSET(SPX[[#This Row],[Close]],-1,0))/(OFFSET(SPX[[#This Row],[Close]],-1,0))</f>
        <v>-2.1185912139085215E-3</v>
      </c>
      <c r="AO4587" s="43">
        <v>36193</v>
      </c>
      <c r="AP4587">
        <v>377.75</v>
      </c>
      <c r="AQ4587">
        <v>398.540009</v>
      </c>
      <c r="AR4587">
        <v>370.95001200000002</v>
      </c>
      <c r="AS4587">
        <v>373.82000699999998</v>
      </c>
      <c r="AT4587">
        <v>373.82000699999998</v>
      </c>
      <c r="AU4587">
        <v>0</v>
      </c>
      <c r="AV4587">
        <f ca="1">(Table6[[#This Row],[Close]]-OFFSET(Table6[[#This Row],[Close]],-1,0))/(OFFSET(Table6[[#This Row],[Close]],-1,0))</f>
        <v>-1.0403687624090071E-2</v>
      </c>
      <c r="BF4587" s="43">
        <v>38646</v>
      </c>
      <c r="BG4587">
        <v>627.53997800000002</v>
      </c>
      <c r="BH4587">
        <v>636.26000999999997</v>
      </c>
      <c r="BI4587">
        <v>627.23999000000003</v>
      </c>
      <c r="BJ4587">
        <v>632.72997999999995</v>
      </c>
      <c r="BK4587">
        <v>632.72997999999995</v>
      </c>
      <c r="BL4587">
        <v>24709200</v>
      </c>
      <c r="BM4587">
        <f ca="1">(Table510[[#This Row],[Close]]-OFFSET(Table510[[#This Row],[Close]],-1,0))/(OFFSET(Table510[[#This Row],[Close]],-1,0))</f>
        <v>8.2703926155282097E-3</v>
      </c>
      <c r="CN4587" s="43">
        <v>43767</v>
      </c>
      <c r="CO4587">
        <v>67.059997999999993</v>
      </c>
      <c r="CP4587">
        <v>67.330001999999993</v>
      </c>
      <c r="CQ4587">
        <v>67.029999000000004</v>
      </c>
      <c r="CR4587">
        <v>67.300003000000004</v>
      </c>
      <c r="CS4587">
        <v>64.987892000000002</v>
      </c>
      <c r="CT4587">
        <v>15251900</v>
      </c>
      <c r="CU4587">
        <f ca="1">(EFA[[#This Row],[Close]]-OFFSET(EFA[[#This Row],[Close]],-1,0))/(OFFSET(EFA[[#This Row],[Close]],-1,0))</f>
        <v>-2.9704396910263498E-4</v>
      </c>
      <c r="DE4587" s="43">
        <v>39498</v>
      </c>
      <c r="DF4587">
        <v>25.6</v>
      </c>
      <c r="DG4587">
        <v>26.950001</v>
      </c>
      <c r="DH4587">
        <v>24.209999</v>
      </c>
      <c r="DI4587">
        <v>24.4</v>
      </c>
      <c r="DJ4587">
        <v>24.4</v>
      </c>
      <c r="DK4587">
        <v>0</v>
      </c>
      <c r="DL4587">
        <f ca="1">(VIX_7[[#This Row],[Close]]-OFFSET(VIX_7[[#This Row],[Close]],-1,0))/(OFFSET(VIX_7[[#This Row],[Close]],-1,0))</f>
        <v>-4.650254005470892E-2</v>
      </c>
    </row>
    <row r="4588" spans="24:116" x14ac:dyDescent="0.3">
      <c r="X4588" s="43">
        <v>16916</v>
      </c>
      <c r="Y4588">
        <v>18.649999999999999</v>
      </c>
      <c r="Z4588">
        <v>18.649999999999999</v>
      </c>
      <c r="AA4588">
        <v>18.649999999999999</v>
      </c>
      <c r="AB4588">
        <v>18.649999999999999</v>
      </c>
      <c r="AC4588">
        <v>18.649999999999999</v>
      </c>
      <c r="AD4588">
        <v>0</v>
      </c>
      <c r="AE4588">
        <f ca="1">(SPX[[#This Row],[Close]]-OFFSET(SPX[[#This Row],[Close]],-1,0))/(OFFSET(SPX[[#This Row],[Close]],-1,0))</f>
        <v>-1.0084925690021299E-2</v>
      </c>
      <c r="AO4588" s="43">
        <v>36194</v>
      </c>
      <c r="AP4588">
        <v>373.82000699999998</v>
      </c>
      <c r="AQ4588">
        <v>378.85000600000001</v>
      </c>
      <c r="AR4588">
        <v>373.04998799999998</v>
      </c>
      <c r="AS4588">
        <v>378.85000600000001</v>
      </c>
      <c r="AT4588">
        <v>378.85000600000001</v>
      </c>
      <c r="AU4588">
        <v>0</v>
      </c>
      <c r="AV4588">
        <f ca="1">(Table6[[#This Row],[Close]]-OFFSET(Table6[[#This Row],[Close]],-1,0))/(OFFSET(Table6[[#This Row],[Close]],-1,0))</f>
        <v>1.3455670926676839E-2</v>
      </c>
      <c r="BF4588" s="43">
        <v>38649</v>
      </c>
      <c r="BG4588">
        <v>632.72997999999995</v>
      </c>
      <c r="BH4588">
        <v>646.59997599999997</v>
      </c>
      <c r="BI4588">
        <v>632.72997999999995</v>
      </c>
      <c r="BJ4588">
        <v>646.59997599999997</v>
      </c>
      <c r="BK4588">
        <v>646.59997599999997</v>
      </c>
      <c r="BL4588">
        <v>21977900</v>
      </c>
      <c r="BM4588">
        <f ca="1">(Table510[[#This Row],[Close]]-OFFSET(Table510[[#This Row],[Close]],-1,0))/(OFFSET(Table510[[#This Row],[Close]],-1,0))</f>
        <v>2.1920876896018134E-2</v>
      </c>
      <c r="CN4588" s="43">
        <v>43768</v>
      </c>
      <c r="CO4588">
        <v>67.239998</v>
      </c>
      <c r="CP4588">
        <v>67.580001999999993</v>
      </c>
      <c r="CQ4588">
        <v>66.919998000000007</v>
      </c>
      <c r="CR4588">
        <v>67.580001999999993</v>
      </c>
      <c r="CS4588">
        <v>65.258269999999996</v>
      </c>
      <c r="CT4588">
        <v>22592900</v>
      </c>
      <c r="CU4588">
        <f ca="1">(EFA[[#This Row],[Close]]-OFFSET(EFA[[#This Row],[Close]],-1,0))/(OFFSET(EFA[[#This Row],[Close]],-1,0))</f>
        <v>4.1604604386123048E-3</v>
      </c>
      <c r="DE4588" s="43">
        <v>39499</v>
      </c>
      <c r="DF4588">
        <v>24.42</v>
      </c>
      <c r="DG4588">
        <v>25.450001</v>
      </c>
      <c r="DH4588">
        <v>23.74</v>
      </c>
      <c r="DI4588">
        <v>25.120000999999998</v>
      </c>
      <c r="DJ4588">
        <v>25.120000999999998</v>
      </c>
      <c r="DK4588">
        <v>0</v>
      </c>
      <c r="DL4588">
        <f ca="1">(VIX_7[[#This Row],[Close]]-OFFSET(VIX_7[[#This Row],[Close]],-1,0))/(OFFSET(VIX_7[[#This Row],[Close]],-1,0))</f>
        <v>2.950823770491803E-2</v>
      </c>
    </row>
    <row r="4589" spans="24:116" x14ac:dyDescent="0.3">
      <c r="X4589" s="43">
        <v>16917</v>
      </c>
      <c r="Y4589">
        <v>18.540001</v>
      </c>
      <c r="Z4589">
        <v>18.540001</v>
      </c>
      <c r="AA4589">
        <v>18.540001</v>
      </c>
      <c r="AB4589">
        <v>18.540001</v>
      </c>
      <c r="AC4589">
        <v>18.540001</v>
      </c>
      <c r="AD4589">
        <v>0</v>
      </c>
      <c r="AE4589">
        <f ca="1">(SPX[[#This Row],[Close]]-OFFSET(SPX[[#This Row],[Close]],-1,0))/(OFFSET(SPX[[#This Row],[Close]],-1,0))</f>
        <v>-5.8980697050937487E-3</v>
      </c>
      <c r="AO4589" s="43">
        <v>36195</v>
      </c>
      <c r="AP4589">
        <v>378.85000600000001</v>
      </c>
      <c r="AQ4589">
        <v>379.040009</v>
      </c>
      <c r="AR4589">
        <v>372.16000400000001</v>
      </c>
      <c r="AS4589">
        <v>372.25</v>
      </c>
      <c r="AT4589">
        <v>372.25</v>
      </c>
      <c r="AU4589">
        <v>0</v>
      </c>
      <c r="AV4589">
        <f ca="1">(Table6[[#This Row],[Close]]-OFFSET(Table6[[#This Row],[Close]],-1,0))/(OFFSET(Table6[[#This Row],[Close]],-1,0))</f>
        <v>-1.7421158494055844E-2</v>
      </c>
      <c r="BF4589" s="43">
        <v>38650</v>
      </c>
      <c r="BG4589">
        <v>646.59997599999997</v>
      </c>
      <c r="BH4589">
        <v>646.59997599999997</v>
      </c>
      <c r="BI4589">
        <v>636.82000700000003</v>
      </c>
      <c r="BJ4589">
        <v>642.72997999999995</v>
      </c>
      <c r="BK4589">
        <v>642.72997999999995</v>
      </c>
      <c r="BL4589">
        <v>23124700</v>
      </c>
      <c r="BM4589">
        <f ca="1">(Table510[[#This Row],[Close]]-OFFSET(Table510[[#This Row],[Close]],-1,0))/(OFFSET(Table510[[#This Row],[Close]],-1,0))</f>
        <v>-5.9851471445152276E-3</v>
      </c>
      <c r="CN4589" s="43">
        <v>43769</v>
      </c>
      <c r="CO4589">
        <v>67.370002999999997</v>
      </c>
      <c r="CP4589">
        <v>67.419998000000007</v>
      </c>
      <c r="CQ4589">
        <v>67.110000999999997</v>
      </c>
      <c r="CR4589">
        <v>67.419998000000007</v>
      </c>
      <c r="CS4589">
        <v>65.103767000000005</v>
      </c>
      <c r="CT4589">
        <v>22047900</v>
      </c>
      <c r="CU4589">
        <f ca="1">(EFA[[#This Row],[Close]]-OFFSET(EFA[[#This Row],[Close]],-1,0))/(OFFSET(EFA[[#This Row],[Close]],-1,0))</f>
        <v>-2.3676234871965007E-3</v>
      </c>
      <c r="DE4589" s="43">
        <v>39500</v>
      </c>
      <c r="DF4589">
        <v>24.99</v>
      </c>
      <c r="DG4589">
        <v>25.93</v>
      </c>
      <c r="DH4589">
        <v>23.620000999999998</v>
      </c>
      <c r="DI4589">
        <v>24.059999000000001</v>
      </c>
      <c r="DJ4589">
        <v>24.059999000000001</v>
      </c>
      <c r="DK4589">
        <v>0</v>
      </c>
      <c r="DL4589">
        <f ca="1">(VIX_7[[#This Row],[Close]]-OFFSET(VIX_7[[#This Row],[Close]],-1,0))/(OFFSET(VIX_7[[#This Row],[Close]],-1,0))</f>
        <v>-4.2197530167295667E-2</v>
      </c>
    </row>
    <row r="4590" spans="24:116" x14ac:dyDescent="0.3">
      <c r="X4590" s="43">
        <v>16918</v>
      </c>
      <c r="Y4590">
        <v>18.579999999999998</v>
      </c>
      <c r="Z4590">
        <v>18.579999999999998</v>
      </c>
      <c r="AA4590">
        <v>18.579999999999998</v>
      </c>
      <c r="AB4590">
        <v>18.579999999999998</v>
      </c>
      <c r="AC4590">
        <v>18.579999999999998</v>
      </c>
      <c r="AD4590">
        <v>0</v>
      </c>
      <c r="AE4590">
        <f ca="1">(SPX[[#This Row],[Close]]-OFFSET(SPX[[#This Row],[Close]],-1,0))/(OFFSET(SPX[[#This Row],[Close]],-1,0))</f>
        <v>2.1574432493287415E-3</v>
      </c>
      <c r="AO4590" s="43">
        <v>36196</v>
      </c>
      <c r="AP4590">
        <v>372.25</v>
      </c>
      <c r="AQ4590">
        <v>372.92001299999998</v>
      </c>
      <c r="AR4590">
        <v>366.32000699999998</v>
      </c>
      <c r="AS4590">
        <v>367.22000100000002</v>
      </c>
      <c r="AT4590">
        <v>367.22000100000002</v>
      </c>
      <c r="AU4590">
        <v>0</v>
      </c>
      <c r="AV4590">
        <f ca="1">(Table6[[#This Row],[Close]]-OFFSET(Table6[[#This Row],[Close]],-1,0))/(OFFSET(Table6[[#This Row],[Close]],-1,0))</f>
        <v>-1.3512421759570115E-2</v>
      </c>
      <c r="BF4590" s="43">
        <v>38651</v>
      </c>
      <c r="BG4590">
        <v>642.72997999999995</v>
      </c>
      <c r="BH4590">
        <v>648.01000999999997</v>
      </c>
      <c r="BI4590">
        <v>637.36999500000002</v>
      </c>
      <c r="BJ4590">
        <v>638.40997300000004</v>
      </c>
      <c r="BK4590">
        <v>638.40997300000004</v>
      </c>
      <c r="BL4590">
        <v>24677500</v>
      </c>
      <c r="BM4590">
        <f ca="1">(Table510[[#This Row],[Close]]-OFFSET(Table510[[#This Row],[Close]],-1,0))/(OFFSET(Table510[[#This Row],[Close]],-1,0))</f>
        <v>-6.7213404297710201E-3</v>
      </c>
      <c r="CN4590" s="43">
        <v>43770</v>
      </c>
      <c r="CO4590">
        <v>67.849997999999999</v>
      </c>
      <c r="CP4590">
        <v>68.019997000000004</v>
      </c>
      <c r="CQ4590">
        <v>67.809997999999993</v>
      </c>
      <c r="CR4590">
        <v>68.019997000000004</v>
      </c>
      <c r="CS4590">
        <v>65.683150999999995</v>
      </c>
      <c r="CT4590">
        <v>32338600</v>
      </c>
      <c r="CU4590">
        <f ca="1">(EFA[[#This Row],[Close]]-OFFSET(EFA[[#This Row],[Close]],-1,0))/(OFFSET(EFA[[#This Row],[Close]],-1,0))</f>
        <v>8.8994218006354254E-3</v>
      </c>
      <c r="DE4590" s="43">
        <v>39503</v>
      </c>
      <c r="DF4590">
        <v>24.059999000000001</v>
      </c>
      <c r="DG4590">
        <v>25.07</v>
      </c>
      <c r="DH4590">
        <v>22.690000999999999</v>
      </c>
      <c r="DI4590">
        <v>23.030000999999999</v>
      </c>
      <c r="DJ4590">
        <v>23.030000999999999</v>
      </c>
      <c r="DK4590">
        <v>0</v>
      </c>
      <c r="DL4590">
        <f ca="1">(VIX_7[[#This Row],[Close]]-OFFSET(VIX_7[[#This Row],[Close]],-1,0))/(OFFSET(VIX_7[[#This Row],[Close]],-1,0))</f>
        <v>-4.2809561214030081E-2</v>
      </c>
    </row>
    <row r="4591" spans="24:116" x14ac:dyDescent="0.3">
      <c r="X4591" s="43">
        <v>16921</v>
      </c>
      <c r="Y4591">
        <v>18.719999000000001</v>
      </c>
      <c r="Z4591">
        <v>18.719999000000001</v>
      </c>
      <c r="AA4591">
        <v>18.719999000000001</v>
      </c>
      <c r="AB4591">
        <v>18.719999000000001</v>
      </c>
      <c r="AC4591">
        <v>18.719999000000001</v>
      </c>
      <c r="AD4591">
        <v>0</v>
      </c>
      <c r="AE4591">
        <f ca="1">(SPX[[#This Row],[Close]]-OFFSET(SPX[[#This Row],[Close]],-1,0))/(OFFSET(SPX[[#This Row],[Close]],-1,0))</f>
        <v>7.5349300322929552E-3</v>
      </c>
      <c r="AO4591" s="43">
        <v>36199</v>
      </c>
      <c r="AP4591">
        <v>367.22000100000002</v>
      </c>
      <c r="AQ4591">
        <v>370.48998999999998</v>
      </c>
      <c r="AR4591">
        <v>366.48998999999998</v>
      </c>
      <c r="AS4591">
        <v>368.97000100000002</v>
      </c>
      <c r="AT4591">
        <v>368.97000100000002</v>
      </c>
      <c r="AU4591">
        <v>0</v>
      </c>
      <c r="AV4591">
        <f ca="1">(Table6[[#This Row],[Close]]-OFFSET(Table6[[#This Row],[Close]],-1,0))/(OFFSET(Table6[[#This Row],[Close]],-1,0))</f>
        <v>4.7655356332293019E-3</v>
      </c>
      <c r="BF4591" s="43">
        <v>38652</v>
      </c>
      <c r="BG4591">
        <v>638.40997300000004</v>
      </c>
      <c r="BH4591">
        <v>638.40997300000004</v>
      </c>
      <c r="BI4591">
        <v>623.53997800000002</v>
      </c>
      <c r="BJ4591">
        <v>624.03002900000001</v>
      </c>
      <c r="BK4591">
        <v>624.03002900000001</v>
      </c>
      <c r="BL4591">
        <v>23953700</v>
      </c>
      <c r="BM4591">
        <f ca="1">(Table510[[#This Row],[Close]]-OFFSET(Table510[[#This Row],[Close]],-1,0))/(OFFSET(Table510[[#This Row],[Close]],-1,0))</f>
        <v>-2.2524623060673932E-2</v>
      </c>
      <c r="CN4591" s="43">
        <v>43773</v>
      </c>
      <c r="CO4591">
        <v>68.480002999999996</v>
      </c>
      <c r="CP4591">
        <v>68.529999000000004</v>
      </c>
      <c r="CQ4591">
        <v>68.230002999999996</v>
      </c>
      <c r="CR4591">
        <v>68.370002999999997</v>
      </c>
      <c r="CS4591">
        <v>66.021133000000006</v>
      </c>
      <c r="CT4591">
        <v>20429900</v>
      </c>
      <c r="CU4591">
        <f ca="1">(EFA[[#This Row],[Close]]-OFFSET(EFA[[#This Row],[Close]],-1,0))/(OFFSET(EFA[[#This Row],[Close]],-1,0))</f>
        <v>5.1456338641119514E-3</v>
      </c>
      <c r="DE4591" s="43">
        <v>39504</v>
      </c>
      <c r="DF4591">
        <v>23.440000999999999</v>
      </c>
      <c r="DG4591">
        <v>23.450001</v>
      </c>
      <c r="DH4591">
        <v>21.639999</v>
      </c>
      <c r="DI4591">
        <v>21.9</v>
      </c>
      <c r="DJ4591">
        <v>21.9</v>
      </c>
      <c r="DK4591">
        <v>0</v>
      </c>
      <c r="DL4591">
        <f ca="1">(VIX_7[[#This Row],[Close]]-OFFSET(VIX_7[[#This Row],[Close]],-1,0))/(OFFSET(VIX_7[[#This Row],[Close]],-1,0))</f>
        <v>-4.9066476375750054E-2</v>
      </c>
    </row>
    <row r="4592" spans="24:116" x14ac:dyDescent="0.3">
      <c r="X4592" s="43">
        <v>16922</v>
      </c>
      <c r="Y4592">
        <v>18.760000000000002</v>
      </c>
      <c r="Z4592">
        <v>18.760000000000002</v>
      </c>
      <c r="AA4592">
        <v>18.760000000000002</v>
      </c>
      <c r="AB4592">
        <v>18.760000000000002</v>
      </c>
      <c r="AC4592">
        <v>18.760000000000002</v>
      </c>
      <c r="AD4592">
        <v>0</v>
      </c>
      <c r="AE4592">
        <f ca="1">(SPX[[#This Row],[Close]]-OFFSET(SPX[[#This Row],[Close]],-1,0))/(OFFSET(SPX[[#This Row],[Close]],-1,0))</f>
        <v>2.1368056697011668E-3</v>
      </c>
      <c r="AO4592" s="43">
        <v>36200</v>
      </c>
      <c r="AP4592">
        <v>368.97000100000002</v>
      </c>
      <c r="AQ4592">
        <v>369.23001099999999</v>
      </c>
      <c r="AR4592">
        <v>361.5</v>
      </c>
      <c r="AS4592">
        <v>361.92001299999998</v>
      </c>
      <c r="AT4592">
        <v>361.92001299999998</v>
      </c>
      <c r="AU4592">
        <v>0</v>
      </c>
      <c r="AV4592">
        <f ca="1">(Table6[[#This Row],[Close]]-OFFSET(Table6[[#This Row],[Close]],-1,0))/(OFFSET(Table6[[#This Row],[Close]],-1,0))</f>
        <v>-1.910721191666756E-2</v>
      </c>
      <c r="BF4592" s="43">
        <v>38653</v>
      </c>
      <c r="BG4592">
        <v>624.03002900000001</v>
      </c>
      <c r="BH4592">
        <v>635.55999799999995</v>
      </c>
      <c r="BI4592">
        <v>624.03002900000001</v>
      </c>
      <c r="BJ4592">
        <v>635.330017</v>
      </c>
      <c r="BK4592">
        <v>635.330017</v>
      </c>
      <c r="BL4592">
        <v>23794000</v>
      </c>
      <c r="BM4592">
        <f ca="1">(Table510[[#This Row],[Close]]-OFFSET(Table510[[#This Row],[Close]],-1,0))/(OFFSET(Table510[[#This Row],[Close]],-1,0))</f>
        <v>1.8108083705696131E-2</v>
      </c>
      <c r="CN4592" s="43">
        <v>43774</v>
      </c>
      <c r="CO4592">
        <v>68.290001000000004</v>
      </c>
      <c r="CP4592">
        <v>68.349997999999999</v>
      </c>
      <c r="CQ4592">
        <v>68.110000999999997</v>
      </c>
      <c r="CR4592">
        <v>68.239998</v>
      </c>
      <c r="CS4592">
        <v>65.895591999999994</v>
      </c>
      <c r="CT4592">
        <v>15727300</v>
      </c>
      <c r="CU4592">
        <f ca="1">(EFA[[#This Row],[Close]]-OFFSET(EFA[[#This Row],[Close]],-1,0))/(OFFSET(EFA[[#This Row],[Close]],-1,0))</f>
        <v>-1.9014917989691627E-3</v>
      </c>
      <c r="DE4592" s="43">
        <v>39505</v>
      </c>
      <c r="DF4592">
        <v>21.9</v>
      </c>
      <c r="DG4592">
        <v>23.01</v>
      </c>
      <c r="DH4592">
        <v>21.83</v>
      </c>
      <c r="DI4592">
        <v>22.690000999999999</v>
      </c>
      <c r="DJ4592">
        <v>22.690000999999999</v>
      </c>
      <c r="DK4592">
        <v>0</v>
      </c>
      <c r="DL4592">
        <f ca="1">(VIX_7[[#This Row],[Close]]-OFFSET(VIX_7[[#This Row],[Close]],-1,0))/(OFFSET(VIX_7[[#This Row],[Close]],-1,0))</f>
        <v>3.6073105022831058E-2</v>
      </c>
    </row>
    <row r="4593" spans="24:116" x14ac:dyDescent="0.3">
      <c r="X4593" s="43">
        <v>16923</v>
      </c>
      <c r="Y4593">
        <v>18.709999</v>
      </c>
      <c r="Z4593">
        <v>18.709999</v>
      </c>
      <c r="AA4593">
        <v>18.709999</v>
      </c>
      <c r="AB4593">
        <v>18.709999</v>
      </c>
      <c r="AC4593">
        <v>18.709999</v>
      </c>
      <c r="AD4593">
        <v>0</v>
      </c>
      <c r="AE4593">
        <f ca="1">(SPX[[#This Row],[Close]]-OFFSET(SPX[[#This Row],[Close]],-1,0))/(OFFSET(SPX[[#This Row],[Close]],-1,0))</f>
        <v>-2.6652985074627788E-3</v>
      </c>
      <c r="AO4593" s="43">
        <v>36201</v>
      </c>
      <c r="AP4593">
        <v>361.92001299999998</v>
      </c>
      <c r="AQ4593">
        <v>363.07000699999998</v>
      </c>
      <c r="AR4593">
        <v>357.57998700000002</v>
      </c>
      <c r="AS4593">
        <v>358.76001000000002</v>
      </c>
      <c r="AT4593">
        <v>358.76001000000002</v>
      </c>
      <c r="AU4593">
        <v>0</v>
      </c>
      <c r="AV4593">
        <f ca="1">(Table6[[#This Row],[Close]]-OFFSET(Table6[[#This Row],[Close]],-1,0))/(OFFSET(Table6[[#This Row],[Close]],-1,0))</f>
        <v>-8.7312192929213921E-3</v>
      </c>
      <c r="BF4593" s="43">
        <v>38656</v>
      </c>
      <c r="BG4593">
        <v>635.330017</v>
      </c>
      <c r="BH4593">
        <v>648.26000999999997</v>
      </c>
      <c r="BI4593">
        <v>635.330017</v>
      </c>
      <c r="BJ4593">
        <v>646.60998500000005</v>
      </c>
      <c r="BK4593">
        <v>646.60998500000005</v>
      </c>
      <c r="BL4593">
        <v>25674700</v>
      </c>
      <c r="BM4593">
        <f ca="1">(Table510[[#This Row],[Close]]-OFFSET(Table510[[#This Row],[Close]],-1,0))/(OFFSET(Table510[[#This Row],[Close]],-1,0))</f>
        <v>1.7754501909517134E-2</v>
      </c>
      <c r="CN4593" s="43">
        <v>43775</v>
      </c>
      <c r="CO4593">
        <v>68.309997999999993</v>
      </c>
      <c r="CP4593">
        <v>68.379997000000003</v>
      </c>
      <c r="CQ4593">
        <v>68.110000999999997</v>
      </c>
      <c r="CR4593">
        <v>68.209998999999996</v>
      </c>
      <c r="CS4593">
        <v>65.866630999999998</v>
      </c>
      <c r="CT4593">
        <v>16600200</v>
      </c>
      <c r="CU4593">
        <f ca="1">(EFA[[#This Row],[Close]]-OFFSET(EFA[[#This Row],[Close]],-1,0))/(OFFSET(EFA[[#This Row],[Close]],-1,0))</f>
        <v>-4.3961021218089221E-4</v>
      </c>
      <c r="DE4593" s="43">
        <v>39506</v>
      </c>
      <c r="DF4593">
        <v>22.690000999999999</v>
      </c>
      <c r="DG4593">
        <v>23.790001</v>
      </c>
      <c r="DH4593">
        <v>22.690000999999999</v>
      </c>
      <c r="DI4593">
        <v>23.530000999999999</v>
      </c>
      <c r="DJ4593">
        <v>23.530000999999999</v>
      </c>
      <c r="DK4593">
        <v>0</v>
      </c>
      <c r="DL4593">
        <f ca="1">(VIX_7[[#This Row],[Close]]-OFFSET(VIX_7[[#This Row],[Close]],-1,0))/(OFFSET(VIX_7[[#This Row],[Close]],-1,0))</f>
        <v>3.7020712339325149E-2</v>
      </c>
    </row>
    <row r="4594" spans="24:116" x14ac:dyDescent="0.3">
      <c r="X4594" s="43">
        <v>16924</v>
      </c>
      <c r="Y4594">
        <v>18.620000999999998</v>
      </c>
      <c r="Z4594">
        <v>18.620000999999998</v>
      </c>
      <c r="AA4594">
        <v>18.620000999999998</v>
      </c>
      <c r="AB4594">
        <v>18.620000999999998</v>
      </c>
      <c r="AC4594">
        <v>18.620000999999998</v>
      </c>
      <c r="AD4594">
        <v>0</v>
      </c>
      <c r="AE4594">
        <f ca="1">(SPX[[#This Row],[Close]]-OFFSET(SPX[[#This Row],[Close]],-1,0))/(OFFSET(SPX[[#This Row],[Close]],-1,0))</f>
        <v>-4.8101552544177768E-3</v>
      </c>
      <c r="AO4594" s="43">
        <v>36202</v>
      </c>
      <c r="AP4594">
        <v>358.76001000000002</v>
      </c>
      <c r="AQ4594">
        <v>367.08999599999999</v>
      </c>
      <c r="AR4594">
        <v>358.76001000000002</v>
      </c>
      <c r="AS4594">
        <v>367.08999599999999</v>
      </c>
      <c r="AT4594">
        <v>367.08999599999999</v>
      </c>
      <c r="AU4594">
        <v>0</v>
      </c>
      <c r="AV4594">
        <f ca="1">(Table6[[#This Row],[Close]]-OFFSET(Table6[[#This Row],[Close]],-1,0))/(OFFSET(Table6[[#This Row],[Close]],-1,0))</f>
        <v>2.3218825308874202E-2</v>
      </c>
      <c r="BF4594" s="43">
        <v>38657</v>
      </c>
      <c r="BG4594">
        <v>646.60998500000005</v>
      </c>
      <c r="BH4594">
        <v>646.60998500000005</v>
      </c>
      <c r="BI4594">
        <v>640.17999299999997</v>
      </c>
      <c r="BJ4594">
        <v>643.02002000000005</v>
      </c>
      <c r="BK4594">
        <v>643.02002000000005</v>
      </c>
      <c r="BL4594">
        <v>24578500</v>
      </c>
      <c r="BM4594">
        <f ca="1">(Table510[[#This Row],[Close]]-OFFSET(Table510[[#This Row],[Close]],-1,0))/(OFFSET(Table510[[#This Row],[Close]],-1,0))</f>
        <v>-5.551978910440126E-3</v>
      </c>
      <c r="CN4594" s="43">
        <v>43776</v>
      </c>
      <c r="CO4594">
        <v>68.589995999999999</v>
      </c>
      <c r="CP4594">
        <v>68.639999000000003</v>
      </c>
      <c r="CQ4594">
        <v>68.389999000000003</v>
      </c>
      <c r="CR4594">
        <v>68.419998000000007</v>
      </c>
      <c r="CS4594">
        <v>66.069412</v>
      </c>
      <c r="CT4594">
        <v>21271500</v>
      </c>
      <c r="CU4594">
        <f ca="1">(EFA[[#This Row],[Close]]-OFFSET(EFA[[#This Row],[Close]],-1,0))/(OFFSET(EFA[[#This Row],[Close]],-1,0))</f>
        <v>3.0787128438458196E-3</v>
      </c>
      <c r="DE4594" s="43">
        <v>39507</v>
      </c>
      <c r="DF4594">
        <v>23.540001</v>
      </c>
      <c r="DG4594">
        <v>26.91</v>
      </c>
      <c r="DH4594">
        <v>23.540001</v>
      </c>
      <c r="DI4594">
        <v>26.540001</v>
      </c>
      <c r="DJ4594">
        <v>26.540001</v>
      </c>
      <c r="DK4594">
        <v>0</v>
      </c>
      <c r="DL4594">
        <f ca="1">(VIX_7[[#This Row],[Close]]-OFFSET(VIX_7[[#This Row],[Close]],-1,0))/(OFFSET(VIX_7[[#This Row],[Close]],-1,0))</f>
        <v>0.12792179651841076</v>
      </c>
    </row>
    <row r="4595" spans="24:116" x14ac:dyDescent="0.3">
      <c r="X4595" s="43">
        <v>16925</v>
      </c>
      <c r="Y4595">
        <v>18.459999</v>
      </c>
      <c r="Z4595">
        <v>18.459999</v>
      </c>
      <c r="AA4595">
        <v>18.459999</v>
      </c>
      <c r="AB4595">
        <v>18.459999</v>
      </c>
      <c r="AC4595">
        <v>18.459999</v>
      </c>
      <c r="AD4595">
        <v>0</v>
      </c>
      <c r="AE4595">
        <f ca="1">(SPX[[#This Row],[Close]]-OFFSET(SPX[[#This Row],[Close]],-1,0))/(OFFSET(SPX[[#This Row],[Close]],-1,0))</f>
        <v>-8.593017798441507E-3</v>
      </c>
      <c r="AO4595" s="43">
        <v>36203</v>
      </c>
      <c r="AP4595">
        <v>367.08999599999999</v>
      </c>
      <c r="AQ4595">
        <v>367.08999599999999</v>
      </c>
      <c r="AR4595">
        <v>359.94000199999999</v>
      </c>
      <c r="AS4595">
        <v>359.95001200000002</v>
      </c>
      <c r="AT4595">
        <v>359.95001200000002</v>
      </c>
      <c r="AU4595">
        <v>0</v>
      </c>
      <c r="AV4595">
        <f ca="1">(Table6[[#This Row],[Close]]-OFFSET(Table6[[#This Row],[Close]],-1,0))/(OFFSET(Table6[[#This Row],[Close]],-1,0))</f>
        <v>-1.9450227676593972E-2</v>
      </c>
      <c r="BF4595" s="43">
        <v>38658</v>
      </c>
      <c r="BG4595">
        <v>643.02002000000005</v>
      </c>
      <c r="BH4595">
        <v>657.04998799999998</v>
      </c>
      <c r="BI4595">
        <v>642.88000499999998</v>
      </c>
      <c r="BJ4595">
        <v>657.04998799999998</v>
      </c>
      <c r="BK4595">
        <v>657.04998799999998</v>
      </c>
      <c r="BL4595">
        <v>26480900</v>
      </c>
      <c r="BM4595">
        <f ca="1">(Table510[[#This Row],[Close]]-OFFSET(Table510[[#This Row],[Close]],-1,0))/(OFFSET(Table510[[#This Row],[Close]],-1,0))</f>
        <v>2.1818866541666836E-2</v>
      </c>
      <c r="CN4595" s="43">
        <v>43777</v>
      </c>
      <c r="CO4595">
        <v>68.180000000000007</v>
      </c>
      <c r="CP4595">
        <v>68.379997000000003</v>
      </c>
      <c r="CQ4595">
        <v>68.029999000000004</v>
      </c>
      <c r="CR4595">
        <v>68.379997000000003</v>
      </c>
      <c r="CS4595">
        <v>66.030784999999995</v>
      </c>
      <c r="CT4595">
        <v>10298800</v>
      </c>
      <c r="CU4595">
        <f ca="1">(EFA[[#This Row],[Close]]-OFFSET(EFA[[#This Row],[Close]],-1,0))/(OFFSET(EFA[[#This Row],[Close]],-1,0))</f>
        <v>-5.8463901153583378E-4</v>
      </c>
      <c r="DE4595" s="43">
        <v>39510</v>
      </c>
      <c r="DF4595">
        <v>27.540001</v>
      </c>
      <c r="DG4595">
        <v>28.129999000000002</v>
      </c>
      <c r="DH4595">
        <v>26.27</v>
      </c>
      <c r="DI4595">
        <v>26.280000999999999</v>
      </c>
      <c r="DJ4595">
        <v>26.280000999999999</v>
      </c>
      <c r="DK4595">
        <v>0</v>
      </c>
      <c r="DL4595">
        <f ca="1">(VIX_7[[#This Row],[Close]]-OFFSET(VIX_7[[#This Row],[Close]],-1,0))/(OFFSET(VIX_7[[#This Row],[Close]],-1,0))</f>
        <v>-9.7965331651645969E-3</v>
      </c>
    </row>
    <row r="4596" spans="24:116" x14ac:dyDescent="0.3">
      <c r="X4596" s="43">
        <v>16928</v>
      </c>
      <c r="Y4596">
        <v>18.260000000000002</v>
      </c>
      <c r="Z4596">
        <v>18.260000000000002</v>
      </c>
      <c r="AA4596">
        <v>18.260000000000002</v>
      </c>
      <c r="AB4596">
        <v>18.260000000000002</v>
      </c>
      <c r="AC4596">
        <v>18.260000000000002</v>
      </c>
      <c r="AD4596">
        <v>0</v>
      </c>
      <c r="AE4596">
        <f ca="1">(SPX[[#This Row],[Close]]-OFFSET(SPX[[#This Row],[Close]],-1,0))/(OFFSET(SPX[[#This Row],[Close]],-1,0))</f>
        <v>-1.0834182602068303E-2</v>
      </c>
      <c r="AO4596" s="43">
        <v>36207</v>
      </c>
      <c r="AP4596">
        <v>359.95001200000002</v>
      </c>
      <c r="AQ4596">
        <v>365.14001500000001</v>
      </c>
      <c r="AR4596">
        <v>359.45001200000002</v>
      </c>
      <c r="AS4596">
        <v>360.44000199999999</v>
      </c>
      <c r="AT4596">
        <v>360.44000199999999</v>
      </c>
      <c r="AU4596">
        <v>0</v>
      </c>
      <c r="AV4596">
        <f ca="1">(Table6[[#This Row],[Close]]-OFFSET(Table6[[#This Row],[Close]],-1,0))/(OFFSET(Table6[[#This Row],[Close]],-1,0))</f>
        <v>1.3612723535621871E-3</v>
      </c>
      <c r="BF4596" s="43">
        <v>38659</v>
      </c>
      <c r="BG4596">
        <v>657.04998799999998</v>
      </c>
      <c r="BH4596">
        <v>663.90002400000003</v>
      </c>
      <c r="BI4596">
        <v>656.55999799999995</v>
      </c>
      <c r="BJ4596">
        <v>658.77002000000005</v>
      </c>
      <c r="BK4596">
        <v>658.77002000000005</v>
      </c>
      <c r="BL4596">
        <v>27166300</v>
      </c>
      <c r="BM4596">
        <f ca="1">(Table510[[#This Row],[Close]]-OFFSET(Table510[[#This Row],[Close]],-1,0))/(OFFSET(Table510[[#This Row],[Close]],-1,0))</f>
        <v>2.617809955732105E-3</v>
      </c>
      <c r="CN4596" s="43">
        <v>43780</v>
      </c>
      <c r="CO4596">
        <v>68.019997000000004</v>
      </c>
      <c r="CP4596">
        <v>68.309997999999993</v>
      </c>
      <c r="CQ4596">
        <v>68.019997000000004</v>
      </c>
      <c r="CR4596">
        <v>68.290001000000004</v>
      </c>
      <c r="CS4596">
        <v>65.943886000000006</v>
      </c>
      <c r="CT4596">
        <v>8544000</v>
      </c>
      <c r="CU4596">
        <f ca="1">(EFA[[#This Row],[Close]]-OFFSET(EFA[[#This Row],[Close]],-1,0))/(OFFSET(EFA[[#This Row],[Close]],-1,0))</f>
        <v>-1.3161158810814117E-3</v>
      </c>
      <c r="DE4596" s="43">
        <v>39511</v>
      </c>
      <c r="DF4596">
        <v>27.190000999999999</v>
      </c>
      <c r="DG4596">
        <v>27.42</v>
      </c>
      <c r="DH4596">
        <v>25.51</v>
      </c>
      <c r="DI4596">
        <v>25.52</v>
      </c>
      <c r="DJ4596">
        <v>25.52</v>
      </c>
      <c r="DK4596">
        <v>0</v>
      </c>
      <c r="DL4596">
        <f ca="1">(VIX_7[[#This Row],[Close]]-OFFSET(VIX_7[[#This Row],[Close]],-1,0))/(OFFSET(VIX_7[[#This Row],[Close]],-1,0))</f>
        <v>-2.8919367240511105E-2</v>
      </c>
    </row>
    <row r="4597" spans="24:116" x14ac:dyDescent="0.3">
      <c r="X4597" s="43">
        <v>16929</v>
      </c>
      <c r="Y4597">
        <v>18.510000000000002</v>
      </c>
      <c r="Z4597">
        <v>18.510000000000002</v>
      </c>
      <c r="AA4597">
        <v>18.510000000000002</v>
      </c>
      <c r="AB4597">
        <v>18.510000000000002</v>
      </c>
      <c r="AC4597">
        <v>18.510000000000002</v>
      </c>
      <c r="AD4597">
        <v>0</v>
      </c>
      <c r="AE4597">
        <f ca="1">(SPX[[#This Row],[Close]]-OFFSET(SPX[[#This Row],[Close]],-1,0))/(OFFSET(SPX[[#This Row],[Close]],-1,0))</f>
        <v>1.3691128148959474E-2</v>
      </c>
      <c r="AO4597" s="43">
        <v>36208</v>
      </c>
      <c r="AP4597">
        <v>360.44000199999999</v>
      </c>
      <c r="AQ4597">
        <v>361.10998499999999</v>
      </c>
      <c r="AR4597">
        <v>354.44000199999999</v>
      </c>
      <c r="AS4597">
        <v>355.16000400000001</v>
      </c>
      <c r="AT4597">
        <v>355.16000400000001</v>
      </c>
      <c r="AU4597">
        <v>0</v>
      </c>
      <c r="AV4597">
        <f ca="1">(Table6[[#This Row],[Close]]-OFFSET(Table6[[#This Row],[Close]],-1,0))/(OFFSET(Table6[[#This Row],[Close]],-1,0))</f>
        <v>-1.4648756993403796E-2</v>
      </c>
      <c r="BF4597" s="43">
        <v>38660</v>
      </c>
      <c r="BG4597">
        <v>658.77002000000005</v>
      </c>
      <c r="BH4597">
        <v>660.13000499999998</v>
      </c>
      <c r="BI4597">
        <v>653.28997800000002</v>
      </c>
      <c r="BJ4597">
        <v>658.15997300000004</v>
      </c>
      <c r="BK4597">
        <v>658.15997300000004</v>
      </c>
      <c r="BL4597">
        <v>20505100</v>
      </c>
      <c r="BM4597">
        <f ca="1">(Table510[[#This Row],[Close]]-OFFSET(Table510[[#This Row],[Close]],-1,0))/(OFFSET(Table510[[#This Row],[Close]],-1,0))</f>
        <v>-9.2603940901865665E-4</v>
      </c>
      <c r="CN4597" s="43">
        <v>43781</v>
      </c>
      <c r="CO4597">
        <v>68.279999000000004</v>
      </c>
      <c r="CP4597">
        <v>68.459998999999996</v>
      </c>
      <c r="CQ4597">
        <v>68.180000000000007</v>
      </c>
      <c r="CR4597">
        <v>68.319999999999993</v>
      </c>
      <c r="CS4597">
        <v>65.972854999999996</v>
      </c>
      <c r="CT4597">
        <v>18570100</v>
      </c>
      <c r="CU4597">
        <f ca="1">(EFA[[#This Row],[Close]]-OFFSET(EFA[[#This Row],[Close]],-1,0))/(OFFSET(EFA[[#This Row],[Close]],-1,0))</f>
        <v>4.3928832275151743E-4</v>
      </c>
      <c r="DE4597" s="43">
        <v>39512</v>
      </c>
      <c r="DF4597">
        <v>25.52</v>
      </c>
      <c r="DG4597">
        <v>25.77</v>
      </c>
      <c r="DH4597">
        <v>23.299999</v>
      </c>
      <c r="DI4597">
        <v>24.6</v>
      </c>
      <c r="DJ4597">
        <v>24.6</v>
      </c>
      <c r="DK4597">
        <v>0</v>
      </c>
      <c r="DL4597">
        <f ca="1">(VIX_7[[#This Row],[Close]]-OFFSET(VIX_7[[#This Row],[Close]],-1,0))/(OFFSET(VIX_7[[#This Row],[Close]],-1,0))</f>
        <v>-3.6050156739811844E-2</v>
      </c>
    </row>
    <row r="4598" spans="24:116" x14ac:dyDescent="0.3">
      <c r="X4598" s="43">
        <v>16930</v>
      </c>
      <c r="Y4598">
        <v>18.469999000000001</v>
      </c>
      <c r="Z4598">
        <v>18.469999000000001</v>
      </c>
      <c r="AA4598">
        <v>18.469999000000001</v>
      </c>
      <c r="AB4598">
        <v>18.469999000000001</v>
      </c>
      <c r="AC4598">
        <v>18.469999000000001</v>
      </c>
      <c r="AD4598">
        <v>0</v>
      </c>
      <c r="AE4598">
        <f ca="1">(SPX[[#This Row],[Close]]-OFFSET(SPX[[#This Row],[Close]],-1,0))/(OFFSET(SPX[[#This Row],[Close]],-1,0))</f>
        <v>-2.1610480821177835E-3</v>
      </c>
      <c r="AO4598" s="43">
        <v>36209</v>
      </c>
      <c r="AP4598">
        <v>355.16000400000001</v>
      </c>
      <c r="AQ4598">
        <v>358.290009</v>
      </c>
      <c r="AR4598">
        <v>354.60000600000001</v>
      </c>
      <c r="AS4598">
        <v>357.97000100000002</v>
      </c>
      <c r="AT4598">
        <v>357.97000100000002</v>
      </c>
      <c r="AU4598">
        <v>0</v>
      </c>
      <c r="AV4598">
        <f ca="1">(Table6[[#This Row],[Close]]-OFFSET(Table6[[#This Row],[Close]],-1,0))/(OFFSET(Table6[[#This Row],[Close]],-1,0))</f>
        <v>7.9119184828030636E-3</v>
      </c>
      <c r="BF4598" s="43">
        <v>38663</v>
      </c>
      <c r="BG4598">
        <v>658.15997300000004</v>
      </c>
      <c r="BH4598">
        <v>663.07000700000003</v>
      </c>
      <c r="BI4598">
        <v>656.30999799999995</v>
      </c>
      <c r="BJ4598">
        <v>661.23999000000003</v>
      </c>
      <c r="BK4598">
        <v>661.23999000000003</v>
      </c>
      <c r="BL4598">
        <v>19875800</v>
      </c>
      <c r="BM4598">
        <f ca="1">(Table510[[#This Row],[Close]]-OFFSET(Table510[[#This Row],[Close]],-1,0))/(OFFSET(Table510[[#This Row],[Close]],-1,0))</f>
        <v>4.6797391612266852E-3</v>
      </c>
      <c r="CN4598" s="43">
        <v>43782</v>
      </c>
      <c r="CO4598">
        <v>67.839995999999999</v>
      </c>
      <c r="CP4598">
        <v>68.120002999999997</v>
      </c>
      <c r="CQ4598">
        <v>67.819999999999993</v>
      </c>
      <c r="CR4598">
        <v>68.080001999999993</v>
      </c>
      <c r="CS4598">
        <v>65.741095999999999</v>
      </c>
      <c r="CT4598">
        <v>21006500</v>
      </c>
      <c r="CU4598">
        <f ca="1">(EFA[[#This Row],[Close]]-OFFSET(EFA[[#This Row],[Close]],-1,0))/(OFFSET(EFA[[#This Row],[Close]],-1,0))</f>
        <v>-3.5128512880562056E-3</v>
      </c>
      <c r="DE4598" s="43">
        <v>39513</v>
      </c>
      <c r="DF4598">
        <v>25.450001</v>
      </c>
      <c r="DG4598">
        <v>27.9</v>
      </c>
      <c r="DH4598">
        <v>25.040001</v>
      </c>
      <c r="DI4598">
        <v>27.549999</v>
      </c>
      <c r="DJ4598">
        <v>27.549999</v>
      </c>
      <c r="DK4598">
        <v>0</v>
      </c>
      <c r="DL4598">
        <f ca="1">(VIX_7[[#This Row],[Close]]-OFFSET(VIX_7[[#This Row],[Close]],-1,0))/(OFFSET(VIX_7[[#This Row],[Close]],-1,0))</f>
        <v>0.11991865853658529</v>
      </c>
    </row>
    <row r="4599" spans="24:116" x14ac:dyDescent="0.3">
      <c r="X4599" s="43">
        <v>16931</v>
      </c>
      <c r="Y4599">
        <v>18.440000999999999</v>
      </c>
      <c r="Z4599">
        <v>18.440000999999999</v>
      </c>
      <c r="AA4599">
        <v>18.440000999999999</v>
      </c>
      <c r="AB4599">
        <v>18.440000999999999</v>
      </c>
      <c r="AC4599">
        <v>18.440000999999999</v>
      </c>
      <c r="AD4599">
        <v>0</v>
      </c>
      <c r="AE4599">
        <f ca="1">(SPX[[#This Row],[Close]]-OFFSET(SPX[[#This Row],[Close]],-1,0))/(OFFSET(SPX[[#This Row],[Close]],-1,0))</f>
        <v>-1.6241473537709791E-3</v>
      </c>
      <c r="AO4599" s="43">
        <v>36210</v>
      </c>
      <c r="AP4599">
        <v>357.97000100000002</v>
      </c>
      <c r="AQ4599">
        <v>360.20001200000002</v>
      </c>
      <c r="AR4599">
        <v>357.48998999999998</v>
      </c>
      <c r="AS4599">
        <v>358.57998700000002</v>
      </c>
      <c r="AT4599">
        <v>358.57998700000002</v>
      </c>
      <c r="AU4599">
        <v>0</v>
      </c>
      <c r="AV4599">
        <f ca="1">(Table6[[#This Row],[Close]]-OFFSET(Table6[[#This Row],[Close]],-1,0))/(OFFSET(Table6[[#This Row],[Close]],-1,0))</f>
        <v>1.7040142981143052E-3</v>
      </c>
      <c r="BF4599" s="43">
        <v>38664</v>
      </c>
      <c r="BG4599">
        <v>661.23999000000003</v>
      </c>
      <c r="BH4599">
        <v>661.23999000000003</v>
      </c>
      <c r="BI4599">
        <v>654.669983</v>
      </c>
      <c r="BJ4599">
        <v>656.22997999999995</v>
      </c>
      <c r="BK4599">
        <v>656.22997999999995</v>
      </c>
      <c r="BL4599">
        <v>19650500</v>
      </c>
      <c r="BM4599">
        <f ca="1">(Table510[[#This Row],[Close]]-OFFSET(Table510[[#This Row],[Close]],-1,0))/(OFFSET(Table510[[#This Row],[Close]],-1,0))</f>
        <v>-7.5766893650822285E-3</v>
      </c>
      <c r="CN4599" s="43">
        <v>43783</v>
      </c>
      <c r="CO4599">
        <v>67.730002999999996</v>
      </c>
      <c r="CP4599">
        <v>67.930000000000007</v>
      </c>
      <c r="CQ4599">
        <v>67.660004000000001</v>
      </c>
      <c r="CR4599">
        <v>67.889999000000003</v>
      </c>
      <c r="CS4599">
        <v>65.557616999999993</v>
      </c>
      <c r="CT4599">
        <v>17870900</v>
      </c>
      <c r="CU4599">
        <f ca="1">(EFA[[#This Row],[Close]]-OFFSET(EFA[[#This Row],[Close]],-1,0))/(OFFSET(EFA[[#This Row],[Close]],-1,0))</f>
        <v>-2.790878296390035E-3</v>
      </c>
      <c r="DE4599" s="43">
        <v>39514</v>
      </c>
      <c r="DF4599">
        <v>28.52</v>
      </c>
      <c r="DG4599">
        <v>29.290001</v>
      </c>
      <c r="DH4599">
        <v>22.290001</v>
      </c>
      <c r="DI4599">
        <v>27.49</v>
      </c>
      <c r="DJ4599">
        <v>27.49</v>
      </c>
      <c r="DK4599">
        <v>0</v>
      </c>
      <c r="DL4599">
        <f ca="1">(VIX_7[[#This Row],[Close]]-OFFSET(VIX_7[[#This Row],[Close]],-1,0))/(OFFSET(VIX_7[[#This Row],[Close]],-1,0))</f>
        <v>-2.177822220610652E-3</v>
      </c>
    </row>
    <row r="4600" spans="24:116" x14ac:dyDescent="0.3">
      <c r="X4600" s="43">
        <v>16932</v>
      </c>
      <c r="Y4600">
        <v>18.739999999999998</v>
      </c>
      <c r="Z4600">
        <v>18.739999999999998</v>
      </c>
      <c r="AA4600">
        <v>18.739999999999998</v>
      </c>
      <c r="AB4600">
        <v>18.739999999999998</v>
      </c>
      <c r="AC4600">
        <v>18.739999999999998</v>
      </c>
      <c r="AD4600">
        <v>0</v>
      </c>
      <c r="AE4600">
        <f ca="1">(SPX[[#This Row],[Close]]-OFFSET(SPX[[#This Row],[Close]],-1,0))/(OFFSET(SPX[[#This Row],[Close]],-1,0))</f>
        <v>1.6268925365025725E-2</v>
      </c>
      <c r="AO4600" s="43">
        <v>36213</v>
      </c>
      <c r="AP4600">
        <v>358.57998700000002</v>
      </c>
      <c r="AQ4600">
        <v>364.95001200000002</v>
      </c>
      <c r="AR4600">
        <v>357.209991</v>
      </c>
      <c r="AS4600">
        <v>364.95001200000002</v>
      </c>
      <c r="AT4600">
        <v>364.95001200000002</v>
      </c>
      <c r="AU4600">
        <v>0</v>
      </c>
      <c r="AV4600">
        <f ca="1">(Table6[[#This Row],[Close]]-OFFSET(Table6[[#This Row],[Close]],-1,0))/(OFFSET(Table6[[#This Row],[Close]],-1,0))</f>
        <v>1.7764585952757029E-2</v>
      </c>
      <c r="BF4600" s="43">
        <v>38665</v>
      </c>
      <c r="BG4600">
        <v>656.22997999999995</v>
      </c>
      <c r="BH4600">
        <v>663.75</v>
      </c>
      <c r="BI4600">
        <v>654.97997999999995</v>
      </c>
      <c r="BJ4600">
        <v>659.830017</v>
      </c>
      <c r="BK4600">
        <v>659.830017</v>
      </c>
      <c r="BL4600">
        <v>22144600</v>
      </c>
      <c r="BM4600">
        <f ca="1">(Table510[[#This Row],[Close]]-OFFSET(Table510[[#This Row],[Close]],-1,0))/(OFFSET(Table510[[#This Row],[Close]],-1,0))</f>
        <v>5.485938024349395E-3</v>
      </c>
      <c r="CN4600" s="43">
        <v>43784</v>
      </c>
      <c r="CO4600">
        <v>68.050003000000004</v>
      </c>
      <c r="CP4600">
        <v>68.319999999999993</v>
      </c>
      <c r="CQ4600">
        <v>68.050003000000004</v>
      </c>
      <c r="CR4600">
        <v>68.319999999999993</v>
      </c>
      <c r="CS4600">
        <v>65.972854999999996</v>
      </c>
      <c r="CT4600">
        <v>23494600</v>
      </c>
      <c r="CU4600">
        <f ca="1">(EFA[[#This Row],[Close]]-OFFSET(EFA[[#This Row],[Close]],-1,0))/(OFFSET(EFA[[#This Row],[Close]],-1,0))</f>
        <v>6.3337900476326424E-3</v>
      </c>
      <c r="DE4600" s="43">
        <v>39517</v>
      </c>
      <c r="DF4600">
        <v>28.129999000000002</v>
      </c>
      <c r="DG4600">
        <v>29.73</v>
      </c>
      <c r="DH4600">
        <v>27.92</v>
      </c>
      <c r="DI4600">
        <v>29.379999000000002</v>
      </c>
      <c r="DJ4600">
        <v>29.379999000000002</v>
      </c>
      <c r="DK4600">
        <v>0</v>
      </c>
      <c r="DL4600">
        <f ca="1">(VIX_7[[#This Row],[Close]]-OFFSET(VIX_7[[#This Row],[Close]],-1,0))/(OFFSET(VIX_7[[#This Row],[Close]],-1,0))</f>
        <v>6.8752237177155451E-2</v>
      </c>
    </row>
    <row r="4601" spans="24:116" x14ac:dyDescent="0.3">
      <c r="X4601" s="43">
        <v>16935</v>
      </c>
      <c r="Y4601">
        <v>18.790001</v>
      </c>
      <c r="Z4601">
        <v>18.790001</v>
      </c>
      <c r="AA4601">
        <v>18.790001</v>
      </c>
      <c r="AB4601">
        <v>18.790001</v>
      </c>
      <c r="AC4601">
        <v>18.790001</v>
      </c>
      <c r="AD4601">
        <v>0</v>
      </c>
      <c r="AE4601">
        <f ca="1">(SPX[[#This Row],[Close]]-OFFSET(SPX[[#This Row],[Close]],-1,0))/(OFFSET(SPX[[#This Row],[Close]],-1,0))</f>
        <v>2.6681430096052159E-3</v>
      </c>
      <c r="AO4601" s="43">
        <v>36214</v>
      </c>
      <c r="AP4601">
        <v>364.95001200000002</v>
      </c>
      <c r="AQ4601">
        <v>366.48001099999999</v>
      </c>
      <c r="AR4601">
        <v>363.97000100000002</v>
      </c>
      <c r="AS4601">
        <v>364.77999899999998</v>
      </c>
      <c r="AT4601">
        <v>364.77999899999998</v>
      </c>
      <c r="AU4601">
        <v>0</v>
      </c>
      <c r="AV4601">
        <f ca="1">(Table6[[#This Row],[Close]]-OFFSET(Table6[[#This Row],[Close]],-1,0))/(OFFSET(Table6[[#This Row],[Close]],-1,0))</f>
        <v>-4.6585284123799381E-4</v>
      </c>
      <c r="BF4601" s="43">
        <v>38666</v>
      </c>
      <c r="BG4601">
        <v>659.80999799999995</v>
      </c>
      <c r="BH4601">
        <v>665.14001499999995</v>
      </c>
      <c r="BI4601">
        <v>651.5</v>
      </c>
      <c r="BJ4601">
        <v>664.92999299999997</v>
      </c>
      <c r="BK4601">
        <v>664.92999299999997</v>
      </c>
      <c r="BL4601">
        <v>23784600</v>
      </c>
      <c r="BM4601">
        <f ca="1">(Table510[[#This Row],[Close]]-OFFSET(Table510[[#This Row],[Close]],-1,0))/(OFFSET(Table510[[#This Row],[Close]],-1,0))</f>
        <v>7.7292270260568788E-3</v>
      </c>
      <c r="CN4601" s="43">
        <v>43787</v>
      </c>
      <c r="CO4601">
        <v>68.239998</v>
      </c>
      <c r="CP4601">
        <v>68.459998999999996</v>
      </c>
      <c r="CQ4601">
        <v>68.129997000000003</v>
      </c>
      <c r="CR4601">
        <v>68.400002000000001</v>
      </c>
      <c r="CS4601">
        <v>66.050101999999995</v>
      </c>
      <c r="CT4601">
        <v>20587500</v>
      </c>
      <c r="CU4601">
        <f ca="1">(EFA[[#This Row],[Close]]-OFFSET(EFA[[#This Row],[Close]],-1,0))/(OFFSET(EFA[[#This Row],[Close]],-1,0))</f>
        <v>1.1709894613584231E-3</v>
      </c>
      <c r="DE4601" s="43">
        <v>39518</v>
      </c>
      <c r="DF4601">
        <v>27.25</v>
      </c>
      <c r="DG4601">
        <v>28.639999</v>
      </c>
      <c r="DH4601">
        <v>26.35</v>
      </c>
      <c r="DI4601">
        <v>26.360001</v>
      </c>
      <c r="DJ4601">
        <v>26.360001</v>
      </c>
      <c r="DK4601">
        <v>0</v>
      </c>
      <c r="DL4601">
        <f ca="1">(VIX_7[[#This Row],[Close]]-OFFSET(VIX_7[[#This Row],[Close]],-1,0))/(OFFSET(VIX_7[[#This Row],[Close]],-1,0))</f>
        <v>-0.10279094972059057</v>
      </c>
    </row>
    <row r="4602" spans="24:116" x14ac:dyDescent="0.3">
      <c r="X4602" s="43">
        <v>16936</v>
      </c>
      <c r="Y4602">
        <v>18.670000000000002</v>
      </c>
      <c r="Z4602">
        <v>18.670000000000002</v>
      </c>
      <c r="AA4602">
        <v>18.670000000000002</v>
      </c>
      <c r="AB4602">
        <v>18.670000000000002</v>
      </c>
      <c r="AC4602">
        <v>18.670000000000002</v>
      </c>
      <c r="AD4602">
        <v>0</v>
      </c>
      <c r="AE4602">
        <f ca="1">(SPX[[#This Row],[Close]]-OFFSET(SPX[[#This Row],[Close]],-1,0))/(OFFSET(SPX[[#This Row],[Close]],-1,0))</f>
        <v>-6.3864286116854631E-3</v>
      </c>
      <c r="AO4602" s="43">
        <v>36215</v>
      </c>
      <c r="AP4602">
        <v>364.77999899999998</v>
      </c>
      <c r="AQ4602">
        <v>366.95001200000002</v>
      </c>
      <c r="AR4602">
        <v>361.47000100000002</v>
      </c>
      <c r="AS4602">
        <v>361.47000100000002</v>
      </c>
      <c r="AT4602">
        <v>361.47000100000002</v>
      </c>
      <c r="AU4602">
        <v>0</v>
      </c>
      <c r="AV4602">
        <f ca="1">(Table6[[#This Row],[Close]]-OFFSET(Table6[[#This Row],[Close]],-1,0))/(OFFSET(Table6[[#This Row],[Close]],-1,0))</f>
        <v>-9.0739569304071153E-3</v>
      </c>
      <c r="BF4602" s="43">
        <v>38667</v>
      </c>
      <c r="BG4602">
        <v>664.92999299999997</v>
      </c>
      <c r="BH4602">
        <v>667.82000700000003</v>
      </c>
      <c r="BI4602">
        <v>663.42999299999997</v>
      </c>
      <c r="BJ4602">
        <v>666.65997300000004</v>
      </c>
      <c r="BK4602">
        <v>666.65997300000004</v>
      </c>
      <c r="BL4602">
        <v>17731400</v>
      </c>
      <c r="BM4602">
        <f ca="1">(Table510[[#This Row],[Close]]-OFFSET(Table510[[#This Row],[Close]],-1,0))/(OFFSET(Table510[[#This Row],[Close]],-1,0))</f>
        <v>2.6017475797637372E-3</v>
      </c>
      <c r="CN4602" s="43">
        <v>43788</v>
      </c>
      <c r="CO4602">
        <v>68.599997999999999</v>
      </c>
      <c r="CP4602">
        <v>68.629997000000003</v>
      </c>
      <c r="CQ4602">
        <v>68.220000999999996</v>
      </c>
      <c r="CR4602">
        <v>68.309997999999993</v>
      </c>
      <c r="CS4602">
        <v>65.963188000000002</v>
      </c>
      <c r="CT4602">
        <v>18664800</v>
      </c>
      <c r="CU4602">
        <f ca="1">(EFA[[#This Row],[Close]]-OFFSET(EFA[[#This Row],[Close]],-1,0))/(OFFSET(EFA[[#This Row],[Close]],-1,0))</f>
        <v>-1.3158479147413989E-3</v>
      </c>
      <c r="DE4602" s="43">
        <v>39519</v>
      </c>
      <c r="DF4602">
        <v>26.389999</v>
      </c>
      <c r="DG4602">
        <v>27.25</v>
      </c>
      <c r="DH4602">
        <v>24.9</v>
      </c>
      <c r="DI4602">
        <v>27.219999000000001</v>
      </c>
      <c r="DJ4602">
        <v>27.219999000000001</v>
      </c>
      <c r="DK4602">
        <v>0</v>
      </c>
      <c r="DL4602">
        <f ca="1">(VIX_7[[#This Row],[Close]]-OFFSET(VIX_7[[#This Row],[Close]],-1,0))/(OFFSET(VIX_7[[#This Row],[Close]],-1,0))</f>
        <v>3.2625112571126262E-2</v>
      </c>
    </row>
    <row r="4603" spans="24:116" x14ac:dyDescent="0.3">
      <c r="X4603" s="43">
        <v>16937</v>
      </c>
      <c r="Y4603">
        <v>18.530000999999999</v>
      </c>
      <c r="Z4603">
        <v>18.530000999999999</v>
      </c>
      <c r="AA4603">
        <v>18.530000999999999</v>
      </c>
      <c r="AB4603">
        <v>18.530000999999999</v>
      </c>
      <c r="AC4603">
        <v>18.530000999999999</v>
      </c>
      <c r="AD4603">
        <v>0</v>
      </c>
      <c r="AE4603">
        <f ca="1">(SPX[[#This Row],[Close]]-OFFSET(SPX[[#This Row],[Close]],-1,0))/(OFFSET(SPX[[#This Row],[Close]],-1,0))</f>
        <v>-7.4986073915373902E-3</v>
      </c>
      <c r="AO4603" s="43">
        <v>36216</v>
      </c>
      <c r="AP4603">
        <v>361.47000100000002</v>
      </c>
      <c r="AQ4603">
        <v>361.47000100000002</v>
      </c>
      <c r="AR4603">
        <v>355.01001000000002</v>
      </c>
      <c r="AS4603">
        <v>358.35998499999999</v>
      </c>
      <c r="AT4603">
        <v>358.35998499999999</v>
      </c>
      <c r="AU4603">
        <v>0</v>
      </c>
      <c r="AV4603">
        <f ca="1">(Table6[[#This Row],[Close]]-OFFSET(Table6[[#This Row],[Close]],-1,0))/(OFFSET(Table6[[#This Row],[Close]],-1,0))</f>
        <v>-8.6038011215210913E-3</v>
      </c>
      <c r="BF4603" s="43">
        <v>38670</v>
      </c>
      <c r="BG4603">
        <v>666.65997300000004</v>
      </c>
      <c r="BH4603">
        <v>667.98999000000003</v>
      </c>
      <c r="BI4603">
        <v>661.54998799999998</v>
      </c>
      <c r="BJ4603">
        <v>663.92999299999997</v>
      </c>
      <c r="BK4603">
        <v>663.92999299999997</v>
      </c>
      <c r="BL4603">
        <v>18997800</v>
      </c>
      <c r="BM4603">
        <f ca="1">(Table510[[#This Row],[Close]]-OFFSET(Table510[[#This Row],[Close]],-1,0))/(OFFSET(Table510[[#This Row],[Close]],-1,0))</f>
        <v>-4.0950111159592127E-3</v>
      </c>
      <c r="CN4603" s="43">
        <v>43789</v>
      </c>
      <c r="CO4603">
        <v>67.940002000000007</v>
      </c>
      <c r="CP4603">
        <v>68.099997999999999</v>
      </c>
      <c r="CQ4603">
        <v>67.680000000000007</v>
      </c>
      <c r="CR4603">
        <v>67.879997000000003</v>
      </c>
      <c r="CS4603">
        <v>65.547966000000002</v>
      </c>
      <c r="CT4603">
        <v>20655200</v>
      </c>
      <c r="CU4603">
        <f ca="1">(EFA[[#This Row],[Close]]-OFFSET(EFA[[#This Row],[Close]],-1,0))/(OFFSET(EFA[[#This Row],[Close]],-1,0))</f>
        <v>-6.2948472052361962E-3</v>
      </c>
      <c r="DE4603" s="43">
        <v>39520</v>
      </c>
      <c r="DF4603">
        <v>27.219999000000001</v>
      </c>
      <c r="DG4603">
        <v>29.620000999999998</v>
      </c>
      <c r="DH4603">
        <v>25.65</v>
      </c>
      <c r="DI4603">
        <v>27.290001</v>
      </c>
      <c r="DJ4603">
        <v>27.290001</v>
      </c>
      <c r="DK4603">
        <v>0</v>
      </c>
      <c r="DL4603">
        <f ca="1">(VIX_7[[#This Row],[Close]]-OFFSET(VIX_7[[#This Row],[Close]],-1,0))/(OFFSET(VIX_7[[#This Row],[Close]],-1,0))</f>
        <v>2.5717120709666001E-3</v>
      </c>
    </row>
    <row r="4604" spans="24:116" x14ac:dyDescent="0.3">
      <c r="X4604" s="43">
        <v>16938</v>
      </c>
      <c r="Y4604">
        <v>18.639999</v>
      </c>
      <c r="Z4604">
        <v>18.639999</v>
      </c>
      <c r="AA4604">
        <v>18.639999</v>
      </c>
      <c r="AB4604">
        <v>18.639999</v>
      </c>
      <c r="AC4604">
        <v>18.639999</v>
      </c>
      <c r="AD4604">
        <v>0</v>
      </c>
      <c r="AE4604">
        <f ca="1">(SPX[[#This Row],[Close]]-OFFSET(SPX[[#This Row],[Close]],-1,0))/(OFFSET(SPX[[#This Row],[Close]],-1,0))</f>
        <v>5.9362112284829845E-3</v>
      </c>
      <c r="AO4604" s="43">
        <v>36217</v>
      </c>
      <c r="AP4604">
        <v>358.35998499999999</v>
      </c>
      <c r="AQ4604">
        <v>358.88000499999998</v>
      </c>
      <c r="AR4604">
        <v>354.79998799999998</v>
      </c>
      <c r="AS4604">
        <v>356.5</v>
      </c>
      <c r="AT4604">
        <v>356.5</v>
      </c>
      <c r="AU4604">
        <v>0</v>
      </c>
      <c r="AV4604">
        <f ca="1">(Table6[[#This Row],[Close]]-OFFSET(Table6[[#This Row],[Close]],-1,0))/(OFFSET(Table6[[#This Row],[Close]],-1,0))</f>
        <v>-5.1902697785858954E-3</v>
      </c>
      <c r="BF4604" s="43">
        <v>38671</v>
      </c>
      <c r="BG4604">
        <v>663.92999299999997</v>
      </c>
      <c r="BH4604">
        <v>664.76000999999997</v>
      </c>
      <c r="BI4604">
        <v>655.28002900000001</v>
      </c>
      <c r="BJ4604">
        <v>656.22997999999995</v>
      </c>
      <c r="BK4604">
        <v>656.22997999999995</v>
      </c>
      <c r="BL4604">
        <v>23593700</v>
      </c>
      <c r="BM4604">
        <f ca="1">(Table510[[#This Row],[Close]]-OFFSET(Table510[[#This Row],[Close]],-1,0))/(OFFSET(Table510[[#This Row],[Close]],-1,0))</f>
        <v>-1.1597627884239917E-2</v>
      </c>
      <c r="CN4604" s="43">
        <v>43790</v>
      </c>
      <c r="CO4604">
        <v>67.870002999999997</v>
      </c>
      <c r="CP4604">
        <v>67.900002000000001</v>
      </c>
      <c r="CQ4604">
        <v>67.620002999999997</v>
      </c>
      <c r="CR4604">
        <v>67.790001000000004</v>
      </c>
      <c r="CS4604">
        <v>65.461051999999995</v>
      </c>
      <c r="CT4604">
        <v>14293400</v>
      </c>
      <c r="CU4604">
        <f ca="1">(EFA[[#This Row],[Close]]-OFFSET(EFA[[#This Row],[Close]],-1,0))/(OFFSET(EFA[[#This Row],[Close]],-1,0))</f>
        <v>-1.3258103119833564E-3</v>
      </c>
      <c r="DE4604" s="43">
        <v>39521</v>
      </c>
      <c r="DF4604">
        <v>27.309999000000001</v>
      </c>
      <c r="DG4604">
        <v>32.889999000000003</v>
      </c>
      <c r="DH4604">
        <v>26.02</v>
      </c>
      <c r="DI4604">
        <v>31.16</v>
      </c>
      <c r="DJ4604">
        <v>31.16</v>
      </c>
      <c r="DK4604">
        <v>0</v>
      </c>
      <c r="DL4604">
        <f ca="1">(VIX_7[[#This Row],[Close]]-OFFSET(VIX_7[[#This Row],[Close]],-1,0))/(OFFSET(VIX_7[[#This Row],[Close]],-1,0))</f>
        <v>0.14181014504176823</v>
      </c>
    </row>
    <row r="4605" spans="24:116" x14ac:dyDescent="0.3">
      <c r="X4605" s="43">
        <v>16939</v>
      </c>
      <c r="Y4605">
        <v>18.600000000000001</v>
      </c>
      <c r="Z4605">
        <v>18.600000000000001</v>
      </c>
      <c r="AA4605">
        <v>18.600000000000001</v>
      </c>
      <c r="AB4605">
        <v>18.600000000000001</v>
      </c>
      <c r="AC4605">
        <v>18.600000000000001</v>
      </c>
      <c r="AD4605">
        <v>0</v>
      </c>
      <c r="AE4605">
        <f ca="1">(SPX[[#This Row],[Close]]-OFFSET(SPX[[#This Row],[Close]],-1,0))/(OFFSET(SPX[[#This Row],[Close]],-1,0))</f>
        <v>-2.1458692138340845E-3</v>
      </c>
      <c r="AO4605" s="43">
        <v>36220</v>
      </c>
      <c r="AP4605">
        <v>356.5</v>
      </c>
      <c r="AQ4605">
        <v>358.290009</v>
      </c>
      <c r="AR4605">
        <v>354.42999300000002</v>
      </c>
      <c r="AS4605">
        <v>357.80999800000001</v>
      </c>
      <c r="AT4605">
        <v>357.80999800000001</v>
      </c>
      <c r="AU4605">
        <v>0</v>
      </c>
      <c r="AV4605">
        <f ca="1">(Table6[[#This Row],[Close]]-OFFSET(Table6[[#This Row],[Close]],-1,0))/(OFFSET(Table6[[#This Row],[Close]],-1,0))</f>
        <v>3.6746086956521945E-3</v>
      </c>
      <c r="BF4605" s="43">
        <v>38672</v>
      </c>
      <c r="BG4605">
        <v>656.22997999999995</v>
      </c>
      <c r="BH4605">
        <v>657.94000200000005</v>
      </c>
      <c r="BI4605">
        <v>649.919983</v>
      </c>
      <c r="BJ4605">
        <v>654.64001499999995</v>
      </c>
      <c r="BK4605">
        <v>654.64001499999995</v>
      </c>
      <c r="BL4605">
        <v>21215800</v>
      </c>
      <c r="BM4605">
        <f ca="1">(Table510[[#This Row],[Close]]-OFFSET(Table510[[#This Row],[Close]],-1,0))/(OFFSET(Table510[[#This Row],[Close]],-1,0))</f>
        <v>-2.422877723446903E-3</v>
      </c>
      <c r="CN4605" s="43">
        <v>43791</v>
      </c>
      <c r="CO4605">
        <v>68.059997999999993</v>
      </c>
      <c r="CP4605">
        <v>68.110000999999997</v>
      </c>
      <c r="CQ4605">
        <v>67.819999999999993</v>
      </c>
      <c r="CR4605">
        <v>67.980002999999996</v>
      </c>
      <c r="CS4605">
        <v>65.644531000000001</v>
      </c>
      <c r="CT4605">
        <v>14969300</v>
      </c>
      <c r="CU4605">
        <f ca="1">(EFA[[#This Row],[Close]]-OFFSET(EFA[[#This Row],[Close]],-1,0))/(OFFSET(EFA[[#This Row],[Close]],-1,0))</f>
        <v>2.8028027319249144E-3</v>
      </c>
      <c r="DE4605" s="43">
        <v>39524</v>
      </c>
      <c r="DF4605">
        <v>35.139999000000003</v>
      </c>
      <c r="DG4605">
        <v>35.599997999999999</v>
      </c>
      <c r="DH4605">
        <v>31.1</v>
      </c>
      <c r="DI4605">
        <v>32.240001999999997</v>
      </c>
      <c r="DJ4605">
        <v>32.240001999999997</v>
      </c>
      <c r="DK4605">
        <v>0</v>
      </c>
      <c r="DL4605">
        <f ca="1">(VIX_7[[#This Row],[Close]]-OFFSET(VIX_7[[#This Row],[Close]],-1,0))/(OFFSET(VIX_7[[#This Row],[Close]],-1,0))</f>
        <v>3.4659884467265624E-2</v>
      </c>
    </row>
    <row r="4606" spans="24:116" x14ac:dyDescent="0.3">
      <c r="X4606" s="43">
        <v>16942</v>
      </c>
      <c r="Y4606">
        <v>18.639999</v>
      </c>
      <c r="Z4606">
        <v>18.639999</v>
      </c>
      <c r="AA4606">
        <v>18.639999</v>
      </c>
      <c r="AB4606">
        <v>18.639999</v>
      </c>
      <c r="AC4606">
        <v>18.639999</v>
      </c>
      <c r="AD4606">
        <v>0</v>
      </c>
      <c r="AE4606">
        <f ca="1">(SPX[[#This Row],[Close]]-OFFSET(SPX[[#This Row],[Close]],-1,0))/(OFFSET(SPX[[#This Row],[Close]],-1,0))</f>
        <v>2.1504838709676408E-3</v>
      </c>
      <c r="AO4606" s="43">
        <v>36221</v>
      </c>
      <c r="AP4606">
        <v>357.80999800000001</v>
      </c>
      <c r="AQ4606">
        <v>363.01001000000002</v>
      </c>
      <c r="AR4606">
        <v>357.80999800000001</v>
      </c>
      <c r="AS4606">
        <v>359.82000699999998</v>
      </c>
      <c r="AT4606">
        <v>359.82000699999998</v>
      </c>
      <c r="AU4606">
        <v>0</v>
      </c>
      <c r="AV4606">
        <f ca="1">(Table6[[#This Row],[Close]]-OFFSET(Table6[[#This Row],[Close]],-1,0))/(OFFSET(Table6[[#This Row],[Close]],-1,0))</f>
        <v>5.6175316822755974E-3</v>
      </c>
      <c r="BF4606" s="43">
        <v>38673</v>
      </c>
      <c r="BG4606">
        <v>654.64001499999995</v>
      </c>
      <c r="BH4606">
        <v>667.14001499999995</v>
      </c>
      <c r="BI4606">
        <v>654.64001499999995</v>
      </c>
      <c r="BJ4606">
        <v>667.14001499999995</v>
      </c>
      <c r="BK4606">
        <v>667.14001499999995</v>
      </c>
      <c r="BL4606">
        <v>22980400</v>
      </c>
      <c r="BM4606">
        <f ca="1">(Table510[[#This Row],[Close]]-OFFSET(Table510[[#This Row],[Close]],-1,0))/(OFFSET(Table510[[#This Row],[Close]],-1,0))</f>
        <v>1.9094463695440312E-2</v>
      </c>
      <c r="CN4606" s="43">
        <v>43794</v>
      </c>
      <c r="CO4606">
        <v>68.279999000000004</v>
      </c>
      <c r="CP4606">
        <v>68.519997000000004</v>
      </c>
      <c r="CQ4606">
        <v>68.279999000000004</v>
      </c>
      <c r="CR4606">
        <v>68.519997000000004</v>
      </c>
      <c r="CS4606">
        <v>66.165976999999998</v>
      </c>
      <c r="CT4606">
        <v>19329100</v>
      </c>
      <c r="CU4606">
        <f ca="1">(EFA[[#This Row],[Close]]-OFFSET(EFA[[#This Row],[Close]],-1,0))/(OFFSET(EFA[[#This Row],[Close]],-1,0))</f>
        <v>7.943424186080239E-3</v>
      </c>
      <c r="DE4606" s="43">
        <v>39525</v>
      </c>
      <c r="DF4606">
        <v>32.240001999999997</v>
      </c>
      <c r="DG4606">
        <v>32.240001999999997</v>
      </c>
      <c r="DH4606">
        <v>25.58</v>
      </c>
      <c r="DI4606">
        <v>25.790001</v>
      </c>
      <c r="DJ4606">
        <v>25.790001</v>
      </c>
      <c r="DK4606">
        <v>0</v>
      </c>
      <c r="DL4606">
        <f ca="1">(VIX_7[[#This Row],[Close]]-OFFSET(VIX_7[[#This Row],[Close]],-1,0))/(OFFSET(VIX_7[[#This Row],[Close]],-1,0))</f>
        <v>-0.20006205334602639</v>
      </c>
    </row>
    <row r="4607" spans="24:116" x14ac:dyDescent="0.3">
      <c r="X4607" s="43">
        <v>16943</v>
      </c>
      <c r="Y4607">
        <v>18.68</v>
      </c>
      <c r="Z4607">
        <v>18.68</v>
      </c>
      <c r="AA4607">
        <v>18.68</v>
      </c>
      <c r="AB4607">
        <v>18.68</v>
      </c>
      <c r="AC4607">
        <v>18.68</v>
      </c>
      <c r="AD4607">
        <v>0</v>
      </c>
      <c r="AE4607">
        <f ca="1">(SPX[[#This Row],[Close]]-OFFSET(SPX[[#This Row],[Close]],-1,0))/(OFFSET(SPX[[#This Row],[Close]],-1,0))</f>
        <v>2.14597650997729E-3</v>
      </c>
      <c r="AO4607" s="43">
        <v>36222</v>
      </c>
      <c r="AP4607">
        <v>359.82000699999998</v>
      </c>
      <c r="AQ4607">
        <v>361.11999500000002</v>
      </c>
      <c r="AR4607">
        <v>356.39999399999999</v>
      </c>
      <c r="AS4607">
        <v>357.25</v>
      </c>
      <c r="AT4607">
        <v>357.25</v>
      </c>
      <c r="AU4607">
        <v>0</v>
      </c>
      <c r="AV4607">
        <f ca="1">(Table6[[#This Row],[Close]]-OFFSET(Table6[[#This Row],[Close]],-1,0))/(OFFSET(Table6[[#This Row],[Close]],-1,0))</f>
        <v>-7.1424794341688053E-3</v>
      </c>
      <c r="BF4607" s="43">
        <v>38674</v>
      </c>
      <c r="BG4607">
        <v>667.14001499999995</v>
      </c>
      <c r="BH4607">
        <v>672.97997999999995</v>
      </c>
      <c r="BI4607">
        <v>667.14001499999995</v>
      </c>
      <c r="BJ4607">
        <v>672.21997099999999</v>
      </c>
      <c r="BK4607">
        <v>672.21997099999999</v>
      </c>
      <c r="BL4607">
        <v>24532900</v>
      </c>
      <c r="BM4607">
        <f ca="1">(Table510[[#This Row],[Close]]-OFFSET(Table510[[#This Row],[Close]],-1,0))/(OFFSET(Table510[[#This Row],[Close]],-1,0))</f>
        <v>7.6145275141381507E-3</v>
      </c>
      <c r="CN4607" s="43">
        <v>43795</v>
      </c>
      <c r="CO4607">
        <v>68.410004000000001</v>
      </c>
      <c r="CP4607">
        <v>68.540001000000004</v>
      </c>
      <c r="CQ4607">
        <v>68.360000999999997</v>
      </c>
      <c r="CR4607">
        <v>68.480002999999996</v>
      </c>
      <c r="CS4607">
        <v>66.127357000000003</v>
      </c>
      <c r="CT4607">
        <v>24276000</v>
      </c>
      <c r="CU4607">
        <f ca="1">(EFA[[#This Row],[Close]]-OFFSET(EFA[[#This Row],[Close]],-1,0))/(OFFSET(EFA[[#This Row],[Close]],-1,0))</f>
        <v>-5.8368362158578598E-4</v>
      </c>
      <c r="DE4607" s="43">
        <v>39526</v>
      </c>
      <c r="DF4607">
        <v>25.780000999999999</v>
      </c>
      <c r="DG4607">
        <v>29.950001</v>
      </c>
      <c r="DH4607">
        <v>25.16</v>
      </c>
      <c r="DI4607">
        <v>29.84</v>
      </c>
      <c r="DJ4607">
        <v>29.84</v>
      </c>
      <c r="DK4607">
        <v>0</v>
      </c>
      <c r="DL4607">
        <f ca="1">(VIX_7[[#This Row],[Close]]-OFFSET(VIX_7[[#This Row],[Close]],-1,0))/(OFFSET(VIX_7[[#This Row],[Close]],-1,0))</f>
        <v>0.1570375666135104</v>
      </c>
    </row>
    <row r="4608" spans="24:116" x14ac:dyDescent="0.3">
      <c r="X4608" s="43">
        <v>16944</v>
      </c>
      <c r="Y4608">
        <v>18.799999</v>
      </c>
      <c r="Z4608">
        <v>18.799999</v>
      </c>
      <c r="AA4608">
        <v>18.799999</v>
      </c>
      <c r="AB4608">
        <v>18.799999</v>
      </c>
      <c r="AC4608">
        <v>18.799999</v>
      </c>
      <c r="AD4608">
        <v>0</v>
      </c>
      <c r="AE4608">
        <f ca="1">(SPX[[#This Row],[Close]]-OFFSET(SPX[[#This Row],[Close]],-1,0))/(OFFSET(SPX[[#This Row],[Close]],-1,0))</f>
        <v>6.4239293361884348E-3</v>
      </c>
      <c r="AO4608" s="43">
        <v>36223</v>
      </c>
      <c r="AP4608">
        <v>357.25</v>
      </c>
      <c r="AQ4608">
        <v>361.790009</v>
      </c>
      <c r="AR4608">
        <v>357.25</v>
      </c>
      <c r="AS4608">
        <v>361.77999899999998</v>
      </c>
      <c r="AT4608">
        <v>361.77999899999998</v>
      </c>
      <c r="AU4608">
        <v>0</v>
      </c>
      <c r="AV4608">
        <f ca="1">(Table6[[#This Row],[Close]]-OFFSET(Table6[[#This Row],[Close]],-1,0))/(OFFSET(Table6[[#This Row],[Close]],-1,0))</f>
        <v>1.2680193142057313E-2</v>
      </c>
      <c r="BF4608" s="43">
        <v>38677</v>
      </c>
      <c r="BG4608">
        <v>672.21997099999999</v>
      </c>
      <c r="BH4608">
        <v>679.32000700000003</v>
      </c>
      <c r="BI4608">
        <v>669.05999799999995</v>
      </c>
      <c r="BJ4608">
        <v>678.96002199999998</v>
      </c>
      <c r="BK4608">
        <v>678.96002199999998</v>
      </c>
      <c r="BL4608">
        <v>21173500</v>
      </c>
      <c r="BM4608">
        <f ca="1">(Table510[[#This Row],[Close]]-OFFSET(Table510[[#This Row],[Close]],-1,0))/(OFFSET(Table510[[#This Row],[Close]],-1,0))</f>
        <v>1.0026555726949675E-2</v>
      </c>
      <c r="CN4608" s="43">
        <v>43796</v>
      </c>
      <c r="CO4608">
        <v>68.569999999999993</v>
      </c>
      <c r="CP4608">
        <v>68.690002000000007</v>
      </c>
      <c r="CQ4608">
        <v>68.540001000000004</v>
      </c>
      <c r="CR4608">
        <v>68.660004000000001</v>
      </c>
      <c r="CS4608">
        <v>66.301169999999999</v>
      </c>
      <c r="CT4608">
        <v>16942100</v>
      </c>
      <c r="CU4608">
        <f ca="1">(EFA[[#This Row],[Close]]-OFFSET(EFA[[#This Row],[Close]],-1,0))/(OFFSET(EFA[[#This Row],[Close]],-1,0))</f>
        <v>2.628519160549749E-3</v>
      </c>
      <c r="DE4608" s="43">
        <v>39527</v>
      </c>
      <c r="DF4608">
        <v>29.84</v>
      </c>
      <c r="DG4608">
        <v>29.84</v>
      </c>
      <c r="DH4608">
        <v>25.799999</v>
      </c>
      <c r="DI4608">
        <v>26.620000999999998</v>
      </c>
      <c r="DJ4608">
        <v>26.620000999999998</v>
      </c>
      <c r="DK4608">
        <v>0</v>
      </c>
      <c r="DL4608">
        <f ca="1">(VIX_7[[#This Row],[Close]]-OFFSET(VIX_7[[#This Row],[Close]],-1,0))/(OFFSET(VIX_7[[#This Row],[Close]],-1,0))</f>
        <v>-0.10790881367292229</v>
      </c>
    </row>
    <row r="4609" spans="24:116" x14ac:dyDescent="0.3">
      <c r="X4609" s="43">
        <v>16945</v>
      </c>
      <c r="Y4609">
        <v>18.780000999999999</v>
      </c>
      <c r="Z4609">
        <v>18.780000999999999</v>
      </c>
      <c r="AA4609">
        <v>18.780000999999999</v>
      </c>
      <c r="AB4609">
        <v>18.780000999999999</v>
      </c>
      <c r="AC4609">
        <v>18.780000999999999</v>
      </c>
      <c r="AD4609">
        <v>0</v>
      </c>
      <c r="AE4609">
        <f ca="1">(SPX[[#This Row],[Close]]-OFFSET(SPX[[#This Row],[Close]],-1,0))/(OFFSET(SPX[[#This Row],[Close]],-1,0))</f>
        <v>-1.0637234608364113E-3</v>
      </c>
      <c r="AO4609" s="43">
        <v>36224</v>
      </c>
      <c r="AP4609">
        <v>361.77999899999998</v>
      </c>
      <c r="AQ4609">
        <v>366.58999599999999</v>
      </c>
      <c r="AR4609">
        <v>361.77999899999998</v>
      </c>
      <c r="AS4609">
        <v>364.959991</v>
      </c>
      <c r="AT4609">
        <v>364.959991</v>
      </c>
      <c r="AU4609">
        <v>0</v>
      </c>
      <c r="AV4609">
        <f ca="1">(Table6[[#This Row],[Close]]-OFFSET(Table6[[#This Row],[Close]],-1,0))/(OFFSET(Table6[[#This Row],[Close]],-1,0))</f>
        <v>8.7898502094916169E-3</v>
      </c>
      <c r="BF4609" s="43">
        <v>38678</v>
      </c>
      <c r="BG4609">
        <v>678.96002199999998</v>
      </c>
      <c r="BH4609">
        <v>683.72997999999995</v>
      </c>
      <c r="BI4609">
        <v>676.64001499999995</v>
      </c>
      <c r="BJ4609">
        <v>682.54998799999998</v>
      </c>
      <c r="BK4609">
        <v>682.54998799999998</v>
      </c>
      <c r="BL4609">
        <v>22914200</v>
      </c>
      <c r="BM4609">
        <f ca="1">(Table510[[#This Row],[Close]]-OFFSET(Table510[[#This Row],[Close]],-1,0))/(OFFSET(Table510[[#This Row],[Close]],-1,0))</f>
        <v>5.2874482792449363E-3</v>
      </c>
      <c r="CN4609" s="43">
        <v>43798</v>
      </c>
      <c r="CO4609">
        <v>68.220000999999996</v>
      </c>
      <c r="CP4609">
        <v>68.339995999999999</v>
      </c>
      <c r="CQ4609">
        <v>68.139999000000003</v>
      </c>
      <c r="CR4609">
        <v>68.180000000000007</v>
      </c>
      <c r="CS4609">
        <v>65.837654000000001</v>
      </c>
      <c r="CT4609">
        <v>11587200</v>
      </c>
      <c r="CU4609">
        <f ca="1">(EFA[[#This Row],[Close]]-OFFSET(EFA[[#This Row],[Close]],-1,0))/(OFFSET(EFA[[#This Row],[Close]],-1,0))</f>
        <v>-6.9910278478864333E-3</v>
      </c>
      <c r="DE4609" s="43">
        <v>39531</v>
      </c>
      <c r="DF4609">
        <v>26.639999</v>
      </c>
      <c r="DG4609">
        <v>27.040001</v>
      </c>
      <c r="DH4609">
        <v>24.75</v>
      </c>
      <c r="DI4609">
        <v>25.73</v>
      </c>
      <c r="DJ4609">
        <v>25.73</v>
      </c>
      <c r="DK4609">
        <v>0</v>
      </c>
      <c r="DL4609">
        <f ca="1">(VIX_7[[#This Row],[Close]]-OFFSET(VIX_7[[#This Row],[Close]],-1,0))/(OFFSET(VIX_7[[#This Row],[Close]],-1,0))</f>
        <v>-3.3433544949904324E-2</v>
      </c>
    </row>
    <row r="4610" spans="24:116" x14ac:dyDescent="0.3">
      <c r="X4610" s="43">
        <v>16946</v>
      </c>
      <c r="Y4610">
        <v>18.780000999999999</v>
      </c>
      <c r="Z4610">
        <v>18.780000999999999</v>
      </c>
      <c r="AA4610">
        <v>18.780000999999999</v>
      </c>
      <c r="AB4610">
        <v>18.780000999999999</v>
      </c>
      <c r="AC4610">
        <v>18.780000999999999</v>
      </c>
      <c r="AD4610">
        <v>0</v>
      </c>
      <c r="AE4610">
        <f ca="1">(SPX[[#This Row],[Close]]-OFFSET(SPX[[#This Row],[Close]],-1,0))/(OFFSET(SPX[[#This Row],[Close]],-1,0))</f>
        <v>0</v>
      </c>
      <c r="AO4610" s="43">
        <v>36227</v>
      </c>
      <c r="AP4610">
        <v>364.959991</v>
      </c>
      <c r="AQ4610">
        <v>367.42999300000002</v>
      </c>
      <c r="AR4610">
        <v>364.959991</v>
      </c>
      <c r="AS4610">
        <v>367.42999300000002</v>
      </c>
      <c r="AT4610">
        <v>367.42999300000002</v>
      </c>
      <c r="AU4610">
        <v>0</v>
      </c>
      <c r="AV4610">
        <f ca="1">(Table6[[#This Row],[Close]]-OFFSET(Table6[[#This Row],[Close]],-1,0))/(OFFSET(Table6[[#This Row],[Close]],-1,0))</f>
        <v>6.7678706184536872E-3</v>
      </c>
      <c r="BF4610" s="43">
        <v>38679</v>
      </c>
      <c r="BG4610">
        <v>682.54998799999998</v>
      </c>
      <c r="BH4610">
        <v>686.21997099999999</v>
      </c>
      <c r="BI4610">
        <v>681.47997999999995</v>
      </c>
      <c r="BJ4610">
        <v>683.14001499999995</v>
      </c>
      <c r="BK4610">
        <v>683.14001499999995</v>
      </c>
      <c r="BL4610">
        <v>19854000</v>
      </c>
      <c r="BM4610">
        <f ca="1">(Table510[[#This Row],[Close]]-OFFSET(Table510[[#This Row],[Close]],-1,0))/(OFFSET(Table510[[#This Row],[Close]],-1,0))</f>
        <v>8.6444511079526048E-4</v>
      </c>
      <c r="CN4610" s="43">
        <v>43801</v>
      </c>
      <c r="CO4610">
        <v>68.099997999999999</v>
      </c>
      <c r="CP4610">
        <v>68.139999000000003</v>
      </c>
      <c r="CQ4610">
        <v>67.529999000000004</v>
      </c>
      <c r="CR4610">
        <v>67.830001999999993</v>
      </c>
      <c r="CS4610">
        <v>65.499686999999994</v>
      </c>
      <c r="CT4610">
        <v>38855400</v>
      </c>
      <c r="CU4610">
        <f ca="1">(EFA[[#This Row],[Close]]-OFFSET(EFA[[#This Row],[Close]],-1,0))/(OFFSET(EFA[[#This Row],[Close]],-1,0))</f>
        <v>-5.1334408917573125E-3</v>
      </c>
      <c r="DE4610" s="43">
        <v>39532</v>
      </c>
      <c r="DF4610">
        <v>25.75</v>
      </c>
      <c r="DG4610">
        <v>26.42</v>
      </c>
      <c r="DH4610">
        <v>25.17</v>
      </c>
      <c r="DI4610">
        <v>25.719999000000001</v>
      </c>
      <c r="DJ4610">
        <v>25.719999000000001</v>
      </c>
      <c r="DK4610">
        <v>0</v>
      </c>
      <c r="DL4610">
        <f ca="1">(VIX_7[[#This Row],[Close]]-OFFSET(VIX_7[[#This Row],[Close]],-1,0))/(OFFSET(VIX_7[[#This Row],[Close]],-1,0))</f>
        <v>-3.8869024485033182E-4</v>
      </c>
    </row>
    <row r="4611" spans="24:116" x14ac:dyDescent="0.3">
      <c r="X4611" s="43">
        <v>16949</v>
      </c>
      <c r="Y4611">
        <v>18.920000000000002</v>
      </c>
      <c r="Z4611">
        <v>18.920000000000002</v>
      </c>
      <c r="AA4611">
        <v>18.920000000000002</v>
      </c>
      <c r="AB4611">
        <v>18.920000000000002</v>
      </c>
      <c r="AC4611">
        <v>18.920000000000002</v>
      </c>
      <c r="AD4611">
        <v>0</v>
      </c>
      <c r="AE4611">
        <f ca="1">(SPX[[#This Row],[Close]]-OFFSET(SPX[[#This Row],[Close]],-1,0))/(OFFSET(SPX[[#This Row],[Close]],-1,0))</f>
        <v>7.4546854390477989E-3</v>
      </c>
      <c r="AO4611" s="43">
        <v>36228</v>
      </c>
      <c r="AP4611">
        <v>367.42999300000002</v>
      </c>
      <c r="AQ4611">
        <v>368.26998900000001</v>
      </c>
      <c r="AR4611">
        <v>362.76001000000002</v>
      </c>
      <c r="AS4611">
        <v>364.25</v>
      </c>
      <c r="AT4611">
        <v>364.25</v>
      </c>
      <c r="AU4611">
        <v>0</v>
      </c>
      <c r="AV4611">
        <f ca="1">(Table6[[#This Row],[Close]]-OFFSET(Table6[[#This Row],[Close]],-1,0))/(OFFSET(Table6[[#This Row],[Close]],-1,0))</f>
        <v>-8.6546908542657376E-3</v>
      </c>
      <c r="BF4611" s="43">
        <v>38681</v>
      </c>
      <c r="BG4611">
        <v>683.14001499999995</v>
      </c>
      <c r="BH4611">
        <v>684.10998500000005</v>
      </c>
      <c r="BI4611">
        <v>681.57000700000003</v>
      </c>
      <c r="BJ4611">
        <v>683.580017</v>
      </c>
      <c r="BK4611">
        <v>683.580017</v>
      </c>
      <c r="BL4611">
        <v>7249400</v>
      </c>
      <c r="BM4611">
        <f ca="1">(Table510[[#This Row],[Close]]-OFFSET(Table510[[#This Row],[Close]],-1,0))/(OFFSET(Table510[[#This Row],[Close]],-1,0))</f>
        <v>6.4408758137239196E-4</v>
      </c>
      <c r="CN4611" s="43">
        <v>43802</v>
      </c>
      <c r="CO4611">
        <v>67.230002999999996</v>
      </c>
      <c r="CP4611">
        <v>67.620002999999997</v>
      </c>
      <c r="CQ4611">
        <v>67.019997000000004</v>
      </c>
      <c r="CR4611">
        <v>67.580001999999993</v>
      </c>
      <c r="CS4611">
        <v>65.258269999999996</v>
      </c>
      <c r="CT4611">
        <v>28161500</v>
      </c>
      <c r="CU4611">
        <f ca="1">(EFA[[#This Row],[Close]]-OFFSET(EFA[[#This Row],[Close]],-1,0))/(OFFSET(EFA[[#This Row],[Close]],-1,0))</f>
        <v>-3.6856846915617079E-3</v>
      </c>
      <c r="DE4611" s="43">
        <v>39533</v>
      </c>
      <c r="DF4611">
        <v>25.75</v>
      </c>
      <c r="DG4611">
        <v>26.85</v>
      </c>
      <c r="DH4611">
        <v>25.51</v>
      </c>
      <c r="DI4611">
        <v>26.08</v>
      </c>
      <c r="DJ4611">
        <v>26.08</v>
      </c>
      <c r="DK4611">
        <v>0</v>
      </c>
      <c r="DL4611">
        <f ca="1">(VIX_7[[#This Row],[Close]]-OFFSET(VIX_7[[#This Row],[Close]],-1,0))/(OFFSET(VIX_7[[#This Row],[Close]],-1,0))</f>
        <v>1.3996929004546108E-2</v>
      </c>
    </row>
    <row r="4612" spans="24:116" x14ac:dyDescent="0.3">
      <c r="X4612" s="43">
        <v>16950</v>
      </c>
      <c r="Y4612">
        <v>19.200001</v>
      </c>
      <c r="Z4612">
        <v>19.200001</v>
      </c>
      <c r="AA4612">
        <v>19.200001</v>
      </c>
      <c r="AB4612">
        <v>19.200001</v>
      </c>
      <c r="AC4612">
        <v>19.200001</v>
      </c>
      <c r="AD4612">
        <v>0</v>
      </c>
      <c r="AE4612">
        <f ca="1">(SPX[[#This Row],[Close]]-OFFSET(SPX[[#This Row],[Close]],-1,0))/(OFFSET(SPX[[#This Row],[Close]],-1,0))</f>
        <v>1.4799207188160602E-2</v>
      </c>
      <c r="AO4612" s="43">
        <v>36229</v>
      </c>
      <c r="AP4612">
        <v>364.25</v>
      </c>
      <c r="AQ4612">
        <v>365.66000400000001</v>
      </c>
      <c r="AR4612">
        <v>363.67999300000002</v>
      </c>
      <c r="AS4612">
        <v>365.5</v>
      </c>
      <c r="AT4612">
        <v>365.5</v>
      </c>
      <c r="AU4612">
        <v>0</v>
      </c>
      <c r="AV4612">
        <f ca="1">(Table6[[#This Row],[Close]]-OFFSET(Table6[[#This Row],[Close]],-1,0))/(OFFSET(Table6[[#This Row],[Close]],-1,0))</f>
        <v>3.4317089910775567E-3</v>
      </c>
      <c r="BF4612" s="43">
        <v>38684</v>
      </c>
      <c r="BG4612">
        <v>683.580017</v>
      </c>
      <c r="BH4612">
        <v>683.580017</v>
      </c>
      <c r="BI4612">
        <v>671.5</v>
      </c>
      <c r="BJ4612">
        <v>671.5</v>
      </c>
      <c r="BK4612">
        <v>671.5</v>
      </c>
      <c r="BL4612">
        <v>20169000</v>
      </c>
      <c r="BM4612">
        <f ca="1">(Table510[[#This Row],[Close]]-OFFSET(Table510[[#This Row],[Close]],-1,0))/(OFFSET(Table510[[#This Row],[Close]],-1,0))</f>
        <v>-1.767169416832148E-2</v>
      </c>
      <c r="CN4612" s="43">
        <v>43803</v>
      </c>
      <c r="CO4612">
        <v>68</v>
      </c>
      <c r="CP4612">
        <v>68.209998999999996</v>
      </c>
      <c r="CQ4612">
        <v>67.940002000000007</v>
      </c>
      <c r="CR4612">
        <v>68.199996999999996</v>
      </c>
      <c r="CS4612">
        <v>65.856971999999999</v>
      </c>
      <c r="CT4612">
        <v>21762200</v>
      </c>
      <c r="CU4612">
        <f ca="1">(EFA[[#This Row],[Close]]-OFFSET(EFA[[#This Row],[Close]],-1,0))/(OFFSET(EFA[[#This Row],[Close]],-1,0))</f>
        <v>9.174237668711567E-3</v>
      </c>
      <c r="DE4612" s="43">
        <v>39534</v>
      </c>
      <c r="DF4612">
        <v>25.549999</v>
      </c>
      <c r="DG4612">
        <v>25.98</v>
      </c>
      <c r="DH4612">
        <v>24.91</v>
      </c>
      <c r="DI4612">
        <v>25.879999000000002</v>
      </c>
      <c r="DJ4612">
        <v>25.879999000000002</v>
      </c>
      <c r="DK4612">
        <v>0</v>
      </c>
      <c r="DL4612">
        <f ca="1">(VIX_7[[#This Row],[Close]]-OFFSET(VIX_7[[#This Row],[Close]],-1,0))/(OFFSET(VIX_7[[#This Row],[Close]],-1,0))</f>
        <v>-7.6687499999998762E-3</v>
      </c>
    </row>
    <row r="4613" spans="24:116" x14ac:dyDescent="0.3">
      <c r="X4613" s="43">
        <v>16951</v>
      </c>
      <c r="Y4613">
        <v>19.25</v>
      </c>
      <c r="Z4613">
        <v>19.25</v>
      </c>
      <c r="AA4613">
        <v>19.25</v>
      </c>
      <c r="AB4613">
        <v>19.25</v>
      </c>
      <c r="AC4613">
        <v>19.25</v>
      </c>
      <c r="AD4613">
        <v>0</v>
      </c>
      <c r="AE4613">
        <f ca="1">(SPX[[#This Row],[Close]]-OFFSET(SPX[[#This Row],[Close]],-1,0))/(OFFSET(SPX[[#This Row],[Close]],-1,0))</f>
        <v>2.6041144477023559E-3</v>
      </c>
      <c r="AO4613" s="43">
        <v>36230</v>
      </c>
      <c r="AP4613">
        <v>365.5</v>
      </c>
      <c r="AQ4613">
        <v>368.85000600000001</v>
      </c>
      <c r="AR4613">
        <v>364.92999300000002</v>
      </c>
      <c r="AS4613">
        <v>366.57000699999998</v>
      </c>
      <c r="AT4613">
        <v>366.57000699999998</v>
      </c>
      <c r="AU4613">
        <v>0</v>
      </c>
      <c r="AV4613">
        <f ca="1">(Table6[[#This Row],[Close]]-OFFSET(Table6[[#This Row],[Close]],-1,0))/(OFFSET(Table6[[#This Row],[Close]],-1,0))</f>
        <v>2.9275157318740782E-3</v>
      </c>
      <c r="BF4613" s="43">
        <v>38685</v>
      </c>
      <c r="BG4613">
        <v>671.5</v>
      </c>
      <c r="BH4613">
        <v>678.05999799999995</v>
      </c>
      <c r="BI4613">
        <v>671.5</v>
      </c>
      <c r="BJ4613">
        <v>673.69000200000005</v>
      </c>
      <c r="BK4613">
        <v>673.69000200000005</v>
      </c>
      <c r="BL4613">
        <v>22683400</v>
      </c>
      <c r="BM4613">
        <f ca="1">(Table510[[#This Row],[Close]]-OFFSET(Table510[[#This Row],[Close]],-1,0))/(OFFSET(Table510[[#This Row],[Close]],-1,0))</f>
        <v>3.2613581533880113E-3</v>
      </c>
      <c r="CN4613" s="43">
        <v>43804</v>
      </c>
      <c r="CO4613">
        <v>68.239998</v>
      </c>
      <c r="CP4613">
        <v>68.239998</v>
      </c>
      <c r="CQ4613">
        <v>67.959998999999996</v>
      </c>
      <c r="CR4613">
        <v>68.069999999999993</v>
      </c>
      <c r="CS4613">
        <v>65.731437999999997</v>
      </c>
      <c r="CT4613">
        <v>21039700</v>
      </c>
      <c r="CU4613">
        <f ca="1">(EFA[[#This Row],[Close]]-OFFSET(EFA[[#This Row],[Close]],-1,0))/(OFFSET(EFA[[#This Row],[Close]],-1,0))</f>
        <v>-1.9061144533481875E-3</v>
      </c>
      <c r="DE4613" s="43">
        <v>39535</v>
      </c>
      <c r="DF4613">
        <v>25.809999000000001</v>
      </c>
      <c r="DG4613">
        <v>25.959999</v>
      </c>
      <c r="DH4613">
        <v>25.040001</v>
      </c>
      <c r="DI4613">
        <v>25.709999</v>
      </c>
      <c r="DJ4613">
        <v>25.709999</v>
      </c>
      <c r="DK4613">
        <v>0</v>
      </c>
      <c r="DL4613">
        <f ca="1">(VIX_7[[#This Row],[Close]]-OFFSET(VIX_7[[#This Row],[Close]],-1,0))/(OFFSET(VIX_7[[#This Row],[Close]],-1,0))</f>
        <v>-6.5687792337241471E-3</v>
      </c>
    </row>
    <row r="4614" spans="24:116" x14ac:dyDescent="0.3">
      <c r="X4614" s="43">
        <v>16953</v>
      </c>
      <c r="Y4614">
        <v>19.18</v>
      </c>
      <c r="Z4614">
        <v>19.18</v>
      </c>
      <c r="AA4614">
        <v>19.18</v>
      </c>
      <c r="AB4614">
        <v>19.18</v>
      </c>
      <c r="AC4614">
        <v>19.18</v>
      </c>
      <c r="AD4614">
        <v>0</v>
      </c>
      <c r="AE4614">
        <f ca="1">(SPX[[#This Row],[Close]]-OFFSET(SPX[[#This Row],[Close]],-1,0))/(OFFSET(SPX[[#This Row],[Close]],-1,0))</f>
        <v>-3.6363636363636511E-3</v>
      </c>
      <c r="AO4614" s="43">
        <v>36231</v>
      </c>
      <c r="AP4614">
        <v>366.57000699999998</v>
      </c>
      <c r="AQ4614">
        <v>367.83999599999999</v>
      </c>
      <c r="AR4614">
        <v>362.80999800000001</v>
      </c>
      <c r="AS4614">
        <v>364.10000600000001</v>
      </c>
      <c r="AT4614">
        <v>364.10000600000001</v>
      </c>
      <c r="AU4614">
        <v>0</v>
      </c>
      <c r="AV4614">
        <f ca="1">(Table6[[#This Row],[Close]]-OFFSET(Table6[[#This Row],[Close]],-1,0))/(OFFSET(Table6[[#This Row],[Close]],-1,0))</f>
        <v>-6.7381426544260836E-3</v>
      </c>
      <c r="BF4614" s="43">
        <v>38686</v>
      </c>
      <c r="BG4614">
        <v>673.69000200000005</v>
      </c>
      <c r="BH4614">
        <v>680.17999299999997</v>
      </c>
      <c r="BI4614">
        <v>673.69000200000005</v>
      </c>
      <c r="BJ4614">
        <v>677.28997800000002</v>
      </c>
      <c r="BK4614">
        <v>677.28997800000002</v>
      </c>
      <c r="BL4614">
        <v>23746900</v>
      </c>
      <c r="BM4614">
        <f ca="1">(Table510[[#This Row],[Close]]-OFFSET(Table510[[#This Row],[Close]],-1,0))/(OFFSET(Table510[[#This Row],[Close]],-1,0))</f>
        <v>5.3436684369853084E-3</v>
      </c>
      <c r="CN4614" s="43">
        <v>43805</v>
      </c>
      <c r="CO4614">
        <v>68.620002999999997</v>
      </c>
      <c r="CP4614">
        <v>68.709998999999996</v>
      </c>
      <c r="CQ4614">
        <v>68.550003000000004</v>
      </c>
      <c r="CR4614">
        <v>68.690002000000007</v>
      </c>
      <c r="CS4614">
        <v>66.330139000000003</v>
      </c>
      <c r="CT4614">
        <v>23179600</v>
      </c>
      <c r="CU4614">
        <f ca="1">(EFA[[#This Row],[Close]]-OFFSET(EFA[[#This Row],[Close]],-1,0))/(OFFSET(EFA[[#This Row],[Close]],-1,0))</f>
        <v>9.1083002791246329E-3</v>
      </c>
      <c r="DE4614" s="43">
        <v>39538</v>
      </c>
      <c r="DF4614">
        <v>25.709999</v>
      </c>
      <c r="DG4614">
        <v>26.77</v>
      </c>
      <c r="DH4614">
        <v>25.35</v>
      </c>
      <c r="DI4614">
        <v>25.610001</v>
      </c>
      <c r="DJ4614">
        <v>25.610001</v>
      </c>
      <c r="DK4614">
        <v>0</v>
      </c>
      <c r="DL4614">
        <f ca="1">(VIX_7[[#This Row],[Close]]-OFFSET(VIX_7[[#This Row],[Close]],-1,0))/(OFFSET(VIX_7[[#This Row],[Close]],-1,0))</f>
        <v>-3.8894595056187813E-3</v>
      </c>
    </row>
    <row r="4615" spans="24:116" x14ac:dyDescent="0.3">
      <c r="X4615" s="43">
        <v>16956</v>
      </c>
      <c r="Y4615">
        <v>19.049999</v>
      </c>
      <c r="Z4615">
        <v>19.049999</v>
      </c>
      <c r="AA4615">
        <v>19.049999</v>
      </c>
      <c r="AB4615">
        <v>19.049999</v>
      </c>
      <c r="AC4615">
        <v>19.049999</v>
      </c>
      <c r="AD4615">
        <v>0</v>
      </c>
      <c r="AE4615">
        <f ca="1">(SPX[[#This Row],[Close]]-OFFSET(SPX[[#This Row],[Close]],-1,0))/(OFFSET(SPX[[#This Row],[Close]],-1,0))</f>
        <v>-6.7779457768508879E-3</v>
      </c>
      <c r="AO4615" s="43">
        <v>36234</v>
      </c>
      <c r="AP4615">
        <v>364.10000600000001</v>
      </c>
      <c r="AQ4615">
        <v>366.92001299999998</v>
      </c>
      <c r="AR4615">
        <v>363.76998900000001</v>
      </c>
      <c r="AS4615">
        <v>365.92001299999998</v>
      </c>
      <c r="AT4615">
        <v>365.92001299999998</v>
      </c>
      <c r="AU4615">
        <v>0</v>
      </c>
      <c r="AV4615">
        <f ca="1">(Table6[[#This Row],[Close]]-OFFSET(Table6[[#This Row],[Close]],-1,0))/(OFFSET(Table6[[#This Row],[Close]],-1,0))</f>
        <v>4.9986458940074162E-3</v>
      </c>
      <c r="BF4615" s="43">
        <v>38687</v>
      </c>
      <c r="BG4615">
        <v>677.28997800000002</v>
      </c>
      <c r="BH4615">
        <v>690.90997300000004</v>
      </c>
      <c r="BI4615">
        <v>677.28997800000002</v>
      </c>
      <c r="BJ4615">
        <v>690.21002199999998</v>
      </c>
      <c r="BK4615">
        <v>690.21002199999998</v>
      </c>
      <c r="BL4615">
        <v>26148300</v>
      </c>
      <c r="BM4615">
        <f ca="1">(Table510[[#This Row],[Close]]-OFFSET(Table510[[#This Row],[Close]],-1,0))/(OFFSET(Table510[[#This Row],[Close]],-1,0))</f>
        <v>1.9076089148922799E-2</v>
      </c>
      <c r="CN4615" s="43">
        <v>43808</v>
      </c>
      <c r="CO4615">
        <v>68.569999999999993</v>
      </c>
      <c r="CP4615">
        <v>68.680000000000007</v>
      </c>
      <c r="CQ4615">
        <v>68.330001999999993</v>
      </c>
      <c r="CR4615">
        <v>68.330001999999993</v>
      </c>
      <c r="CS4615">
        <v>65.982498000000007</v>
      </c>
      <c r="CT4615">
        <v>21946200</v>
      </c>
      <c r="CU4615">
        <f ca="1">(EFA[[#This Row],[Close]]-OFFSET(EFA[[#This Row],[Close]],-1,0))/(OFFSET(EFA[[#This Row],[Close]],-1,0))</f>
        <v>-5.2409373928976391E-3</v>
      </c>
      <c r="DE4615" s="43">
        <v>39539</v>
      </c>
      <c r="DF4615">
        <v>25.610001</v>
      </c>
      <c r="DG4615">
        <v>25.610001</v>
      </c>
      <c r="DH4615">
        <v>22.52</v>
      </c>
      <c r="DI4615">
        <v>22.68</v>
      </c>
      <c r="DJ4615">
        <v>22.68</v>
      </c>
      <c r="DK4615">
        <v>0</v>
      </c>
      <c r="DL4615">
        <f ca="1">(VIX_7[[#This Row],[Close]]-OFFSET(VIX_7[[#This Row],[Close]],-1,0))/(OFFSET(VIX_7[[#This Row],[Close]],-1,0))</f>
        <v>-0.11440846878529996</v>
      </c>
    </row>
    <row r="4616" spans="24:116" x14ac:dyDescent="0.3">
      <c r="X4616" s="43">
        <v>16957</v>
      </c>
      <c r="Y4616">
        <v>18.93</v>
      </c>
      <c r="Z4616">
        <v>18.93</v>
      </c>
      <c r="AA4616">
        <v>18.93</v>
      </c>
      <c r="AB4616">
        <v>18.93</v>
      </c>
      <c r="AC4616">
        <v>18.93</v>
      </c>
      <c r="AD4616">
        <v>0</v>
      </c>
      <c r="AE4616">
        <f ca="1">(SPX[[#This Row],[Close]]-OFFSET(SPX[[#This Row],[Close]],-1,0))/(OFFSET(SPX[[#This Row],[Close]],-1,0))</f>
        <v>-6.2991604356514644E-3</v>
      </c>
      <c r="AO4616" s="43">
        <v>36235</v>
      </c>
      <c r="AP4616">
        <v>365.92001299999998</v>
      </c>
      <c r="AQ4616">
        <v>367.209991</v>
      </c>
      <c r="AR4616">
        <v>365.27999899999998</v>
      </c>
      <c r="AS4616">
        <v>366.73998999999998</v>
      </c>
      <c r="AT4616">
        <v>366.73998999999998</v>
      </c>
      <c r="AU4616">
        <v>0</v>
      </c>
      <c r="AV4616">
        <f ca="1">(Table6[[#This Row],[Close]]-OFFSET(Table6[[#This Row],[Close]],-1,0))/(OFFSET(Table6[[#This Row],[Close]],-1,0))</f>
        <v>2.2408640436946924E-3</v>
      </c>
      <c r="BF4616" s="43">
        <v>38688</v>
      </c>
      <c r="BG4616">
        <v>690.21002199999998</v>
      </c>
      <c r="BH4616">
        <v>690.64001499999995</v>
      </c>
      <c r="BI4616">
        <v>684.95001200000002</v>
      </c>
      <c r="BJ4616">
        <v>690.57000700000003</v>
      </c>
      <c r="BK4616">
        <v>690.57000700000003</v>
      </c>
      <c r="BL4616">
        <v>21255800</v>
      </c>
      <c r="BM4616">
        <f ca="1">(Table510[[#This Row],[Close]]-OFFSET(Table510[[#This Row],[Close]],-1,0))/(OFFSET(Table510[[#This Row],[Close]],-1,0))</f>
        <v>5.2155863943692711E-4</v>
      </c>
      <c r="CN4616" s="43">
        <v>43809</v>
      </c>
      <c r="CO4616">
        <v>68.260002</v>
      </c>
      <c r="CP4616">
        <v>68.5</v>
      </c>
      <c r="CQ4616">
        <v>68.139999000000003</v>
      </c>
      <c r="CR4616">
        <v>68.360000999999997</v>
      </c>
      <c r="CS4616">
        <v>66.011475000000004</v>
      </c>
      <c r="CT4616">
        <v>23419000</v>
      </c>
      <c r="CU4616">
        <f ca="1">(EFA[[#This Row],[Close]]-OFFSET(EFA[[#This Row],[Close]],-1,0))/(OFFSET(EFA[[#This Row],[Close]],-1,0))</f>
        <v>4.390311594020393E-4</v>
      </c>
      <c r="DE4616" s="43">
        <v>39540</v>
      </c>
      <c r="DF4616">
        <v>22.639999</v>
      </c>
      <c r="DG4616">
        <v>23.65</v>
      </c>
      <c r="DH4616">
        <v>22.389999</v>
      </c>
      <c r="DI4616">
        <v>23.43</v>
      </c>
      <c r="DJ4616">
        <v>23.43</v>
      </c>
      <c r="DK4616">
        <v>0</v>
      </c>
      <c r="DL4616">
        <f ca="1">(VIX_7[[#This Row],[Close]]-OFFSET(VIX_7[[#This Row],[Close]],-1,0))/(OFFSET(VIX_7[[#This Row],[Close]],-1,0))</f>
        <v>3.3068783068783067E-2</v>
      </c>
    </row>
    <row r="4617" spans="24:116" x14ac:dyDescent="0.3">
      <c r="X4617" s="43">
        <v>16958</v>
      </c>
      <c r="Y4617">
        <v>18.82</v>
      </c>
      <c r="Z4617">
        <v>18.82</v>
      </c>
      <c r="AA4617">
        <v>18.82</v>
      </c>
      <c r="AB4617">
        <v>18.82</v>
      </c>
      <c r="AC4617">
        <v>18.82</v>
      </c>
      <c r="AD4617">
        <v>0</v>
      </c>
      <c r="AE4617">
        <f ca="1">(SPX[[#This Row],[Close]]-OFFSET(SPX[[#This Row],[Close]],-1,0))/(OFFSET(SPX[[#This Row],[Close]],-1,0))</f>
        <v>-5.8108821975699646E-3</v>
      </c>
      <c r="AO4617" s="43">
        <v>36236</v>
      </c>
      <c r="AP4617">
        <v>366.73998999999998</v>
      </c>
      <c r="AQ4617">
        <v>367.23001099999999</v>
      </c>
      <c r="AR4617">
        <v>365.17999300000002</v>
      </c>
      <c r="AS4617">
        <v>367.22000100000002</v>
      </c>
      <c r="AT4617">
        <v>367.22000100000002</v>
      </c>
      <c r="AU4617">
        <v>0</v>
      </c>
      <c r="AV4617">
        <f ca="1">(Table6[[#This Row],[Close]]-OFFSET(Table6[[#This Row],[Close]],-1,0))/(OFFSET(Table6[[#This Row],[Close]],-1,0))</f>
        <v>1.3088591729526068E-3</v>
      </c>
      <c r="BF4617" s="43">
        <v>38691</v>
      </c>
      <c r="BG4617">
        <v>690.57000700000003</v>
      </c>
      <c r="BH4617">
        <v>690.57000700000003</v>
      </c>
      <c r="BI4617">
        <v>682.89001499999995</v>
      </c>
      <c r="BJ4617">
        <v>686.57000700000003</v>
      </c>
      <c r="BK4617">
        <v>686.57000700000003</v>
      </c>
      <c r="BL4617">
        <v>23258400</v>
      </c>
      <c r="BM4617">
        <f ca="1">(Table510[[#This Row],[Close]]-OFFSET(Table510[[#This Row],[Close]],-1,0))/(OFFSET(Table510[[#This Row],[Close]],-1,0))</f>
        <v>-5.7923164334590044E-3</v>
      </c>
      <c r="CN4617" s="43">
        <v>43810</v>
      </c>
      <c r="CO4617">
        <v>68.389999000000003</v>
      </c>
      <c r="CP4617">
        <v>68.790001000000004</v>
      </c>
      <c r="CQ4617">
        <v>68.370002999999997</v>
      </c>
      <c r="CR4617">
        <v>68.720000999999996</v>
      </c>
      <c r="CS4617">
        <v>66.359108000000006</v>
      </c>
      <c r="CT4617">
        <v>16546800</v>
      </c>
      <c r="CU4617">
        <f ca="1">(EFA[[#This Row],[Close]]-OFFSET(EFA[[#This Row],[Close]],-1,0))/(OFFSET(EFA[[#This Row],[Close]],-1,0))</f>
        <v>5.2662374887911343E-3</v>
      </c>
      <c r="DE4617" s="43">
        <v>39541</v>
      </c>
      <c r="DF4617">
        <v>23.84</v>
      </c>
      <c r="DG4617">
        <v>24.15</v>
      </c>
      <c r="DH4617">
        <v>23</v>
      </c>
      <c r="DI4617">
        <v>23.209999</v>
      </c>
      <c r="DJ4617">
        <v>23.209999</v>
      </c>
      <c r="DK4617">
        <v>0</v>
      </c>
      <c r="DL4617">
        <f ca="1">(VIX_7[[#This Row],[Close]]-OFFSET(VIX_7[[#This Row],[Close]],-1,0))/(OFFSET(VIX_7[[#This Row],[Close]],-1,0))</f>
        <v>-9.3897140418267126E-3</v>
      </c>
    </row>
    <row r="4618" spans="24:116" x14ac:dyDescent="0.3">
      <c r="X4618" s="43">
        <v>16959</v>
      </c>
      <c r="Y4618">
        <v>18.809999000000001</v>
      </c>
      <c r="Z4618">
        <v>18.809999000000001</v>
      </c>
      <c r="AA4618">
        <v>18.809999000000001</v>
      </c>
      <c r="AB4618">
        <v>18.809999000000001</v>
      </c>
      <c r="AC4618">
        <v>18.809999000000001</v>
      </c>
      <c r="AD4618">
        <v>0</v>
      </c>
      <c r="AE4618">
        <f ca="1">(SPX[[#This Row],[Close]]-OFFSET(SPX[[#This Row],[Close]],-1,0))/(OFFSET(SPX[[#This Row],[Close]],-1,0))</f>
        <v>-5.3140276301801481E-4</v>
      </c>
      <c r="AO4618" s="43">
        <v>36237</v>
      </c>
      <c r="AP4618">
        <v>367.22000100000002</v>
      </c>
      <c r="AQ4618">
        <v>369.02999899999998</v>
      </c>
      <c r="AR4618">
        <v>366.60000600000001</v>
      </c>
      <c r="AS4618">
        <v>369</v>
      </c>
      <c r="AT4618">
        <v>369</v>
      </c>
      <c r="AU4618">
        <v>0</v>
      </c>
      <c r="AV4618">
        <f ca="1">(Table6[[#This Row],[Close]]-OFFSET(Table6[[#This Row],[Close]],-1,0))/(OFFSET(Table6[[#This Row],[Close]],-1,0))</f>
        <v>4.847227806635661E-3</v>
      </c>
      <c r="BF4618" s="43">
        <v>38692</v>
      </c>
      <c r="BG4618">
        <v>686.57000700000003</v>
      </c>
      <c r="BH4618">
        <v>693.09997599999997</v>
      </c>
      <c r="BI4618">
        <v>686.57000700000003</v>
      </c>
      <c r="BJ4618">
        <v>687.580017</v>
      </c>
      <c r="BK4618">
        <v>687.580017</v>
      </c>
      <c r="BL4618">
        <v>21107400</v>
      </c>
      <c r="BM4618">
        <f ca="1">(Table510[[#This Row],[Close]]-OFFSET(Table510[[#This Row],[Close]],-1,0))/(OFFSET(Table510[[#This Row],[Close]],-1,0))</f>
        <v>1.4710954304765684E-3</v>
      </c>
      <c r="CN4618" s="43">
        <v>43811</v>
      </c>
      <c r="CO4618">
        <v>68.639999000000003</v>
      </c>
      <c r="CP4618">
        <v>69.25</v>
      </c>
      <c r="CQ4618">
        <v>68.599997999999999</v>
      </c>
      <c r="CR4618">
        <v>69.180000000000007</v>
      </c>
      <c r="CS4618">
        <v>66.803307000000004</v>
      </c>
      <c r="CT4618">
        <v>30690900</v>
      </c>
      <c r="CU4618">
        <f ca="1">(EFA[[#This Row],[Close]]-OFFSET(EFA[[#This Row],[Close]],-1,0))/(OFFSET(EFA[[#This Row],[Close]],-1,0))</f>
        <v>6.6938153857129673E-3</v>
      </c>
      <c r="DE4618" s="43">
        <v>39542</v>
      </c>
      <c r="DF4618">
        <v>23</v>
      </c>
      <c r="DG4618">
        <v>23.309999000000001</v>
      </c>
      <c r="DH4618">
        <v>21.75</v>
      </c>
      <c r="DI4618">
        <v>22.450001</v>
      </c>
      <c r="DJ4618">
        <v>22.450001</v>
      </c>
      <c r="DK4618">
        <v>0</v>
      </c>
      <c r="DL4618">
        <f ca="1">(VIX_7[[#This Row],[Close]]-OFFSET(VIX_7[[#This Row],[Close]],-1,0))/(OFFSET(VIX_7[[#This Row],[Close]],-1,0))</f>
        <v>-3.2744421919190927E-2</v>
      </c>
    </row>
    <row r="4619" spans="24:116" x14ac:dyDescent="0.3">
      <c r="X4619" s="43">
        <v>16960</v>
      </c>
      <c r="Y4619">
        <v>18.82</v>
      </c>
      <c r="Z4619">
        <v>18.82</v>
      </c>
      <c r="AA4619">
        <v>18.82</v>
      </c>
      <c r="AB4619">
        <v>18.82</v>
      </c>
      <c r="AC4619">
        <v>18.82</v>
      </c>
      <c r="AD4619">
        <v>0</v>
      </c>
      <c r="AE4619">
        <f ca="1">(SPX[[#This Row],[Close]]-OFFSET(SPX[[#This Row],[Close]],-1,0))/(OFFSET(SPX[[#This Row],[Close]],-1,0))</f>
        <v>5.3168530205658369E-4</v>
      </c>
      <c r="AO4619" s="43">
        <v>36238</v>
      </c>
      <c r="AP4619">
        <v>369</v>
      </c>
      <c r="AQ4619">
        <v>369</v>
      </c>
      <c r="AR4619">
        <v>362.30999800000001</v>
      </c>
      <c r="AS4619">
        <v>362.30999800000001</v>
      </c>
      <c r="AT4619">
        <v>362.30999800000001</v>
      </c>
      <c r="AU4619">
        <v>0</v>
      </c>
      <c r="AV4619">
        <f ca="1">(Table6[[#This Row],[Close]]-OFFSET(Table6[[#This Row],[Close]],-1,0))/(OFFSET(Table6[[#This Row],[Close]],-1,0))</f>
        <v>-1.8130086720867189E-2</v>
      </c>
      <c r="BF4619" s="43">
        <v>38693</v>
      </c>
      <c r="BG4619">
        <v>687.57000700000003</v>
      </c>
      <c r="BH4619">
        <v>688.21002199999998</v>
      </c>
      <c r="BI4619">
        <v>681.09002699999996</v>
      </c>
      <c r="BJ4619">
        <v>683.01000999999997</v>
      </c>
      <c r="BK4619">
        <v>683.01000999999997</v>
      </c>
      <c r="BL4619">
        <v>20938300</v>
      </c>
      <c r="BM4619">
        <f ca="1">(Table510[[#This Row],[Close]]-OFFSET(Table510[[#This Row],[Close]],-1,0))/(OFFSET(Table510[[#This Row],[Close]],-1,0))</f>
        <v>-6.646509332745824E-3</v>
      </c>
      <c r="CN4619" s="43">
        <v>43812</v>
      </c>
      <c r="CO4619">
        <v>69.559997999999993</v>
      </c>
      <c r="CP4619">
        <v>69.980002999999996</v>
      </c>
      <c r="CQ4619">
        <v>69.400002000000001</v>
      </c>
      <c r="CR4619">
        <v>69.660004000000001</v>
      </c>
      <c r="CS4619">
        <v>67.266814999999994</v>
      </c>
      <c r="CT4619">
        <v>46988400</v>
      </c>
      <c r="CU4619">
        <f ca="1">(EFA[[#This Row],[Close]]-OFFSET(EFA[[#This Row],[Close]],-1,0))/(OFFSET(EFA[[#This Row],[Close]],-1,0))</f>
        <v>6.9384793292858312E-3</v>
      </c>
      <c r="DE4619" s="43">
        <v>39545</v>
      </c>
      <c r="DF4619">
        <v>22.450001</v>
      </c>
      <c r="DG4619">
        <v>22.73</v>
      </c>
      <c r="DH4619">
        <v>21.209999</v>
      </c>
      <c r="DI4619">
        <v>22.42</v>
      </c>
      <c r="DJ4619">
        <v>22.42</v>
      </c>
      <c r="DK4619">
        <v>0</v>
      </c>
      <c r="DL4619">
        <f ca="1">(VIX_7[[#This Row],[Close]]-OFFSET(VIX_7[[#This Row],[Close]],-1,0))/(OFFSET(VIX_7[[#This Row],[Close]],-1,0))</f>
        <v>-1.3363473792272263E-3</v>
      </c>
    </row>
    <row r="4620" spans="24:116" x14ac:dyDescent="0.3">
      <c r="X4620" s="43">
        <v>16963</v>
      </c>
      <c r="Y4620">
        <v>18.850000000000001</v>
      </c>
      <c r="Z4620">
        <v>18.850000000000001</v>
      </c>
      <c r="AA4620">
        <v>18.850000000000001</v>
      </c>
      <c r="AB4620">
        <v>18.850000000000001</v>
      </c>
      <c r="AC4620">
        <v>18.850000000000001</v>
      </c>
      <c r="AD4620">
        <v>0</v>
      </c>
      <c r="AE4620">
        <f ca="1">(SPX[[#This Row],[Close]]-OFFSET(SPX[[#This Row],[Close]],-1,0))/(OFFSET(SPX[[#This Row],[Close]],-1,0))</f>
        <v>1.5940488841658415E-3</v>
      </c>
      <c r="AO4620" s="43">
        <v>36241</v>
      </c>
      <c r="AP4620">
        <v>362.30999800000001</v>
      </c>
      <c r="AQ4620">
        <v>363.76001000000002</v>
      </c>
      <c r="AR4620">
        <v>359.82000699999998</v>
      </c>
      <c r="AS4620">
        <v>360.79998799999998</v>
      </c>
      <c r="AT4620">
        <v>360.79998799999998</v>
      </c>
      <c r="AU4620">
        <v>0</v>
      </c>
      <c r="AV4620">
        <f ca="1">(Table6[[#This Row],[Close]]-OFFSET(Table6[[#This Row],[Close]],-1,0))/(OFFSET(Table6[[#This Row],[Close]],-1,0))</f>
        <v>-4.1677293156012285E-3</v>
      </c>
      <c r="BF4620" s="43">
        <v>38694</v>
      </c>
      <c r="BG4620">
        <v>683.01000999999997</v>
      </c>
      <c r="BH4620">
        <v>690.22997999999995</v>
      </c>
      <c r="BI4620">
        <v>680.54998799999998</v>
      </c>
      <c r="BJ4620">
        <v>685.21997099999999</v>
      </c>
      <c r="BK4620">
        <v>685.21997099999999</v>
      </c>
      <c r="BL4620">
        <v>21783000</v>
      </c>
      <c r="BM4620">
        <f ca="1">(Table510[[#This Row],[Close]]-OFFSET(Table510[[#This Row],[Close]],-1,0))/(OFFSET(Table510[[#This Row],[Close]],-1,0))</f>
        <v>3.2356202217300174E-3</v>
      </c>
      <c r="CN4620" s="43">
        <v>43815</v>
      </c>
      <c r="CO4620">
        <v>69.599997999999999</v>
      </c>
      <c r="CP4620">
        <v>69.709998999999996</v>
      </c>
      <c r="CQ4620">
        <v>69.510002</v>
      </c>
      <c r="CR4620">
        <v>69.620002999999997</v>
      </c>
      <c r="CS4620">
        <v>67.985541999999995</v>
      </c>
      <c r="CT4620">
        <v>34004700</v>
      </c>
      <c r="CU4620">
        <f ca="1">(EFA[[#This Row],[Close]]-OFFSET(EFA[[#This Row],[Close]],-1,0))/(OFFSET(EFA[[#This Row],[Close]],-1,0))</f>
        <v>-5.7423195094854899E-4</v>
      </c>
      <c r="DE4620" s="43">
        <v>39546</v>
      </c>
      <c r="DF4620">
        <v>22.42</v>
      </c>
      <c r="DG4620">
        <v>23.16</v>
      </c>
      <c r="DH4620">
        <v>22.360001</v>
      </c>
      <c r="DI4620">
        <v>22.360001</v>
      </c>
      <c r="DJ4620">
        <v>22.360001</v>
      </c>
      <c r="DK4620">
        <v>0</v>
      </c>
      <c r="DL4620">
        <f ca="1">(VIX_7[[#This Row],[Close]]-OFFSET(VIX_7[[#This Row],[Close]],-1,0))/(OFFSET(VIX_7[[#This Row],[Close]],-1,0))</f>
        <v>-2.6761373773417146E-3</v>
      </c>
    </row>
    <row r="4621" spans="24:116" x14ac:dyDescent="0.3">
      <c r="X4621" s="43">
        <v>16964</v>
      </c>
      <c r="Y4621">
        <v>18.649999999999999</v>
      </c>
      <c r="Z4621">
        <v>18.649999999999999</v>
      </c>
      <c r="AA4621">
        <v>18.649999999999999</v>
      </c>
      <c r="AB4621">
        <v>18.649999999999999</v>
      </c>
      <c r="AC4621">
        <v>18.649999999999999</v>
      </c>
      <c r="AD4621">
        <v>0</v>
      </c>
      <c r="AE4621">
        <f ca="1">(SPX[[#This Row],[Close]]-OFFSET(SPX[[#This Row],[Close]],-1,0))/(OFFSET(SPX[[#This Row],[Close]],-1,0))</f>
        <v>-1.0610079575596967E-2</v>
      </c>
      <c r="AO4621" s="43">
        <v>36242</v>
      </c>
      <c r="AP4621">
        <v>360.79998799999998</v>
      </c>
      <c r="AQ4621">
        <v>360.79998799999998</v>
      </c>
      <c r="AR4621">
        <v>352.60000600000001</v>
      </c>
      <c r="AS4621">
        <v>353.14001500000001</v>
      </c>
      <c r="AT4621">
        <v>353.14001500000001</v>
      </c>
      <c r="AU4621">
        <v>0</v>
      </c>
      <c r="AV4621">
        <f ca="1">(Table6[[#This Row],[Close]]-OFFSET(Table6[[#This Row],[Close]],-1,0))/(OFFSET(Table6[[#This Row],[Close]],-1,0))</f>
        <v>-2.1230524542035129E-2</v>
      </c>
      <c r="BF4621" s="43">
        <v>38695</v>
      </c>
      <c r="BG4621">
        <v>685.21997099999999</v>
      </c>
      <c r="BH4621">
        <v>689.89001499999995</v>
      </c>
      <c r="BI4621">
        <v>682.919983</v>
      </c>
      <c r="BJ4621">
        <v>688.77002000000005</v>
      </c>
      <c r="BK4621">
        <v>688.77002000000005</v>
      </c>
      <c r="BL4621">
        <v>18962900</v>
      </c>
      <c r="BM4621">
        <f ca="1">(Table510[[#This Row],[Close]]-OFFSET(Table510[[#This Row],[Close]],-1,0))/(OFFSET(Table510[[#This Row],[Close]],-1,0))</f>
        <v>5.1808895686726248E-3</v>
      </c>
      <c r="CN4621" s="43">
        <v>43816</v>
      </c>
      <c r="CO4621">
        <v>69.300003000000004</v>
      </c>
      <c r="CP4621">
        <v>69.400002000000001</v>
      </c>
      <c r="CQ4621">
        <v>69.220000999999996</v>
      </c>
      <c r="CR4621">
        <v>69.220000999999996</v>
      </c>
      <c r="CS4621">
        <v>67.594925000000003</v>
      </c>
      <c r="CT4621">
        <v>28111100</v>
      </c>
      <c r="CU4621">
        <f ca="1">(EFA[[#This Row],[Close]]-OFFSET(EFA[[#This Row],[Close]],-1,0))/(OFFSET(EFA[[#This Row],[Close]],-1,0))</f>
        <v>-5.7455039178898144E-3</v>
      </c>
      <c r="DE4621" s="43">
        <v>39547</v>
      </c>
      <c r="DF4621">
        <v>22.360001</v>
      </c>
      <c r="DG4621">
        <v>23.57</v>
      </c>
      <c r="DH4621">
        <v>22.360001</v>
      </c>
      <c r="DI4621">
        <v>22.809999000000001</v>
      </c>
      <c r="DJ4621">
        <v>22.809999000000001</v>
      </c>
      <c r="DK4621">
        <v>0</v>
      </c>
      <c r="DL4621">
        <f ca="1">(VIX_7[[#This Row],[Close]]-OFFSET(VIX_7[[#This Row],[Close]],-1,0))/(OFFSET(VIX_7[[#This Row],[Close]],-1,0))</f>
        <v>2.0125133268106776E-2</v>
      </c>
    </row>
    <row r="4622" spans="24:116" x14ac:dyDescent="0.3">
      <c r="X4622" s="43">
        <v>16965</v>
      </c>
      <c r="Y4622">
        <v>18.690000999999999</v>
      </c>
      <c r="Z4622">
        <v>18.690000999999999</v>
      </c>
      <c r="AA4622">
        <v>18.690000999999999</v>
      </c>
      <c r="AB4622">
        <v>18.690000999999999</v>
      </c>
      <c r="AC4622">
        <v>18.690000999999999</v>
      </c>
      <c r="AD4622">
        <v>0</v>
      </c>
      <c r="AE4622">
        <f ca="1">(SPX[[#This Row],[Close]]-OFFSET(SPX[[#This Row],[Close]],-1,0))/(OFFSET(SPX[[#This Row],[Close]],-1,0))</f>
        <v>2.1448257372654253E-3</v>
      </c>
      <c r="AO4622" s="43">
        <v>36243</v>
      </c>
      <c r="AP4622">
        <v>353.14001500000001</v>
      </c>
      <c r="AQ4622">
        <v>357.82998700000002</v>
      </c>
      <c r="AR4622">
        <v>352.35000600000001</v>
      </c>
      <c r="AS4622">
        <v>357.82998700000002</v>
      </c>
      <c r="AT4622">
        <v>357.82998700000002</v>
      </c>
      <c r="AU4622">
        <v>0</v>
      </c>
      <c r="AV4622">
        <f ca="1">(Table6[[#This Row],[Close]]-OFFSET(Table6[[#This Row],[Close]],-1,0))/(OFFSET(Table6[[#This Row],[Close]],-1,0))</f>
        <v>1.328077193404438E-2</v>
      </c>
      <c r="BF4622" s="43">
        <v>38698</v>
      </c>
      <c r="BG4622">
        <v>688.77002000000005</v>
      </c>
      <c r="BH4622">
        <v>691.84002699999996</v>
      </c>
      <c r="BI4622">
        <v>686.40997300000004</v>
      </c>
      <c r="BJ4622">
        <v>689.53997800000002</v>
      </c>
      <c r="BK4622">
        <v>689.53997800000002</v>
      </c>
      <c r="BL4622">
        <v>18765500</v>
      </c>
      <c r="BM4622">
        <f ca="1">(Table510[[#This Row],[Close]]-OFFSET(Table510[[#This Row],[Close]],-1,0))/(OFFSET(Table510[[#This Row],[Close]],-1,0))</f>
        <v>1.1178738586792353E-3</v>
      </c>
      <c r="CN4622" s="43">
        <v>43817</v>
      </c>
      <c r="CO4622">
        <v>69.139999000000003</v>
      </c>
      <c r="CP4622">
        <v>69.209998999999996</v>
      </c>
      <c r="CQ4622">
        <v>69.010002</v>
      </c>
      <c r="CR4622">
        <v>69.129997000000003</v>
      </c>
      <c r="CS4622">
        <v>67.507034000000004</v>
      </c>
      <c r="CT4622">
        <v>18590900</v>
      </c>
      <c r="CU4622">
        <f ca="1">(EFA[[#This Row],[Close]]-OFFSET(EFA[[#This Row],[Close]],-1,0))/(OFFSET(EFA[[#This Row],[Close]],-1,0))</f>
        <v>-1.3002600216661846E-3</v>
      </c>
      <c r="DE4622" s="43">
        <v>39548</v>
      </c>
      <c r="DF4622">
        <v>22.799999</v>
      </c>
      <c r="DG4622">
        <v>23.219999000000001</v>
      </c>
      <c r="DH4622">
        <v>21.629999000000002</v>
      </c>
      <c r="DI4622">
        <v>21.98</v>
      </c>
      <c r="DJ4622">
        <v>21.98</v>
      </c>
      <c r="DK4622">
        <v>0</v>
      </c>
      <c r="DL4622">
        <f ca="1">(VIX_7[[#This Row],[Close]]-OFFSET(VIX_7[[#This Row],[Close]],-1,0))/(OFFSET(VIX_7[[#This Row],[Close]],-1,0))</f>
        <v>-3.6387507075296269E-2</v>
      </c>
    </row>
    <row r="4623" spans="24:116" x14ac:dyDescent="0.3">
      <c r="X4623" s="43">
        <v>16966</v>
      </c>
      <c r="Y4623">
        <v>18.799999</v>
      </c>
      <c r="Z4623">
        <v>18.799999</v>
      </c>
      <c r="AA4623">
        <v>18.799999</v>
      </c>
      <c r="AB4623">
        <v>18.799999</v>
      </c>
      <c r="AC4623">
        <v>18.799999</v>
      </c>
      <c r="AD4623">
        <v>0</v>
      </c>
      <c r="AE4623">
        <f ca="1">(SPX[[#This Row],[Close]]-OFFSET(SPX[[#This Row],[Close]],-1,0))/(OFFSET(SPX[[#This Row],[Close]],-1,0))</f>
        <v>5.8853929435317281E-3</v>
      </c>
      <c r="AO4623" s="43">
        <v>36244</v>
      </c>
      <c r="AP4623">
        <v>357.82998700000002</v>
      </c>
      <c r="AQ4623">
        <v>363.44000199999999</v>
      </c>
      <c r="AR4623">
        <v>357.82998700000002</v>
      </c>
      <c r="AS4623">
        <v>363.42999300000002</v>
      </c>
      <c r="AT4623">
        <v>363.42999300000002</v>
      </c>
      <c r="AU4623">
        <v>0</v>
      </c>
      <c r="AV4623">
        <f ca="1">(Table6[[#This Row],[Close]]-OFFSET(Table6[[#This Row],[Close]],-1,0))/(OFFSET(Table6[[#This Row],[Close]],-1,0))</f>
        <v>1.5649906948687359E-2</v>
      </c>
      <c r="BF4623" s="43">
        <v>38699</v>
      </c>
      <c r="BG4623">
        <v>689.51000999999997</v>
      </c>
      <c r="BH4623">
        <v>692.25</v>
      </c>
      <c r="BI4623">
        <v>686.580017</v>
      </c>
      <c r="BJ4623">
        <v>689.03002900000001</v>
      </c>
      <c r="BK4623">
        <v>689.03002900000001</v>
      </c>
      <c r="BL4623">
        <v>23900200</v>
      </c>
      <c r="BM4623">
        <f ca="1">(Table510[[#This Row],[Close]]-OFFSET(Table510[[#This Row],[Close]],-1,0))/(OFFSET(Table510[[#This Row],[Close]],-1,0))</f>
        <v>-7.3954957837122823E-4</v>
      </c>
      <c r="CN4623" s="43">
        <v>43818</v>
      </c>
      <c r="CO4623">
        <v>68.989998</v>
      </c>
      <c r="CP4623">
        <v>69.150002000000001</v>
      </c>
      <c r="CQ4623">
        <v>68.930000000000007</v>
      </c>
      <c r="CR4623">
        <v>69.129997000000003</v>
      </c>
      <c r="CS4623">
        <v>67.507034000000004</v>
      </c>
      <c r="CT4623">
        <v>25939200</v>
      </c>
      <c r="CU4623">
        <f ca="1">(EFA[[#This Row],[Close]]-OFFSET(EFA[[#This Row],[Close]],-1,0))/(OFFSET(EFA[[#This Row],[Close]],-1,0))</f>
        <v>0</v>
      </c>
      <c r="DE4623" s="43">
        <v>39549</v>
      </c>
      <c r="DF4623">
        <v>23.030000999999999</v>
      </c>
      <c r="DG4623">
        <v>23.59</v>
      </c>
      <c r="DH4623">
        <v>22.65</v>
      </c>
      <c r="DI4623">
        <v>23.459999</v>
      </c>
      <c r="DJ4623">
        <v>23.459999</v>
      </c>
      <c r="DK4623">
        <v>0</v>
      </c>
      <c r="DL4623">
        <f ca="1">(VIX_7[[#This Row],[Close]]-OFFSET(VIX_7[[#This Row],[Close]],-1,0))/(OFFSET(VIX_7[[#This Row],[Close]],-1,0))</f>
        <v>6.7333894449499512E-2</v>
      </c>
    </row>
    <row r="4624" spans="24:116" x14ac:dyDescent="0.3">
      <c r="X4624" s="43">
        <v>16967</v>
      </c>
      <c r="Y4624">
        <v>18.790001</v>
      </c>
      <c r="Z4624">
        <v>18.790001</v>
      </c>
      <c r="AA4624">
        <v>18.790001</v>
      </c>
      <c r="AB4624">
        <v>18.790001</v>
      </c>
      <c r="AC4624">
        <v>18.790001</v>
      </c>
      <c r="AD4624">
        <v>0</v>
      </c>
      <c r="AE4624">
        <f ca="1">(SPX[[#This Row],[Close]]-OFFSET(SPX[[#This Row],[Close]],-1,0))/(OFFSET(SPX[[#This Row],[Close]],-1,0))</f>
        <v>-5.3180853892595989E-4</v>
      </c>
      <c r="AO4624" s="43">
        <v>36245</v>
      </c>
      <c r="AP4624">
        <v>363.42999300000002</v>
      </c>
      <c r="AQ4624">
        <v>365.11999500000002</v>
      </c>
      <c r="AR4624">
        <v>362.05999800000001</v>
      </c>
      <c r="AS4624">
        <v>363.05999800000001</v>
      </c>
      <c r="AT4624">
        <v>363.05999800000001</v>
      </c>
      <c r="AU4624">
        <v>0</v>
      </c>
      <c r="AV4624">
        <f ca="1">(Table6[[#This Row],[Close]]-OFFSET(Table6[[#This Row],[Close]],-1,0))/(OFFSET(Table6[[#This Row],[Close]],-1,0))</f>
        <v>-1.018064020929657E-3</v>
      </c>
      <c r="BF4624" s="43">
        <v>38700</v>
      </c>
      <c r="BG4624">
        <v>689.03002900000001</v>
      </c>
      <c r="BH4624">
        <v>693.63000499999998</v>
      </c>
      <c r="BI4624">
        <v>687.65002400000003</v>
      </c>
      <c r="BJ4624">
        <v>690.5</v>
      </c>
      <c r="BK4624">
        <v>690.5</v>
      </c>
      <c r="BL4624">
        <v>21455200</v>
      </c>
      <c r="BM4624">
        <f ca="1">(Table510[[#This Row],[Close]]-OFFSET(Table510[[#This Row],[Close]],-1,0))/(OFFSET(Table510[[#This Row],[Close]],-1,0))</f>
        <v>2.1333917799393714E-3</v>
      </c>
      <c r="CN4624" s="43">
        <v>43819</v>
      </c>
      <c r="CO4624">
        <v>69.290001000000004</v>
      </c>
      <c r="CP4624">
        <v>69.319999999999993</v>
      </c>
      <c r="CQ4624">
        <v>69.160004000000001</v>
      </c>
      <c r="CR4624">
        <v>69.180000000000007</v>
      </c>
      <c r="CS4624">
        <v>67.555862000000005</v>
      </c>
      <c r="CT4624">
        <v>38587700</v>
      </c>
      <c r="CU4624">
        <f ca="1">(EFA[[#This Row],[Close]]-OFFSET(EFA[[#This Row],[Close]],-1,0))/(OFFSET(EFA[[#This Row],[Close]],-1,0))</f>
        <v>7.2331841703976625E-4</v>
      </c>
      <c r="DE4624" s="43">
        <v>39552</v>
      </c>
      <c r="DF4624">
        <v>23.459999</v>
      </c>
      <c r="DG4624">
        <v>24.35</v>
      </c>
      <c r="DH4624">
        <v>23.459999</v>
      </c>
      <c r="DI4624">
        <v>23.82</v>
      </c>
      <c r="DJ4624">
        <v>23.82</v>
      </c>
      <c r="DK4624">
        <v>0</v>
      </c>
      <c r="DL4624">
        <f ca="1">(VIX_7[[#This Row],[Close]]-OFFSET(VIX_7[[#This Row],[Close]],-1,0))/(OFFSET(VIX_7[[#This Row],[Close]],-1,0))</f>
        <v>1.5345311822050822E-2</v>
      </c>
    </row>
    <row r="4625" spans="24:116" x14ac:dyDescent="0.3">
      <c r="X4625" s="43">
        <v>16970</v>
      </c>
      <c r="Y4625">
        <v>18.809999000000001</v>
      </c>
      <c r="Z4625">
        <v>18.809999000000001</v>
      </c>
      <c r="AA4625">
        <v>18.809999000000001</v>
      </c>
      <c r="AB4625">
        <v>18.809999000000001</v>
      </c>
      <c r="AC4625">
        <v>18.809999000000001</v>
      </c>
      <c r="AD4625">
        <v>0</v>
      </c>
      <c r="AE4625">
        <f ca="1">(SPX[[#This Row],[Close]]-OFFSET(SPX[[#This Row],[Close]],-1,0))/(OFFSET(SPX[[#This Row],[Close]],-1,0))</f>
        <v>1.0642894590586274E-3</v>
      </c>
      <c r="AO4625" s="43">
        <v>36248</v>
      </c>
      <c r="AP4625">
        <v>363.04998799999998</v>
      </c>
      <c r="AQ4625">
        <v>370.01001000000002</v>
      </c>
      <c r="AR4625">
        <v>363.04998799999998</v>
      </c>
      <c r="AS4625">
        <v>370</v>
      </c>
      <c r="AT4625">
        <v>370</v>
      </c>
      <c r="AU4625">
        <v>0</v>
      </c>
      <c r="AV4625">
        <f ca="1">(Table6[[#This Row],[Close]]-OFFSET(Table6[[#This Row],[Close]],-1,0))/(OFFSET(Table6[[#This Row],[Close]],-1,0))</f>
        <v>1.9115303360961271E-2</v>
      </c>
      <c r="BF4625" s="43">
        <v>38701</v>
      </c>
      <c r="BG4625">
        <v>690.5</v>
      </c>
      <c r="BH4625">
        <v>691.09997599999997</v>
      </c>
      <c r="BI4625">
        <v>681.19000200000005</v>
      </c>
      <c r="BJ4625">
        <v>684.73999000000003</v>
      </c>
      <c r="BK4625">
        <v>684.73999000000003</v>
      </c>
      <c r="BL4625">
        <v>21805900</v>
      </c>
      <c r="BM4625">
        <f ca="1">(Table510[[#This Row],[Close]]-OFFSET(Table510[[#This Row],[Close]],-1,0))/(OFFSET(Table510[[#This Row],[Close]],-1,0))</f>
        <v>-8.3417958001447724E-3</v>
      </c>
      <c r="CN4625" s="43">
        <v>43822</v>
      </c>
      <c r="CO4625">
        <v>69.239998</v>
      </c>
      <c r="CP4625">
        <v>69.330001999999993</v>
      </c>
      <c r="CQ4625">
        <v>69.180000000000007</v>
      </c>
      <c r="CR4625">
        <v>69.290001000000004</v>
      </c>
      <c r="CS4625">
        <v>67.663284000000004</v>
      </c>
      <c r="CT4625">
        <v>21313800</v>
      </c>
      <c r="CU4625">
        <f ca="1">(EFA[[#This Row],[Close]]-OFFSET(EFA[[#This Row],[Close]],-1,0))/(OFFSET(EFA[[#This Row],[Close]],-1,0))</f>
        <v>1.5900693842150462E-3</v>
      </c>
      <c r="DE4625" s="43">
        <v>39553</v>
      </c>
      <c r="DF4625">
        <v>23.84</v>
      </c>
      <c r="DG4625">
        <v>23.99</v>
      </c>
      <c r="DH4625">
        <v>22.719999000000001</v>
      </c>
      <c r="DI4625">
        <v>22.780000999999999</v>
      </c>
      <c r="DJ4625">
        <v>22.780000999999999</v>
      </c>
      <c r="DK4625">
        <v>0</v>
      </c>
      <c r="DL4625">
        <f ca="1">(VIX_7[[#This Row],[Close]]-OFFSET(VIX_7[[#This Row],[Close]],-1,0))/(OFFSET(VIX_7[[#This Row],[Close]],-1,0))</f>
        <v>-4.3660747271200742E-2</v>
      </c>
    </row>
    <row r="4626" spans="24:116" x14ac:dyDescent="0.3">
      <c r="X4626" s="43">
        <v>16971</v>
      </c>
      <c r="Y4626">
        <v>18.549999</v>
      </c>
      <c r="Z4626">
        <v>18.549999</v>
      </c>
      <c r="AA4626">
        <v>18.549999</v>
      </c>
      <c r="AB4626">
        <v>18.549999</v>
      </c>
      <c r="AC4626">
        <v>18.549999</v>
      </c>
      <c r="AD4626">
        <v>0</v>
      </c>
      <c r="AE4626">
        <f ca="1">(SPX[[#This Row],[Close]]-OFFSET(SPX[[#This Row],[Close]],-1,0))/(OFFSET(SPX[[#This Row],[Close]],-1,0))</f>
        <v>-1.3822435609911598E-2</v>
      </c>
      <c r="AO4626" s="43">
        <v>36249</v>
      </c>
      <c r="AP4626">
        <v>370</v>
      </c>
      <c r="AQ4626">
        <v>370</v>
      </c>
      <c r="AR4626">
        <v>364.57000699999998</v>
      </c>
      <c r="AS4626">
        <v>364.57000699999998</v>
      </c>
      <c r="AT4626">
        <v>364.57000699999998</v>
      </c>
      <c r="AU4626">
        <v>0</v>
      </c>
      <c r="AV4626">
        <f ca="1">(Table6[[#This Row],[Close]]-OFFSET(Table6[[#This Row],[Close]],-1,0))/(OFFSET(Table6[[#This Row],[Close]],-1,0))</f>
        <v>-1.4675656756756823E-2</v>
      </c>
      <c r="BF4626" s="43">
        <v>38702</v>
      </c>
      <c r="BG4626">
        <v>684.73999000000003</v>
      </c>
      <c r="BH4626">
        <v>687.11999500000002</v>
      </c>
      <c r="BI4626">
        <v>682.13000499999998</v>
      </c>
      <c r="BJ4626">
        <v>683.09002699999996</v>
      </c>
      <c r="BK4626">
        <v>683.09002699999996</v>
      </c>
      <c r="BL4626">
        <v>25841900</v>
      </c>
      <c r="BM4626">
        <f ca="1">(Table510[[#This Row],[Close]]-OFFSET(Table510[[#This Row],[Close]],-1,0))/(OFFSET(Table510[[#This Row],[Close]],-1,0))</f>
        <v>-2.4096197448612144E-3</v>
      </c>
      <c r="CN4626" s="43">
        <v>43823</v>
      </c>
      <c r="CO4626">
        <v>69.279999000000004</v>
      </c>
      <c r="CP4626">
        <v>69.279999000000004</v>
      </c>
      <c r="CQ4626">
        <v>69.160004000000001</v>
      </c>
      <c r="CR4626">
        <v>69.220000999999996</v>
      </c>
      <c r="CS4626">
        <v>67.594925000000003</v>
      </c>
      <c r="CT4626">
        <v>5947000</v>
      </c>
      <c r="CU4626">
        <f ca="1">(EFA[[#This Row],[Close]]-OFFSET(EFA[[#This Row],[Close]],-1,0))/(OFFSET(EFA[[#This Row],[Close]],-1,0))</f>
        <v>-1.0102467742785482E-3</v>
      </c>
      <c r="DE4626" s="43">
        <v>39554</v>
      </c>
      <c r="DF4626">
        <v>22.030000999999999</v>
      </c>
      <c r="DG4626">
        <v>22.09</v>
      </c>
      <c r="DH4626">
        <v>20.5</v>
      </c>
      <c r="DI4626">
        <v>20.530000999999999</v>
      </c>
      <c r="DJ4626">
        <v>20.530000999999999</v>
      </c>
      <c r="DK4626">
        <v>0</v>
      </c>
      <c r="DL4626">
        <f ca="1">(VIX_7[[#This Row],[Close]]-OFFSET(VIX_7[[#This Row],[Close]],-1,0))/(OFFSET(VIX_7[[#This Row],[Close]],-1,0))</f>
        <v>-9.8770847288373695E-2</v>
      </c>
    </row>
    <row r="4627" spans="24:116" x14ac:dyDescent="0.3">
      <c r="X4627" s="43">
        <v>16972</v>
      </c>
      <c r="Y4627">
        <v>18.440000999999999</v>
      </c>
      <c r="Z4627">
        <v>18.440000999999999</v>
      </c>
      <c r="AA4627">
        <v>18.440000999999999</v>
      </c>
      <c r="AB4627">
        <v>18.440000999999999</v>
      </c>
      <c r="AC4627">
        <v>18.440000999999999</v>
      </c>
      <c r="AD4627">
        <v>0</v>
      </c>
      <c r="AE4627">
        <f ca="1">(SPX[[#This Row],[Close]]-OFFSET(SPX[[#This Row],[Close]],-1,0))/(OFFSET(SPX[[#This Row],[Close]],-1,0))</f>
        <v>-5.9298116404211633E-3</v>
      </c>
      <c r="AO4627" s="43">
        <v>36250</v>
      </c>
      <c r="AP4627">
        <v>364.57000699999998</v>
      </c>
      <c r="AQ4627">
        <v>368.790009</v>
      </c>
      <c r="AR4627">
        <v>364.57000699999998</v>
      </c>
      <c r="AS4627">
        <v>366.10000600000001</v>
      </c>
      <c r="AT4627">
        <v>366.10000600000001</v>
      </c>
      <c r="AU4627">
        <v>0</v>
      </c>
      <c r="AV4627">
        <f ca="1">(Table6[[#This Row],[Close]]-OFFSET(Table6[[#This Row],[Close]],-1,0))/(OFFSET(Table6[[#This Row],[Close]],-1,0))</f>
        <v>4.1967220852592848E-3</v>
      </c>
      <c r="BF4627" s="43">
        <v>38705</v>
      </c>
      <c r="BG4627">
        <v>683.09002699999996</v>
      </c>
      <c r="BH4627">
        <v>683.23999000000003</v>
      </c>
      <c r="BI4627">
        <v>671.65002400000003</v>
      </c>
      <c r="BJ4627">
        <v>672.25</v>
      </c>
      <c r="BK4627">
        <v>672.25</v>
      </c>
      <c r="BL4627">
        <v>22088100</v>
      </c>
      <c r="BM4627">
        <f ca="1">(Table510[[#This Row],[Close]]-OFFSET(Table510[[#This Row],[Close]],-1,0))/(OFFSET(Table510[[#This Row],[Close]],-1,0))</f>
        <v>-1.5869104468714434E-2</v>
      </c>
      <c r="CN4627" s="43">
        <v>43825</v>
      </c>
      <c r="CO4627">
        <v>69.349997999999999</v>
      </c>
      <c r="CP4627">
        <v>69.540001000000004</v>
      </c>
      <c r="CQ4627">
        <v>69.269997000000004</v>
      </c>
      <c r="CR4627">
        <v>69.519997000000004</v>
      </c>
      <c r="CS4627">
        <v>67.887878000000001</v>
      </c>
      <c r="CT4627">
        <v>8372000</v>
      </c>
      <c r="CU4627">
        <f ca="1">(EFA[[#This Row],[Close]]-OFFSET(EFA[[#This Row],[Close]],-1,0))/(OFFSET(EFA[[#This Row],[Close]],-1,0))</f>
        <v>4.3339496629017276E-3</v>
      </c>
      <c r="DE4627" s="43">
        <v>39555</v>
      </c>
      <c r="DF4627">
        <v>21.129999000000002</v>
      </c>
      <c r="DG4627">
        <v>21.540001</v>
      </c>
      <c r="DH4627">
        <v>20.350000000000001</v>
      </c>
      <c r="DI4627">
        <v>20.370000999999998</v>
      </c>
      <c r="DJ4627">
        <v>20.370000999999998</v>
      </c>
      <c r="DK4627">
        <v>0</v>
      </c>
      <c r="DL4627">
        <f ca="1">(VIX_7[[#This Row],[Close]]-OFFSET(VIX_7[[#This Row],[Close]],-1,0))/(OFFSET(VIX_7[[#This Row],[Close]],-1,0))</f>
        <v>-7.793472586776793E-3</v>
      </c>
    </row>
    <row r="4628" spans="24:116" x14ac:dyDescent="0.3">
      <c r="X4628" s="43">
        <v>16973</v>
      </c>
      <c r="Y4628">
        <v>18.030000999999999</v>
      </c>
      <c r="Z4628">
        <v>18.030000999999999</v>
      </c>
      <c r="AA4628">
        <v>18.030000999999999</v>
      </c>
      <c r="AB4628">
        <v>18.030000999999999</v>
      </c>
      <c r="AC4628">
        <v>18.030000999999999</v>
      </c>
      <c r="AD4628">
        <v>0</v>
      </c>
      <c r="AE4628">
        <f ca="1">(SPX[[#This Row],[Close]]-OFFSET(SPX[[#This Row],[Close]],-1,0))/(OFFSET(SPX[[#This Row],[Close]],-1,0))</f>
        <v>-2.2234272113108897E-2</v>
      </c>
      <c r="AO4628" s="43">
        <v>36251</v>
      </c>
      <c r="AP4628">
        <v>366.10000600000001</v>
      </c>
      <c r="AQ4628">
        <v>367.92999300000002</v>
      </c>
      <c r="AR4628">
        <v>364.94000199999999</v>
      </c>
      <c r="AS4628">
        <v>366.67999300000002</v>
      </c>
      <c r="AT4628">
        <v>366.67999300000002</v>
      </c>
      <c r="AU4628">
        <v>0</v>
      </c>
      <c r="AV4628">
        <f ca="1">(Table6[[#This Row],[Close]]-OFFSET(Table6[[#This Row],[Close]],-1,0))/(OFFSET(Table6[[#This Row],[Close]],-1,0))</f>
        <v>1.5842310584393076E-3</v>
      </c>
      <c r="BF4628" s="43">
        <v>38706</v>
      </c>
      <c r="BG4628">
        <v>672.25</v>
      </c>
      <c r="BH4628">
        <v>676.85998500000005</v>
      </c>
      <c r="BI4628">
        <v>669.03997800000002</v>
      </c>
      <c r="BJ4628">
        <v>672.78002900000001</v>
      </c>
      <c r="BK4628">
        <v>672.78002900000001</v>
      </c>
      <c r="BL4628">
        <v>19966900</v>
      </c>
      <c r="BM4628">
        <f ca="1">(Table510[[#This Row],[Close]]-OFFSET(Table510[[#This Row],[Close]],-1,0))/(OFFSET(Table510[[#This Row],[Close]],-1,0))</f>
        <v>7.8844031238380541E-4</v>
      </c>
      <c r="CN4628" s="43">
        <v>43826</v>
      </c>
      <c r="CO4628">
        <v>69.839995999999999</v>
      </c>
      <c r="CP4628">
        <v>69.849997999999999</v>
      </c>
      <c r="CQ4628">
        <v>69.589995999999999</v>
      </c>
      <c r="CR4628">
        <v>69.639999000000003</v>
      </c>
      <c r="CS4628">
        <v>68.005065999999999</v>
      </c>
      <c r="CT4628">
        <v>16281600</v>
      </c>
      <c r="CU4628">
        <f ca="1">(EFA[[#This Row],[Close]]-OFFSET(EFA[[#This Row],[Close]],-1,0))/(OFFSET(EFA[[#This Row],[Close]],-1,0))</f>
        <v>1.7261508224748557E-3</v>
      </c>
      <c r="DE4628" s="43">
        <v>39556</v>
      </c>
      <c r="DF4628">
        <v>20.370000999999998</v>
      </c>
      <c r="DG4628">
        <v>20.370000999999998</v>
      </c>
      <c r="DH4628">
        <v>19.209999</v>
      </c>
      <c r="DI4628">
        <v>20.129999000000002</v>
      </c>
      <c r="DJ4628">
        <v>20.129999000000002</v>
      </c>
      <c r="DK4628">
        <v>0</v>
      </c>
      <c r="DL4628">
        <f ca="1">(VIX_7[[#This Row],[Close]]-OFFSET(VIX_7[[#This Row],[Close]],-1,0))/(OFFSET(VIX_7[[#This Row],[Close]],-1,0))</f>
        <v>-1.17821300057863E-2</v>
      </c>
    </row>
    <row r="4629" spans="24:116" x14ac:dyDescent="0.3">
      <c r="X4629" s="43">
        <v>16974</v>
      </c>
      <c r="Y4629">
        <v>18.23</v>
      </c>
      <c r="Z4629">
        <v>18.23</v>
      </c>
      <c r="AA4629">
        <v>18.23</v>
      </c>
      <c r="AB4629">
        <v>18.23</v>
      </c>
      <c r="AC4629">
        <v>18.23</v>
      </c>
      <c r="AD4629">
        <v>0</v>
      </c>
      <c r="AE4629">
        <f ca="1">(SPX[[#This Row],[Close]]-OFFSET(SPX[[#This Row],[Close]],-1,0))/(OFFSET(SPX[[#This Row],[Close]],-1,0))</f>
        <v>1.1092567327090099E-2</v>
      </c>
      <c r="AO4629" s="43">
        <v>36255</v>
      </c>
      <c r="AP4629">
        <v>366.67999300000002</v>
      </c>
      <c r="AQ4629">
        <v>369.89001500000001</v>
      </c>
      <c r="AR4629">
        <v>366.67999300000002</v>
      </c>
      <c r="AS4629">
        <v>369.89001500000001</v>
      </c>
      <c r="AT4629">
        <v>369.89001500000001</v>
      </c>
      <c r="AU4629">
        <v>0</v>
      </c>
      <c r="AV4629">
        <f ca="1">(Table6[[#This Row],[Close]]-OFFSET(Table6[[#This Row],[Close]],-1,0))/(OFFSET(Table6[[#This Row],[Close]],-1,0))</f>
        <v>8.7542872839532875E-3</v>
      </c>
      <c r="BF4629" s="43">
        <v>38707</v>
      </c>
      <c r="BG4629">
        <v>672.78002900000001</v>
      </c>
      <c r="BH4629">
        <v>681.95001200000002</v>
      </c>
      <c r="BI4629">
        <v>672.78002900000001</v>
      </c>
      <c r="BJ4629">
        <v>679.73999000000003</v>
      </c>
      <c r="BK4629">
        <v>679.73999000000003</v>
      </c>
      <c r="BL4629">
        <v>20651700</v>
      </c>
      <c r="BM4629">
        <f ca="1">(Table510[[#This Row],[Close]]-OFFSET(Table510[[#This Row],[Close]],-1,0))/(OFFSET(Table510[[#This Row],[Close]],-1,0))</f>
        <v>1.0345076696680633E-2</v>
      </c>
      <c r="CN4629" s="43">
        <v>43829</v>
      </c>
      <c r="CO4629">
        <v>69.760002</v>
      </c>
      <c r="CP4629">
        <v>69.769997000000004</v>
      </c>
      <c r="CQ4629">
        <v>69.099997999999999</v>
      </c>
      <c r="CR4629">
        <v>69.120002999999997</v>
      </c>
      <c r="CS4629">
        <v>67.497275999999999</v>
      </c>
      <c r="CT4629">
        <v>24069000</v>
      </c>
      <c r="CU4629">
        <f ca="1">(EFA[[#This Row],[Close]]-OFFSET(EFA[[#This Row],[Close]],-1,0))/(OFFSET(EFA[[#This Row],[Close]],-1,0))</f>
        <v>-7.4669156729885375E-3</v>
      </c>
      <c r="DE4629" s="43">
        <v>39559</v>
      </c>
      <c r="DF4629">
        <v>20.149999999999999</v>
      </c>
      <c r="DG4629">
        <v>21.120000999999998</v>
      </c>
      <c r="DH4629">
        <v>20.149999999999999</v>
      </c>
      <c r="DI4629">
        <v>20.5</v>
      </c>
      <c r="DJ4629">
        <v>20.5</v>
      </c>
      <c r="DK4629">
        <v>0</v>
      </c>
      <c r="DL4629">
        <f ca="1">(VIX_7[[#This Row],[Close]]-OFFSET(VIX_7[[#This Row],[Close]],-1,0))/(OFFSET(VIX_7[[#This Row],[Close]],-1,0))</f>
        <v>1.8380577167440418E-2</v>
      </c>
    </row>
    <row r="4630" spans="24:116" x14ac:dyDescent="0.3">
      <c r="X4630" s="43">
        <v>16977</v>
      </c>
      <c r="Y4630">
        <v>18.27</v>
      </c>
      <c r="Z4630">
        <v>18.27</v>
      </c>
      <c r="AA4630">
        <v>18.27</v>
      </c>
      <c r="AB4630">
        <v>18.27</v>
      </c>
      <c r="AC4630">
        <v>18.27</v>
      </c>
      <c r="AD4630">
        <v>0</v>
      </c>
      <c r="AE4630">
        <f ca="1">(SPX[[#This Row],[Close]]-OFFSET(SPX[[#This Row],[Close]],-1,0))/(OFFSET(SPX[[#This Row],[Close]],-1,0))</f>
        <v>2.1941854086669856E-3</v>
      </c>
      <c r="AO4630" s="43">
        <v>36256</v>
      </c>
      <c r="AP4630">
        <v>369.89001500000001</v>
      </c>
      <c r="AQ4630">
        <v>371.26998900000001</v>
      </c>
      <c r="AR4630">
        <v>364.32000699999998</v>
      </c>
      <c r="AS4630">
        <v>367.20001200000002</v>
      </c>
      <c r="AT4630">
        <v>367.20001200000002</v>
      </c>
      <c r="AU4630">
        <v>0</v>
      </c>
      <c r="AV4630">
        <f ca="1">(Table6[[#This Row],[Close]]-OFFSET(Table6[[#This Row],[Close]],-1,0))/(OFFSET(Table6[[#This Row],[Close]],-1,0))</f>
        <v>-7.2724401603541265E-3</v>
      </c>
      <c r="BF4630" s="43">
        <v>38708</v>
      </c>
      <c r="BG4630">
        <v>679.73999000000003</v>
      </c>
      <c r="BH4630">
        <v>684.169983</v>
      </c>
      <c r="BI4630">
        <v>679.54998799999998</v>
      </c>
      <c r="BJ4630">
        <v>684.080017</v>
      </c>
      <c r="BK4630">
        <v>684.080017</v>
      </c>
      <c r="BL4630">
        <v>18885000</v>
      </c>
      <c r="BM4630">
        <f ca="1">(Table510[[#This Row],[Close]]-OFFSET(Table510[[#This Row],[Close]],-1,0))/(OFFSET(Table510[[#This Row],[Close]],-1,0))</f>
        <v>6.3848340010125978E-3</v>
      </c>
      <c r="CN4630" s="43">
        <v>43830</v>
      </c>
      <c r="CO4630">
        <v>69.190002000000007</v>
      </c>
      <c r="CP4630">
        <v>69.480002999999996</v>
      </c>
      <c r="CQ4630">
        <v>68.970000999999996</v>
      </c>
      <c r="CR4630">
        <v>69.440002000000007</v>
      </c>
      <c r="CS4630">
        <v>67.809760999999995</v>
      </c>
      <c r="CT4630">
        <v>20142100</v>
      </c>
      <c r="CU4630">
        <f ca="1">(EFA[[#This Row],[Close]]-OFFSET(EFA[[#This Row],[Close]],-1,0))/(OFFSET(EFA[[#This Row],[Close]],-1,0))</f>
        <v>4.6296149610990317E-3</v>
      </c>
      <c r="DE4630" s="43">
        <v>39560</v>
      </c>
      <c r="DF4630">
        <v>20.469999000000001</v>
      </c>
      <c r="DG4630">
        <v>21.6</v>
      </c>
      <c r="DH4630">
        <v>20.469999000000001</v>
      </c>
      <c r="DI4630">
        <v>20.870000999999998</v>
      </c>
      <c r="DJ4630">
        <v>20.870000999999998</v>
      </c>
      <c r="DK4630">
        <v>0</v>
      </c>
      <c r="DL4630">
        <f ca="1">(VIX_7[[#This Row],[Close]]-OFFSET(VIX_7[[#This Row],[Close]],-1,0))/(OFFSET(VIX_7[[#This Row],[Close]],-1,0))</f>
        <v>1.8048829268292609E-2</v>
      </c>
    </row>
    <row r="4631" spans="24:116" x14ac:dyDescent="0.3">
      <c r="X4631" s="43">
        <v>16978</v>
      </c>
      <c r="Y4631">
        <v>18.139999</v>
      </c>
      <c r="Z4631">
        <v>18.139999</v>
      </c>
      <c r="AA4631">
        <v>18.139999</v>
      </c>
      <c r="AB4631">
        <v>18.139999</v>
      </c>
      <c r="AC4631">
        <v>18.139999</v>
      </c>
      <c r="AD4631">
        <v>0</v>
      </c>
      <c r="AE4631">
        <f ca="1">(SPX[[#This Row],[Close]]-OFFSET(SPX[[#This Row],[Close]],-1,0))/(OFFSET(SPX[[#This Row],[Close]],-1,0))</f>
        <v>-7.1155446086480587E-3</v>
      </c>
      <c r="AO4631" s="43">
        <v>36257</v>
      </c>
      <c r="AP4631">
        <v>367.20001200000002</v>
      </c>
      <c r="AQ4631">
        <v>367.89001500000001</v>
      </c>
      <c r="AR4631">
        <v>361.57000699999998</v>
      </c>
      <c r="AS4631">
        <v>362.459991</v>
      </c>
      <c r="AT4631">
        <v>362.459991</v>
      </c>
      <c r="AU4631">
        <v>0</v>
      </c>
      <c r="AV4631">
        <f ca="1">(Table6[[#This Row],[Close]]-OFFSET(Table6[[#This Row],[Close]],-1,0))/(OFFSET(Table6[[#This Row],[Close]],-1,0))</f>
        <v>-1.2908553499720508E-2</v>
      </c>
      <c r="BF4631" s="43">
        <v>38709</v>
      </c>
      <c r="BG4631">
        <v>684.080017</v>
      </c>
      <c r="BH4631">
        <v>686.95001200000002</v>
      </c>
      <c r="BI4631">
        <v>684.080017</v>
      </c>
      <c r="BJ4631">
        <v>686.44000200000005</v>
      </c>
      <c r="BK4631">
        <v>686.44000200000005</v>
      </c>
      <c r="BL4631">
        <v>12858100</v>
      </c>
      <c r="BM4631">
        <f ca="1">(Table510[[#This Row],[Close]]-OFFSET(Table510[[#This Row],[Close]],-1,0))/(OFFSET(Table510[[#This Row],[Close]],-1,0))</f>
        <v>3.4498668888906479E-3</v>
      </c>
      <c r="CN4631" s="43">
        <v>43832</v>
      </c>
      <c r="CO4631">
        <v>69.959998999999996</v>
      </c>
      <c r="CP4631">
        <v>70.160004000000001</v>
      </c>
      <c r="CQ4631">
        <v>69.839995999999999</v>
      </c>
      <c r="CR4631">
        <v>70.139999000000003</v>
      </c>
      <c r="CS4631">
        <v>68.493324000000001</v>
      </c>
      <c r="CT4631">
        <v>24749300</v>
      </c>
      <c r="CU4631">
        <f ca="1">(EFA[[#This Row],[Close]]-OFFSET(EFA[[#This Row],[Close]],-1,0))/(OFFSET(EFA[[#This Row],[Close]],-1,0))</f>
        <v>1.008060166818538E-2</v>
      </c>
      <c r="DE4631" s="43">
        <v>39561</v>
      </c>
      <c r="DF4631">
        <v>20.629999000000002</v>
      </c>
      <c r="DG4631">
        <v>20.950001</v>
      </c>
      <c r="DH4631">
        <v>19.879999000000002</v>
      </c>
      <c r="DI4631">
        <v>20.260000000000002</v>
      </c>
      <c r="DJ4631">
        <v>20.260000000000002</v>
      </c>
      <c r="DK4631">
        <v>0</v>
      </c>
      <c r="DL4631">
        <f ca="1">(VIX_7[[#This Row],[Close]]-OFFSET(VIX_7[[#This Row],[Close]],-1,0))/(OFFSET(VIX_7[[#This Row],[Close]],-1,0))</f>
        <v>-2.9228604253540617E-2</v>
      </c>
    </row>
    <row r="4632" spans="24:116" x14ac:dyDescent="0.3">
      <c r="X4632" s="43">
        <v>16979</v>
      </c>
      <c r="Y4632">
        <v>18.110001</v>
      </c>
      <c r="Z4632">
        <v>18.110001</v>
      </c>
      <c r="AA4632">
        <v>18.110001</v>
      </c>
      <c r="AB4632">
        <v>18.110001</v>
      </c>
      <c r="AC4632">
        <v>18.110001</v>
      </c>
      <c r="AD4632">
        <v>0</v>
      </c>
      <c r="AE4632">
        <f ca="1">(SPX[[#This Row],[Close]]-OFFSET(SPX[[#This Row],[Close]],-1,0))/(OFFSET(SPX[[#This Row],[Close]],-1,0))</f>
        <v>-1.6536935862013599E-3</v>
      </c>
      <c r="AO4632" s="43">
        <v>36258</v>
      </c>
      <c r="AP4632">
        <v>362.459991</v>
      </c>
      <c r="AQ4632">
        <v>367.61999500000002</v>
      </c>
      <c r="AR4632">
        <v>361.17999300000002</v>
      </c>
      <c r="AS4632">
        <v>367.60000600000001</v>
      </c>
      <c r="AT4632">
        <v>367.60000600000001</v>
      </c>
      <c r="AU4632">
        <v>0</v>
      </c>
      <c r="AV4632">
        <f ca="1">(Table6[[#This Row],[Close]]-OFFSET(Table6[[#This Row],[Close]],-1,0))/(OFFSET(Table6[[#This Row],[Close]],-1,0))</f>
        <v>1.4180916867042591E-2</v>
      </c>
      <c r="BF4632" s="43">
        <v>38713</v>
      </c>
      <c r="BG4632">
        <v>686.44000200000005</v>
      </c>
      <c r="BH4632">
        <v>688.40002400000003</v>
      </c>
      <c r="BI4632">
        <v>676.57000700000003</v>
      </c>
      <c r="BJ4632">
        <v>676.580017</v>
      </c>
      <c r="BK4632">
        <v>676.580017</v>
      </c>
      <c r="BL4632">
        <v>15404700</v>
      </c>
      <c r="BM4632">
        <f ca="1">(Table510[[#This Row],[Close]]-OFFSET(Table510[[#This Row],[Close]],-1,0))/(OFFSET(Table510[[#This Row],[Close]],-1,0))</f>
        <v>-1.4363942910191954E-2</v>
      </c>
      <c r="CN4632" s="43">
        <v>43833</v>
      </c>
      <c r="CO4632">
        <v>69.190002000000007</v>
      </c>
      <c r="CP4632">
        <v>69.699996999999996</v>
      </c>
      <c r="CQ4632">
        <v>69.190002000000007</v>
      </c>
      <c r="CR4632">
        <v>69.269997000000004</v>
      </c>
      <c r="CS4632">
        <v>67.643744999999996</v>
      </c>
      <c r="CT4632">
        <v>29921500</v>
      </c>
      <c r="CU4632">
        <f ca="1">(EFA[[#This Row],[Close]]-OFFSET(EFA[[#This Row],[Close]],-1,0))/(OFFSET(EFA[[#This Row],[Close]],-1,0))</f>
        <v>-1.2403792592013003E-2</v>
      </c>
      <c r="DE4632" s="43">
        <v>39562</v>
      </c>
      <c r="DF4632">
        <v>20.260000000000002</v>
      </c>
      <c r="DG4632">
        <v>20.77</v>
      </c>
      <c r="DH4632">
        <v>19.209999</v>
      </c>
      <c r="DI4632">
        <v>20.059999000000001</v>
      </c>
      <c r="DJ4632">
        <v>20.059999000000001</v>
      </c>
      <c r="DK4632">
        <v>0</v>
      </c>
      <c r="DL4632">
        <f ca="1">(VIX_7[[#This Row],[Close]]-OFFSET(VIX_7[[#This Row],[Close]],-1,0))/(OFFSET(VIX_7[[#This Row],[Close]],-1,0))</f>
        <v>-9.8717176702862938E-3</v>
      </c>
    </row>
    <row r="4633" spans="24:116" x14ac:dyDescent="0.3">
      <c r="X4633" s="43">
        <v>16980</v>
      </c>
      <c r="Y4633">
        <v>18.389999</v>
      </c>
      <c r="Z4633">
        <v>18.389999</v>
      </c>
      <c r="AA4633">
        <v>18.389999</v>
      </c>
      <c r="AB4633">
        <v>18.389999</v>
      </c>
      <c r="AC4633">
        <v>18.389999</v>
      </c>
      <c r="AD4633">
        <v>0</v>
      </c>
      <c r="AE4633">
        <f ca="1">(SPX[[#This Row],[Close]]-OFFSET(SPX[[#This Row],[Close]],-1,0))/(OFFSET(SPX[[#This Row],[Close]],-1,0))</f>
        <v>1.5460959941415744E-2</v>
      </c>
      <c r="AO4633" s="43">
        <v>36259</v>
      </c>
      <c r="AP4633">
        <v>367.60000600000001</v>
      </c>
      <c r="AQ4633">
        <v>369.16000400000001</v>
      </c>
      <c r="AR4633">
        <v>366.17001299999998</v>
      </c>
      <c r="AS4633">
        <v>368.959991</v>
      </c>
      <c r="AT4633">
        <v>368.959991</v>
      </c>
      <c r="AU4633">
        <v>0</v>
      </c>
      <c r="AV4633">
        <f ca="1">(Table6[[#This Row],[Close]]-OFFSET(Table6[[#This Row],[Close]],-1,0))/(OFFSET(Table6[[#This Row],[Close]],-1,0))</f>
        <v>3.6996326926066335E-3</v>
      </c>
      <c r="BF4633" s="43">
        <v>38714</v>
      </c>
      <c r="BG4633">
        <v>676.580017</v>
      </c>
      <c r="BH4633">
        <v>681.17999299999997</v>
      </c>
      <c r="BI4633">
        <v>675.14001499999995</v>
      </c>
      <c r="BJ4633">
        <v>680.080017</v>
      </c>
      <c r="BK4633">
        <v>680.080017</v>
      </c>
      <c r="BL4633">
        <v>14223600</v>
      </c>
      <c r="BM4633">
        <f ca="1">(Table510[[#This Row],[Close]]-OFFSET(Table510[[#This Row],[Close]],-1,0))/(OFFSET(Table510[[#This Row],[Close]],-1,0))</f>
        <v>5.1730762246263622E-3</v>
      </c>
      <c r="CN4633" s="43">
        <v>43836</v>
      </c>
      <c r="CO4633">
        <v>69.160004000000001</v>
      </c>
      <c r="CP4633">
        <v>69.569999999999993</v>
      </c>
      <c r="CQ4633">
        <v>69.150002000000001</v>
      </c>
      <c r="CR4633">
        <v>69.540001000000004</v>
      </c>
      <c r="CS4633">
        <v>67.907409999999999</v>
      </c>
      <c r="CT4633">
        <v>22636400</v>
      </c>
      <c r="CU4633">
        <f ca="1">(EFA[[#This Row],[Close]]-OFFSET(EFA[[#This Row],[Close]],-1,0))/(OFFSET(EFA[[#This Row],[Close]],-1,0))</f>
        <v>3.8978491654907987E-3</v>
      </c>
      <c r="DE4633" s="43">
        <v>39563</v>
      </c>
      <c r="DF4633">
        <v>19.600000000000001</v>
      </c>
      <c r="DG4633">
        <v>20.360001</v>
      </c>
      <c r="DH4633">
        <v>19.280000999999999</v>
      </c>
      <c r="DI4633">
        <v>19.59</v>
      </c>
      <c r="DJ4633">
        <v>19.59</v>
      </c>
      <c r="DK4633">
        <v>0</v>
      </c>
      <c r="DL4633">
        <f ca="1">(VIX_7[[#This Row],[Close]]-OFFSET(VIX_7[[#This Row],[Close]],-1,0))/(OFFSET(VIX_7[[#This Row],[Close]],-1,0))</f>
        <v>-2.3429662184928392E-2</v>
      </c>
    </row>
    <row r="4634" spans="24:116" x14ac:dyDescent="0.3">
      <c r="X4634" s="43">
        <v>16981</v>
      </c>
      <c r="Y4634">
        <v>18.43</v>
      </c>
      <c r="Z4634">
        <v>18.43</v>
      </c>
      <c r="AA4634">
        <v>18.43</v>
      </c>
      <c r="AB4634">
        <v>18.43</v>
      </c>
      <c r="AC4634">
        <v>18.43</v>
      </c>
      <c r="AD4634">
        <v>0</v>
      </c>
      <c r="AE4634">
        <f ca="1">(SPX[[#This Row],[Close]]-OFFSET(SPX[[#This Row],[Close]],-1,0))/(OFFSET(SPX[[#This Row],[Close]],-1,0))</f>
        <v>2.175149656071225E-3</v>
      </c>
      <c r="AO4634" s="43">
        <v>36262</v>
      </c>
      <c r="AP4634">
        <v>368.959991</v>
      </c>
      <c r="AQ4634">
        <v>370.98998999999998</v>
      </c>
      <c r="AR4634">
        <v>364.77999899999998</v>
      </c>
      <c r="AS4634">
        <v>370.29998799999998</v>
      </c>
      <c r="AT4634">
        <v>370.29998799999998</v>
      </c>
      <c r="AU4634">
        <v>0</v>
      </c>
      <c r="AV4634">
        <f ca="1">(Table6[[#This Row],[Close]]-OFFSET(Table6[[#This Row],[Close]],-1,0))/(OFFSET(Table6[[#This Row],[Close]],-1,0))</f>
        <v>3.6318219663009003E-3</v>
      </c>
      <c r="BF4634" s="43">
        <v>38715</v>
      </c>
      <c r="BG4634">
        <v>680.080017</v>
      </c>
      <c r="BH4634">
        <v>681.95001200000002</v>
      </c>
      <c r="BI4634">
        <v>677.82000700000003</v>
      </c>
      <c r="BJ4634">
        <v>677.96002199999998</v>
      </c>
      <c r="BK4634">
        <v>677.96002199999998</v>
      </c>
      <c r="BL4634">
        <v>13825400</v>
      </c>
      <c r="BM4634">
        <f ca="1">(Table510[[#This Row],[Close]]-OFFSET(Table510[[#This Row],[Close]],-1,0))/(OFFSET(Table510[[#This Row],[Close]],-1,0))</f>
        <v>-3.1172728899635013E-3</v>
      </c>
      <c r="CN4634" s="43">
        <v>43837</v>
      </c>
      <c r="CO4634">
        <v>69.519997000000004</v>
      </c>
      <c r="CP4634">
        <v>69.540001000000004</v>
      </c>
      <c r="CQ4634">
        <v>69.300003000000004</v>
      </c>
      <c r="CR4634">
        <v>69.349997999999999</v>
      </c>
      <c r="CS4634">
        <v>67.721869999999996</v>
      </c>
      <c r="CT4634">
        <v>15107500</v>
      </c>
      <c r="CU4634">
        <f ca="1">(EFA[[#This Row],[Close]]-OFFSET(EFA[[#This Row],[Close]],-1,0))/(OFFSET(EFA[[#This Row],[Close]],-1,0))</f>
        <v>-2.7322835385061952E-3</v>
      </c>
      <c r="DE4634" s="43">
        <v>39566</v>
      </c>
      <c r="DF4634">
        <v>20.139999</v>
      </c>
      <c r="DG4634">
        <v>20.25</v>
      </c>
      <c r="DH4634">
        <v>19.370000999999998</v>
      </c>
      <c r="DI4634">
        <v>19.639999</v>
      </c>
      <c r="DJ4634">
        <v>19.639999</v>
      </c>
      <c r="DK4634">
        <v>0</v>
      </c>
      <c r="DL4634">
        <f ca="1">(VIX_7[[#This Row],[Close]]-OFFSET(VIX_7[[#This Row],[Close]],-1,0))/(OFFSET(VIX_7[[#This Row],[Close]],-1,0))</f>
        <v>2.5522715671260684E-3</v>
      </c>
    </row>
    <row r="4635" spans="24:116" x14ac:dyDescent="0.3">
      <c r="X4635" s="43">
        <v>16984</v>
      </c>
      <c r="Y4635">
        <v>18.540001</v>
      </c>
      <c r="Z4635">
        <v>18.540001</v>
      </c>
      <c r="AA4635">
        <v>18.540001</v>
      </c>
      <c r="AB4635">
        <v>18.540001</v>
      </c>
      <c r="AC4635">
        <v>18.540001</v>
      </c>
      <c r="AD4635">
        <v>0</v>
      </c>
      <c r="AE4635">
        <f ca="1">(SPX[[#This Row],[Close]]-OFFSET(SPX[[#This Row],[Close]],-1,0))/(OFFSET(SPX[[#This Row],[Close]],-1,0))</f>
        <v>5.9685838307108226E-3</v>
      </c>
      <c r="AO4635" s="43">
        <v>36263</v>
      </c>
      <c r="AP4635">
        <v>370.29998799999998</v>
      </c>
      <c r="AQ4635">
        <v>374.790009</v>
      </c>
      <c r="AR4635">
        <v>370.29998799999998</v>
      </c>
      <c r="AS4635">
        <v>371.92001299999998</v>
      </c>
      <c r="AT4635">
        <v>371.92001299999998</v>
      </c>
      <c r="AU4635">
        <v>0</v>
      </c>
      <c r="AV4635">
        <f ca="1">(Table6[[#This Row],[Close]]-OFFSET(Table6[[#This Row],[Close]],-1,0))/(OFFSET(Table6[[#This Row],[Close]],-1,0))</f>
        <v>4.3748988725325006E-3</v>
      </c>
      <c r="BF4635" s="43">
        <v>38716</v>
      </c>
      <c r="BG4635">
        <v>677.96002199999998</v>
      </c>
      <c r="BH4635">
        <v>677.96002199999998</v>
      </c>
      <c r="BI4635">
        <v>670.84997599999997</v>
      </c>
      <c r="BJ4635">
        <v>673.21997099999999</v>
      </c>
      <c r="BK4635">
        <v>673.21997099999999</v>
      </c>
      <c r="BL4635">
        <v>14435000</v>
      </c>
      <c r="BM4635">
        <f ca="1">(Table510[[#This Row],[Close]]-OFFSET(Table510[[#This Row],[Close]],-1,0))/(OFFSET(Table510[[#This Row],[Close]],-1,0))</f>
        <v>-6.9916379228626467E-3</v>
      </c>
      <c r="CN4635" s="43">
        <v>43838</v>
      </c>
      <c r="CO4635">
        <v>69.269997000000004</v>
      </c>
      <c r="CP4635">
        <v>69.739998</v>
      </c>
      <c r="CQ4635">
        <v>69.260002</v>
      </c>
      <c r="CR4635">
        <v>69.550003000000004</v>
      </c>
      <c r="CS4635">
        <v>67.917175</v>
      </c>
      <c r="CT4635">
        <v>14249500</v>
      </c>
      <c r="CU4635">
        <f ca="1">(EFA[[#This Row],[Close]]-OFFSET(EFA[[#This Row],[Close]],-1,0))/(OFFSET(EFA[[#This Row],[Close]],-1,0))</f>
        <v>2.883994315327946E-3</v>
      </c>
      <c r="DE4635" s="43">
        <v>39567</v>
      </c>
      <c r="DF4635">
        <v>19.860001</v>
      </c>
      <c r="DG4635">
        <v>20.540001</v>
      </c>
      <c r="DH4635">
        <v>19.629999000000002</v>
      </c>
      <c r="DI4635">
        <v>20.239999999999998</v>
      </c>
      <c r="DJ4635">
        <v>20.239999999999998</v>
      </c>
      <c r="DK4635">
        <v>0</v>
      </c>
      <c r="DL4635">
        <f ca="1">(VIX_7[[#This Row],[Close]]-OFFSET(VIX_7[[#This Row],[Close]],-1,0))/(OFFSET(VIX_7[[#This Row],[Close]],-1,0))</f>
        <v>3.0549950638999467E-2</v>
      </c>
    </row>
    <row r="4636" spans="24:116" x14ac:dyDescent="0.3">
      <c r="X4636" s="43">
        <v>16985</v>
      </c>
      <c r="Y4636">
        <v>18.530000999999999</v>
      </c>
      <c r="Z4636">
        <v>18.530000999999999</v>
      </c>
      <c r="AA4636">
        <v>18.530000999999999</v>
      </c>
      <c r="AB4636">
        <v>18.530000999999999</v>
      </c>
      <c r="AC4636">
        <v>18.530000999999999</v>
      </c>
      <c r="AD4636">
        <v>0</v>
      </c>
      <c r="AE4636">
        <f ca="1">(SPX[[#This Row],[Close]]-OFFSET(SPX[[#This Row],[Close]],-1,0))/(OFFSET(SPX[[#This Row],[Close]],-1,0))</f>
        <v>-5.3937429668971231E-4</v>
      </c>
      <c r="AO4636" s="43">
        <v>36264</v>
      </c>
      <c r="AP4636">
        <v>371.92001299999998</v>
      </c>
      <c r="AQ4636">
        <v>380.51001000000002</v>
      </c>
      <c r="AR4636">
        <v>371.92001299999998</v>
      </c>
      <c r="AS4636">
        <v>374.29998799999998</v>
      </c>
      <c r="AT4636">
        <v>374.29998799999998</v>
      </c>
      <c r="AU4636">
        <v>0</v>
      </c>
      <c r="AV4636">
        <f ca="1">(Table6[[#This Row],[Close]]-OFFSET(Table6[[#This Row],[Close]],-1,0))/(OFFSET(Table6[[#This Row],[Close]],-1,0))</f>
        <v>6.3991581974912485E-3</v>
      </c>
      <c r="BF4636" s="43">
        <v>38720</v>
      </c>
      <c r="BG4636">
        <v>673.21997099999999</v>
      </c>
      <c r="BH4636">
        <v>685.22997999999995</v>
      </c>
      <c r="BI4636">
        <v>666.580017</v>
      </c>
      <c r="BJ4636">
        <v>684.04998799999998</v>
      </c>
      <c r="BK4636">
        <v>684.04998799999998</v>
      </c>
      <c r="BL4636">
        <v>25545700</v>
      </c>
      <c r="BM4636">
        <f ca="1">(Table510[[#This Row],[Close]]-OFFSET(Table510[[#This Row],[Close]],-1,0))/(OFFSET(Table510[[#This Row],[Close]],-1,0))</f>
        <v>1.6086892050919264E-2</v>
      </c>
      <c r="CN4636" s="43">
        <v>43839</v>
      </c>
      <c r="CO4636">
        <v>69.680000000000007</v>
      </c>
      <c r="CP4636">
        <v>69.75</v>
      </c>
      <c r="CQ4636">
        <v>69.540001000000004</v>
      </c>
      <c r="CR4636">
        <v>69.709998999999996</v>
      </c>
      <c r="CS4636">
        <v>68.073425</v>
      </c>
      <c r="CT4636">
        <v>13749100</v>
      </c>
      <c r="CU4636">
        <f ca="1">(EFA[[#This Row],[Close]]-OFFSET(EFA[[#This Row],[Close]],-1,0))/(OFFSET(EFA[[#This Row],[Close]],-1,0))</f>
        <v>2.3004456232732654E-3</v>
      </c>
      <c r="DE4636" s="43">
        <v>39568</v>
      </c>
      <c r="DF4636">
        <v>20.239999999999998</v>
      </c>
      <c r="DG4636">
        <v>20.809999000000001</v>
      </c>
      <c r="DH4636">
        <v>19.690000999999999</v>
      </c>
      <c r="DI4636">
        <v>20.790001</v>
      </c>
      <c r="DJ4636">
        <v>20.790001</v>
      </c>
      <c r="DK4636">
        <v>0</v>
      </c>
      <c r="DL4636">
        <f ca="1">(VIX_7[[#This Row],[Close]]-OFFSET(VIX_7[[#This Row],[Close]],-1,0))/(OFFSET(VIX_7[[#This Row],[Close]],-1,0))</f>
        <v>2.7173962450592972E-2</v>
      </c>
    </row>
    <row r="4637" spans="24:116" x14ac:dyDescent="0.3">
      <c r="X4637" s="43">
        <v>16986</v>
      </c>
      <c r="Y4637">
        <v>18.489999999999998</v>
      </c>
      <c r="Z4637">
        <v>18.489999999999998</v>
      </c>
      <c r="AA4637">
        <v>18.489999999999998</v>
      </c>
      <c r="AB4637">
        <v>18.489999999999998</v>
      </c>
      <c r="AC4637">
        <v>18.489999999999998</v>
      </c>
      <c r="AD4637">
        <v>0</v>
      </c>
      <c r="AE4637">
        <f ca="1">(SPX[[#This Row],[Close]]-OFFSET(SPX[[#This Row],[Close]],-1,0))/(OFFSET(SPX[[#This Row],[Close]],-1,0))</f>
        <v>-2.1587154798318781E-3</v>
      </c>
      <c r="AO4637" s="43">
        <v>36265</v>
      </c>
      <c r="AP4637">
        <v>374.29998799999998</v>
      </c>
      <c r="AQ4637">
        <v>377.67001299999998</v>
      </c>
      <c r="AR4637">
        <v>372.86999500000002</v>
      </c>
      <c r="AS4637">
        <v>377.66000400000001</v>
      </c>
      <c r="AT4637">
        <v>377.66000400000001</v>
      </c>
      <c r="AU4637">
        <v>0</v>
      </c>
      <c r="AV4637">
        <f ca="1">(Table6[[#This Row],[Close]]-OFFSET(Table6[[#This Row],[Close]],-1,0))/(OFFSET(Table6[[#This Row],[Close]],-1,0))</f>
        <v>8.9767996465979858E-3</v>
      </c>
      <c r="BF4637" s="43">
        <v>38721</v>
      </c>
      <c r="BG4637">
        <v>684.04998799999998</v>
      </c>
      <c r="BH4637">
        <v>690.15997300000004</v>
      </c>
      <c r="BI4637">
        <v>683.419983</v>
      </c>
      <c r="BJ4637">
        <v>689.25</v>
      </c>
      <c r="BK4637">
        <v>689.25</v>
      </c>
      <c r="BL4637">
        <v>25153300</v>
      </c>
      <c r="BM4637">
        <f ca="1">(Table510[[#This Row],[Close]]-OFFSET(Table510[[#This Row],[Close]],-1,0))/(OFFSET(Table510[[#This Row],[Close]],-1,0))</f>
        <v>7.60180117129103E-3</v>
      </c>
      <c r="CN4637" s="43">
        <v>43840</v>
      </c>
      <c r="CO4637">
        <v>69.660004000000001</v>
      </c>
      <c r="CP4637">
        <v>69.779999000000004</v>
      </c>
      <c r="CQ4637">
        <v>69.370002999999997</v>
      </c>
      <c r="CR4637">
        <v>69.449996999999996</v>
      </c>
      <c r="CS4637">
        <v>67.819526999999994</v>
      </c>
      <c r="CT4637">
        <v>33832300</v>
      </c>
      <c r="CU4637">
        <f ca="1">(EFA[[#This Row],[Close]]-OFFSET(EFA[[#This Row],[Close]],-1,0))/(OFFSET(EFA[[#This Row],[Close]],-1,0))</f>
        <v>-3.7297662276540855E-3</v>
      </c>
      <c r="DE4637" s="43">
        <v>39569</v>
      </c>
      <c r="DF4637">
        <v>20.780000999999999</v>
      </c>
      <c r="DG4637">
        <v>20.83</v>
      </c>
      <c r="DH4637">
        <v>18.870000999999998</v>
      </c>
      <c r="DI4637">
        <v>18.879999000000002</v>
      </c>
      <c r="DJ4637">
        <v>18.879999000000002</v>
      </c>
      <c r="DK4637">
        <v>0</v>
      </c>
      <c r="DL4637">
        <f ca="1">(VIX_7[[#This Row],[Close]]-OFFSET(VIX_7[[#This Row],[Close]],-1,0))/(OFFSET(VIX_7[[#This Row],[Close]],-1,0))</f>
        <v>-9.1871183652179653E-2</v>
      </c>
    </row>
    <row r="4638" spans="24:116" x14ac:dyDescent="0.3">
      <c r="X4638" s="43">
        <v>16988</v>
      </c>
      <c r="Y4638">
        <v>18.43</v>
      </c>
      <c r="Z4638">
        <v>18.43</v>
      </c>
      <c r="AA4638">
        <v>18.43</v>
      </c>
      <c r="AB4638">
        <v>18.43</v>
      </c>
      <c r="AC4638">
        <v>18.43</v>
      </c>
      <c r="AD4638">
        <v>0</v>
      </c>
      <c r="AE4638">
        <f ca="1">(SPX[[#This Row],[Close]]-OFFSET(SPX[[#This Row],[Close]],-1,0))/(OFFSET(SPX[[#This Row],[Close]],-1,0))</f>
        <v>-3.2449972958355179E-3</v>
      </c>
      <c r="AO4638" s="43">
        <v>36266</v>
      </c>
      <c r="AP4638">
        <v>377.66000400000001</v>
      </c>
      <c r="AQ4638">
        <v>382</v>
      </c>
      <c r="AR4638">
        <v>376.26001000000002</v>
      </c>
      <c r="AS4638">
        <v>380.27999899999998</v>
      </c>
      <c r="AT4638">
        <v>380.27999899999998</v>
      </c>
      <c r="AU4638">
        <v>0</v>
      </c>
      <c r="AV4638">
        <f ca="1">(Table6[[#This Row],[Close]]-OFFSET(Table6[[#This Row],[Close]],-1,0))/(OFFSET(Table6[[#This Row],[Close]],-1,0))</f>
        <v>6.9374436589794671E-3</v>
      </c>
      <c r="BF4638" s="43">
        <v>38722</v>
      </c>
      <c r="BG4638">
        <v>689.25</v>
      </c>
      <c r="BH4638">
        <v>692.40997300000004</v>
      </c>
      <c r="BI4638">
        <v>687.65997300000004</v>
      </c>
      <c r="BJ4638">
        <v>691.77002000000005</v>
      </c>
      <c r="BK4638">
        <v>691.77002000000005</v>
      </c>
      <c r="BL4638">
        <v>24333400</v>
      </c>
      <c r="BM4638">
        <f ca="1">(Table510[[#This Row],[Close]]-OFFSET(Table510[[#This Row],[Close]],-1,0))/(OFFSET(Table510[[#This Row],[Close]],-1,0))</f>
        <v>3.6561770039899091E-3</v>
      </c>
      <c r="CN4638" s="43">
        <v>43843</v>
      </c>
      <c r="CO4638">
        <v>69.510002</v>
      </c>
      <c r="CP4638">
        <v>69.849997999999999</v>
      </c>
      <c r="CQ4638">
        <v>69.370002999999997</v>
      </c>
      <c r="CR4638">
        <v>69.809997999999993</v>
      </c>
      <c r="CS4638">
        <v>68.171065999999996</v>
      </c>
      <c r="CT4638">
        <v>16443000</v>
      </c>
      <c r="CU4638">
        <f ca="1">(EFA[[#This Row],[Close]]-OFFSET(EFA[[#This Row],[Close]],-1,0))/(OFFSET(EFA[[#This Row],[Close]],-1,0))</f>
        <v>5.1835999359365979E-3</v>
      </c>
      <c r="DE4638" s="43">
        <v>39570</v>
      </c>
      <c r="DF4638">
        <v>18.870000999999998</v>
      </c>
      <c r="DG4638">
        <v>19.110001</v>
      </c>
      <c r="DH4638">
        <v>17.969999000000001</v>
      </c>
      <c r="DI4638">
        <v>18.18</v>
      </c>
      <c r="DJ4638">
        <v>18.18</v>
      </c>
      <c r="DK4638">
        <v>0</v>
      </c>
      <c r="DL4638">
        <f ca="1">(VIX_7[[#This Row],[Close]]-OFFSET(VIX_7[[#This Row],[Close]],-1,0))/(OFFSET(VIX_7[[#This Row],[Close]],-1,0))</f>
        <v>-3.7076220184121926E-2</v>
      </c>
    </row>
    <row r="4639" spans="24:116" x14ac:dyDescent="0.3">
      <c r="X4639" s="43">
        <v>16991</v>
      </c>
      <c r="Y4639">
        <v>18.360001</v>
      </c>
      <c r="Z4639">
        <v>18.360001</v>
      </c>
      <c r="AA4639">
        <v>18.360001</v>
      </c>
      <c r="AB4639">
        <v>18.360001</v>
      </c>
      <c r="AC4639">
        <v>18.360001</v>
      </c>
      <c r="AD4639">
        <v>0</v>
      </c>
      <c r="AE4639">
        <f ca="1">(SPX[[#This Row],[Close]]-OFFSET(SPX[[#This Row],[Close]],-1,0))/(OFFSET(SPX[[#This Row],[Close]],-1,0))</f>
        <v>-3.7981009224090753E-3</v>
      </c>
      <c r="AO4639" s="43">
        <v>36269</v>
      </c>
      <c r="AP4639">
        <v>380.27999899999998</v>
      </c>
      <c r="AQ4639">
        <v>387.11999500000002</v>
      </c>
      <c r="AR4639">
        <v>376.67001299999998</v>
      </c>
      <c r="AS4639">
        <v>377.11999500000002</v>
      </c>
      <c r="AT4639">
        <v>377.11999500000002</v>
      </c>
      <c r="AU4639">
        <v>0</v>
      </c>
      <c r="AV4639">
        <f ca="1">(Table6[[#This Row],[Close]]-OFFSET(Table6[[#This Row],[Close]],-1,0))/(OFFSET(Table6[[#This Row],[Close]],-1,0))</f>
        <v>-8.3096771018976428E-3</v>
      </c>
      <c r="BF4639" s="43">
        <v>38723</v>
      </c>
      <c r="BG4639">
        <v>691.77002000000005</v>
      </c>
      <c r="BH4639">
        <v>700.44000200000005</v>
      </c>
      <c r="BI4639">
        <v>691.77002000000005</v>
      </c>
      <c r="BJ4639">
        <v>699.39001499999995</v>
      </c>
      <c r="BK4639">
        <v>699.39001499999995</v>
      </c>
      <c r="BL4639">
        <v>24465600</v>
      </c>
      <c r="BM4639">
        <f ca="1">(Table510[[#This Row],[Close]]-OFFSET(Table510[[#This Row],[Close]],-1,0))/(OFFSET(Table510[[#This Row],[Close]],-1,0))</f>
        <v>1.1015214275981348E-2</v>
      </c>
      <c r="CN4639" s="43">
        <v>43844</v>
      </c>
      <c r="CO4639">
        <v>69.680000000000007</v>
      </c>
      <c r="CP4639">
        <v>70</v>
      </c>
      <c r="CQ4639">
        <v>69.669998000000007</v>
      </c>
      <c r="CR4639">
        <v>69.879997000000003</v>
      </c>
      <c r="CS4639">
        <v>68.239425999999995</v>
      </c>
      <c r="CT4639">
        <v>28826600</v>
      </c>
      <c r="CU4639">
        <f ca="1">(EFA[[#This Row],[Close]]-OFFSET(EFA[[#This Row],[Close]],-1,0))/(OFFSET(EFA[[#This Row],[Close]],-1,0))</f>
        <v>1.0027073772443014E-3</v>
      </c>
      <c r="DE4639" s="43">
        <v>39573</v>
      </c>
      <c r="DF4639">
        <v>18.68</v>
      </c>
      <c r="DG4639">
        <v>19.290001</v>
      </c>
      <c r="DH4639">
        <v>18.68</v>
      </c>
      <c r="DI4639">
        <v>18.899999999999999</v>
      </c>
      <c r="DJ4639">
        <v>18.899999999999999</v>
      </c>
      <c r="DK4639">
        <v>0</v>
      </c>
      <c r="DL4639">
        <f ca="1">(VIX_7[[#This Row],[Close]]-OFFSET(VIX_7[[#This Row],[Close]],-1,0))/(OFFSET(VIX_7[[#This Row],[Close]],-1,0))</f>
        <v>3.9603960396039542E-2</v>
      </c>
    </row>
    <row r="4640" spans="24:116" x14ac:dyDescent="0.3">
      <c r="X4640" s="43">
        <v>16992</v>
      </c>
      <c r="Y4640">
        <v>18.459999</v>
      </c>
      <c r="Z4640">
        <v>18.459999</v>
      </c>
      <c r="AA4640">
        <v>18.459999</v>
      </c>
      <c r="AB4640">
        <v>18.459999</v>
      </c>
      <c r="AC4640">
        <v>18.459999</v>
      </c>
      <c r="AD4640">
        <v>0</v>
      </c>
      <c r="AE4640">
        <f ca="1">(SPX[[#This Row],[Close]]-OFFSET(SPX[[#This Row],[Close]],-1,0))/(OFFSET(SPX[[#This Row],[Close]],-1,0))</f>
        <v>5.4465138645689269E-3</v>
      </c>
      <c r="AO4640" s="43">
        <v>36270</v>
      </c>
      <c r="AP4640">
        <v>377.11999500000002</v>
      </c>
      <c r="AQ4640">
        <v>379.92999300000002</v>
      </c>
      <c r="AR4640">
        <v>376.05999800000001</v>
      </c>
      <c r="AS4640">
        <v>379.91000400000001</v>
      </c>
      <c r="AT4640">
        <v>379.91000400000001</v>
      </c>
      <c r="AU4640">
        <v>0</v>
      </c>
      <c r="AV4640">
        <f ca="1">(Table6[[#This Row],[Close]]-OFFSET(Table6[[#This Row],[Close]],-1,0))/(OFFSET(Table6[[#This Row],[Close]],-1,0))</f>
        <v>7.3981996101797724E-3</v>
      </c>
      <c r="BF4640" s="43">
        <v>38726</v>
      </c>
      <c r="BG4640">
        <v>699.39001499999995</v>
      </c>
      <c r="BH4640">
        <v>708.03997800000002</v>
      </c>
      <c r="BI4640">
        <v>699.39001499999995</v>
      </c>
      <c r="BJ4640">
        <v>706.23999000000003</v>
      </c>
      <c r="BK4640">
        <v>706.23999000000003</v>
      </c>
      <c r="BL4640">
        <v>23014900</v>
      </c>
      <c r="BM4640">
        <f ca="1">(Table510[[#This Row],[Close]]-OFFSET(Table510[[#This Row],[Close]],-1,0))/(OFFSET(Table510[[#This Row],[Close]],-1,0))</f>
        <v>9.7942133188734272E-3</v>
      </c>
      <c r="CN4640" s="43">
        <v>43845</v>
      </c>
      <c r="CO4640">
        <v>69.819999999999993</v>
      </c>
      <c r="CP4640">
        <v>69.989998</v>
      </c>
      <c r="CQ4640">
        <v>69.790001000000004</v>
      </c>
      <c r="CR4640">
        <v>69.879997000000003</v>
      </c>
      <c r="CS4640">
        <v>68.239425999999995</v>
      </c>
      <c r="CT4640">
        <v>12217900</v>
      </c>
      <c r="CU4640">
        <f ca="1">(EFA[[#This Row],[Close]]-OFFSET(EFA[[#This Row],[Close]],-1,0))/(OFFSET(EFA[[#This Row],[Close]],-1,0))</f>
        <v>0</v>
      </c>
      <c r="DE4640" s="43">
        <v>39574</v>
      </c>
      <c r="DF4640">
        <v>18.899999999999999</v>
      </c>
      <c r="DG4640">
        <v>19.57</v>
      </c>
      <c r="DH4640">
        <v>18.110001</v>
      </c>
      <c r="DI4640">
        <v>18.209999</v>
      </c>
      <c r="DJ4640">
        <v>18.209999</v>
      </c>
      <c r="DK4640">
        <v>0</v>
      </c>
      <c r="DL4640">
        <f ca="1">(VIX_7[[#This Row],[Close]]-OFFSET(VIX_7[[#This Row],[Close]],-1,0))/(OFFSET(VIX_7[[#This Row],[Close]],-1,0))</f>
        <v>-3.6507989417989356E-2</v>
      </c>
    </row>
    <row r="4641" spans="24:116" x14ac:dyDescent="0.3">
      <c r="X4641" s="43">
        <v>16993</v>
      </c>
      <c r="Y4641">
        <v>18.489999999999998</v>
      </c>
      <c r="Z4641">
        <v>18.489999999999998</v>
      </c>
      <c r="AA4641">
        <v>18.489999999999998</v>
      </c>
      <c r="AB4641">
        <v>18.489999999999998</v>
      </c>
      <c r="AC4641">
        <v>18.489999999999998</v>
      </c>
      <c r="AD4641">
        <v>0</v>
      </c>
      <c r="AE4641">
        <f ca="1">(SPX[[#This Row],[Close]]-OFFSET(SPX[[#This Row],[Close]],-1,0))/(OFFSET(SPX[[#This Row],[Close]],-1,0))</f>
        <v>1.6251896871716306E-3</v>
      </c>
      <c r="AO4641" s="43">
        <v>36271</v>
      </c>
      <c r="AP4641">
        <v>379.91000400000001</v>
      </c>
      <c r="AQ4641">
        <v>386.73998999999998</v>
      </c>
      <c r="AR4641">
        <v>379.91000400000001</v>
      </c>
      <c r="AS4641">
        <v>386.73001099999999</v>
      </c>
      <c r="AT4641">
        <v>386.73001099999999</v>
      </c>
      <c r="AU4641">
        <v>0</v>
      </c>
      <c r="AV4641">
        <f ca="1">(Table6[[#This Row],[Close]]-OFFSET(Table6[[#This Row],[Close]],-1,0))/(OFFSET(Table6[[#This Row],[Close]],-1,0))</f>
        <v>1.7951638356961969E-2</v>
      </c>
      <c r="BF4641" s="43">
        <v>38727</v>
      </c>
      <c r="BG4641">
        <v>706.23999000000003</v>
      </c>
      <c r="BH4641">
        <v>711</v>
      </c>
      <c r="BI4641">
        <v>702.21002199999998</v>
      </c>
      <c r="BJ4641">
        <v>710.98999000000003</v>
      </c>
      <c r="BK4641">
        <v>710.98999000000003</v>
      </c>
      <c r="BL4641">
        <v>23730800</v>
      </c>
      <c r="BM4641">
        <f ca="1">(Table510[[#This Row],[Close]]-OFFSET(Table510[[#This Row],[Close]],-1,0))/(OFFSET(Table510[[#This Row],[Close]],-1,0))</f>
        <v>6.7257590440326096E-3</v>
      </c>
      <c r="CN4641" s="43">
        <v>43846</v>
      </c>
      <c r="CO4641">
        <v>69.989998</v>
      </c>
      <c r="CP4641">
        <v>70.199996999999996</v>
      </c>
      <c r="CQ4641">
        <v>69.910004000000001</v>
      </c>
      <c r="CR4641">
        <v>70.169998000000007</v>
      </c>
      <c r="CS4641">
        <v>68.522621000000001</v>
      </c>
      <c r="CT4641">
        <v>12883400</v>
      </c>
      <c r="CU4641">
        <f ca="1">(EFA[[#This Row],[Close]]-OFFSET(EFA[[#This Row],[Close]],-1,0))/(OFFSET(EFA[[#This Row],[Close]],-1,0))</f>
        <v>4.1499858679158747E-3</v>
      </c>
      <c r="DE4641" s="43">
        <v>39575</v>
      </c>
      <c r="DF4641">
        <v>18.48</v>
      </c>
      <c r="DG4641">
        <v>19.98</v>
      </c>
      <c r="DH4641">
        <v>18.420000000000002</v>
      </c>
      <c r="DI4641">
        <v>19.73</v>
      </c>
      <c r="DJ4641">
        <v>19.73</v>
      </c>
      <c r="DK4641">
        <v>0</v>
      </c>
      <c r="DL4641">
        <f ca="1">(VIX_7[[#This Row],[Close]]-OFFSET(VIX_7[[#This Row],[Close]],-1,0))/(OFFSET(VIX_7[[#This Row],[Close]],-1,0))</f>
        <v>8.347068003683035E-2</v>
      </c>
    </row>
    <row r="4642" spans="24:116" x14ac:dyDescent="0.3">
      <c r="X4642" s="43">
        <v>16994</v>
      </c>
      <c r="Y4642">
        <v>18.389999</v>
      </c>
      <c r="Z4642">
        <v>18.389999</v>
      </c>
      <c r="AA4642">
        <v>18.389999</v>
      </c>
      <c r="AB4642">
        <v>18.389999</v>
      </c>
      <c r="AC4642">
        <v>18.389999</v>
      </c>
      <c r="AD4642">
        <v>0</v>
      </c>
      <c r="AE4642">
        <f ca="1">(SPX[[#This Row],[Close]]-OFFSET(SPX[[#This Row],[Close]],-1,0))/(OFFSET(SPX[[#This Row],[Close]],-1,0))</f>
        <v>-5.4083829096808495E-3</v>
      </c>
      <c r="AO4642" s="43">
        <v>36272</v>
      </c>
      <c r="AP4642">
        <v>386.73001099999999</v>
      </c>
      <c r="AQ4642">
        <v>390.07000699999998</v>
      </c>
      <c r="AR4642">
        <v>385.58999599999999</v>
      </c>
      <c r="AS4642">
        <v>389.26001000000002</v>
      </c>
      <c r="AT4642">
        <v>389.26001000000002</v>
      </c>
      <c r="AU4642">
        <v>0</v>
      </c>
      <c r="AV4642">
        <f ca="1">(Table6[[#This Row],[Close]]-OFFSET(Table6[[#This Row],[Close]],-1,0))/(OFFSET(Table6[[#This Row],[Close]],-1,0))</f>
        <v>6.5420291367044494E-3</v>
      </c>
      <c r="BF4642" s="43">
        <v>38728</v>
      </c>
      <c r="BG4642">
        <v>710.98999000000003</v>
      </c>
      <c r="BH4642">
        <v>711.19000200000005</v>
      </c>
      <c r="BI4642">
        <v>705.57000700000003</v>
      </c>
      <c r="BJ4642">
        <v>711.19000200000005</v>
      </c>
      <c r="BK4642">
        <v>711.19000200000005</v>
      </c>
      <c r="BL4642">
        <v>24061300</v>
      </c>
      <c r="BM4642">
        <f ca="1">(Table510[[#This Row],[Close]]-OFFSET(Table510[[#This Row],[Close]],-1,0))/(OFFSET(Table510[[#This Row],[Close]],-1,0))</f>
        <v>2.8131479038124739E-4</v>
      </c>
      <c r="CN4642" s="43">
        <v>43847</v>
      </c>
      <c r="CO4642">
        <v>70.360000999999997</v>
      </c>
      <c r="CP4642">
        <v>70.419998000000007</v>
      </c>
      <c r="CQ4642">
        <v>70.209998999999996</v>
      </c>
      <c r="CR4642">
        <v>70.379997000000003</v>
      </c>
      <c r="CS4642">
        <v>68.727683999999996</v>
      </c>
      <c r="CT4642">
        <v>18473700</v>
      </c>
      <c r="CU4642">
        <f ca="1">(EFA[[#This Row],[Close]]-OFFSET(EFA[[#This Row],[Close]],-1,0))/(OFFSET(EFA[[#This Row],[Close]],-1,0))</f>
        <v>2.9927177709196495E-3</v>
      </c>
      <c r="DE4642" s="43">
        <v>39576</v>
      </c>
      <c r="DF4642">
        <v>19.73</v>
      </c>
      <c r="DG4642">
        <v>19.920000000000002</v>
      </c>
      <c r="DH4642">
        <v>18.620000999999998</v>
      </c>
      <c r="DI4642">
        <v>19.399999999999999</v>
      </c>
      <c r="DJ4642">
        <v>19.399999999999999</v>
      </c>
      <c r="DK4642">
        <v>0</v>
      </c>
      <c r="DL4642">
        <f ca="1">(VIX_7[[#This Row],[Close]]-OFFSET(VIX_7[[#This Row],[Close]],-1,0))/(OFFSET(VIX_7[[#This Row],[Close]],-1,0))</f>
        <v>-1.672579827673603E-2</v>
      </c>
    </row>
    <row r="4643" spans="24:116" x14ac:dyDescent="0.3">
      <c r="X4643" s="43">
        <v>16995</v>
      </c>
      <c r="Y4643">
        <v>18.27</v>
      </c>
      <c r="Z4643">
        <v>18.27</v>
      </c>
      <c r="AA4643">
        <v>18.27</v>
      </c>
      <c r="AB4643">
        <v>18.27</v>
      </c>
      <c r="AC4643">
        <v>18.27</v>
      </c>
      <c r="AD4643">
        <v>0</v>
      </c>
      <c r="AE4643">
        <f ca="1">(SPX[[#This Row],[Close]]-OFFSET(SPX[[#This Row],[Close]],-1,0))/(OFFSET(SPX[[#This Row],[Close]],-1,0))</f>
        <v>-6.5252314586857763E-3</v>
      </c>
      <c r="AO4643" s="43">
        <v>36273</v>
      </c>
      <c r="AP4643">
        <v>389.26001000000002</v>
      </c>
      <c r="AQ4643">
        <v>390.32998700000002</v>
      </c>
      <c r="AR4643">
        <v>386.16000400000001</v>
      </c>
      <c r="AS4643">
        <v>389.89999399999999</v>
      </c>
      <c r="AT4643">
        <v>389.89999399999999</v>
      </c>
      <c r="AU4643">
        <v>0</v>
      </c>
      <c r="AV4643">
        <f ca="1">(Table6[[#This Row],[Close]]-OFFSET(Table6[[#This Row],[Close]],-1,0))/(OFFSET(Table6[[#This Row],[Close]],-1,0))</f>
        <v>1.644104155471737E-3</v>
      </c>
      <c r="BF4643" s="43">
        <v>38729</v>
      </c>
      <c r="BG4643">
        <v>711.19000200000005</v>
      </c>
      <c r="BH4643">
        <v>711.67999299999997</v>
      </c>
      <c r="BI4643">
        <v>706.03997800000002</v>
      </c>
      <c r="BJ4643">
        <v>706.78997800000002</v>
      </c>
      <c r="BK4643">
        <v>706.78997800000002</v>
      </c>
      <c r="BL4643">
        <v>23183500</v>
      </c>
      <c r="BM4643">
        <f ca="1">(Table510[[#This Row],[Close]]-OFFSET(Table510[[#This Row],[Close]],-1,0))/(OFFSET(Table510[[#This Row],[Close]],-1,0))</f>
        <v>-6.186847379218402E-3</v>
      </c>
      <c r="CN4643" s="43">
        <v>43851</v>
      </c>
      <c r="CO4643">
        <v>70.059997999999993</v>
      </c>
      <c r="CP4643">
        <v>70.139999000000003</v>
      </c>
      <c r="CQ4643">
        <v>69.809997999999993</v>
      </c>
      <c r="CR4643">
        <v>69.819999999999993</v>
      </c>
      <c r="CS4643">
        <v>68.180840000000003</v>
      </c>
      <c r="CT4643">
        <v>20026600</v>
      </c>
      <c r="CU4643">
        <f ca="1">(EFA[[#This Row],[Close]]-OFFSET(EFA[[#This Row],[Close]],-1,0))/(OFFSET(EFA[[#This Row],[Close]],-1,0))</f>
        <v>-7.9567636241872786E-3</v>
      </c>
      <c r="DE4643" s="43">
        <v>39577</v>
      </c>
      <c r="DF4643">
        <v>19.98</v>
      </c>
      <c r="DG4643">
        <v>20.010000000000002</v>
      </c>
      <c r="DH4643">
        <v>19.299999</v>
      </c>
      <c r="DI4643">
        <v>19.41</v>
      </c>
      <c r="DJ4643">
        <v>19.41</v>
      </c>
      <c r="DK4643">
        <v>0</v>
      </c>
      <c r="DL4643">
        <f ca="1">(VIX_7[[#This Row],[Close]]-OFFSET(VIX_7[[#This Row],[Close]],-1,0))/(OFFSET(VIX_7[[#This Row],[Close]],-1,0))</f>
        <v>5.1546391752585376E-4</v>
      </c>
    </row>
    <row r="4644" spans="24:116" x14ac:dyDescent="0.3">
      <c r="X4644" s="43">
        <v>16998</v>
      </c>
      <c r="Y4644">
        <v>17.950001</v>
      </c>
      <c r="Z4644">
        <v>17.950001</v>
      </c>
      <c r="AA4644">
        <v>17.950001</v>
      </c>
      <c r="AB4644">
        <v>17.950001</v>
      </c>
      <c r="AC4644">
        <v>17.950001</v>
      </c>
      <c r="AD4644">
        <v>0</v>
      </c>
      <c r="AE4644">
        <f ca="1">(SPX[[#This Row],[Close]]-OFFSET(SPX[[#This Row],[Close]],-1,0))/(OFFSET(SPX[[#This Row],[Close]],-1,0))</f>
        <v>-1.7514997263273085E-2</v>
      </c>
      <c r="AO4644" s="43">
        <v>36276</v>
      </c>
      <c r="AP4644">
        <v>389.89999399999999</v>
      </c>
      <c r="AQ4644">
        <v>394.32000699999998</v>
      </c>
      <c r="AR4644">
        <v>389.89999399999999</v>
      </c>
      <c r="AS4644">
        <v>392.45001200000002</v>
      </c>
      <c r="AT4644">
        <v>392.45001200000002</v>
      </c>
      <c r="AU4644">
        <v>0</v>
      </c>
      <c r="AV4644">
        <f ca="1">(Table6[[#This Row],[Close]]-OFFSET(Table6[[#This Row],[Close]],-1,0))/(OFFSET(Table6[[#This Row],[Close]],-1,0))</f>
        <v>6.5401847633781264E-3</v>
      </c>
      <c r="BF4644" s="43">
        <v>38730</v>
      </c>
      <c r="BG4644">
        <v>706.78997800000002</v>
      </c>
      <c r="BH4644">
        <v>708.98999000000003</v>
      </c>
      <c r="BI4644">
        <v>705.59997599999997</v>
      </c>
      <c r="BJ4644">
        <v>708.44000200000005</v>
      </c>
      <c r="BK4644">
        <v>708.44000200000005</v>
      </c>
      <c r="BL4644">
        <v>22065100</v>
      </c>
      <c r="BM4644">
        <f ca="1">(Table510[[#This Row],[Close]]-OFFSET(Table510[[#This Row],[Close]],-1,0))/(OFFSET(Table510[[#This Row],[Close]],-1,0))</f>
        <v>2.3345322533705058E-3</v>
      </c>
      <c r="CN4644" s="43">
        <v>43852</v>
      </c>
      <c r="CO4644">
        <v>70.139999000000003</v>
      </c>
      <c r="CP4644">
        <v>70.160004000000001</v>
      </c>
      <c r="CQ4644">
        <v>69.910004000000001</v>
      </c>
      <c r="CR4644">
        <v>69.959998999999996</v>
      </c>
      <c r="CS4644">
        <v>68.317550999999995</v>
      </c>
      <c r="CT4644">
        <v>14047000</v>
      </c>
      <c r="CU4644">
        <f ca="1">(EFA[[#This Row],[Close]]-OFFSET(EFA[[#This Row],[Close]],-1,0))/(OFFSET(EFA[[#This Row],[Close]],-1,0))</f>
        <v>2.0051417931825138E-3</v>
      </c>
      <c r="DE4644" s="43">
        <v>39580</v>
      </c>
      <c r="DF4644">
        <v>19.170000000000002</v>
      </c>
      <c r="DG4644">
        <v>19.48</v>
      </c>
      <c r="DH4644">
        <v>16.920000000000002</v>
      </c>
      <c r="DI4644">
        <v>17.790001</v>
      </c>
      <c r="DJ4644">
        <v>17.790001</v>
      </c>
      <c r="DK4644">
        <v>0</v>
      </c>
      <c r="DL4644">
        <f ca="1">(VIX_7[[#This Row],[Close]]-OFFSET(VIX_7[[#This Row],[Close]],-1,0))/(OFFSET(VIX_7[[#This Row],[Close]],-1,0))</f>
        <v>-8.3462081401339511E-2</v>
      </c>
    </row>
    <row r="4645" spans="24:116" x14ac:dyDescent="0.3">
      <c r="X4645" s="43">
        <v>16999</v>
      </c>
      <c r="Y4645">
        <v>17.969999000000001</v>
      </c>
      <c r="Z4645">
        <v>17.969999000000001</v>
      </c>
      <c r="AA4645">
        <v>17.969999000000001</v>
      </c>
      <c r="AB4645">
        <v>17.969999000000001</v>
      </c>
      <c r="AC4645">
        <v>17.969999000000001</v>
      </c>
      <c r="AD4645">
        <v>0</v>
      </c>
      <c r="AE4645">
        <f ca="1">(SPX[[#This Row],[Close]]-OFFSET(SPX[[#This Row],[Close]],-1,0))/(OFFSET(SPX[[#This Row],[Close]],-1,0))</f>
        <v>1.1140946454543969E-3</v>
      </c>
      <c r="AO4645" s="43">
        <v>36277</v>
      </c>
      <c r="AP4645">
        <v>392.45001200000002</v>
      </c>
      <c r="AQ4645">
        <v>395.27999899999998</v>
      </c>
      <c r="AR4645">
        <v>389.89001500000001</v>
      </c>
      <c r="AS4645">
        <v>393.209991</v>
      </c>
      <c r="AT4645">
        <v>393.209991</v>
      </c>
      <c r="AU4645">
        <v>0</v>
      </c>
      <c r="AV4645">
        <f ca="1">(Table6[[#This Row],[Close]]-OFFSET(Table6[[#This Row],[Close]],-1,0))/(OFFSET(Table6[[#This Row],[Close]],-1,0))</f>
        <v>1.9364988578468615E-3</v>
      </c>
      <c r="BF4645" s="43">
        <v>38734</v>
      </c>
      <c r="BG4645">
        <v>708.44000200000005</v>
      </c>
      <c r="BH4645">
        <v>708.44000200000005</v>
      </c>
      <c r="BI4645">
        <v>700.65997300000004</v>
      </c>
      <c r="BJ4645">
        <v>703.61999500000002</v>
      </c>
      <c r="BK4645">
        <v>703.61999500000002</v>
      </c>
      <c r="BL4645">
        <v>21799700</v>
      </c>
      <c r="BM4645">
        <f ca="1">(Table510[[#This Row],[Close]]-OFFSET(Table510[[#This Row],[Close]],-1,0))/(OFFSET(Table510[[#This Row],[Close]],-1,0))</f>
        <v>-6.8036911896457702E-3</v>
      </c>
      <c r="CN4645" s="43">
        <v>43853</v>
      </c>
      <c r="CO4645">
        <v>69.699996999999996</v>
      </c>
      <c r="CP4645">
        <v>69.860000999999997</v>
      </c>
      <c r="CQ4645">
        <v>69.360000999999997</v>
      </c>
      <c r="CR4645">
        <v>69.790001000000004</v>
      </c>
      <c r="CS4645">
        <v>68.151543000000004</v>
      </c>
      <c r="CT4645">
        <v>18720200</v>
      </c>
      <c r="CU4645">
        <f ca="1">(EFA[[#This Row],[Close]]-OFFSET(EFA[[#This Row],[Close]],-1,0))/(OFFSET(EFA[[#This Row],[Close]],-1,0))</f>
        <v>-2.429931424098399E-3</v>
      </c>
      <c r="DE4645" s="43">
        <v>39581</v>
      </c>
      <c r="DF4645">
        <v>17.790001</v>
      </c>
      <c r="DG4645">
        <v>18.629999000000002</v>
      </c>
      <c r="DH4645">
        <v>17.760000000000002</v>
      </c>
      <c r="DI4645">
        <v>17.98</v>
      </c>
      <c r="DJ4645">
        <v>17.98</v>
      </c>
      <c r="DK4645">
        <v>0</v>
      </c>
      <c r="DL4645">
        <f ca="1">(VIX_7[[#This Row],[Close]]-OFFSET(VIX_7[[#This Row],[Close]],-1,0))/(OFFSET(VIX_7[[#This Row],[Close]],-1,0))</f>
        <v>1.0680100580095541E-2</v>
      </c>
    </row>
    <row r="4646" spans="24:116" x14ac:dyDescent="0.3">
      <c r="X4646" s="43">
        <v>17000</v>
      </c>
      <c r="Y4646">
        <v>18.07</v>
      </c>
      <c r="Z4646">
        <v>18.07</v>
      </c>
      <c r="AA4646">
        <v>18.07</v>
      </c>
      <c r="AB4646">
        <v>18.07</v>
      </c>
      <c r="AC4646">
        <v>18.07</v>
      </c>
      <c r="AD4646">
        <v>0</v>
      </c>
      <c r="AE4646">
        <f ca="1">(SPX[[#This Row],[Close]]-OFFSET(SPX[[#This Row],[Close]],-1,0))/(OFFSET(SPX[[#This Row],[Close]],-1,0))</f>
        <v>5.5648862306558215E-3</v>
      </c>
      <c r="AO4646" s="43">
        <v>36278</v>
      </c>
      <c r="AP4646">
        <v>393.209991</v>
      </c>
      <c r="AQ4646">
        <v>398.10998499999999</v>
      </c>
      <c r="AR4646">
        <v>391.89001500000001</v>
      </c>
      <c r="AS4646">
        <v>395.55999800000001</v>
      </c>
      <c r="AT4646">
        <v>395.55999800000001</v>
      </c>
      <c r="AU4646">
        <v>0</v>
      </c>
      <c r="AV4646">
        <f ca="1">(Table6[[#This Row],[Close]]-OFFSET(Table6[[#This Row],[Close]],-1,0))/(OFFSET(Table6[[#This Row],[Close]],-1,0))</f>
        <v>5.9764681818575789E-3</v>
      </c>
      <c r="BF4646" s="43">
        <v>38735</v>
      </c>
      <c r="BG4646">
        <v>703.61999500000002</v>
      </c>
      <c r="BH4646">
        <v>704.52002000000005</v>
      </c>
      <c r="BI4646">
        <v>698.580017</v>
      </c>
      <c r="BJ4646">
        <v>703.78002900000001</v>
      </c>
      <c r="BK4646">
        <v>703.78002900000001</v>
      </c>
      <c r="BL4646">
        <v>22332000</v>
      </c>
      <c r="BM4646">
        <f ca="1">(Table510[[#This Row],[Close]]-OFFSET(Table510[[#This Row],[Close]],-1,0))/(OFFSET(Table510[[#This Row],[Close]],-1,0))</f>
        <v>2.2744379229870524E-4</v>
      </c>
      <c r="CN4646" s="43">
        <v>43854</v>
      </c>
      <c r="CO4646">
        <v>70.080001999999993</v>
      </c>
      <c r="CP4646">
        <v>70.080001999999993</v>
      </c>
      <c r="CQ4646">
        <v>69.370002999999997</v>
      </c>
      <c r="CR4646">
        <v>69.489998</v>
      </c>
      <c r="CS4646">
        <v>67.858581999999998</v>
      </c>
      <c r="CT4646">
        <v>24107500</v>
      </c>
      <c r="CU4646">
        <f ca="1">(EFA[[#This Row],[Close]]-OFFSET(EFA[[#This Row],[Close]],-1,0))/(OFFSET(EFA[[#This Row],[Close]],-1,0))</f>
        <v>-4.2986530405695767E-3</v>
      </c>
      <c r="DE4646" s="43">
        <v>39582</v>
      </c>
      <c r="DF4646">
        <v>17.98</v>
      </c>
      <c r="DG4646">
        <v>17.98</v>
      </c>
      <c r="DH4646">
        <v>16.739999999999998</v>
      </c>
      <c r="DI4646">
        <v>17.66</v>
      </c>
      <c r="DJ4646">
        <v>17.66</v>
      </c>
      <c r="DK4646">
        <v>0</v>
      </c>
      <c r="DL4646">
        <f ca="1">(VIX_7[[#This Row],[Close]]-OFFSET(VIX_7[[#This Row],[Close]],-1,0))/(OFFSET(VIX_7[[#This Row],[Close]],-1,0))</f>
        <v>-1.7797552836484997E-2</v>
      </c>
    </row>
    <row r="4647" spans="24:116" x14ac:dyDescent="0.3">
      <c r="X4647" s="43">
        <v>17001</v>
      </c>
      <c r="Y4647">
        <v>18.040001</v>
      </c>
      <c r="Z4647">
        <v>18.040001</v>
      </c>
      <c r="AA4647">
        <v>18.040001</v>
      </c>
      <c r="AB4647">
        <v>18.040001</v>
      </c>
      <c r="AC4647">
        <v>18.040001</v>
      </c>
      <c r="AD4647">
        <v>0</v>
      </c>
      <c r="AE4647">
        <f ca="1">(SPX[[#This Row],[Close]]-OFFSET(SPX[[#This Row],[Close]],-1,0))/(OFFSET(SPX[[#This Row],[Close]],-1,0))</f>
        <v>-1.6601549529607143E-3</v>
      </c>
      <c r="AO4647" s="43">
        <v>36279</v>
      </c>
      <c r="AP4647">
        <v>395.55999800000001</v>
      </c>
      <c r="AQ4647">
        <v>397.98998999999998</v>
      </c>
      <c r="AR4647">
        <v>393.76001000000002</v>
      </c>
      <c r="AS4647">
        <v>397.85998499999999</v>
      </c>
      <c r="AT4647">
        <v>397.85998499999999</v>
      </c>
      <c r="AU4647">
        <v>0</v>
      </c>
      <c r="AV4647">
        <f ca="1">(Table6[[#This Row],[Close]]-OFFSET(Table6[[#This Row],[Close]],-1,0))/(OFFSET(Table6[[#This Row],[Close]],-1,0))</f>
        <v>5.8145085742466488E-3</v>
      </c>
      <c r="BF4647" s="43">
        <v>38736</v>
      </c>
      <c r="BG4647">
        <v>703.78002900000001</v>
      </c>
      <c r="BH4647">
        <v>715.78997800000002</v>
      </c>
      <c r="BI4647">
        <v>703.78002900000001</v>
      </c>
      <c r="BJ4647">
        <v>714.94000200000005</v>
      </c>
      <c r="BK4647">
        <v>714.94000200000005</v>
      </c>
      <c r="BL4647">
        <v>24440200</v>
      </c>
      <c r="BM4647">
        <f ca="1">(Table510[[#This Row],[Close]]-OFFSET(Table510[[#This Row],[Close]],-1,0))/(OFFSET(Table510[[#This Row],[Close]],-1,0))</f>
        <v>1.5857189093383659E-2</v>
      </c>
      <c r="CN4647" s="43">
        <v>43857</v>
      </c>
      <c r="CO4647">
        <v>68.150002000000001</v>
      </c>
      <c r="CP4647">
        <v>68.419998000000007</v>
      </c>
      <c r="CQ4647">
        <v>68.050003000000004</v>
      </c>
      <c r="CR4647">
        <v>68.050003000000004</v>
      </c>
      <c r="CS4647">
        <v>66.452393000000001</v>
      </c>
      <c r="CT4647">
        <v>32766700</v>
      </c>
      <c r="CU4647">
        <f ca="1">(EFA[[#This Row],[Close]]-OFFSET(EFA[[#This Row],[Close]],-1,0))/(OFFSET(EFA[[#This Row],[Close]],-1,0))</f>
        <v>-2.0722334745210326E-2</v>
      </c>
      <c r="DE4647" s="43">
        <v>39583</v>
      </c>
      <c r="DF4647">
        <v>17.649999999999999</v>
      </c>
      <c r="DG4647">
        <v>17.84</v>
      </c>
      <c r="DH4647">
        <v>16.25</v>
      </c>
      <c r="DI4647">
        <v>16.299999</v>
      </c>
      <c r="DJ4647">
        <v>16.299999</v>
      </c>
      <c r="DK4647">
        <v>0</v>
      </c>
      <c r="DL4647">
        <f ca="1">(VIX_7[[#This Row],[Close]]-OFFSET(VIX_7[[#This Row],[Close]],-1,0))/(OFFSET(VIX_7[[#This Row],[Close]],-1,0))</f>
        <v>-7.7010249150622906E-2</v>
      </c>
    </row>
    <row r="4648" spans="24:116" x14ac:dyDescent="0.3">
      <c r="X4648" s="43">
        <v>17002</v>
      </c>
      <c r="Y4648">
        <v>17.98</v>
      </c>
      <c r="Z4648">
        <v>17.98</v>
      </c>
      <c r="AA4648">
        <v>17.98</v>
      </c>
      <c r="AB4648">
        <v>17.98</v>
      </c>
      <c r="AC4648">
        <v>17.98</v>
      </c>
      <c r="AD4648">
        <v>0</v>
      </c>
      <c r="AE4648">
        <f ca="1">(SPX[[#This Row],[Close]]-OFFSET(SPX[[#This Row],[Close]],-1,0))/(OFFSET(SPX[[#This Row],[Close]],-1,0))</f>
        <v>-3.3259975983371479E-3</v>
      </c>
      <c r="AO4648" s="43">
        <v>36280</v>
      </c>
      <c r="AP4648">
        <v>397.85998499999999</v>
      </c>
      <c r="AQ4648">
        <v>401.57998700000002</v>
      </c>
      <c r="AR4648">
        <v>391.51998900000001</v>
      </c>
      <c r="AS4648">
        <v>394.58999599999999</v>
      </c>
      <c r="AT4648">
        <v>394.58999599999999</v>
      </c>
      <c r="AU4648">
        <v>0</v>
      </c>
      <c r="AV4648">
        <f ca="1">(Table6[[#This Row],[Close]]-OFFSET(Table6[[#This Row],[Close]],-1,0))/(OFFSET(Table6[[#This Row],[Close]],-1,0))</f>
        <v>-8.2189441594635593E-3</v>
      </c>
      <c r="BF4648" s="43">
        <v>38737</v>
      </c>
      <c r="BG4648">
        <v>714.94000200000005</v>
      </c>
      <c r="BH4648">
        <v>716.53002900000001</v>
      </c>
      <c r="BI4648">
        <v>703.57000700000003</v>
      </c>
      <c r="BJ4648">
        <v>704.59997599999997</v>
      </c>
      <c r="BK4648">
        <v>704.59997599999997</v>
      </c>
      <c r="BL4648">
        <v>28458100</v>
      </c>
      <c r="BM4648">
        <f ca="1">(Table510[[#This Row],[Close]]-OFFSET(Table510[[#This Row],[Close]],-1,0))/(OFFSET(Table510[[#This Row],[Close]],-1,0))</f>
        <v>-1.446278844528842E-2</v>
      </c>
      <c r="CN4648" s="43">
        <v>43858</v>
      </c>
      <c r="CO4648">
        <v>68.360000999999997</v>
      </c>
      <c r="CP4648">
        <v>68.739998</v>
      </c>
      <c r="CQ4648">
        <v>68.260002</v>
      </c>
      <c r="CR4648">
        <v>68.690002000000007</v>
      </c>
      <c r="CS4648">
        <v>67.077370000000002</v>
      </c>
      <c r="CT4648">
        <v>18001700</v>
      </c>
      <c r="CU4648">
        <f ca="1">(EFA[[#This Row],[Close]]-OFFSET(EFA[[#This Row],[Close]],-1,0))/(OFFSET(EFA[[#This Row],[Close]],-1,0))</f>
        <v>9.4048342657678217E-3</v>
      </c>
      <c r="DE4648" s="43">
        <v>39584</v>
      </c>
      <c r="DF4648">
        <v>16.299999</v>
      </c>
      <c r="DG4648">
        <v>17.920000000000002</v>
      </c>
      <c r="DH4648">
        <v>16.299999</v>
      </c>
      <c r="DI4648">
        <v>16.469999000000001</v>
      </c>
      <c r="DJ4648">
        <v>16.469999000000001</v>
      </c>
      <c r="DK4648">
        <v>0</v>
      </c>
      <c r="DL4648">
        <f ca="1">(VIX_7[[#This Row],[Close]]-OFFSET(VIX_7[[#This Row],[Close]],-1,0))/(OFFSET(VIX_7[[#This Row],[Close]],-1,0))</f>
        <v>1.0429448492604307E-2</v>
      </c>
    </row>
    <row r="4649" spans="24:116" x14ac:dyDescent="0.3">
      <c r="X4649" s="43">
        <v>17005</v>
      </c>
      <c r="Y4649">
        <v>17.93</v>
      </c>
      <c r="Z4649">
        <v>17.93</v>
      </c>
      <c r="AA4649">
        <v>17.93</v>
      </c>
      <c r="AB4649">
        <v>17.93</v>
      </c>
      <c r="AC4649">
        <v>17.93</v>
      </c>
      <c r="AD4649">
        <v>0</v>
      </c>
      <c r="AE4649">
        <f ca="1">(SPX[[#This Row],[Close]]-OFFSET(SPX[[#This Row],[Close]],-1,0))/(OFFSET(SPX[[#This Row],[Close]],-1,0))</f>
        <v>-2.7808676307008182E-3</v>
      </c>
      <c r="AO4649" s="43">
        <v>36283</v>
      </c>
      <c r="AP4649">
        <v>394.58999599999999</v>
      </c>
      <c r="AQ4649">
        <v>400.82998700000002</v>
      </c>
      <c r="AR4649">
        <v>394.58999599999999</v>
      </c>
      <c r="AS4649">
        <v>400.82998700000002</v>
      </c>
      <c r="AT4649">
        <v>400.82998700000002</v>
      </c>
      <c r="AU4649">
        <v>0</v>
      </c>
      <c r="AV4649">
        <f ca="1">(Table6[[#This Row],[Close]]-OFFSET(Table6[[#This Row],[Close]],-1,0))/(OFFSET(Table6[[#This Row],[Close]],-1,0))</f>
        <v>1.5813860116210426E-2</v>
      </c>
      <c r="BF4649" s="43">
        <v>38740</v>
      </c>
      <c r="BG4649">
        <v>704.59997599999997</v>
      </c>
      <c r="BH4649">
        <v>709.67999299999997</v>
      </c>
      <c r="BI4649">
        <v>704.53002900000001</v>
      </c>
      <c r="BJ4649">
        <v>707.82000700000003</v>
      </c>
      <c r="BK4649">
        <v>707.82000700000003</v>
      </c>
      <c r="BL4649">
        <v>22560700</v>
      </c>
      <c r="BM4649">
        <f ca="1">(Table510[[#This Row],[Close]]-OFFSET(Table510[[#This Row],[Close]],-1,0))/(OFFSET(Table510[[#This Row],[Close]],-1,0))</f>
        <v>4.5700129288679722E-3</v>
      </c>
      <c r="CN4649" s="43">
        <v>43859</v>
      </c>
      <c r="CO4649">
        <v>68.819999999999993</v>
      </c>
      <c r="CP4649">
        <v>68.930000000000007</v>
      </c>
      <c r="CQ4649">
        <v>68.599997999999999</v>
      </c>
      <c r="CR4649">
        <v>68.699996999999996</v>
      </c>
      <c r="CS4649">
        <v>67.087128000000007</v>
      </c>
      <c r="CT4649">
        <v>14916600</v>
      </c>
      <c r="CU4649">
        <f ca="1">(EFA[[#This Row],[Close]]-OFFSET(EFA[[#This Row],[Close]],-1,0))/(OFFSET(EFA[[#This Row],[Close]],-1,0))</f>
        <v>1.4550880344987204E-4</v>
      </c>
      <c r="DE4649" s="43">
        <v>39587</v>
      </c>
      <c r="DF4649">
        <v>16.469999000000001</v>
      </c>
      <c r="DG4649">
        <v>17.889999</v>
      </c>
      <c r="DH4649">
        <v>15.82</v>
      </c>
      <c r="DI4649">
        <v>17.010000000000002</v>
      </c>
      <c r="DJ4649">
        <v>17.010000000000002</v>
      </c>
      <c r="DK4649">
        <v>0</v>
      </c>
      <c r="DL4649">
        <f ca="1">(VIX_7[[#This Row],[Close]]-OFFSET(VIX_7[[#This Row],[Close]],-1,0))/(OFFSET(VIX_7[[#This Row],[Close]],-1,0))</f>
        <v>3.2786947953063028E-2</v>
      </c>
    </row>
    <row r="4650" spans="24:116" x14ac:dyDescent="0.3">
      <c r="X4650" s="43">
        <v>17006</v>
      </c>
      <c r="Y4650">
        <v>17.389999</v>
      </c>
      <c r="Z4650">
        <v>17.389999</v>
      </c>
      <c r="AA4650">
        <v>17.389999</v>
      </c>
      <c r="AB4650">
        <v>17.389999</v>
      </c>
      <c r="AC4650">
        <v>17.389999</v>
      </c>
      <c r="AD4650">
        <v>0</v>
      </c>
      <c r="AE4650">
        <f ca="1">(SPX[[#This Row],[Close]]-OFFSET(SPX[[#This Row],[Close]],-1,0))/(OFFSET(SPX[[#This Row],[Close]],-1,0))</f>
        <v>-3.0117177914110439E-2</v>
      </c>
      <c r="AO4650" s="43">
        <v>36284</v>
      </c>
      <c r="AP4650">
        <v>400.82998700000002</v>
      </c>
      <c r="AQ4650">
        <v>404.10000600000001</v>
      </c>
      <c r="AR4650">
        <v>398.57000699999998</v>
      </c>
      <c r="AS4650">
        <v>398.79998799999998</v>
      </c>
      <c r="AT4650">
        <v>398.79998799999998</v>
      </c>
      <c r="AU4650">
        <v>0</v>
      </c>
      <c r="AV4650">
        <f ca="1">(Table6[[#This Row],[Close]]-OFFSET(Table6[[#This Row],[Close]],-1,0))/(OFFSET(Table6[[#This Row],[Close]],-1,0))</f>
        <v>-5.0644888502317364E-3</v>
      </c>
      <c r="BF4650" s="43">
        <v>38741</v>
      </c>
      <c r="BG4650">
        <v>707.82000700000003</v>
      </c>
      <c r="BH4650">
        <v>718.51000999999997</v>
      </c>
      <c r="BI4650">
        <v>707.82000700000003</v>
      </c>
      <c r="BJ4650">
        <v>718.02002000000005</v>
      </c>
      <c r="BK4650">
        <v>718.02002000000005</v>
      </c>
      <c r="BL4650">
        <v>26087200</v>
      </c>
      <c r="BM4650">
        <f ca="1">(Table510[[#This Row],[Close]]-OFFSET(Table510[[#This Row],[Close]],-1,0))/(OFFSET(Table510[[#This Row],[Close]],-1,0))</f>
        <v>1.4410461556789553E-2</v>
      </c>
      <c r="CN4650" s="43">
        <v>43860</v>
      </c>
      <c r="CO4650">
        <v>68.150002000000001</v>
      </c>
      <c r="CP4650">
        <v>68.669998000000007</v>
      </c>
      <c r="CQ4650">
        <v>67.980002999999996</v>
      </c>
      <c r="CR4650">
        <v>68.639999000000003</v>
      </c>
      <c r="CS4650">
        <v>67.028542000000002</v>
      </c>
      <c r="CT4650">
        <v>26285300</v>
      </c>
      <c r="CU4650">
        <f ca="1">(EFA[[#This Row],[Close]]-OFFSET(EFA[[#This Row],[Close]],-1,0))/(OFFSET(EFA[[#This Row],[Close]],-1,0))</f>
        <v>-8.7333337147006153E-4</v>
      </c>
      <c r="DE4650" s="43">
        <v>39588</v>
      </c>
      <c r="DF4650">
        <v>17.02</v>
      </c>
      <c r="DG4650">
        <v>18.420000000000002</v>
      </c>
      <c r="DH4650">
        <v>17.02</v>
      </c>
      <c r="DI4650">
        <v>17.579999999999998</v>
      </c>
      <c r="DJ4650">
        <v>17.579999999999998</v>
      </c>
      <c r="DK4650">
        <v>0</v>
      </c>
      <c r="DL4650">
        <f ca="1">(VIX_7[[#This Row],[Close]]-OFFSET(VIX_7[[#This Row],[Close]],-1,0))/(OFFSET(VIX_7[[#This Row],[Close]],-1,0))</f>
        <v>3.3509700176366647E-2</v>
      </c>
    </row>
    <row r="4651" spans="24:116" x14ac:dyDescent="0.3">
      <c r="X4651" s="43">
        <v>17007</v>
      </c>
      <c r="Y4651">
        <v>17.41</v>
      </c>
      <c r="Z4651">
        <v>17.41</v>
      </c>
      <c r="AA4651">
        <v>17.41</v>
      </c>
      <c r="AB4651">
        <v>17.41</v>
      </c>
      <c r="AC4651">
        <v>17.41</v>
      </c>
      <c r="AD4651">
        <v>0</v>
      </c>
      <c r="AE4651">
        <f ca="1">(SPX[[#This Row],[Close]]-OFFSET(SPX[[#This Row],[Close]],-1,0))/(OFFSET(SPX[[#This Row],[Close]],-1,0))</f>
        <v>1.1501438269203236E-3</v>
      </c>
      <c r="AO4651" s="43">
        <v>36285</v>
      </c>
      <c r="AP4651">
        <v>398.79998799999998</v>
      </c>
      <c r="AQ4651">
        <v>400.82998700000002</v>
      </c>
      <c r="AR4651">
        <v>392.73998999999998</v>
      </c>
      <c r="AS4651">
        <v>400.82998700000002</v>
      </c>
      <c r="AT4651">
        <v>400.82998700000002</v>
      </c>
      <c r="AU4651">
        <v>0</v>
      </c>
      <c r="AV4651">
        <f ca="1">(Table6[[#This Row],[Close]]-OFFSET(Table6[[#This Row],[Close]],-1,0))/(OFFSET(Table6[[#This Row],[Close]],-1,0))</f>
        <v>5.0902684580823813E-3</v>
      </c>
      <c r="BF4651" s="43">
        <v>38742</v>
      </c>
      <c r="BG4651">
        <v>718.02002000000005</v>
      </c>
      <c r="BH4651">
        <v>720.29998799999998</v>
      </c>
      <c r="BI4651">
        <v>713.13000499999998</v>
      </c>
      <c r="BJ4651">
        <v>716.45001200000002</v>
      </c>
      <c r="BK4651">
        <v>716.45001200000002</v>
      </c>
      <c r="BL4651">
        <v>26170600</v>
      </c>
      <c r="BM4651">
        <f ca="1">(Table510[[#This Row],[Close]]-OFFSET(Table510[[#This Row],[Close]],-1,0))/(OFFSET(Table510[[#This Row],[Close]],-1,0))</f>
        <v>-2.1865797001036679E-3</v>
      </c>
      <c r="CN4651" s="43">
        <v>43861</v>
      </c>
      <c r="CO4651">
        <v>68</v>
      </c>
      <c r="CP4651">
        <v>68.029999000000004</v>
      </c>
      <c r="CQ4651">
        <v>67.260002</v>
      </c>
      <c r="CR4651">
        <v>67.480002999999996</v>
      </c>
      <c r="CS4651">
        <v>65.895781999999997</v>
      </c>
      <c r="CT4651">
        <v>40101600</v>
      </c>
      <c r="CU4651">
        <f ca="1">(EFA[[#This Row],[Close]]-OFFSET(EFA[[#This Row],[Close]],-1,0))/(OFFSET(EFA[[#This Row],[Close]],-1,0))</f>
        <v>-1.6899708870916602E-2</v>
      </c>
      <c r="DE4651" s="43">
        <v>39589</v>
      </c>
      <c r="DF4651">
        <v>17.639999</v>
      </c>
      <c r="DG4651">
        <v>18.889999</v>
      </c>
      <c r="DH4651">
        <v>17.010000000000002</v>
      </c>
      <c r="DI4651">
        <v>18.59</v>
      </c>
      <c r="DJ4651">
        <v>18.59</v>
      </c>
      <c r="DK4651">
        <v>0</v>
      </c>
      <c r="DL4651">
        <f ca="1">(VIX_7[[#This Row],[Close]]-OFFSET(VIX_7[[#This Row],[Close]],-1,0))/(OFFSET(VIX_7[[#This Row],[Close]],-1,0))</f>
        <v>5.7451649601820344E-2</v>
      </c>
    </row>
    <row r="4652" spans="24:116" x14ac:dyDescent="0.3">
      <c r="X4652" s="43">
        <v>17008</v>
      </c>
      <c r="Y4652">
        <v>17.5</v>
      </c>
      <c r="Z4652">
        <v>17.5</v>
      </c>
      <c r="AA4652">
        <v>17.5</v>
      </c>
      <c r="AB4652">
        <v>17.5</v>
      </c>
      <c r="AC4652">
        <v>17.5</v>
      </c>
      <c r="AD4652">
        <v>0</v>
      </c>
      <c r="AE4652">
        <f ca="1">(SPX[[#This Row],[Close]]-OFFSET(SPX[[#This Row],[Close]],-1,0))/(OFFSET(SPX[[#This Row],[Close]],-1,0))</f>
        <v>5.1694428489373837E-3</v>
      </c>
      <c r="AO4652" s="43">
        <v>36286</v>
      </c>
      <c r="AP4652">
        <v>400.82998700000002</v>
      </c>
      <c r="AQ4652">
        <v>400.82998700000002</v>
      </c>
      <c r="AR4652">
        <v>394.98998999999998</v>
      </c>
      <c r="AS4652">
        <v>394.98998999999998</v>
      </c>
      <c r="AT4652">
        <v>394.98998999999998</v>
      </c>
      <c r="AU4652">
        <v>0</v>
      </c>
      <c r="AV4652">
        <f ca="1">(Table6[[#This Row],[Close]]-OFFSET(Table6[[#This Row],[Close]],-1,0))/(OFFSET(Table6[[#This Row],[Close]],-1,0))</f>
        <v>-1.4569760720023273E-2</v>
      </c>
      <c r="BF4652" s="43">
        <v>38743</v>
      </c>
      <c r="BG4652">
        <v>716.45001200000002</v>
      </c>
      <c r="BH4652">
        <v>728.57000700000003</v>
      </c>
      <c r="BI4652">
        <v>716.45001200000002</v>
      </c>
      <c r="BJ4652">
        <v>728.47997999999995</v>
      </c>
      <c r="BK4652">
        <v>728.47997999999995</v>
      </c>
      <c r="BL4652">
        <v>28567800</v>
      </c>
      <c r="BM4652">
        <f ca="1">(Table510[[#This Row],[Close]]-OFFSET(Table510[[#This Row],[Close]],-1,0))/(OFFSET(Table510[[#This Row],[Close]],-1,0))</f>
        <v>1.6791077951716107E-2</v>
      </c>
      <c r="CN4652" s="43">
        <v>43864</v>
      </c>
      <c r="CO4652">
        <v>67.669998000000007</v>
      </c>
      <c r="CP4652">
        <v>67.989998</v>
      </c>
      <c r="CQ4652">
        <v>67.599997999999999</v>
      </c>
      <c r="CR4652">
        <v>67.639999000000003</v>
      </c>
      <c r="CS4652">
        <v>66.052017000000006</v>
      </c>
      <c r="CT4652">
        <v>35288000</v>
      </c>
      <c r="CU4652">
        <f ca="1">(EFA[[#This Row],[Close]]-OFFSET(EFA[[#This Row],[Close]],-1,0))/(OFFSET(EFA[[#This Row],[Close]],-1,0))</f>
        <v>2.3710135282597232E-3</v>
      </c>
      <c r="DE4652" s="43">
        <v>39590</v>
      </c>
      <c r="DF4652">
        <v>18.920000000000002</v>
      </c>
      <c r="DG4652">
        <v>19.110001</v>
      </c>
      <c r="DH4652">
        <v>17.82</v>
      </c>
      <c r="DI4652">
        <v>18.049999</v>
      </c>
      <c r="DJ4652">
        <v>18.049999</v>
      </c>
      <c r="DK4652">
        <v>0</v>
      </c>
      <c r="DL4652">
        <f ca="1">(VIX_7[[#This Row],[Close]]-OFFSET(VIX_7[[#This Row],[Close]],-1,0))/(OFFSET(VIX_7[[#This Row],[Close]],-1,0))</f>
        <v>-2.9047928994082851E-2</v>
      </c>
    </row>
    <row r="4653" spans="24:116" x14ac:dyDescent="0.3">
      <c r="X4653" s="43">
        <v>17009</v>
      </c>
      <c r="Y4653">
        <v>17.600000000000001</v>
      </c>
      <c r="Z4653">
        <v>17.600000000000001</v>
      </c>
      <c r="AA4653">
        <v>17.600000000000001</v>
      </c>
      <c r="AB4653">
        <v>17.600000000000001</v>
      </c>
      <c r="AC4653">
        <v>17.600000000000001</v>
      </c>
      <c r="AD4653">
        <v>0</v>
      </c>
      <c r="AE4653">
        <f ca="1">(SPX[[#This Row],[Close]]-OFFSET(SPX[[#This Row],[Close]],-1,0))/(OFFSET(SPX[[#This Row],[Close]],-1,0))</f>
        <v>5.7142857142857958E-3</v>
      </c>
      <c r="AO4653" s="43">
        <v>36287</v>
      </c>
      <c r="AP4653">
        <v>394.98998999999998</v>
      </c>
      <c r="AQ4653">
        <v>399.23998999999998</v>
      </c>
      <c r="AR4653">
        <v>394.98998999999998</v>
      </c>
      <c r="AS4653">
        <v>398.73998999999998</v>
      </c>
      <c r="AT4653">
        <v>398.73998999999998</v>
      </c>
      <c r="AU4653">
        <v>0</v>
      </c>
      <c r="AV4653">
        <f ca="1">(Table6[[#This Row],[Close]]-OFFSET(Table6[[#This Row],[Close]],-1,0))/(OFFSET(Table6[[#This Row],[Close]],-1,0))</f>
        <v>9.493911478617471E-3</v>
      </c>
      <c r="BF4653" s="43">
        <v>38744</v>
      </c>
      <c r="BG4653">
        <v>728.47997999999995</v>
      </c>
      <c r="BH4653">
        <v>736.25</v>
      </c>
      <c r="BI4653">
        <v>728.15002400000003</v>
      </c>
      <c r="BJ4653">
        <v>732.21997099999999</v>
      </c>
      <c r="BK4653">
        <v>732.21997099999999</v>
      </c>
      <c r="BL4653">
        <v>26236200</v>
      </c>
      <c r="BM4653">
        <f ca="1">(Table510[[#This Row],[Close]]-OFFSET(Table510[[#This Row],[Close]],-1,0))/(OFFSET(Table510[[#This Row],[Close]],-1,0))</f>
        <v>5.133965383647238E-3</v>
      </c>
      <c r="CN4653" s="43">
        <v>43865</v>
      </c>
      <c r="CO4653">
        <v>68.660004000000001</v>
      </c>
      <c r="CP4653">
        <v>68.870002999999997</v>
      </c>
      <c r="CQ4653">
        <v>68.589995999999999</v>
      </c>
      <c r="CR4653">
        <v>68.769997000000004</v>
      </c>
      <c r="CS4653">
        <v>67.155486999999994</v>
      </c>
      <c r="CT4653">
        <v>32540000</v>
      </c>
      <c r="CU4653">
        <f ca="1">(EFA[[#This Row],[Close]]-OFFSET(EFA[[#This Row],[Close]],-1,0))/(OFFSET(EFA[[#This Row],[Close]],-1,0))</f>
        <v>1.6706061749054733E-2</v>
      </c>
      <c r="DE4653" s="43">
        <v>39591</v>
      </c>
      <c r="DF4653">
        <v>18.579999999999998</v>
      </c>
      <c r="DG4653">
        <v>19.799999</v>
      </c>
      <c r="DH4653">
        <v>18.379999000000002</v>
      </c>
      <c r="DI4653">
        <v>19.549999</v>
      </c>
      <c r="DJ4653">
        <v>19.549999</v>
      </c>
      <c r="DK4653">
        <v>0</v>
      </c>
      <c r="DL4653">
        <f ca="1">(VIX_7[[#This Row],[Close]]-OFFSET(VIX_7[[#This Row],[Close]],-1,0))/(OFFSET(VIX_7[[#This Row],[Close]],-1,0))</f>
        <v>8.3102497678808743E-2</v>
      </c>
    </row>
    <row r="4654" spans="24:116" x14ac:dyDescent="0.3">
      <c r="X4654" s="43">
        <v>17012</v>
      </c>
      <c r="Y4654">
        <v>17.66</v>
      </c>
      <c r="Z4654">
        <v>17.66</v>
      </c>
      <c r="AA4654">
        <v>17.66</v>
      </c>
      <c r="AB4654">
        <v>17.66</v>
      </c>
      <c r="AC4654">
        <v>17.66</v>
      </c>
      <c r="AD4654">
        <v>0</v>
      </c>
      <c r="AE4654">
        <f ca="1">(SPX[[#This Row],[Close]]-OFFSET(SPX[[#This Row],[Close]],-1,0))/(OFFSET(SPX[[#This Row],[Close]],-1,0))</f>
        <v>3.4090909090908361E-3</v>
      </c>
      <c r="AO4654" s="43">
        <v>36290</v>
      </c>
      <c r="AP4654">
        <v>398.73998999999998</v>
      </c>
      <c r="AQ4654">
        <v>402.75</v>
      </c>
      <c r="AR4654">
        <v>398.23998999999998</v>
      </c>
      <c r="AS4654">
        <v>400.959991</v>
      </c>
      <c r="AT4654">
        <v>400.959991</v>
      </c>
      <c r="AU4654">
        <v>0</v>
      </c>
      <c r="AV4654">
        <f ca="1">(Table6[[#This Row],[Close]]-OFFSET(Table6[[#This Row],[Close]],-1,0))/(OFFSET(Table6[[#This Row],[Close]],-1,0))</f>
        <v>5.5675403914215498E-3</v>
      </c>
      <c r="BF4654" s="43">
        <v>38747</v>
      </c>
      <c r="BG4654">
        <v>732.21997099999999</v>
      </c>
      <c r="BH4654">
        <v>734.01000999999997</v>
      </c>
      <c r="BI4654">
        <v>729.96997099999999</v>
      </c>
      <c r="BJ4654">
        <v>730.86999500000002</v>
      </c>
      <c r="BK4654">
        <v>730.86999500000002</v>
      </c>
      <c r="BL4654">
        <v>22827300</v>
      </c>
      <c r="BM4654">
        <f ca="1">(Table510[[#This Row],[Close]]-OFFSET(Table510[[#This Row],[Close]],-1,0))/(OFFSET(Table510[[#This Row],[Close]],-1,0))</f>
        <v>-1.8436754711241953E-3</v>
      </c>
      <c r="CN4654" s="43">
        <v>43866</v>
      </c>
      <c r="CO4654">
        <v>69.430000000000007</v>
      </c>
      <c r="CP4654">
        <v>69.480002999999996</v>
      </c>
      <c r="CQ4654">
        <v>69.199996999999996</v>
      </c>
      <c r="CR4654">
        <v>69.430000000000007</v>
      </c>
      <c r="CS4654">
        <v>67.799994999999996</v>
      </c>
      <c r="CT4654">
        <v>28162100</v>
      </c>
      <c r="CU4654">
        <f ca="1">(EFA[[#This Row],[Close]]-OFFSET(EFA[[#This Row],[Close]],-1,0))/(OFFSET(EFA[[#This Row],[Close]],-1,0))</f>
        <v>9.5972521272612993E-3</v>
      </c>
      <c r="DE4654" s="43">
        <v>39595</v>
      </c>
      <c r="DF4654">
        <v>20.780000999999999</v>
      </c>
      <c r="DG4654">
        <v>20.950001</v>
      </c>
      <c r="DH4654">
        <v>19.420000000000002</v>
      </c>
      <c r="DI4654">
        <v>19.639999</v>
      </c>
      <c r="DJ4654">
        <v>19.639999</v>
      </c>
      <c r="DK4654">
        <v>0</v>
      </c>
      <c r="DL4654">
        <f ca="1">(VIX_7[[#This Row],[Close]]-OFFSET(VIX_7[[#This Row],[Close]],-1,0))/(OFFSET(VIX_7[[#This Row],[Close]],-1,0))</f>
        <v>4.6035807981371184E-3</v>
      </c>
    </row>
    <row r="4655" spans="24:116" x14ac:dyDescent="0.3">
      <c r="X4655" s="43">
        <v>17013</v>
      </c>
      <c r="Y4655">
        <v>17.760000000000002</v>
      </c>
      <c r="Z4655">
        <v>17.760000000000002</v>
      </c>
      <c r="AA4655">
        <v>17.760000000000002</v>
      </c>
      <c r="AB4655">
        <v>17.760000000000002</v>
      </c>
      <c r="AC4655">
        <v>17.760000000000002</v>
      </c>
      <c r="AD4655">
        <v>0</v>
      </c>
      <c r="AE4655">
        <f ca="1">(SPX[[#This Row],[Close]]-OFFSET(SPX[[#This Row],[Close]],-1,0))/(OFFSET(SPX[[#This Row],[Close]],-1,0))</f>
        <v>5.6625141562854711E-3</v>
      </c>
      <c r="AO4655" s="43">
        <v>36291</v>
      </c>
      <c r="AP4655">
        <v>400.959991</v>
      </c>
      <c r="AQ4655">
        <v>405.17999300000002</v>
      </c>
      <c r="AR4655">
        <v>400.959991</v>
      </c>
      <c r="AS4655">
        <v>405.17999300000002</v>
      </c>
      <c r="AT4655">
        <v>405.17999300000002</v>
      </c>
      <c r="AU4655">
        <v>0</v>
      </c>
      <c r="AV4655">
        <f ca="1">(Table6[[#This Row],[Close]]-OFFSET(Table6[[#This Row],[Close]],-1,0))/(OFFSET(Table6[[#This Row],[Close]],-1,0))</f>
        <v>1.0524745846774578E-2</v>
      </c>
      <c r="BF4655" s="43">
        <v>38748</v>
      </c>
      <c r="BG4655">
        <v>730.86999500000002</v>
      </c>
      <c r="BH4655">
        <v>734.01000999999997</v>
      </c>
      <c r="BI4655">
        <v>726.71002199999998</v>
      </c>
      <c r="BJ4655">
        <v>733.20001200000002</v>
      </c>
      <c r="BK4655">
        <v>733.20001200000002</v>
      </c>
      <c r="BL4655">
        <v>27083100</v>
      </c>
      <c r="BM4655">
        <f ca="1">(Table510[[#This Row],[Close]]-OFFSET(Table510[[#This Row],[Close]],-1,0))/(OFFSET(Table510[[#This Row],[Close]],-1,0))</f>
        <v>3.188004728529043E-3</v>
      </c>
      <c r="CN4655" s="43">
        <v>43867</v>
      </c>
      <c r="CO4655">
        <v>69.639999000000003</v>
      </c>
      <c r="CP4655">
        <v>69.680000000000007</v>
      </c>
      <c r="CQ4655">
        <v>69.5</v>
      </c>
      <c r="CR4655">
        <v>69.620002999999997</v>
      </c>
      <c r="CS4655">
        <v>67.985541999999995</v>
      </c>
      <c r="CT4655">
        <v>23422500</v>
      </c>
      <c r="CU4655">
        <f ca="1">(EFA[[#This Row],[Close]]-OFFSET(EFA[[#This Row],[Close]],-1,0))/(OFFSET(EFA[[#This Row],[Close]],-1,0))</f>
        <v>2.7366124153822575E-3</v>
      </c>
      <c r="DE4655" s="43">
        <v>39596</v>
      </c>
      <c r="DF4655">
        <v>19.639999</v>
      </c>
      <c r="DG4655">
        <v>20.030000999999999</v>
      </c>
      <c r="DH4655">
        <v>19.010000000000002</v>
      </c>
      <c r="DI4655">
        <v>19.07</v>
      </c>
      <c r="DJ4655">
        <v>19.07</v>
      </c>
      <c r="DK4655">
        <v>0</v>
      </c>
      <c r="DL4655">
        <f ca="1">(VIX_7[[#This Row],[Close]]-OFFSET(VIX_7[[#This Row],[Close]],-1,0))/(OFFSET(VIX_7[[#This Row],[Close]],-1,0))</f>
        <v>-2.9022353819875411E-2</v>
      </c>
    </row>
    <row r="4656" spans="24:116" x14ac:dyDescent="0.3">
      <c r="X4656" s="43">
        <v>17014</v>
      </c>
      <c r="Y4656">
        <v>17.959999</v>
      </c>
      <c r="Z4656">
        <v>17.959999</v>
      </c>
      <c r="AA4656">
        <v>17.959999</v>
      </c>
      <c r="AB4656">
        <v>17.959999</v>
      </c>
      <c r="AC4656">
        <v>17.959999</v>
      </c>
      <c r="AD4656">
        <v>0</v>
      </c>
      <c r="AE4656">
        <f ca="1">(SPX[[#This Row],[Close]]-OFFSET(SPX[[#This Row],[Close]],-1,0))/(OFFSET(SPX[[#This Row],[Close]],-1,0))</f>
        <v>1.1261204954954857E-2</v>
      </c>
      <c r="AO4656" s="43">
        <v>36292</v>
      </c>
      <c r="AP4656">
        <v>405.17999300000002</v>
      </c>
      <c r="AQ4656">
        <v>407.89001500000001</v>
      </c>
      <c r="AR4656">
        <v>401.86999500000002</v>
      </c>
      <c r="AS4656">
        <v>407.75</v>
      </c>
      <c r="AT4656">
        <v>407.75</v>
      </c>
      <c r="AU4656">
        <v>0</v>
      </c>
      <c r="AV4656">
        <f ca="1">(Table6[[#This Row],[Close]]-OFFSET(Table6[[#This Row],[Close]],-1,0))/(OFFSET(Table6[[#This Row],[Close]],-1,0))</f>
        <v>6.3428773493265133E-3</v>
      </c>
      <c r="BF4656" s="43">
        <v>38749</v>
      </c>
      <c r="BG4656">
        <v>733.20001200000002</v>
      </c>
      <c r="BH4656">
        <v>736.45001200000002</v>
      </c>
      <c r="BI4656">
        <v>729.89001499999995</v>
      </c>
      <c r="BJ4656">
        <v>735.47997999999995</v>
      </c>
      <c r="BK4656">
        <v>735.47997999999995</v>
      </c>
      <c r="BL4656">
        <v>25894100</v>
      </c>
      <c r="BM4656">
        <f ca="1">(Table510[[#This Row],[Close]]-OFFSET(Table510[[#This Row],[Close]],-1,0))/(OFFSET(Table510[[#This Row],[Close]],-1,0))</f>
        <v>3.1096126059527939E-3</v>
      </c>
      <c r="CN4656" s="43">
        <v>43868</v>
      </c>
      <c r="CO4656">
        <v>69.209998999999996</v>
      </c>
      <c r="CP4656">
        <v>69.25</v>
      </c>
      <c r="CQ4656">
        <v>68.940002000000007</v>
      </c>
      <c r="CR4656">
        <v>68.959998999999996</v>
      </c>
      <c r="CS4656">
        <v>67.341025999999999</v>
      </c>
      <c r="CT4656">
        <v>22188200</v>
      </c>
      <c r="CU4656">
        <f ca="1">(EFA[[#This Row],[Close]]-OFFSET(EFA[[#This Row],[Close]],-1,0))/(OFFSET(EFA[[#This Row],[Close]],-1,0))</f>
        <v>-9.4800915190997731E-3</v>
      </c>
      <c r="DE4656" s="43">
        <v>39597</v>
      </c>
      <c r="DF4656">
        <v>19.079999999999998</v>
      </c>
      <c r="DG4656">
        <v>19.170000000000002</v>
      </c>
      <c r="DH4656">
        <v>17.540001</v>
      </c>
      <c r="DI4656">
        <v>18.139999</v>
      </c>
      <c r="DJ4656">
        <v>18.139999</v>
      </c>
      <c r="DK4656">
        <v>0</v>
      </c>
      <c r="DL4656">
        <f ca="1">(VIX_7[[#This Row],[Close]]-OFFSET(VIX_7[[#This Row],[Close]],-1,0))/(OFFSET(VIX_7[[#This Row],[Close]],-1,0))</f>
        <v>-4.8767750393287922E-2</v>
      </c>
    </row>
    <row r="4657" spans="24:116" x14ac:dyDescent="0.3">
      <c r="X4657" s="43">
        <v>17015</v>
      </c>
      <c r="Y4657">
        <v>18.010000000000002</v>
      </c>
      <c r="Z4657">
        <v>18.010000000000002</v>
      </c>
      <c r="AA4657">
        <v>18.010000000000002</v>
      </c>
      <c r="AB4657">
        <v>18.010000000000002</v>
      </c>
      <c r="AC4657">
        <v>18.010000000000002</v>
      </c>
      <c r="AD4657">
        <v>0</v>
      </c>
      <c r="AE4657">
        <f ca="1">(SPX[[#This Row],[Close]]-OFFSET(SPX[[#This Row],[Close]],-1,0))/(OFFSET(SPX[[#This Row],[Close]],-1,0))</f>
        <v>2.7840201995557872E-3</v>
      </c>
      <c r="AO4657" s="43">
        <v>36293</v>
      </c>
      <c r="AP4657">
        <v>407.75</v>
      </c>
      <c r="AQ4657">
        <v>413.23001099999999</v>
      </c>
      <c r="AR4657">
        <v>407.75</v>
      </c>
      <c r="AS4657">
        <v>409.63000499999998</v>
      </c>
      <c r="AT4657">
        <v>409.63000499999998</v>
      </c>
      <c r="AU4657">
        <v>0</v>
      </c>
      <c r="AV4657">
        <f ca="1">(Table6[[#This Row],[Close]]-OFFSET(Table6[[#This Row],[Close]],-1,0))/(OFFSET(Table6[[#This Row],[Close]],-1,0))</f>
        <v>4.6106805640710796E-3</v>
      </c>
      <c r="BF4657" s="43">
        <v>38750</v>
      </c>
      <c r="BG4657">
        <v>735.47997999999995</v>
      </c>
      <c r="BH4657">
        <v>735.53002900000001</v>
      </c>
      <c r="BI4657">
        <v>721.95001200000002</v>
      </c>
      <c r="BJ4657">
        <v>726.25</v>
      </c>
      <c r="BK4657">
        <v>726.25</v>
      </c>
      <c r="BL4657">
        <v>25653000</v>
      </c>
      <c r="BM4657">
        <f ca="1">(Table510[[#This Row],[Close]]-OFFSET(Table510[[#This Row],[Close]],-1,0))/(OFFSET(Table510[[#This Row],[Close]],-1,0))</f>
        <v>-1.254960060231681E-2</v>
      </c>
      <c r="CN4657" s="43">
        <v>43871</v>
      </c>
      <c r="CO4657">
        <v>68.849997999999999</v>
      </c>
      <c r="CP4657">
        <v>69.129997000000003</v>
      </c>
      <c r="CQ4657">
        <v>68.849997999999999</v>
      </c>
      <c r="CR4657">
        <v>69.099997999999999</v>
      </c>
      <c r="CS4657">
        <v>67.477744999999999</v>
      </c>
      <c r="CT4657">
        <v>13957600</v>
      </c>
      <c r="CU4657">
        <f ca="1">(EFA[[#This Row],[Close]]-OFFSET(EFA[[#This Row],[Close]],-1,0))/(OFFSET(EFA[[#This Row],[Close]],-1,0))</f>
        <v>2.0301479412724917E-3</v>
      </c>
      <c r="DE4657" s="43">
        <v>39598</v>
      </c>
      <c r="DF4657">
        <v>18.139999</v>
      </c>
      <c r="DG4657">
        <v>18.209999</v>
      </c>
      <c r="DH4657">
        <v>17.559999000000001</v>
      </c>
      <c r="DI4657">
        <v>17.829999999999998</v>
      </c>
      <c r="DJ4657">
        <v>17.829999999999998</v>
      </c>
      <c r="DK4657">
        <v>0</v>
      </c>
      <c r="DL4657">
        <f ca="1">(VIX_7[[#This Row],[Close]]-OFFSET(VIX_7[[#This Row],[Close]],-1,0))/(OFFSET(VIX_7[[#This Row],[Close]],-1,0))</f>
        <v>-1.7089251217709617E-2</v>
      </c>
    </row>
    <row r="4658" spans="24:116" x14ac:dyDescent="0.3">
      <c r="X4658" s="43">
        <v>17016</v>
      </c>
      <c r="Y4658">
        <v>18.02</v>
      </c>
      <c r="Z4658">
        <v>18.02</v>
      </c>
      <c r="AA4658">
        <v>18.02</v>
      </c>
      <c r="AB4658">
        <v>18.02</v>
      </c>
      <c r="AC4658">
        <v>18.02</v>
      </c>
      <c r="AD4658">
        <v>0</v>
      </c>
      <c r="AE4658">
        <f ca="1">(SPX[[#This Row],[Close]]-OFFSET(SPX[[#This Row],[Close]],-1,0))/(OFFSET(SPX[[#This Row],[Close]],-1,0))</f>
        <v>5.5524708495269346E-4</v>
      </c>
      <c r="AO4658" s="43">
        <v>36294</v>
      </c>
      <c r="AP4658">
        <v>409.63000499999998</v>
      </c>
      <c r="AQ4658">
        <v>409.63000499999998</v>
      </c>
      <c r="AR4658">
        <v>399.51998900000001</v>
      </c>
      <c r="AS4658">
        <v>399.51998900000001</v>
      </c>
      <c r="AT4658">
        <v>399.51998900000001</v>
      </c>
      <c r="AU4658">
        <v>0</v>
      </c>
      <c r="AV4658">
        <f ca="1">(Table6[[#This Row],[Close]]-OFFSET(Table6[[#This Row],[Close]],-1,0))/(OFFSET(Table6[[#This Row],[Close]],-1,0))</f>
        <v>-2.4680848269403442E-2</v>
      </c>
      <c r="BF4658" s="43">
        <v>38751</v>
      </c>
      <c r="BG4658">
        <v>726.25</v>
      </c>
      <c r="BH4658">
        <v>729.20001200000002</v>
      </c>
      <c r="BI4658">
        <v>720.30999799999995</v>
      </c>
      <c r="BJ4658">
        <v>724.21997099999999</v>
      </c>
      <c r="BK4658">
        <v>724.21997099999999</v>
      </c>
      <c r="BL4658">
        <v>22822100</v>
      </c>
      <c r="BM4658">
        <f ca="1">(Table510[[#This Row],[Close]]-OFFSET(Table510[[#This Row],[Close]],-1,0))/(OFFSET(Table510[[#This Row],[Close]],-1,0))</f>
        <v>-2.7952206540447686E-3</v>
      </c>
      <c r="CN4658" s="43">
        <v>43872</v>
      </c>
      <c r="CO4658">
        <v>69.580001999999993</v>
      </c>
      <c r="CP4658">
        <v>69.709998999999996</v>
      </c>
      <c r="CQ4658">
        <v>69.430000000000007</v>
      </c>
      <c r="CR4658">
        <v>69.569999999999993</v>
      </c>
      <c r="CS4658">
        <v>67.936706999999998</v>
      </c>
      <c r="CT4658">
        <v>16040600</v>
      </c>
      <c r="CU4658">
        <f ca="1">(EFA[[#This Row],[Close]]-OFFSET(EFA[[#This Row],[Close]],-1,0))/(OFFSET(EFA[[#This Row],[Close]],-1,0))</f>
        <v>6.8017657540307575E-3</v>
      </c>
      <c r="DE4658" s="43">
        <v>39601</v>
      </c>
      <c r="DF4658">
        <v>17.829999999999998</v>
      </c>
      <c r="DG4658">
        <v>20.450001</v>
      </c>
      <c r="DH4658">
        <v>17.829999999999998</v>
      </c>
      <c r="DI4658">
        <v>19.829999999999998</v>
      </c>
      <c r="DJ4658">
        <v>19.829999999999998</v>
      </c>
      <c r="DK4658">
        <v>0</v>
      </c>
      <c r="DL4658">
        <f ca="1">(VIX_7[[#This Row],[Close]]-OFFSET(VIX_7[[#This Row],[Close]],-1,0))/(OFFSET(VIX_7[[#This Row],[Close]],-1,0))</f>
        <v>0.11217049915872127</v>
      </c>
    </row>
    <row r="4659" spans="24:116" x14ac:dyDescent="0.3">
      <c r="X4659" s="43">
        <v>17019</v>
      </c>
      <c r="Y4659">
        <v>17.91</v>
      </c>
      <c r="Z4659">
        <v>17.91</v>
      </c>
      <c r="AA4659">
        <v>17.91</v>
      </c>
      <c r="AB4659">
        <v>17.91</v>
      </c>
      <c r="AC4659">
        <v>17.91</v>
      </c>
      <c r="AD4659">
        <v>0</v>
      </c>
      <c r="AE4659">
        <f ca="1">(SPX[[#This Row],[Close]]-OFFSET(SPX[[#This Row],[Close]],-1,0))/(OFFSET(SPX[[#This Row],[Close]],-1,0))</f>
        <v>-6.1043285238623441E-3</v>
      </c>
      <c r="AO4659" s="43">
        <v>36297</v>
      </c>
      <c r="AP4659">
        <v>399.51998900000001</v>
      </c>
      <c r="AQ4659">
        <v>399.57000699999998</v>
      </c>
      <c r="AR4659">
        <v>393.83999599999999</v>
      </c>
      <c r="AS4659">
        <v>399.32998700000002</v>
      </c>
      <c r="AT4659">
        <v>399.32998700000002</v>
      </c>
      <c r="AU4659">
        <v>0</v>
      </c>
      <c r="AV4659">
        <f ca="1">(Table6[[#This Row],[Close]]-OFFSET(Table6[[#This Row],[Close]],-1,0))/(OFFSET(Table6[[#This Row],[Close]],-1,0))</f>
        <v>-4.7557570392302116E-4</v>
      </c>
      <c r="BF4659" s="43">
        <v>38754</v>
      </c>
      <c r="BG4659">
        <v>724.21997099999999</v>
      </c>
      <c r="BH4659">
        <v>727.89001499999995</v>
      </c>
      <c r="BI4659">
        <v>720.42999299999997</v>
      </c>
      <c r="BJ4659">
        <v>727.89001499999995</v>
      </c>
      <c r="BK4659">
        <v>727.89001499999995</v>
      </c>
      <c r="BL4659">
        <v>21323600</v>
      </c>
      <c r="BM4659">
        <f ca="1">(Table510[[#This Row],[Close]]-OFFSET(Table510[[#This Row],[Close]],-1,0))/(OFFSET(Table510[[#This Row],[Close]],-1,0))</f>
        <v>5.0675818769984763E-3</v>
      </c>
      <c r="CN4659" s="43">
        <v>43873</v>
      </c>
      <c r="CO4659">
        <v>69.800003000000004</v>
      </c>
      <c r="CP4659">
        <v>69.860000999999997</v>
      </c>
      <c r="CQ4659">
        <v>69.680000000000007</v>
      </c>
      <c r="CR4659">
        <v>69.809997999999993</v>
      </c>
      <c r="CS4659">
        <v>68.171065999999996</v>
      </c>
      <c r="CT4659">
        <v>13218100</v>
      </c>
      <c r="CU4659">
        <f ca="1">(EFA[[#This Row],[Close]]-OFFSET(EFA[[#This Row],[Close]],-1,0))/(OFFSET(EFA[[#This Row],[Close]],-1,0))</f>
        <v>3.4497340807819457E-3</v>
      </c>
      <c r="DE4659" s="43">
        <v>39602</v>
      </c>
      <c r="DF4659">
        <v>19.799999</v>
      </c>
      <c r="DG4659">
        <v>21</v>
      </c>
      <c r="DH4659">
        <v>18.889999</v>
      </c>
      <c r="DI4659">
        <v>20.239999999999998</v>
      </c>
      <c r="DJ4659">
        <v>20.239999999999998</v>
      </c>
      <c r="DK4659">
        <v>0</v>
      </c>
      <c r="DL4659">
        <f ca="1">(VIX_7[[#This Row],[Close]]-OFFSET(VIX_7[[#This Row],[Close]],-1,0))/(OFFSET(VIX_7[[#This Row],[Close]],-1,0))</f>
        <v>2.0675743822491183E-2</v>
      </c>
    </row>
    <row r="4660" spans="24:116" x14ac:dyDescent="0.3">
      <c r="X4660" s="43">
        <v>17020</v>
      </c>
      <c r="Y4660">
        <v>17.860001</v>
      </c>
      <c r="Z4660">
        <v>17.860001</v>
      </c>
      <c r="AA4660">
        <v>17.860001</v>
      </c>
      <c r="AB4660">
        <v>17.860001</v>
      </c>
      <c r="AC4660">
        <v>17.860001</v>
      </c>
      <c r="AD4660">
        <v>0</v>
      </c>
      <c r="AE4660">
        <f ca="1">(SPX[[#This Row],[Close]]-OFFSET(SPX[[#This Row],[Close]],-1,0))/(OFFSET(SPX[[#This Row],[Close]],-1,0))</f>
        <v>-2.7916806253489492E-3</v>
      </c>
      <c r="AO4660" s="43">
        <v>36298</v>
      </c>
      <c r="AP4660">
        <v>399.32998700000002</v>
      </c>
      <c r="AQ4660">
        <v>401.07998700000002</v>
      </c>
      <c r="AR4660">
        <v>396.63000499999998</v>
      </c>
      <c r="AS4660">
        <v>398.01998900000001</v>
      </c>
      <c r="AT4660">
        <v>398.01998900000001</v>
      </c>
      <c r="AU4660">
        <v>0</v>
      </c>
      <c r="AV4660">
        <f ca="1">(Table6[[#This Row],[Close]]-OFFSET(Table6[[#This Row],[Close]],-1,0))/(OFFSET(Table6[[#This Row],[Close]],-1,0))</f>
        <v>-3.2804899272440746E-3</v>
      </c>
      <c r="BF4660" s="43">
        <v>38755</v>
      </c>
      <c r="BG4660">
        <v>727.89001499999995</v>
      </c>
      <c r="BH4660">
        <v>729.77002000000005</v>
      </c>
      <c r="BI4660">
        <v>716.82000700000003</v>
      </c>
      <c r="BJ4660">
        <v>717.17999299999997</v>
      </c>
      <c r="BK4660">
        <v>717.17999299999997</v>
      </c>
      <c r="BL4660">
        <v>23663700</v>
      </c>
      <c r="BM4660">
        <f ca="1">(Table510[[#This Row],[Close]]-OFFSET(Table510[[#This Row],[Close]],-1,0))/(OFFSET(Table510[[#This Row],[Close]],-1,0))</f>
        <v>-1.4713791615894032E-2</v>
      </c>
      <c r="CN4660" s="43">
        <v>43874</v>
      </c>
      <c r="CO4660">
        <v>69.180000000000007</v>
      </c>
      <c r="CP4660">
        <v>69.510002</v>
      </c>
      <c r="CQ4660">
        <v>69.099997999999999</v>
      </c>
      <c r="CR4660">
        <v>69.319999999999993</v>
      </c>
      <c r="CS4660">
        <v>67.692573999999993</v>
      </c>
      <c r="CT4660">
        <v>20113100</v>
      </c>
      <c r="CU4660">
        <f ca="1">(EFA[[#This Row],[Close]]-OFFSET(EFA[[#This Row],[Close]],-1,0))/(OFFSET(EFA[[#This Row],[Close]],-1,0))</f>
        <v>-7.0190232636878173E-3</v>
      </c>
      <c r="DE4660" s="43">
        <v>39603</v>
      </c>
      <c r="DF4660">
        <v>20.639999</v>
      </c>
      <c r="DG4660">
        <v>21.309999000000001</v>
      </c>
      <c r="DH4660">
        <v>19.760000000000002</v>
      </c>
      <c r="DI4660">
        <v>20.799999</v>
      </c>
      <c r="DJ4660">
        <v>20.799999</v>
      </c>
      <c r="DK4660">
        <v>0</v>
      </c>
      <c r="DL4660">
        <f ca="1">(VIX_7[[#This Row],[Close]]-OFFSET(VIX_7[[#This Row],[Close]],-1,0))/(OFFSET(VIX_7[[#This Row],[Close]],-1,0))</f>
        <v>2.7667934782608761E-2</v>
      </c>
    </row>
    <row r="4661" spans="24:116" x14ac:dyDescent="0.3">
      <c r="X4661" s="43">
        <v>17021</v>
      </c>
      <c r="Y4661">
        <v>18.030000999999999</v>
      </c>
      <c r="Z4661">
        <v>18.030000999999999</v>
      </c>
      <c r="AA4661">
        <v>18.030000999999999</v>
      </c>
      <c r="AB4661">
        <v>18.030000999999999</v>
      </c>
      <c r="AC4661">
        <v>18.030000999999999</v>
      </c>
      <c r="AD4661">
        <v>0</v>
      </c>
      <c r="AE4661">
        <f ca="1">(SPX[[#This Row],[Close]]-OFFSET(SPX[[#This Row],[Close]],-1,0))/(OFFSET(SPX[[#This Row],[Close]],-1,0))</f>
        <v>9.5184765107234962E-3</v>
      </c>
      <c r="AO4661" s="43">
        <v>36299</v>
      </c>
      <c r="AP4661">
        <v>398.01998900000001</v>
      </c>
      <c r="AQ4661">
        <v>403.709991</v>
      </c>
      <c r="AR4661">
        <v>398.01998900000001</v>
      </c>
      <c r="AS4661">
        <v>403.70001200000002</v>
      </c>
      <c r="AT4661">
        <v>403.70001200000002</v>
      </c>
      <c r="AU4661">
        <v>0</v>
      </c>
      <c r="AV4661">
        <f ca="1">(Table6[[#This Row],[Close]]-OFFSET(Table6[[#This Row],[Close]],-1,0))/(OFFSET(Table6[[#This Row],[Close]],-1,0))</f>
        <v>1.4270697846785795E-2</v>
      </c>
      <c r="BF4661" s="43">
        <v>38756</v>
      </c>
      <c r="BG4661">
        <v>717.17999299999997</v>
      </c>
      <c r="BH4661">
        <v>722.29998799999998</v>
      </c>
      <c r="BI4661">
        <v>713.88000499999998</v>
      </c>
      <c r="BJ4661">
        <v>721.15997300000004</v>
      </c>
      <c r="BK4661">
        <v>721.15997300000004</v>
      </c>
      <c r="BL4661">
        <v>24568600</v>
      </c>
      <c r="BM4661">
        <f ca="1">(Table510[[#This Row],[Close]]-OFFSET(Table510[[#This Row],[Close]],-1,0))/(OFFSET(Table510[[#This Row],[Close]],-1,0))</f>
        <v>5.5494855389811035E-3</v>
      </c>
      <c r="CN4661" s="43">
        <v>43875</v>
      </c>
      <c r="CO4661">
        <v>69.309997999999993</v>
      </c>
      <c r="CP4661">
        <v>69.330001999999993</v>
      </c>
      <c r="CQ4661">
        <v>69.019997000000004</v>
      </c>
      <c r="CR4661">
        <v>69.199996999999996</v>
      </c>
      <c r="CS4661">
        <v>67.575385999999995</v>
      </c>
      <c r="CT4661">
        <v>15005100</v>
      </c>
      <c r="CU4661">
        <f ca="1">(EFA[[#This Row],[Close]]-OFFSET(EFA[[#This Row],[Close]],-1,0))/(OFFSET(EFA[[#This Row],[Close]],-1,0))</f>
        <v>-1.7311454125792988E-3</v>
      </c>
      <c r="DE4661" s="43">
        <v>39604</v>
      </c>
      <c r="DF4661">
        <v>20.540001</v>
      </c>
      <c r="DG4661">
        <v>20.59</v>
      </c>
      <c r="DH4661">
        <v>18.620000999999998</v>
      </c>
      <c r="DI4661">
        <v>18.629999000000002</v>
      </c>
      <c r="DJ4661">
        <v>18.629999000000002</v>
      </c>
      <c r="DK4661">
        <v>0</v>
      </c>
      <c r="DL4661">
        <f ca="1">(VIX_7[[#This Row],[Close]]-OFFSET(VIX_7[[#This Row],[Close]],-1,0))/(OFFSET(VIX_7[[#This Row],[Close]],-1,0))</f>
        <v>-0.10432692809264069</v>
      </c>
    </row>
    <row r="4662" spans="24:116" x14ac:dyDescent="0.3">
      <c r="X4662" s="43">
        <v>17022</v>
      </c>
      <c r="Y4662">
        <v>18.110001</v>
      </c>
      <c r="Z4662">
        <v>18.110001</v>
      </c>
      <c r="AA4662">
        <v>18.110001</v>
      </c>
      <c r="AB4662">
        <v>18.110001</v>
      </c>
      <c r="AC4662">
        <v>18.110001</v>
      </c>
      <c r="AD4662">
        <v>0</v>
      </c>
      <c r="AE4662">
        <f ca="1">(SPX[[#This Row],[Close]]-OFFSET(SPX[[#This Row],[Close]],-1,0))/(OFFSET(SPX[[#This Row],[Close]],-1,0))</f>
        <v>4.4370491160816827E-3</v>
      </c>
      <c r="AO4662" s="43">
        <v>36300</v>
      </c>
      <c r="AP4662">
        <v>403.70001200000002</v>
      </c>
      <c r="AQ4662">
        <v>407.10998499999999</v>
      </c>
      <c r="AR4662">
        <v>403.70001200000002</v>
      </c>
      <c r="AS4662">
        <v>403.94000199999999</v>
      </c>
      <c r="AT4662">
        <v>403.94000199999999</v>
      </c>
      <c r="AU4662">
        <v>0</v>
      </c>
      <c r="AV4662">
        <f ca="1">(Table6[[#This Row],[Close]]-OFFSET(Table6[[#This Row],[Close]],-1,0))/(OFFSET(Table6[[#This Row],[Close]],-1,0))</f>
        <v>5.944760784400905E-4</v>
      </c>
      <c r="BF4662" s="43">
        <v>38757</v>
      </c>
      <c r="BG4662">
        <v>721.15997300000004</v>
      </c>
      <c r="BH4662">
        <v>727.48999000000003</v>
      </c>
      <c r="BI4662">
        <v>717.60998500000005</v>
      </c>
      <c r="BJ4662">
        <v>718.15997300000004</v>
      </c>
      <c r="BK4662">
        <v>718.15997300000004</v>
      </c>
      <c r="BL4662">
        <v>24419200</v>
      </c>
      <c r="BM4662">
        <f ca="1">(Table510[[#This Row],[Close]]-OFFSET(Table510[[#This Row],[Close]],-1,0))/(OFFSET(Table510[[#This Row],[Close]],-1,0))</f>
        <v>-4.159964657384E-3</v>
      </c>
      <c r="CN4662" s="43">
        <v>43879</v>
      </c>
      <c r="CO4662">
        <v>68.699996999999996</v>
      </c>
      <c r="CP4662">
        <v>68.900002000000001</v>
      </c>
      <c r="CQ4662">
        <v>68.620002999999997</v>
      </c>
      <c r="CR4662">
        <v>68.760002</v>
      </c>
      <c r="CS4662">
        <v>67.145720999999995</v>
      </c>
      <c r="CT4662">
        <v>29201900</v>
      </c>
      <c r="CU4662">
        <f ca="1">(EFA[[#This Row],[Close]]-OFFSET(EFA[[#This Row],[Close]],-1,0))/(OFFSET(EFA[[#This Row],[Close]],-1,0))</f>
        <v>-6.3583095242041145E-3</v>
      </c>
      <c r="DE4662" s="43">
        <v>39605</v>
      </c>
      <c r="DF4662">
        <v>18.629999000000002</v>
      </c>
      <c r="DG4662">
        <v>23.790001</v>
      </c>
      <c r="DH4662">
        <v>18.629999000000002</v>
      </c>
      <c r="DI4662">
        <v>23.559999000000001</v>
      </c>
      <c r="DJ4662">
        <v>23.559999000000001</v>
      </c>
      <c r="DK4662">
        <v>0</v>
      </c>
      <c r="DL4662">
        <f ca="1">(VIX_7[[#This Row],[Close]]-OFFSET(VIX_7[[#This Row],[Close]],-1,0))/(OFFSET(VIX_7[[#This Row],[Close]],-1,0))</f>
        <v>0.26462695999071173</v>
      </c>
    </row>
    <row r="4663" spans="24:116" x14ac:dyDescent="0.3">
      <c r="X4663" s="43">
        <v>17023</v>
      </c>
      <c r="Y4663">
        <v>18.049999</v>
      </c>
      <c r="Z4663">
        <v>18.049999</v>
      </c>
      <c r="AA4663">
        <v>18.049999</v>
      </c>
      <c r="AB4663">
        <v>18.049999</v>
      </c>
      <c r="AC4663">
        <v>18.049999</v>
      </c>
      <c r="AD4663">
        <v>0</v>
      </c>
      <c r="AE4663">
        <f ca="1">(SPX[[#This Row],[Close]]-OFFSET(SPX[[#This Row],[Close]],-1,0))/(OFFSET(SPX[[#This Row],[Close]],-1,0))</f>
        <v>-3.313196945709764E-3</v>
      </c>
      <c r="AO4663" s="43">
        <v>36301</v>
      </c>
      <c r="AP4663">
        <v>403.94000199999999</v>
      </c>
      <c r="AQ4663">
        <v>406.25</v>
      </c>
      <c r="AR4663">
        <v>402.86999500000002</v>
      </c>
      <c r="AS4663">
        <v>403.01001000000002</v>
      </c>
      <c r="AT4663">
        <v>403.01001000000002</v>
      </c>
      <c r="AU4663">
        <v>0</v>
      </c>
      <c r="AV4663">
        <f ca="1">(Table6[[#This Row],[Close]]-OFFSET(Table6[[#This Row],[Close]],-1,0))/(OFFSET(Table6[[#This Row],[Close]],-1,0))</f>
        <v>-2.3023023107277456E-3</v>
      </c>
      <c r="BF4663" s="43">
        <v>38758</v>
      </c>
      <c r="BG4663">
        <v>718.15997300000004</v>
      </c>
      <c r="BH4663">
        <v>718.419983</v>
      </c>
      <c r="BI4663">
        <v>708.830017</v>
      </c>
      <c r="BJ4663">
        <v>717.13000499999998</v>
      </c>
      <c r="BK4663">
        <v>717.13000499999998</v>
      </c>
      <c r="BL4663">
        <v>22900500</v>
      </c>
      <c r="BM4663">
        <f ca="1">(Table510[[#This Row],[Close]]-OFFSET(Table510[[#This Row],[Close]],-1,0))/(OFFSET(Table510[[#This Row],[Close]],-1,0))</f>
        <v>-1.4341762820580554E-3</v>
      </c>
      <c r="CN4663" s="43">
        <v>43880</v>
      </c>
      <c r="CO4663">
        <v>69</v>
      </c>
      <c r="CP4663">
        <v>69.110000999999997</v>
      </c>
      <c r="CQ4663">
        <v>68.940002000000007</v>
      </c>
      <c r="CR4663">
        <v>68.989998</v>
      </c>
      <c r="CS4663">
        <v>67.370316000000003</v>
      </c>
      <c r="CT4663">
        <v>16232700</v>
      </c>
      <c r="CU4663">
        <f ca="1">(EFA[[#This Row],[Close]]-OFFSET(EFA[[#This Row],[Close]],-1,0))/(OFFSET(EFA[[#This Row],[Close]],-1,0))</f>
        <v>3.3449097340049506E-3</v>
      </c>
      <c r="DE4663" s="43">
        <v>39608</v>
      </c>
      <c r="DF4663">
        <v>23.559999000000001</v>
      </c>
      <c r="DG4663">
        <v>24.469999000000001</v>
      </c>
      <c r="DH4663">
        <v>20.780000999999999</v>
      </c>
      <c r="DI4663">
        <v>23.120000999999998</v>
      </c>
      <c r="DJ4663">
        <v>23.120000999999998</v>
      </c>
      <c r="DK4663">
        <v>0</v>
      </c>
      <c r="DL4663">
        <f ca="1">(VIX_7[[#This Row],[Close]]-OFFSET(VIX_7[[#This Row],[Close]],-1,0))/(OFFSET(VIX_7[[#This Row],[Close]],-1,0))</f>
        <v>-1.8675637465010195E-2</v>
      </c>
    </row>
    <row r="4664" spans="24:116" x14ac:dyDescent="0.3">
      <c r="X4664" s="43">
        <v>17026</v>
      </c>
      <c r="Y4664">
        <v>18.079999999999998</v>
      </c>
      <c r="Z4664">
        <v>18.079999999999998</v>
      </c>
      <c r="AA4664">
        <v>18.079999999999998</v>
      </c>
      <c r="AB4664">
        <v>18.079999999999998</v>
      </c>
      <c r="AC4664">
        <v>18.079999999999998</v>
      </c>
      <c r="AD4664">
        <v>0</v>
      </c>
      <c r="AE4664">
        <f ca="1">(SPX[[#This Row],[Close]]-OFFSET(SPX[[#This Row],[Close]],-1,0))/(OFFSET(SPX[[#This Row],[Close]],-1,0))</f>
        <v>1.662105355241217E-3</v>
      </c>
      <c r="AO4664" s="43">
        <v>36304</v>
      </c>
      <c r="AP4664">
        <v>403.01001000000002</v>
      </c>
      <c r="AQ4664">
        <v>405.25</v>
      </c>
      <c r="AR4664">
        <v>395.790009</v>
      </c>
      <c r="AS4664">
        <v>396.63000499999998</v>
      </c>
      <c r="AT4664">
        <v>396.63000499999998</v>
      </c>
      <c r="AU4664">
        <v>0</v>
      </c>
      <c r="AV4664">
        <f ca="1">(Table6[[#This Row],[Close]]-OFFSET(Table6[[#This Row],[Close]],-1,0))/(OFFSET(Table6[[#This Row],[Close]],-1,0))</f>
        <v>-1.5830884696883929E-2</v>
      </c>
      <c r="BF4664" s="43">
        <v>38761</v>
      </c>
      <c r="BG4664">
        <v>717.13000499999998</v>
      </c>
      <c r="BH4664">
        <v>717.13000499999998</v>
      </c>
      <c r="BI4664">
        <v>708.51000999999997</v>
      </c>
      <c r="BJ4664">
        <v>710.53002900000001</v>
      </c>
      <c r="BK4664">
        <v>710.53002900000001</v>
      </c>
      <c r="BL4664">
        <v>18500800</v>
      </c>
      <c r="BM4664">
        <f ca="1">(Table510[[#This Row],[Close]]-OFFSET(Table510[[#This Row],[Close]],-1,0))/(OFFSET(Table510[[#This Row],[Close]],-1,0))</f>
        <v>-9.2033187204319661E-3</v>
      </c>
      <c r="CN4664" s="43">
        <v>43881</v>
      </c>
      <c r="CO4664">
        <v>68.720000999999996</v>
      </c>
      <c r="CP4664">
        <v>68.870002999999997</v>
      </c>
      <c r="CQ4664">
        <v>68.190002000000007</v>
      </c>
      <c r="CR4664">
        <v>68.580001999999993</v>
      </c>
      <c r="CS4664">
        <v>66.969954999999999</v>
      </c>
      <c r="CT4664">
        <v>24607700</v>
      </c>
      <c r="CU4664">
        <f ca="1">(EFA[[#This Row],[Close]]-OFFSET(EFA[[#This Row],[Close]],-1,0))/(OFFSET(EFA[[#This Row],[Close]],-1,0))</f>
        <v>-5.9428324668165189E-3</v>
      </c>
      <c r="DE4664" s="43">
        <v>39609</v>
      </c>
      <c r="DF4664">
        <v>24.370000999999998</v>
      </c>
      <c r="DG4664">
        <v>24.42</v>
      </c>
      <c r="DH4664">
        <v>22.309999000000001</v>
      </c>
      <c r="DI4664">
        <v>23.18</v>
      </c>
      <c r="DJ4664">
        <v>23.18</v>
      </c>
      <c r="DK4664">
        <v>0</v>
      </c>
      <c r="DL4664">
        <f ca="1">(VIX_7[[#This Row],[Close]]-OFFSET(VIX_7[[#This Row],[Close]],-1,0))/(OFFSET(VIX_7[[#This Row],[Close]],-1,0))</f>
        <v>2.5951123445021153E-3</v>
      </c>
    </row>
    <row r="4665" spans="24:116" x14ac:dyDescent="0.3">
      <c r="X4665" s="43">
        <v>17027</v>
      </c>
      <c r="Y4665">
        <v>18.23</v>
      </c>
      <c r="Z4665">
        <v>18.23</v>
      </c>
      <c r="AA4665">
        <v>18.23</v>
      </c>
      <c r="AB4665">
        <v>18.23</v>
      </c>
      <c r="AC4665">
        <v>18.23</v>
      </c>
      <c r="AD4665">
        <v>0</v>
      </c>
      <c r="AE4665">
        <f ca="1">(SPX[[#This Row],[Close]]-OFFSET(SPX[[#This Row],[Close]],-1,0))/(OFFSET(SPX[[#This Row],[Close]],-1,0))</f>
        <v>8.2964601769912692E-3</v>
      </c>
      <c r="AO4665" s="43">
        <v>36305</v>
      </c>
      <c r="AP4665">
        <v>396.63000499999998</v>
      </c>
      <c r="AQ4665">
        <v>398.35000600000001</v>
      </c>
      <c r="AR4665">
        <v>390.040009</v>
      </c>
      <c r="AS4665">
        <v>391.47000100000002</v>
      </c>
      <c r="AT4665">
        <v>391.47000100000002</v>
      </c>
      <c r="AU4665">
        <v>0</v>
      </c>
      <c r="AV4665">
        <f ca="1">(Table6[[#This Row],[Close]]-OFFSET(Table6[[#This Row],[Close]],-1,0))/(OFFSET(Table6[[#This Row],[Close]],-1,0))</f>
        <v>-1.3009615850923729E-2</v>
      </c>
      <c r="BF4665" s="43">
        <v>38762</v>
      </c>
      <c r="BG4665">
        <v>710.53002900000001</v>
      </c>
      <c r="BH4665">
        <v>721.61999500000002</v>
      </c>
      <c r="BI4665">
        <v>708.11999500000002</v>
      </c>
      <c r="BJ4665">
        <v>719.70001200000002</v>
      </c>
      <c r="BK4665">
        <v>719.70001200000002</v>
      </c>
      <c r="BL4665">
        <v>24379400</v>
      </c>
      <c r="BM4665">
        <f ca="1">(Table510[[#This Row],[Close]]-OFFSET(Table510[[#This Row],[Close]],-1,0))/(OFFSET(Table510[[#This Row],[Close]],-1,0))</f>
        <v>1.2905834554108623E-2</v>
      </c>
      <c r="CN4665" s="43">
        <v>43882</v>
      </c>
      <c r="CO4665">
        <v>68.360000999999997</v>
      </c>
      <c r="CP4665">
        <v>68.419998000000007</v>
      </c>
      <c r="CQ4665">
        <v>68.059997999999993</v>
      </c>
      <c r="CR4665">
        <v>68.260002</v>
      </c>
      <c r="CS4665">
        <v>66.657463000000007</v>
      </c>
      <c r="CT4665">
        <v>24361900</v>
      </c>
      <c r="CU4665">
        <f ca="1">(EFA[[#This Row],[Close]]-OFFSET(EFA[[#This Row],[Close]],-1,0))/(OFFSET(EFA[[#This Row],[Close]],-1,0))</f>
        <v>-4.6660832701637019E-3</v>
      </c>
      <c r="DE4665" s="43">
        <v>39610</v>
      </c>
      <c r="DF4665">
        <v>23.440000999999999</v>
      </c>
      <c r="DG4665">
        <v>24.299999</v>
      </c>
      <c r="DH4665">
        <v>22.860001</v>
      </c>
      <c r="DI4665">
        <v>24.120000999999998</v>
      </c>
      <c r="DJ4665">
        <v>24.120000999999998</v>
      </c>
      <c r="DK4665">
        <v>0</v>
      </c>
      <c r="DL4665">
        <f ca="1">(VIX_7[[#This Row],[Close]]-OFFSET(VIX_7[[#This Row],[Close]],-1,0))/(OFFSET(VIX_7[[#This Row],[Close]],-1,0))</f>
        <v>4.0552243313200981E-2</v>
      </c>
    </row>
    <row r="4666" spans="24:116" x14ac:dyDescent="0.3">
      <c r="X4666" s="43">
        <v>17028</v>
      </c>
      <c r="Y4666">
        <v>18.200001</v>
      </c>
      <c r="Z4666">
        <v>18.200001</v>
      </c>
      <c r="AA4666">
        <v>18.200001</v>
      </c>
      <c r="AB4666">
        <v>18.200001</v>
      </c>
      <c r="AC4666">
        <v>18.200001</v>
      </c>
      <c r="AD4666">
        <v>0</v>
      </c>
      <c r="AE4666">
        <f ca="1">(SPX[[#This Row],[Close]]-OFFSET(SPX[[#This Row],[Close]],-1,0))/(OFFSET(SPX[[#This Row],[Close]],-1,0))</f>
        <v>-1.6455842018650636E-3</v>
      </c>
      <c r="AO4666" s="43">
        <v>36306</v>
      </c>
      <c r="AP4666">
        <v>391.47000100000002</v>
      </c>
      <c r="AQ4666">
        <v>393.88000499999998</v>
      </c>
      <c r="AR4666">
        <v>387.48001099999999</v>
      </c>
      <c r="AS4666">
        <v>393.88000499999998</v>
      </c>
      <c r="AT4666">
        <v>393.88000499999998</v>
      </c>
      <c r="AU4666">
        <v>0</v>
      </c>
      <c r="AV4666">
        <f ca="1">(Table6[[#This Row],[Close]]-OFFSET(Table6[[#This Row],[Close]],-1,0))/(OFFSET(Table6[[#This Row],[Close]],-1,0))</f>
        <v>6.156292931370641E-3</v>
      </c>
      <c r="BF4666" s="43">
        <v>38763</v>
      </c>
      <c r="BG4666">
        <v>719.70001200000002</v>
      </c>
      <c r="BH4666">
        <v>725.09997599999997</v>
      </c>
      <c r="BI4666">
        <v>716.65997300000004</v>
      </c>
      <c r="BJ4666">
        <v>725.09997599999997</v>
      </c>
      <c r="BK4666">
        <v>725.09997599999997</v>
      </c>
      <c r="BL4666">
        <v>23175900</v>
      </c>
      <c r="BM4666">
        <f ca="1">(Table510[[#This Row],[Close]]-OFFSET(Table510[[#This Row],[Close]],-1,0))/(OFFSET(Table510[[#This Row],[Close]],-1,0))</f>
        <v>7.5030761566806173E-3</v>
      </c>
      <c r="CN4666" s="43">
        <v>43885</v>
      </c>
      <c r="CO4666">
        <v>65.510002</v>
      </c>
      <c r="CP4666">
        <v>66.029999000000004</v>
      </c>
      <c r="CQ4666">
        <v>65.5</v>
      </c>
      <c r="CR4666">
        <v>65.529999000000004</v>
      </c>
      <c r="CS4666">
        <v>63.991549999999997</v>
      </c>
      <c r="CT4666">
        <v>51653500</v>
      </c>
      <c r="CU4666">
        <f ca="1">(EFA[[#This Row],[Close]]-OFFSET(EFA[[#This Row],[Close]],-1,0))/(OFFSET(EFA[[#This Row],[Close]],-1,0))</f>
        <v>-3.9994182830524916E-2</v>
      </c>
      <c r="DE4666" s="43">
        <v>39611</v>
      </c>
      <c r="DF4666">
        <v>23.610001</v>
      </c>
      <c r="DG4666">
        <v>23.98</v>
      </c>
      <c r="DH4666">
        <v>21.91</v>
      </c>
      <c r="DI4666">
        <v>23.33</v>
      </c>
      <c r="DJ4666">
        <v>23.33</v>
      </c>
      <c r="DK4666">
        <v>0</v>
      </c>
      <c r="DL4666">
        <f ca="1">(VIX_7[[#This Row],[Close]]-OFFSET(VIX_7[[#This Row],[Close]],-1,0))/(OFFSET(VIX_7[[#This Row],[Close]],-1,0))</f>
        <v>-3.2752942257340711E-2</v>
      </c>
    </row>
    <row r="4667" spans="24:116" x14ac:dyDescent="0.3">
      <c r="X4667" s="43">
        <v>17029</v>
      </c>
      <c r="Y4667">
        <v>17.989999999999998</v>
      </c>
      <c r="Z4667">
        <v>17.989999999999998</v>
      </c>
      <c r="AA4667">
        <v>17.989999999999998</v>
      </c>
      <c r="AB4667">
        <v>17.989999999999998</v>
      </c>
      <c r="AC4667">
        <v>17.989999999999998</v>
      </c>
      <c r="AD4667">
        <v>0</v>
      </c>
      <c r="AE4667">
        <f ca="1">(SPX[[#This Row],[Close]]-OFFSET(SPX[[#This Row],[Close]],-1,0))/(OFFSET(SPX[[#This Row],[Close]],-1,0))</f>
        <v>-1.1538515849532199E-2</v>
      </c>
      <c r="AO4667" s="43">
        <v>36307</v>
      </c>
      <c r="AP4667">
        <v>393.88000499999998</v>
      </c>
      <c r="AQ4667">
        <v>394.17001299999998</v>
      </c>
      <c r="AR4667">
        <v>390.17001299999998</v>
      </c>
      <c r="AS4667">
        <v>393.76001000000002</v>
      </c>
      <c r="AT4667">
        <v>393.76001000000002</v>
      </c>
      <c r="AU4667">
        <v>0</v>
      </c>
      <c r="AV4667">
        <f ca="1">(Table6[[#This Row],[Close]]-OFFSET(Table6[[#This Row],[Close]],-1,0))/(OFFSET(Table6[[#This Row],[Close]],-1,0))</f>
        <v>-3.0464862007900179E-4</v>
      </c>
      <c r="BF4667" s="43">
        <v>38764</v>
      </c>
      <c r="BG4667">
        <v>725.09997599999997</v>
      </c>
      <c r="BH4667">
        <v>731.919983</v>
      </c>
      <c r="BI4667">
        <v>725.09997599999997</v>
      </c>
      <c r="BJ4667">
        <v>731.919983</v>
      </c>
      <c r="BK4667">
        <v>731.919983</v>
      </c>
      <c r="BL4667">
        <v>22514900</v>
      </c>
      <c r="BM4667">
        <f ca="1">(Table510[[#This Row],[Close]]-OFFSET(Table510[[#This Row],[Close]],-1,0))/(OFFSET(Table510[[#This Row],[Close]],-1,0))</f>
        <v>9.4056091928487844E-3</v>
      </c>
      <c r="CN4667" s="43">
        <v>43886</v>
      </c>
      <c r="CO4667">
        <v>65.830001999999993</v>
      </c>
      <c r="CP4667">
        <v>65.889999000000003</v>
      </c>
      <c r="CQ4667">
        <v>64.349997999999999</v>
      </c>
      <c r="CR4667">
        <v>64.449996999999996</v>
      </c>
      <c r="CS4667">
        <v>62.936905000000003</v>
      </c>
      <c r="CT4667">
        <v>55520000</v>
      </c>
      <c r="CU4667">
        <f ca="1">(EFA[[#This Row],[Close]]-OFFSET(EFA[[#This Row],[Close]],-1,0))/(OFFSET(EFA[[#This Row],[Close]],-1,0))</f>
        <v>-1.648103184008911E-2</v>
      </c>
      <c r="DE4667" s="43">
        <v>39612</v>
      </c>
      <c r="DF4667">
        <v>23.02</v>
      </c>
      <c r="DG4667">
        <v>23.139999</v>
      </c>
      <c r="DH4667">
        <v>21.040001</v>
      </c>
      <c r="DI4667">
        <v>21.219999000000001</v>
      </c>
      <c r="DJ4667">
        <v>21.219999000000001</v>
      </c>
      <c r="DK4667">
        <v>0</v>
      </c>
      <c r="DL4667">
        <f ca="1">(VIX_7[[#This Row],[Close]]-OFFSET(VIX_7[[#This Row],[Close]],-1,0))/(OFFSET(VIX_7[[#This Row],[Close]],-1,0))</f>
        <v>-9.0441534504929144E-2</v>
      </c>
    </row>
    <row r="4668" spans="24:116" x14ac:dyDescent="0.3">
      <c r="X4668" s="43">
        <v>17030</v>
      </c>
      <c r="Y4668">
        <v>17.84</v>
      </c>
      <c r="Z4668">
        <v>17.84</v>
      </c>
      <c r="AA4668">
        <v>17.84</v>
      </c>
      <c r="AB4668">
        <v>17.84</v>
      </c>
      <c r="AC4668">
        <v>17.84</v>
      </c>
      <c r="AD4668">
        <v>0</v>
      </c>
      <c r="AE4668">
        <f ca="1">(SPX[[#This Row],[Close]]-OFFSET(SPX[[#This Row],[Close]],-1,0))/(OFFSET(SPX[[#This Row],[Close]],-1,0))</f>
        <v>-8.337965536409038E-3</v>
      </c>
      <c r="AO4668" s="43">
        <v>36308</v>
      </c>
      <c r="AP4668">
        <v>393.76001000000002</v>
      </c>
      <c r="AQ4668">
        <v>397.41000400000001</v>
      </c>
      <c r="AR4668">
        <v>393.25</v>
      </c>
      <c r="AS4668">
        <v>395.86999500000002</v>
      </c>
      <c r="AT4668">
        <v>395.86999500000002</v>
      </c>
      <c r="AU4668">
        <v>0</v>
      </c>
      <c r="AV4668">
        <f ca="1">(Table6[[#This Row],[Close]]-OFFSET(Table6[[#This Row],[Close]],-1,0))/(OFFSET(Table6[[#This Row],[Close]],-1,0))</f>
        <v>5.3585558370947686E-3</v>
      </c>
      <c r="BF4668" s="43">
        <v>38765</v>
      </c>
      <c r="BG4668">
        <v>731.919983</v>
      </c>
      <c r="BH4668">
        <v>733.26000999999997</v>
      </c>
      <c r="BI4668">
        <v>727.96997099999999</v>
      </c>
      <c r="BJ4668">
        <v>730.94000200000005</v>
      </c>
      <c r="BK4668">
        <v>730.94000200000005</v>
      </c>
      <c r="BL4668">
        <v>21282600</v>
      </c>
      <c r="BM4668">
        <f ca="1">(Table510[[#This Row],[Close]]-OFFSET(Table510[[#This Row],[Close]],-1,0))/(OFFSET(Table510[[#This Row],[Close]],-1,0))</f>
        <v>-1.3389182188785144E-3</v>
      </c>
      <c r="CN4668" s="43">
        <v>43887</v>
      </c>
      <c r="CO4668">
        <v>65</v>
      </c>
      <c r="CP4668">
        <v>65.430000000000007</v>
      </c>
      <c r="CQ4668">
        <v>64.480002999999996</v>
      </c>
      <c r="CR4668">
        <v>64.529999000000004</v>
      </c>
      <c r="CS4668">
        <v>63.015030000000003</v>
      </c>
      <c r="CT4668">
        <v>64966000</v>
      </c>
      <c r="CU4668">
        <f ca="1">(EFA[[#This Row],[Close]]-OFFSET(EFA[[#This Row],[Close]],-1,0))/(OFFSET(EFA[[#This Row],[Close]],-1,0))</f>
        <v>1.2413033936992653E-3</v>
      </c>
      <c r="DE4668" s="43">
        <v>39615</v>
      </c>
      <c r="DF4668">
        <v>21.219999000000001</v>
      </c>
      <c r="DG4668">
        <v>22.84</v>
      </c>
      <c r="DH4668">
        <v>20.73</v>
      </c>
      <c r="DI4668">
        <v>20.950001</v>
      </c>
      <c r="DJ4668">
        <v>20.950001</v>
      </c>
      <c r="DK4668">
        <v>0</v>
      </c>
      <c r="DL4668">
        <f ca="1">(VIX_7[[#This Row],[Close]]-OFFSET(VIX_7[[#This Row],[Close]],-1,0))/(OFFSET(VIX_7[[#This Row],[Close]],-1,0))</f>
        <v>-1.2723751777745184E-2</v>
      </c>
    </row>
    <row r="4669" spans="24:116" x14ac:dyDescent="0.3">
      <c r="X4669" s="43">
        <v>17033</v>
      </c>
      <c r="Y4669">
        <v>17.809999000000001</v>
      </c>
      <c r="Z4669">
        <v>17.809999000000001</v>
      </c>
      <c r="AA4669">
        <v>17.809999000000001</v>
      </c>
      <c r="AB4669">
        <v>17.809999000000001</v>
      </c>
      <c r="AC4669">
        <v>17.809999000000001</v>
      </c>
      <c r="AD4669">
        <v>0</v>
      </c>
      <c r="AE4669">
        <f ca="1">(SPX[[#This Row],[Close]]-OFFSET(SPX[[#This Row],[Close]],-1,0))/(OFFSET(SPX[[#This Row],[Close]],-1,0))</f>
        <v>-1.6816704035873661E-3</v>
      </c>
      <c r="AO4669" s="43">
        <v>36312</v>
      </c>
      <c r="AP4669">
        <v>395.86999500000002</v>
      </c>
      <c r="AQ4669">
        <v>396.76001000000002</v>
      </c>
      <c r="AR4669">
        <v>392.10000600000001</v>
      </c>
      <c r="AS4669">
        <v>393.16000400000001</v>
      </c>
      <c r="AT4669">
        <v>393.16000400000001</v>
      </c>
      <c r="AU4669">
        <v>0</v>
      </c>
      <c r="AV4669">
        <f ca="1">(Table6[[#This Row],[Close]]-OFFSET(Table6[[#This Row],[Close]],-1,0))/(OFFSET(Table6[[#This Row],[Close]],-1,0))</f>
        <v>-6.8456590148995812E-3</v>
      </c>
      <c r="BF4669" s="43">
        <v>38769</v>
      </c>
      <c r="BG4669">
        <v>730.94000200000005</v>
      </c>
      <c r="BH4669">
        <v>733.330017</v>
      </c>
      <c r="BI4669">
        <v>723.71002199999998</v>
      </c>
      <c r="BJ4669">
        <v>726.78002900000001</v>
      </c>
      <c r="BK4669">
        <v>726.78002900000001</v>
      </c>
      <c r="BL4669">
        <v>21043200</v>
      </c>
      <c r="BM4669">
        <f ca="1">(Table510[[#This Row],[Close]]-OFFSET(Table510[[#This Row],[Close]],-1,0))/(OFFSET(Table510[[#This Row],[Close]],-1,0))</f>
        <v>-5.6912646573145627E-3</v>
      </c>
      <c r="CN4669" s="43">
        <v>43888</v>
      </c>
      <c r="CO4669">
        <v>63.509998000000003</v>
      </c>
      <c r="CP4669">
        <v>64.199996999999996</v>
      </c>
      <c r="CQ4669">
        <v>62.59</v>
      </c>
      <c r="CR4669">
        <v>62.619999</v>
      </c>
      <c r="CS4669">
        <v>61.149867999999998</v>
      </c>
      <c r="CT4669">
        <v>80201400</v>
      </c>
      <c r="CU4669">
        <f ca="1">(EFA[[#This Row],[Close]]-OFFSET(EFA[[#This Row],[Close]],-1,0))/(OFFSET(EFA[[#This Row],[Close]],-1,0))</f>
        <v>-2.9598636751877273E-2</v>
      </c>
      <c r="DE4669" s="43">
        <v>39616</v>
      </c>
      <c r="DF4669">
        <v>20.959999</v>
      </c>
      <c r="DG4669">
        <v>21.42</v>
      </c>
      <c r="DH4669">
        <v>20.02</v>
      </c>
      <c r="DI4669">
        <v>21.129999000000002</v>
      </c>
      <c r="DJ4669">
        <v>21.129999000000002</v>
      </c>
      <c r="DK4669">
        <v>0</v>
      </c>
      <c r="DL4669">
        <f ca="1">(VIX_7[[#This Row],[Close]]-OFFSET(VIX_7[[#This Row],[Close]],-1,0))/(OFFSET(VIX_7[[#This Row],[Close]],-1,0))</f>
        <v>8.5917895660244225E-3</v>
      </c>
    </row>
    <row r="4670" spans="24:116" x14ac:dyDescent="0.3">
      <c r="X4670" s="43">
        <v>17034</v>
      </c>
      <c r="Y4670">
        <v>17.91</v>
      </c>
      <c r="Z4670">
        <v>17.91</v>
      </c>
      <c r="AA4670">
        <v>17.91</v>
      </c>
      <c r="AB4670">
        <v>17.91</v>
      </c>
      <c r="AC4670">
        <v>17.91</v>
      </c>
      <c r="AD4670">
        <v>0</v>
      </c>
      <c r="AE4670">
        <f ca="1">(SPX[[#This Row],[Close]]-OFFSET(SPX[[#This Row],[Close]],-1,0))/(OFFSET(SPX[[#This Row],[Close]],-1,0))</f>
        <v>5.6148795965681349E-3</v>
      </c>
      <c r="AO4670" s="43">
        <v>36313</v>
      </c>
      <c r="AP4670">
        <v>393.16000400000001</v>
      </c>
      <c r="AQ4670">
        <v>396.540009</v>
      </c>
      <c r="AR4670">
        <v>389.86999500000002</v>
      </c>
      <c r="AS4670">
        <v>396.47000100000002</v>
      </c>
      <c r="AT4670">
        <v>396.47000100000002</v>
      </c>
      <c r="AU4670">
        <v>0</v>
      </c>
      <c r="AV4670">
        <f ca="1">(Table6[[#This Row],[Close]]-OFFSET(Table6[[#This Row],[Close]],-1,0))/(OFFSET(Table6[[#This Row],[Close]],-1,0))</f>
        <v>8.4189565732123908E-3</v>
      </c>
      <c r="BF4670" s="43">
        <v>38770</v>
      </c>
      <c r="BG4670">
        <v>726.78002900000001</v>
      </c>
      <c r="BH4670">
        <v>734</v>
      </c>
      <c r="BI4670">
        <v>725.11999500000002</v>
      </c>
      <c r="BJ4670">
        <v>733.53002900000001</v>
      </c>
      <c r="BK4670">
        <v>733.53002900000001</v>
      </c>
      <c r="BL4670">
        <v>22223800</v>
      </c>
      <c r="BM4670">
        <f ca="1">(Table510[[#This Row],[Close]]-OFFSET(Table510[[#This Row],[Close]],-1,0))/(OFFSET(Table510[[#This Row],[Close]],-1,0))</f>
        <v>9.2875419393231573E-3</v>
      </c>
      <c r="CN4670" s="43">
        <v>43889</v>
      </c>
      <c r="CO4670">
        <v>61.259998000000003</v>
      </c>
      <c r="CP4670">
        <v>62.349997999999999</v>
      </c>
      <c r="CQ4670">
        <v>60.669998</v>
      </c>
      <c r="CR4670">
        <v>62.240001999999997</v>
      </c>
      <c r="CS4670">
        <v>60.778796999999997</v>
      </c>
      <c r="CT4670">
        <v>122982100</v>
      </c>
      <c r="CU4670">
        <f ca="1">(EFA[[#This Row],[Close]]-OFFSET(EFA[[#This Row],[Close]],-1,0))/(OFFSET(EFA[[#This Row],[Close]],-1,0))</f>
        <v>-6.0683009592511017E-3</v>
      </c>
      <c r="DE4670" s="43">
        <v>39617</v>
      </c>
      <c r="DF4670">
        <v>21.67</v>
      </c>
      <c r="DG4670">
        <v>22.860001</v>
      </c>
      <c r="DH4670">
        <v>21.26</v>
      </c>
      <c r="DI4670">
        <v>22.24</v>
      </c>
      <c r="DJ4670">
        <v>22.24</v>
      </c>
      <c r="DK4670">
        <v>0</v>
      </c>
      <c r="DL4670">
        <f ca="1">(VIX_7[[#This Row],[Close]]-OFFSET(VIX_7[[#This Row],[Close]],-1,0))/(OFFSET(VIX_7[[#This Row],[Close]],-1,0))</f>
        <v>5.2531994913960801E-2</v>
      </c>
    </row>
    <row r="4671" spans="24:116" x14ac:dyDescent="0.3">
      <c r="X4671" s="43">
        <v>17035</v>
      </c>
      <c r="Y4671">
        <v>17.739999999999998</v>
      </c>
      <c r="Z4671">
        <v>17.739999999999998</v>
      </c>
      <c r="AA4671">
        <v>17.739999999999998</v>
      </c>
      <c r="AB4671">
        <v>17.739999999999998</v>
      </c>
      <c r="AC4671">
        <v>17.739999999999998</v>
      </c>
      <c r="AD4671">
        <v>0</v>
      </c>
      <c r="AE4671">
        <f ca="1">(SPX[[#This Row],[Close]]-OFFSET(SPX[[#This Row],[Close]],-1,0))/(OFFSET(SPX[[#This Row],[Close]],-1,0))</f>
        <v>-9.491903964265868E-3</v>
      </c>
      <c r="AO4671" s="43">
        <v>36314</v>
      </c>
      <c r="AP4671">
        <v>396.47000100000002</v>
      </c>
      <c r="AQ4671">
        <v>399.35998499999999</v>
      </c>
      <c r="AR4671">
        <v>396.47000100000002</v>
      </c>
      <c r="AS4671">
        <v>398.02999899999998</v>
      </c>
      <c r="AT4671">
        <v>398.02999899999998</v>
      </c>
      <c r="AU4671">
        <v>0</v>
      </c>
      <c r="AV4671">
        <f ca="1">(Table6[[#This Row],[Close]]-OFFSET(Table6[[#This Row],[Close]],-1,0))/(OFFSET(Table6[[#This Row],[Close]],-1,0))</f>
        <v>3.9347188843171779E-3</v>
      </c>
      <c r="BF4671" s="43">
        <v>38771</v>
      </c>
      <c r="BG4671">
        <v>733.53002900000001</v>
      </c>
      <c r="BH4671">
        <v>736.61999500000002</v>
      </c>
      <c r="BI4671">
        <v>728.72997999999995</v>
      </c>
      <c r="BJ4671">
        <v>732.45001200000002</v>
      </c>
      <c r="BK4671">
        <v>732.45001200000002</v>
      </c>
      <c r="BL4671">
        <v>21442100</v>
      </c>
      <c r="BM4671">
        <f ca="1">(Table510[[#This Row],[Close]]-OFFSET(Table510[[#This Row],[Close]],-1,0))/(OFFSET(Table510[[#This Row],[Close]],-1,0))</f>
        <v>-1.4723555373354702E-3</v>
      </c>
      <c r="CN4671" s="43">
        <v>43892</v>
      </c>
      <c r="CO4671">
        <v>62.23</v>
      </c>
      <c r="CP4671">
        <v>63.169998</v>
      </c>
      <c r="CQ4671">
        <v>61.709999000000003</v>
      </c>
      <c r="CR4671">
        <v>63.040000999999997</v>
      </c>
      <c r="CS4671">
        <v>61.560012999999998</v>
      </c>
      <c r="CT4671">
        <v>78735900</v>
      </c>
      <c r="CU4671">
        <f ca="1">(EFA[[#This Row],[Close]]-OFFSET(EFA[[#This Row],[Close]],-1,0))/(OFFSET(EFA[[#This Row],[Close]],-1,0))</f>
        <v>1.2853453957151218E-2</v>
      </c>
      <c r="DE4671" s="43">
        <v>39618</v>
      </c>
      <c r="DF4671">
        <v>22.24</v>
      </c>
      <c r="DG4671">
        <v>22.610001</v>
      </c>
      <c r="DH4671">
        <v>20.91</v>
      </c>
      <c r="DI4671">
        <v>21.58</v>
      </c>
      <c r="DJ4671">
        <v>21.58</v>
      </c>
      <c r="DK4671">
        <v>0</v>
      </c>
      <c r="DL4671">
        <f ca="1">(VIX_7[[#This Row],[Close]]-OFFSET(VIX_7[[#This Row],[Close]],-1,0))/(OFFSET(VIX_7[[#This Row],[Close]],-1,0))</f>
        <v>-2.9676258992805765E-2</v>
      </c>
    </row>
    <row r="4672" spans="24:116" x14ac:dyDescent="0.3">
      <c r="X4672" s="43">
        <v>17036</v>
      </c>
      <c r="Y4672">
        <v>17.559999000000001</v>
      </c>
      <c r="Z4672">
        <v>17.559999000000001</v>
      </c>
      <c r="AA4672">
        <v>17.559999000000001</v>
      </c>
      <c r="AB4672">
        <v>17.559999000000001</v>
      </c>
      <c r="AC4672">
        <v>17.559999000000001</v>
      </c>
      <c r="AD4672">
        <v>0</v>
      </c>
      <c r="AE4672">
        <f ca="1">(SPX[[#This Row],[Close]]-OFFSET(SPX[[#This Row],[Close]],-1,0))/(OFFSET(SPX[[#This Row],[Close]],-1,0))</f>
        <v>-1.0146617812852154E-2</v>
      </c>
      <c r="AO4672" s="43">
        <v>36315</v>
      </c>
      <c r="AP4672">
        <v>398.02999899999998</v>
      </c>
      <c r="AQ4672">
        <v>403.64999399999999</v>
      </c>
      <c r="AR4672">
        <v>398.02999899999998</v>
      </c>
      <c r="AS4672">
        <v>403.64999399999999</v>
      </c>
      <c r="AT4672">
        <v>403.64999399999999</v>
      </c>
      <c r="AU4672">
        <v>0</v>
      </c>
      <c r="AV4672">
        <f ca="1">(Table6[[#This Row],[Close]]-OFFSET(Table6[[#This Row],[Close]],-1,0))/(OFFSET(Table6[[#This Row],[Close]],-1,0))</f>
        <v>1.4119526201842935E-2</v>
      </c>
      <c r="BF4672" s="43">
        <v>38772</v>
      </c>
      <c r="BG4672">
        <v>732.45001200000002</v>
      </c>
      <c r="BH4672">
        <v>737.21002199999998</v>
      </c>
      <c r="BI4672">
        <v>729.46002199999998</v>
      </c>
      <c r="BJ4672">
        <v>736.59997599999997</v>
      </c>
      <c r="BK4672">
        <v>736.59997599999997</v>
      </c>
      <c r="BL4672">
        <v>19330100</v>
      </c>
      <c r="BM4672">
        <f ca="1">(Table510[[#This Row],[Close]]-OFFSET(Table510[[#This Row],[Close]],-1,0))/(OFFSET(Table510[[#This Row],[Close]],-1,0))</f>
        <v>5.6658665192293759E-3</v>
      </c>
      <c r="CN4672" s="43">
        <v>43893</v>
      </c>
      <c r="CO4672">
        <v>63.57</v>
      </c>
      <c r="CP4672">
        <v>64.269997000000004</v>
      </c>
      <c r="CQ4672">
        <v>62.049999</v>
      </c>
      <c r="CR4672">
        <v>62.529998999999997</v>
      </c>
      <c r="CS4672">
        <v>61.061985</v>
      </c>
      <c r="CT4672">
        <v>77691700</v>
      </c>
      <c r="CU4672">
        <f ca="1">(EFA[[#This Row],[Close]]-OFFSET(EFA[[#This Row],[Close]],-1,0))/(OFFSET(EFA[[#This Row],[Close]],-1,0))</f>
        <v>-8.0901331203976357E-3</v>
      </c>
      <c r="DE4672" s="43">
        <v>39619</v>
      </c>
      <c r="DF4672">
        <v>21.58</v>
      </c>
      <c r="DG4672">
        <v>23.700001</v>
      </c>
      <c r="DH4672">
        <v>21.58</v>
      </c>
      <c r="DI4672">
        <v>22.870000999999998</v>
      </c>
      <c r="DJ4672">
        <v>22.870000999999998</v>
      </c>
      <c r="DK4672">
        <v>0</v>
      </c>
      <c r="DL4672">
        <f ca="1">(VIX_7[[#This Row],[Close]]-OFFSET(VIX_7[[#This Row],[Close]],-1,0))/(OFFSET(VIX_7[[#This Row],[Close]],-1,0))</f>
        <v>5.9777618164967572E-2</v>
      </c>
    </row>
    <row r="4673" spans="24:116" x14ac:dyDescent="0.3">
      <c r="X4673" s="43">
        <v>17037</v>
      </c>
      <c r="Y4673">
        <v>17.579999999999998</v>
      </c>
      <c r="Z4673">
        <v>17.579999999999998</v>
      </c>
      <c r="AA4673">
        <v>17.579999999999998</v>
      </c>
      <c r="AB4673">
        <v>17.579999999999998</v>
      </c>
      <c r="AC4673">
        <v>17.579999999999998</v>
      </c>
      <c r="AD4673">
        <v>0</v>
      </c>
      <c r="AE4673">
        <f ca="1">(SPX[[#This Row],[Close]]-OFFSET(SPX[[#This Row],[Close]],-1,0))/(OFFSET(SPX[[#This Row],[Close]],-1,0))</f>
        <v>1.1390091764809922E-3</v>
      </c>
      <c r="AO4673" s="43">
        <v>36318</v>
      </c>
      <c r="AP4673">
        <v>403.64999399999999</v>
      </c>
      <c r="AQ4673">
        <v>408.32998700000002</v>
      </c>
      <c r="AR4673">
        <v>403.64999399999999</v>
      </c>
      <c r="AS4673">
        <v>408.32998700000002</v>
      </c>
      <c r="AT4673">
        <v>408.32998700000002</v>
      </c>
      <c r="AU4673">
        <v>0</v>
      </c>
      <c r="AV4673">
        <f ca="1">(Table6[[#This Row],[Close]]-OFFSET(Table6[[#This Row],[Close]],-1,0))/(OFFSET(Table6[[#This Row],[Close]],-1,0))</f>
        <v>1.1594185729134496E-2</v>
      </c>
      <c r="BF4673" s="43">
        <v>38775</v>
      </c>
      <c r="BG4673">
        <v>736.59997599999997</v>
      </c>
      <c r="BH4673">
        <v>742.77002000000005</v>
      </c>
      <c r="BI4673">
        <v>736.59997599999997</v>
      </c>
      <c r="BJ4673">
        <v>740.63000499999998</v>
      </c>
      <c r="BK4673">
        <v>740.63000499999998</v>
      </c>
      <c r="BL4673">
        <v>19753200</v>
      </c>
      <c r="BM4673">
        <f ca="1">(Table510[[#This Row],[Close]]-OFFSET(Table510[[#This Row],[Close]],-1,0))/(OFFSET(Table510[[#This Row],[Close]],-1,0))</f>
        <v>5.4711229042994341E-3</v>
      </c>
      <c r="CN4673" s="43">
        <v>43894</v>
      </c>
      <c r="CO4673">
        <v>63.630001</v>
      </c>
      <c r="CP4673">
        <v>64.470000999999996</v>
      </c>
      <c r="CQ4673">
        <v>63.099997999999999</v>
      </c>
      <c r="CR4673">
        <v>64.400002000000001</v>
      </c>
      <c r="CS4673">
        <v>62.888083999999999</v>
      </c>
      <c r="CT4673">
        <v>41681700</v>
      </c>
      <c r="CU4673">
        <f ca="1">(EFA[[#This Row],[Close]]-OFFSET(EFA[[#This Row],[Close]],-1,0))/(OFFSET(EFA[[#This Row],[Close]],-1,0))</f>
        <v>2.9905693745493331E-2</v>
      </c>
      <c r="DE4673" s="43">
        <v>39622</v>
      </c>
      <c r="DF4673">
        <v>22.889999</v>
      </c>
      <c r="DG4673">
        <v>23.139999</v>
      </c>
      <c r="DH4673">
        <v>22.52</v>
      </c>
      <c r="DI4673">
        <v>22.639999</v>
      </c>
      <c r="DJ4673">
        <v>22.639999</v>
      </c>
      <c r="DK4673">
        <v>0</v>
      </c>
      <c r="DL4673">
        <f ca="1">(VIX_7[[#This Row],[Close]]-OFFSET(VIX_7[[#This Row],[Close]],-1,0))/(OFFSET(VIX_7[[#This Row],[Close]],-1,0))</f>
        <v>-1.0056930036863528E-2</v>
      </c>
    </row>
    <row r="4674" spans="24:116" x14ac:dyDescent="0.3">
      <c r="X4674" s="43">
        <v>17040</v>
      </c>
      <c r="Y4674">
        <v>17.469999000000001</v>
      </c>
      <c r="Z4674">
        <v>17.469999000000001</v>
      </c>
      <c r="AA4674">
        <v>17.469999000000001</v>
      </c>
      <c r="AB4674">
        <v>17.469999000000001</v>
      </c>
      <c r="AC4674">
        <v>17.469999000000001</v>
      </c>
      <c r="AD4674">
        <v>0</v>
      </c>
      <c r="AE4674">
        <f ca="1">(SPX[[#This Row],[Close]]-OFFSET(SPX[[#This Row],[Close]],-1,0))/(OFFSET(SPX[[#This Row],[Close]],-1,0))</f>
        <v>-6.2571672354947054E-3</v>
      </c>
      <c r="AO4674" s="43">
        <v>36319</v>
      </c>
      <c r="AP4674">
        <v>408.32998700000002</v>
      </c>
      <c r="AQ4674">
        <v>408.85998499999999</v>
      </c>
      <c r="AR4674">
        <v>401.459991</v>
      </c>
      <c r="AS4674">
        <v>401.459991</v>
      </c>
      <c r="AT4674">
        <v>401.459991</v>
      </c>
      <c r="AU4674">
        <v>0</v>
      </c>
      <c r="AV4674">
        <f ca="1">(Table6[[#This Row],[Close]]-OFFSET(Table6[[#This Row],[Close]],-1,0))/(OFFSET(Table6[[#This Row],[Close]],-1,0))</f>
        <v>-1.6824617879460355E-2</v>
      </c>
      <c r="BF4674" s="43">
        <v>38776</v>
      </c>
      <c r="BG4674">
        <v>740.63000499999998</v>
      </c>
      <c r="BH4674">
        <v>740.63000499999998</v>
      </c>
      <c r="BI4674">
        <v>729.15002400000003</v>
      </c>
      <c r="BJ4674">
        <v>730.64001499999995</v>
      </c>
      <c r="BK4674">
        <v>730.64001499999995</v>
      </c>
      <c r="BL4674">
        <v>23708600</v>
      </c>
      <c r="BM4674">
        <f ca="1">(Table510[[#This Row],[Close]]-OFFSET(Table510[[#This Row],[Close]],-1,0))/(OFFSET(Table510[[#This Row],[Close]],-1,0))</f>
        <v>-1.3488502940142203E-2</v>
      </c>
      <c r="CN4674" s="43">
        <v>43895</v>
      </c>
      <c r="CO4674">
        <v>62.959999000000003</v>
      </c>
      <c r="CP4674">
        <v>63.369999</v>
      </c>
      <c r="CQ4674">
        <v>62.41</v>
      </c>
      <c r="CR4674">
        <v>62.689999</v>
      </c>
      <c r="CS4674">
        <v>61.218226999999999</v>
      </c>
      <c r="CT4674">
        <v>46294000</v>
      </c>
      <c r="CU4674">
        <f ca="1">(EFA[[#This Row],[Close]]-OFFSET(EFA[[#This Row],[Close]],-1,0))/(OFFSET(EFA[[#This Row],[Close]],-1,0))</f>
        <v>-2.6552840790284454E-2</v>
      </c>
      <c r="DE4674" s="43">
        <v>39623</v>
      </c>
      <c r="DF4674">
        <v>22.690000999999999</v>
      </c>
      <c r="DG4674">
        <v>23.48</v>
      </c>
      <c r="DH4674">
        <v>21.68</v>
      </c>
      <c r="DI4674">
        <v>22.42</v>
      </c>
      <c r="DJ4674">
        <v>22.42</v>
      </c>
      <c r="DK4674">
        <v>0</v>
      </c>
      <c r="DL4674">
        <f ca="1">(VIX_7[[#This Row],[Close]]-OFFSET(VIX_7[[#This Row],[Close]],-1,0))/(OFFSET(VIX_7[[#This Row],[Close]],-1,0))</f>
        <v>-9.7172707472291779E-3</v>
      </c>
    </row>
    <row r="4675" spans="24:116" x14ac:dyDescent="0.3">
      <c r="X4675" s="43">
        <v>17041</v>
      </c>
      <c r="Y4675">
        <v>16.920000000000002</v>
      </c>
      <c r="Z4675">
        <v>16.920000000000002</v>
      </c>
      <c r="AA4675">
        <v>16.920000000000002</v>
      </c>
      <c r="AB4675">
        <v>16.920000000000002</v>
      </c>
      <c r="AC4675">
        <v>16.920000000000002</v>
      </c>
      <c r="AD4675">
        <v>0</v>
      </c>
      <c r="AE4675">
        <f ca="1">(SPX[[#This Row],[Close]]-OFFSET(SPX[[#This Row],[Close]],-1,0))/(OFFSET(SPX[[#This Row],[Close]],-1,0))</f>
        <v>-3.148248606081773E-2</v>
      </c>
      <c r="AO4675" s="43">
        <v>36320</v>
      </c>
      <c r="AP4675">
        <v>401.459991</v>
      </c>
      <c r="AQ4675">
        <v>403.82000699999998</v>
      </c>
      <c r="AR4675">
        <v>401.14001500000001</v>
      </c>
      <c r="AS4675">
        <v>403.04998799999998</v>
      </c>
      <c r="AT4675">
        <v>403.04998799999998</v>
      </c>
      <c r="AU4675">
        <v>0</v>
      </c>
      <c r="AV4675">
        <f ca="1">(Table6[[#This Row],[Close]]-OFFSET(Table6[[#This Row],[Close]],-1,0))/(OFFSET(Table6[[#This Row],[Close]],-1,0))</f>
        <v>3.9605366304110304E-3</v>
      </c>
      <c r="BF4675" s="43">
        <v>38777</v>
      </c>
      <c r="BG4675">
        <v>730.64001499999995</v>
      </c>
      <c r="BH4675">
        <v>742.34997599999997</v>
      </c>
      <c r="BI4675">
        <v>730.64001499999995</v>
      </c>
      <c r="BJ4675">
        <v>742.34997599999997</v>
      </c>
      <c r="BK4675">
        <v>742.34997599999997</v>
      </c>
      <c r="BL4675">
        <v>23083200</v>
      </c>
      <c r="BM4675">
        <f ca="1">(Table510[[#This Row],[Close]]-OFFSET(Table510[[#This Row],[Close]],-1,0))/(OFFSET(Table510[[#This Row],[Close]],-1,0))</f>
        <v>1.602699107576256E-2</v>
      </c>
      <c r="CN4675" s="43">
        <v>43896</v>
      </c>
      <c r="CO4675">
        <v>61.560001</v>
      </c>
      <c r="CP4675">
        <v>62.099997999999999</v>
      </c>
      <c r="CQ4675">
        <v>61.16</v>
      </c>
      <c r="CR4675">
        <v>61.75</v>
      </c>
      <c r="CS4675">
        <v>60.300297</v>
      </c>
      <c r="CT4675">
        <v>64277200</v>
      </c>
      <c r="CU4675">
        <f ca="1">(EFA[[#This Row],[Close]]-OFFSET(EFA[[#This Row],[Close]],-1,0))/(OFFSET(EFA[[#This Row],[Close]],-1,0))</f>
        <v>-1.4994401260079782E-2</v>
      </c>
      <c r="DE4675" s="43">
        <v>39624</v>
      </c>
      <c r="DF4675">
        <v>22.42</v>
      </c>
      <c r="DG4675">
        <v>22.42</v>
      </c>
      <c r="DH4675">
        <v>20.34</v>
      </c>
      <c r="DI4675">
        <v>21.139999</v>
      </c>
      <c r="DJ4675">
        <v>21.139999</v>
      </c>
      <c r="DK4675">
        <v>0</v>
      </c>
      <c r="DL4675">
        <f ca="1">(VIX_7[[#This Row],[Close]]-OFFSET(VIX_7[[#This Row],[Close]],-1,0))/(OFFSET(VIX_7[[#This Row],[Close]],-1,0))</f>
        <v>-5.7091926851025959E-2</v>
      </c>
    </row>
    <row r="4676" spans="24:116" x14ac:dyDescent="0.3">
      <c r="X4676" s="43">
        <v>17042</v>
      </c>
      <c r="Y4676">
        <v>16.73</v>
      </c>
      <c r="Z4676">
        <v>16.73</v>
      </c>
      <c r="AA4676">
        <v>16.73</v>
      </c>
      <c r="AB4676">
        <v>16.73</v>
      </c>
      <c r="AC4676">
        <v>16.73</v>
      </c>
      <c r="AD4676">
        <v>0</v>
      </c>
      <c r="AE4676">
        <f ca="1">(SPX[[#This Row],[Close]]-OFFSET(SPX[[#This Row],[Close]],-1,0))/(OFFSET(SPX[[#This Row],[Close]],-1,0))</f>
        <v>-1.1229314420803858E-2</v>
      </c>
      <c r="AO4676" s="43">
        <v>36321</v>
      </c>
      <c r="AP4676">
        <v>403.04998799999998</v>
      </c>
      <c r="AQ4676">
        <v>403.04998799999998</v>
      </c>
      <c r="AR4676">
        <v>398.32998700000002</v>
      </c>
      <c r="AS4676">
        <v>400.91000400000001</v>
      </c>
      <c r="AT4676">
        <v>400.91000400000001</v>
      </c>
      <c r="AU4676">
        <v>0</v>
      </c>
      <c r="AV4676">
        <f ca="1">(Table6[[#This Row],[Close]]-OFFSET(Table6[[#This Row],[Close]],-1,0))/(OFFSET(Table6[[#This Row],[Close]],-1,0))</f>
        <v>-5.3094754092883637E-3</v>
      </c>
      <c r="BF4676" s="43">
        <v>38778</v>
      </c>
      <c r="BG4676">
        <v>742.34997599999997</v>
      </c>
      <c r="BH4676">
        <v>743.03997800000002</v>
      </c>
      <c r="BI4676">
        <v>735.95001200000002</v>
      </c>
      <c r="BJ4676">
        <v>740.15997300000004</v>
      </c>
      <c r="BK4676">
        <v>740.15997300000004</v>
      </c>
      <c r="BL4676">
        <v>24945900</v>
      </c>
      <c r="BM4676">
        <f ca="1">(Table510[[#This Row],[Close]]-OFFSET(Table510[[#This Row],[Close]],-1,0))/(OFFSET(Table510[[#This Row],[Close]],-1,0))</f>
        <v>-2.9500950640563278E-3</v>
      </c>
      <c r="CN4676" s="43">
        <v>43899</v>
      </c>
      <c r="CO4676">
        <v>57.630001</v>
      </c>
      <c r="CP4676">
        <v>58.810001</v>
      </c>
      <c r="CQ4676">
        <v>56.759998000000003</v>
      </c>
      <c r="CR4676">
        <v>56.959999000000003</v>
      </c>
      <c r="CS4676">
        <v>55.622753000000003</v>
      </c>
      <c r="CT4676">
        <v>68431000</v>
      </c>
      <c r="CU4676">
        <f ca="1">(EFA[[#This Row],[Close]]-OFFSET(EFA[[#This Row],[Close]],-1,0))/(OFFSET(EFA[[#This Row],[Close]],-1,0))</f>
        <v>-7.7570866396761085E-2</v>
      </c>
      <c r="DE4676" s="43">
        <v>39625</v>
      </c>
      <c r="DF4676">
        <v>22.23</v>
      </c>
      <c r="DG4676">
        <v>23.99</v>
      </c>
      <c r="DH4676">
        <v>22.15</v>
      </c>
      <c r="DI4676">
        <v>23.93</v>
      </c>
      <c r="DJ4676">
        <v>23.93</v>
      </c>
      <c r="DK4676">
        <v>0</v>
      </c>
      <c r="DL4676">
        <f ca="1">(VIX_7[[#This Row],[Close]]-OFFSET(VIX_7[[#This Row],[Close]],-1,0))/(OFFSET(VIX_7[[#This Row],[Close]],-1,0))</f>
        <v>0.13197734777565506</v>
      </c>
    </row>
    <row r="4677" spans="24:116" x14ac:dyDescent="0.3">
      <c r="X4677" s="43">
        <v>17043</v>
      </c>
      <c r="Y4677">
        <v>16.760000000000002</v>
      </c>
      <c r="Z4677">
        <v>16.760000000000002</v>
      </c>
      <c r="AA4677">
        <v>16.760000000000002</v>
      </c>
      <c r="AB4677">
        <v>16.760000000000002</v>
      </c>
      <c r="AC4677">
        <v>16.760000000000002</v>
      </c>
      <c r="AD4677">
        <v>0</v>
      </c>
      <c r="AE4677">
        <f ca="1">(SPX[[#This Row],[Close]]-OFFSET(SPX[[#This Row],[Close]],-1,0))/(OFFSET(SPX[[#This Row],[Close]],-1,0))</f>
        <v>1.7931858936043716E-3</v>
      </c>
      <c r="AO4677" s="43">
        <v>36322</v>
      </c>
      <c r="AP4677">
        <v>400.91000400000001</v>
      </c>
      <c r="AQ4677">
        <v>402.98998999999998</v>
      </c>
      <c r="AR4677">
        <v>397.540009</v>
      </c>
      <c r="AS4677">
        <v>398.82998700000002</v>
      </c>
      <c r="AT4677">
        <v>398.82998700000002</v>
      </c>
      <c r="AU4677">
        <v>0</v>
      </c>
      <c r="AV4677">
        <f ca="1">(Table6[[#This Row],[Close]]-OFFSET(Table6[[#This Row],[Close]],-1,0))/(OFFSET(Table6[[#This Row],[Close]],-1,0))</f>
        <v>-5.1882392039286655E-3</v>
      </c>
      <c r="BF4677" s="43">
        <v>38779</v>
      </c>
      <c r="BG4677">
        <v>740.15997300000004</v>
      </c>
      <c r="BH4677">
        <v>745.17999299999997</v>
      </c>
      <c r="BI4677">
        <v>736.52002000000005</v>
      </c>
      <c r="BJ4677">
        <v>738.44000200000005</v>
      </c>
      <c r="BK4677">
        <v>738.44000200000005</v>
      </c>
      <c r="BL4677">
        <v>21529500</v>
      </c>
      <c r="BM4677">
        <f ca="1">(Table510[[#This Row],[Close]]-OFFSET(Table510[[#This Row],[Close]],-1,0))/(OFFSET(Table510[[#This Row],[Close]],-1,0))</f>
        <v>-2.3237827804016994E-3</v>
      </c>
      <c r="CN4677" s="43">
        <v>43900</v>
      </c>
      <c r="CO4677">
        <v>59.200001</v>
      </c>
      <c r="CP4677">
        <v>59.369999</v>
      </c>
      <c r="CQ4677">
        <v>57.189999</v>
      </c>
      <c r="CR4677">
        <v>59.060001</v>
      </c>
      <c r="CS4677">
        <v>57.673454</v>
      </c>
      <c r="CT4677">
        <v>110061600</v>
      </c>
      <c r="CU4677">
        <f ca="1">(EFA[[#This Row],[Close]]-OFFSET(EFA[[#This Row],[Close]],-1,0))/(OFFSET(EFA[[#This Row],[Close]],-1,0))</f>
        <v>3.6868013287710839E-2</v>
      </c>
      <c r="DE4677" s="43">
        <v>39626</v>
      </c>
      <c r="DF4677">
        <v>23.75</v>
      </c>
      <c r="DG4677">
        <v>24.559999000000001</v>
      </c>
      <c r="DH4677">
        <v>23.299999</v>
      </c>
      <c r="DI4677">
        <v>23.440000999999999</v>
      </c>
      <c r="DJ4677">
        <v>23.440000999999999</v>
      </c>
      <c r="DK4677">
        <v>0</v>
      </c>
      <c r="DL4677">
        <f ca="1">(VIX_7[[#This Row],[Close]]-OFFSET(VIX_7[[#This Row],[Close]],-1,0))/(OFFSET(VIX_7[[#This Row],[Close]],-1,0))</f>
        <v>-2.0476347680735519E-2</v>
      </c>
    </row>
    <row r="4678" spans="24:116" x14ac:dyDescent="0.3">
      <c r="X4678" s="43">
        <v>17044</v>
      </c>
      <c r="Y4678">
        <v>16.649999999999999</v>
      </c>
      <c r="Z4678">
        <v>16.649999999999999</v>
      </c>
      <c r="AA4678">
        <v>16.649999999999999</v>
      </c>
      <c r="AB4678">
        <v>16.649999999999999</v>
      </c>
      <c r="AC4678">
        <v>16.649999999999999</v>
      </c>
      <c r="AD4678">
        <v>0</v>
      </c>
      <c r="AE4678">
        <f ca="1">(SPX[[#This Row],[Close]]-OFFSET(SPX[[#This Row],[Close]],-1,0))/(OFFSET(SPX[[#This Row],[Close]],-1,0))</f>
        <v>-6.5632458233891985E-3</v>
      </c>
      <c r="AO4678" s="43">
        <v>36325</v>
      </c>
      <c r="AP4678">
        <v>398.82998700000002</v>
      </c>
      <c r="AQ4678">
        <v>400.33999599999999</v>
      </c>
      <c r="AR4678">
        <v>396.07000699999998</v>
      </c>
      <c r="AS4678">
        <v>396.07000699999998</v>
      </c>
      <c r="AT4678">
        <v>396.07000699999998</v>
      </c>
      <c r="AU4678">
        <v>0</v>
      </c>
      <c r="AV4678">
        <f ca="1">(Table6[[#This Row],[Close]]-OFFSET(Table6[[#This Row],[Close]],-1,0))/(OFFSET(Table6[[#This Row],[Close]],-1,0))</f>
        <v>-6.9201917858800355E-3</v>
      </c>
      <c r="BF4678" s="43">
        <v>38782</v>
      </c>
      <c r="BG4678">
        <v>738.44000200000005</v>
      </c>
      <c r="BH4678">
        <v>738.94000200000005</v>
      </c>
      <c r="BI4678">
        <v>728.89001499999995</v>
      </c>
      <c r="BJ4678">
        <v>731.15997300000004</v>
      </c>
      <c r="BK4678">
        <v>731.15997300000004</v>
      </c>
      <c r="BL4678">
        <v>22801900</v>
      </c>
      <c r="BM4678">
        <f ca="1">(Table510[[#This Row],[Close]]-OFFSET(Table510[[#This Row],[Close]],-1,0))/(OFFSET(Table510[[#This Row],[Close]],-1,0))</f>
        <v>-9.8586601217196968E-3</v>
      </c>
      <c r="CN4678" s="43">
        <v>43901</v>
      </c>
      <c r="CO4678">
        <v>57.540000999999997</v>
      </c>
      <c r="CP4678">
        <v>57.689999</v>
      </c>
      <c r="CQ4678">
        <v>55.689999</v>
      </c>
      <c r="CR4678">
        <v>56.049999</v>
      </c>
      <c r="CS4678">
        <v>54.734116</v>
      </c>
      <c r="CT4678">
        <v>77459000</v>
      </c>
      <c r="CU4678">
        <f ca="1">(EFA[[#This Row],[Close]]-OFFSET(EFA[[#This Row],[Close]],-1,0))/(OFFSET(EFA[[#This Row],[Close]],-1,0))</f>
        <v>-5.0965153217657412E-2</v>
      </c>
      <c r="DE4678" s="43">
        <v>39629</v>
      </c>
      <c r="DF4678">
        <v>24.25</v>
      </c>
      <c r="DG4678">
        <v>24.26</v>
      </c>
      <c r="DH4678">
        <v>23.27</v>
      </c>
      <c r="DI4678">
        <v>23.950001</v>
      </c>
      <c r="DJ4678">
        <v>23.950001</v>
      </c>
      <c r="DK4678">
        <v>0</v>
      </c>
      <c r="DL4678">
        <f ca="1">(VIX_7[[#This Row],[Close]]-OFFSET(VIX_7[[#This Row],[Close]],-1,0))/(OFFSET(VIX_7[[#This Row],[Close]],-1,0))</f>
        <v>2.1757678252658844E-2</v>
      </c>
    </row>
    <row r="4679" spans="24:116" x14ac:dyDescent="0.3">
      <c r="X4679" s="43">
        <v>17048</v>
      </c>
      <c r="Y4679">
        <v>15</v>
      </c>
      <c r="Z4679">
        <v>15</v>
      </c>
      <c r="AA4679">
        <v>15</v>
      </c>
      <c r="AB4679">
        <v>15</v>
      </c>
      <c r="AC4679">
        <v>15</v>
      </c>
      <c r="AD4679">
        <v>0</v>
      </c>
      <c r="AE4679">
        <f ca="1">(SPX[[#This Row],[Close]]-OFFSET(SPX[[#This Row],[Close]],-1,0))/(OFFSET(SPX[[#This Row],[Close]],-1,0))</f>
        <v>-9.9099099099099017E-2</v>
      </c>
      <c r="AO4679" s="43">
        <v>36326</v>
      </c>
      <c r="AP4679">
        <v>396.07000699999998</v>
      </c>
      <c r="AQ4679">
        <v>401.63000499999998</v>
      </c>
      <c r="AR4679">
        <v>396.07000699999998</v>
      </c>
      <c r="AS4679">
        <v>399.73001099999999</v>
      </c>
      <c r="AT4679">
        <v>399.73001099999999</v>
      </c>
      <c r="AU4679">
        <v>0</v>
      </c>
      <c r="AV4679">
        <f ca="1">(Table6[[#This Row],[Close]]-OFFSET(Table6[[#This Row],[Close]],-1,0))/(OFFSET(Table6[[#This Row],[Close]],-1,0))</f>
        <v>9.2408007052147603E-3</v>
      </c>
      <c r="BF4679" s="43">
        <v>38783</v>
      </c>
      <c r="BG4679">
        <v>731.15997300000004</v>
      </c>
      <c r="BH4679">
        <v>731.15997300000004</v>
      </c>
      <c r="BI4679">
        <v>719.169983</v>
      </c>
      <c r="BJ4679">
        <v>721.05999799999995</v>
      </c>
      <c r="BK4679">
        <v>721.05999799999995</v>
      </c>
      <c r="BL4679">
        <v>22680500</v>
      </c>
      <c r="BM4679">
        <f ca="1">(Table510[[#This Row],[Close]]-OFFSET(Table510[[#This Row],[Close]],-1,0))/(OFFSET(Table510[[#This Row],[Close]],-1,0))</f>
        <v>-1.3813632273330266E-2</v>
      </c>
      <c r="CN4679" s="43">
        <v>43902</v>
      </c>
      <c r="CO4679">
        <v>51.799999</v>
      </c>
      <c r="CP4679">
        <v>51.959999000000003</v>
      </c>
      <c r="CQ4679">
        <v>49.209999000000003</v>
      </c>
      <c r="CR4679">
        <v>49.889999000000003</v>
      </c>
      <c r="CS4679">
        <v>48.718735000000002</v>
      </c>
      <c r="CT4679">
        <v>91385100</v>
      </c>
      <c r="CU4679">
        <f ca="1">(EFA[[#This Row],[Close]]-OFFSET(EFA[[#This Row],[Close]],-1,0))/(OFFSET(EFA[[#This Row],[Close]],-1,0))</f>
        <v>-0.10990187528816898</v>
      </c>
      <c r="DE4679" s="43">
        <v>39630</v>
      </c>
      <c r="DF4679">
        <v>25.139999</v>
      </c>
      <c r="DG4679">
        <v>25.57</v>
      </c>
      <c r="DH4679">
        <v>23.639999</v>
      </c>
      <c r="DI4679">
        <v>23.65</v>
      </c>
      <c r="DJ4679">
        <v>23.65</v>
      </c>
      <c r="DK4679">
        <v>0</v>
      </c>
      <c r="DL4679">
        <f ca="1">(VIX_7[[#This Row],[Close]]-OFFSET(VIX_7[[#This Row],[Close]],-1,0))/(OFFSET(VIX_7[[#This Row],[Close]],-1,0))</f>
        <v>-1.2526137264044446E-2</v>
      </c>
    </row>
    <row r="4680" spans="24:116" x14ac:dyDescent="0.3">
      <c r="X4680" s="43">
        <v>17049</v>
      </c>
      <c r="Y4680">
        <v>15.46</v>
      </c>
      <c r="Z4680">
        <v>15.46</v>
      </c>
      <c r="AA4680">
        <v>15.46</v>
      </c>
      <c r="AB4680">
        <v>15.46</v>
      </c>
      <c r="AC4680">
        <v>15.46</v>
      </c>
      <c r="AD4680">
        <v>0</v>
      </c>
      <c r="AE4680">
        <f ca="1">(SPX[[#This Row],[Close]]-OFFSET(SPX[[#This Row],[Close]],-1,0))/(OFFSET(SPX[[#This Row],[Close]],-1,0))</f>
        <v>3.0666666666666724E-2</v>
      </c>
      <c r="AO4680" s="43">
        <v>36327</v>
      </c>
      <c r="AP4680">
        <v>399.73001099999999</v>
      </c>
      <c r="AQ4680">
        <v>406.01001000000002</v>
      </c>
      <c r="AR4680">
        <v>399.73001099999999</v>
      </c>
      <c r="AS4680">
        <v>405.959991</v>
      </c>
      <c r="AT4680">
        <v>405.959991</v>
      </c>
      <c r="AU4680">
        <v>0</v>
      </c>
      <c r="AV4680">
        <f ca="1">(Table6[[#This Row],[Close]]-OFFSET(Table6[[#This Row],[Close]],-1,0))/(OFFSET(Table6[[#This Row],[Close]],-1,0))</f>
        <v>1.5585469763489967E-2</v>
      </c>
      <c r="BF4680" s="43">
        <v>38784</v>
      </c>
      <c r="BG4680">
        <v>721.05999799999995</v>
      </c>
      <c r="BH4680">
        <v>723.79998799999998</v>
      </c>
      <c r="BI4680">
        <v>713.61999500000002</v>
      </c>
      <c r="BJ4680">
        <v>721.84002699999996</v>
      </c>
      <c r="BK4680">
        <v>721.84002699999996</v>
      </c>
      <c r="BL4680">
        <v>24428700</v>
      </c>
      <c r="BM4680">
        <f ca="1">(Table510[[#This Row],[Close]]-OFFSET(Table510[[#This Row],[Close]],-1,0))/(OFFSET(Table510[[#This Row],[Close]],-1,0))</f>
        <v>1.0817809920999296E-3</v>
      </c>
      <c r="CN4680" s="43">
        <v>43903</v>
      </c>
      <c r="CO4680">
        <v>53.119999</v>
      </c>
      <c r="CP4680">
        <v>53.299999</v>
      </c>
      <c r="CQ4680">
        <v>49.77</v>
      </c>
      <c r="CR4680">
        <v>52.91</v>
      </c>
      <c r="CS4680">
        <v>51.667834999999997</v>
      </c>
      <c r="CT4680">
        <v>73588700</v>
      </c>
      <c r="CU4680">
        <f ca="1">(EFA[[#This Row],[Close]]-OFFSET(EFA[[#This Row],[Close]],-1,0))/(OFFSET(EFA[[#This Row],[Close]],-1,0))</f>
        <v>6.0533194237987323E-2</v>
      </c>
      <c r="DE4680" s="43">
        <v>39631</v>
      </c>
      <c r="DF4680">
        <v>23.4</v>
      </c>
      <c r="DG4680">
        <v>25.959999</v>
      </c>
      <c r="DH4680">
        <v>22.700001</v>
      </c>
      <c r="DI4680">
        <v>25.92</v>
      </c>
      <c r="DJ4680">
        <v>25.92</v>
      </c>
      <c r="DK4680">
        <v>0</v>
      </c>
      <c r="DL4680">
        <f ca="1">(VIX_7[[#This Row],[Close]]-OFFSET(VIX_7[[#This Row],[Close]],-1,0))/(OFFSET(VIX_7[[#This Row],[Close]],-1,0))</f>
        <v>9.5983086680761234E-2</v>
      </c>
    </row>
    <row r="4681" spans="24:116" x14ac:dyDescent="0.3">
      <c r="X4681" s="43">
        <v>17050</v>
      </c>
      <c r="Y4681">
        <v>15.99</v>
      </c>
      <c r="Z4681">
        <v>15.99</v>
      </c>
      <c r="AA4681">
        <v>15.99</v>
      </c>
      <c r="AB4681">
        <v>15.99</v>
      </c>
      <c r="AC4681">
        <v>15.99</v>
      </c>
      <c r="AD4681">
        <v>0</v>
      </c>
      <c r="AE4681">
        <f ca="1">(SPX[[#This Row],[Close]]-OFFSET(SPX[[#This Row],[Close]],-1,0))/(OFFSET(SPX[[#This Row],[Close]],-1,0))</f>
        <v>3.4282018111254808E-2</v>
      </c>
      <c r="AO4681" s="43">
        <v>36328</v>
      </c>
      <c r="AP4681">
        <v>405.959991</v>
      </c>
      <c r="AQ4681">
        <v>408.16000400000001</v>
      </c>
      <c r="AR4681">
        <v>404.23001099999999</v>
      </c>
      <c r="AS4681">
        <v>408.14999399999999</v>
      </c>
      <c r="AT4681">
        <v>408.14999399999999</v>
      </c>
      <c r="AU4681">
        <v>0</v>
      </c>
      <c r="AV4681">
        <f ca="1">(Table6[[#This Row],[Close]]-OFFSET(Table6[[#This Row],[Close]],-1,0))/(OFFSET(Table6[[#This Row],[Close]],-1,0))</f>
        <v>5.3946276691093685E-3</v>
      </c>
      <c r="BF4681" s="43">
        <v>38785</v>
      </c>
      <c r="BG4681">
        <v>721.84002699999996</v>
      </c>
      <c r="BH4681">
        <v>726.419983</v>
      </c>
      <c r="BI4681">
        <v>717.63000499999998</v>
      </c>
      <c r="BJ4681">
        <v>718.28002900000001</v>
      </c>
      <c r="BK4681">
        <v>718.28002900000001</v>
      </c>
      <c r="BL4681">
        <v>21401100</v>
      </c>
      <c r="BM4681">
        <f ca="1">(Table510[[#This Row],[Close]]-OFFSET(Table510[[#This Row],[Close]],-1,0))/(OFFSET(Table510[[#This Row],[Close]],-1,0))</f>
        <v>-4.9318378959884845E-3</v>
      </c>
      <c r="CN4681" s="43">
        <v>43906</v>
      </c>
      <c r="CO4681">
        <v>46.59</v>
      </c>
      <c r="CP4681">
        <v>49.07</v>
      </c>
      <c r="CQ4681">
        <v>45.77</v>
      </c>
      <c r="CR4681">
        <v>47.450001</v>
      </c>
      <c r="CS4681">
        <v>46.336021000000002</v>
      </c>
      <c r="CT4681">
        <v>54122400</v>
      </c>
      <c r="CU4681">
        <f ca="1">(EFA[[#This Row],[Close]]-OFFSET(EFA[[#This Row],[Close]],-1,0))/(OFFSET(EFA[[#This Row],[Close]],-1,0))</f>
        <v>-0.10319408429408423</v>
      </c>
      <c r="DE4681" s="43">
        <v>39632</v>
      </c>
      <c r="DF4681">
        <v>25.92</v>
      </c>
      <c r="DG4681">
        <v>26.08</v>
      </c>
      <c r="DH4681">
        <v>24.440000999999999</v>
      </c>
      <c r="DI4681">
        <v>24.780000999999999</v>
      </c>
      <c r="DJ4681">
        <v>24.780000999999999</v>
      </c>
      <c r="DK4681">
        <v>0</v>
      </c>
      <c r="DL4681">
        <f ca="1">(VIX_7[[#This Row],[Close]]-OFFSET(VIX_7[[#This Row],[Close]],-1,0))/(OFFSET(VIX_7[[#This Row],[Close]],-1,0))</f>
        <v>-4.3981442901234687E-2</v>
      </c>
    </row>
    <row r="4682" spans="24:116" x14ac:dyDescent="0.3">
      <c r="X4682" s="43">
        <v>17051</v>
      </c>
      <c r="Y4682">
        <v>15.84</v>
      </c>
      <c r="Z4682">
        <v>15.84</v>
      </c>
      <c r="AA4682">
        <v>15.84</v>
      </c>
      <c r="AB4682">
        <v>15.84</v>
      </c>
      <c r="AC4682">
        <v>15.84</v>
      </c>
      <c r="AD4682">
        <v>0</v>
      </c>
      <c r="AE4682">
        <f ca="1">(SPX[[#This Row],[Close]]-OFFSET(SPX[[#This Row],[Close]],-1,0))/(OFFSET(SPX[[#This Row],[Close]],-1,0))</f>
        <v>-9.3808630393996464E-3</v>
      </c>
      <c r="AO4682" s="43">
        <v>36329</v>
      </c>
      <c r="AP4682">
        <v>408.14999399999999</v>
      </c>
      <c r="AQ4682">
        <v>408.14999399999999</v>
      </c>
      <c r="AR4682">
        <v>405.63000499999998</v>
      </c>
      <c r="AS4682">
        <v>407.48998999999998</v>
      </c>
      <c r="AT4682">
        <v>407.48998999999998</v>
      </c>
      <c r="AU4682">
        <v>0</v>
      </c>
      <c r="AV4682">
        <f ca="1">(Table6[[#This Row],[Close]]-OFFSET(Table6[[#This Row],[Close]],-1,0))/(OFFSET(Table6[[#This Row],[Close]],-1,0))</f>
        <v>-1.6170623782981483E-3</v>
      </c>
      <c r="BF4682" s="43">
        <v>38786</v>
      </c>
      <c r="BG4682">
        <v>718.28002900000001</v>
      </c>
      <c r="BH4682">
        <v>726.34002699999996</v>
      </c>
      <c r="BI4682">
        <v>714.85998500000005</v>
      </c>
      <c r="BJ4682">
        <v>726.34002699999996</v>
      </c>
      <c r="BK4682">
        <v>726.34002699999996</v>
      </c>
      <c r="BL4682">
        <v>21234500</v>
      </c>
      <c r="BM4682">
        <f ca="1">(Table510[[#This Row],[Close]]-OFFSET(Table510[[#This Row],[Close]],-1,0))/(OFFSET(Table510[[#This Row],[Close]],-1,0))</f>
        <v>1.1221247528239366E-2</v>
      </c>
      <c r="CN4682" s="43">
        <v>43907</v>
      </c>
      <c r="CO4682">
        <v>48.119999</v>
      </c>
      <c r="CP4682">
        <v>49.900002000000001</v>
      </c>
      <c r="CQ4682">
        <v>47.360000999999997</v>
      </c>
      <c r="CR4682">
        <v>49.759998000000003</v>
      </c>
      <c r="CS4682">
        <v>48.591785000000002</v>
      </c>
      <c r="CT4682">
        <v>55045400</v>
      </c>
      <c r="CU4682">
        <f ca="1">(EFA[[#This Row],[Close]]-OFFSET(EFA[[#This Row],[Close]],-1,0))/(OFFSET(EFA[[#This Row],[Close]],-1,0))</f>
        <v>4.8682759774862867E-2</v>
      </c>
      <c r="DE4682" s="43">
        <v>39636</v>
      </c>
      <c r="DF4682">
        <v>25.48</v>
      </c>
      <c r="DG4682">
        <v>26.91</v>
      </c>
      <c r="DH4682">
        <v>24.73</v>
      </c>
      <c r="DI4682">
        <v>25.780000999999999</v>
      </c>
      <c r="DJ4682">
        <v>25.780000999999999</v>
      </c>
      <c r="DK4682">
        <v>0</v>
      </c>
      <c r="DL4682">
        <f ca="1">(VIX_7[[#This Row],[Close]]-OFFSET(VIX_7[[#This Row],[Close]],-1,0))/(OFFSET(VIX_7[[#This Row],[Close]],-1,0))</f>
        <v>4.0355123472351762E-2</v>
      </c>
    </row>
    <row r="4683" spans="24:116" x14ac:dyDescent="0.3">
      <c r="X4683" s="43">
        <v>17054</v>
      </c>
      <c r="Y4683">
        <v>15.01</v>
      </c>
      <c r="Z4683">
        <v>15.01</v>
      </c>
      <c r="AA4683">
        <v>15.01</v>
      </c>
      <c r="AB4683">
        <v>15.01</v>
      </c>
      <c r="AC4683">
        <v>15.01</v>
      </c>
      <c r="AD4683">
        <v>0</v>
      </c>
      <c r="AE4683">
        <f ca="1">(SPX[[#This Row],[Close]]-OFFSET(SPX[[#This Row],[Close]],-1,0))/(OFFSET(SPX[[#This Row],[Close]],-1,0))</f>
        <v>-5.2398989898989903E-2</v>
      </c>
      <c r="AO4683" s="43">
        <v>36332</v>
      </c>
      <c r="AP4683">
        <v>407.48998999999998</v>
      </c>
      <c r="AQ4683">
        <v>410.709991</v>
      </c>
      <c r="AR4683">
        <v>406.47000100000002</v>
      </c>
      <c r="AS4683">
        <v>410.709991</v>
      </c>
      <c r="AT4683">
        <v>410.709991</v>
      </c>
      <c r="AU4683">
        <v>0</v>
      </c>
      <c r="AV4683">
        <f ca="1">(Table6[[#This Row],[Close]]-OFFSET(Table6[[#This Row],[Close]],-1,0))/(OFFSET(Table6[[#This Row],[Close]],-1,0))</f>
        <v>7.9020370537200794E-3</v>
      </c>
      <c r="BF4683" s="43">
        <v>38789</v>
      </c>
      <c r="BG4683">
        <v>726.34002699999996</v>
      </c>
      <c r="BH4683">
        <v>734.25</v>
      </c>
      <c r="BI4683">
        <v>726.34002699999996</v>
      </c>
      <c r="BJ4683">
        <v>728.03997800000002</v>
      </c>
      <c r="BK4683">
        <v>728.03997800000002</v>
      </c>
      <c r="BL4683">
        <v>20703300</v>
      </c>
      <c r="BM4683">
        <f ca="1">(Table510[[#This Row],[Close]]-OFFSET(Table510[[#This Row],[Close]],-1,0))/(OFFSET(Table510[[#This Row],[Close]],-1,0))</f>
        <v>2.3404341449022961E-3</v>
      </c>
      <c r="CN4683" s="43">
        <v>43908</v>
      </c>
      <c r="CO4683">
        <v>46.68</v>
      </c>
      <c r="CP4683">
        <v>48.119999</v>
      </c>
      <c r="CQ4683">
        <v>45.73</v>
      </c>
      <c r="CR4683">
        <v>46.91</v>
      </c>
      <c r="CS4683">
        <v>45.808697000000002</v>
      </c>
      <c r="CT4683">
        <v>74919600</v>
      </c>
      <c r="CU4683">
        <f ca="1">(EFA[[#This Row],[Close]]-OFFSET(EFA[[#This Row],[Close]],-1,0))/(OFFSET(EFA[[#This Row],[Close]],-1,0))</f>
        <v>-5.7274881723267078E-2</v>
      </c>
      <c r="DE4683" s="43">
        <v>39637</v>
      </c>
      <c r="DF4683">
        <v>25.719999000000001</v>
      </c>
      <c r="DG4683">
        <v>26.049999</v>
      </c>
      <c r="DH4683">
        <v>23.02</v>
      </c>
      <c r="DI4683">
        <v>23.15</v>
      </c>
      <c r="DJ4683">
        <v>23.15</v>
      </c>
      <c r="DK4683">
        <v>0</v>
      </c>
      <c r="DL4683">
        <f ca="1">(VIX_7[[#This Row],[Close]]-OFFSET(VIX_7[[#This Row],[Close]],-1,0))/(OFFSET(VIX_7[[#This Row],[Close]],-1,0))</f>
        <v>-0.10201710232672218</v>
      </c>
    </row>
    <row r="4684" spans="24:116" x14ac:dyDescent="0.3">
      <c r="X4684" s="43">
        <v>17055</v>
      </c>
      <c r="Y4684">
        <v>14.59</v>
      </c>
      <c r="Z4684">
        <v>14.59</v>
      </c>
      <c r="AA4684">
        <v>14.59</v>
      </c>
      <c r="AB4684">
        <v>14.59</v>
      </c>
      <c r="AC4684">
        <v>14.59</v>
      </c>
      <c r="AD4684">
        <v>0</v>
      </c>
      <c r="AE4684">
        <f ca="1">(SPX[[#This Row],[Close]]-OFFSET(SPX[[#This Row],[Close]],-1,0))/(OFFSET(SPX[[#This Row],[Close]],-1,0))</f>
        <v>-2.7981345769487003E-2</v>
      </c>
      <c r="AO4684" s="43">
        <v>36333</v>
      </c>
      <c r="AP4684">
        <v>410.709991</v>
      </c>
      <c r="AQ4684">
        <v>412.73001099999999</v>
      </c>
      <c r="AR4684">
        <v>408.38000499999998</v>
      </c>
      <c r="AS4684">
        <v>408.38000499999998</v>
      </c>
      <c r="AT4684">
        <v>408.38000499999998</v>
      </c>
      <c r="AU4684">
        <v>0</v>
      </c>
      <c r="AV4684">
        <f ca="1">(Table6[[#This Row],[Close]]-OFFSET(Table6[[#This Row],[Close]],-1,0))/(OFFSET(Table6[[#This Row],[Close]],-1,0))</f>
        <v>-5.673068712857339E-3</v>
      </c>
      <c r="BF4684" s="43">
        <v>38790</v>
      </c>
      <c r="BG4684">
        <v>728.03997800000002</v>
      </c>
      <c r="BH4684">
        <v>736.11999500000002</v>
      </c>
      <c r="BI4684">
        <v>724.96997099999999</v>
      </c>
      <c r="BJ4684">
        <v>736.09997599999997</v>
      </c>
      <c r="BK4684">
        <v>736.09997599999997</v>
      </c>
      <c r="BL4684">
        <v>21652700</v>
      </c>
      <c r="BM4684">
        <f ca="1">(Table510[[#This Row],[Close]]-OFFSET(Table510[[#This Row],[Close]],-1,0))/(OFFSET(Table510[[#This Row],[Close]],-1,0))</f>
        <v>1.1070817872037174E-2</v>
      </c>
      <c r="CN4684" s="43">
        <v>43909</v>
      </c>
      <c r="CO4684">
        <v>46.860000999999997</v>
      </c>
      <c r="CP4684">
        <v>48.700001</v>
      </c>
      <c r="CQ4684">
        <v>46.459999000000003</v>
      </c>
      <c r="CR4684">
        <v>47.639999000000003</v>
      </c>
      <c r="CS4684">
        <v>46.521557000000001</v>
      </c>
      <c r="CT4684">
        <v>65863000</v>
      </c>
      <c r="CU4684">
        <f ca="1">(EFA[[#This Row],[Close]]-OFFSET(EFA[[#This Row],[Close]],-1,0))/(OFFSET(EFA[[#This Row],[Close]],-1,0))</f>
        <v>1.5561692602856673E-2</v>
      </c>
      <c r="DE4684" s="43">
        <v>39638</v>
      </c>
      <c r="DF4684">
        <v>23.16</v>
      </c>
      <c r="DG4684">
        <v>25.389999</v>
      </c>
      <c r="DH4684">
        <v>22.59</v>
      </c>
      <c r="DI4684">
        <v>25.23</v>
      </c>
      <c r="DJ4684">
        <v>25.23</v>
      </c>
      <c r="DK4684">
        <v>0</v>
      </c>
      <c r="DL4684">
        <f ca="1">(VIX_7[[#This Row],[Close]]-OFFSET(VIX_7[[#This Row],[Close]],-1,0))/(OFFSET(VIX_7[[#This Row],[Close]],-1,0))</f>
        <v>8.9848812095032482E-2</v>
      </c>
    </row>
    <row r="4685" spans="24:116" x14ac:dyDescent="0.3">
      <c r="X4685" s="43">
        <v>17056</v>
      </c>
      <c r="Y4685">
        <v>15.05</v>
      </c>
      <c r="Z4685">
        <v>15.05</v>
      </c>
      <c r="AA4685">
        <v>15.05</v>
      </c>
      <c r="AB4685">
        <v>15.05</v>
      </c>
      <c r="AC4685">
        <v>15.05</v>
      </c>
      <c r="AD4685">
        <v>0</v>
      </c>
      <c r="AE4685">
        <f ca="1">(SPX[[#This Row],[Close]]-OFFSET(SPX[[#This Row],[Close]],-1,0))/(OFFSET(SPX[[#This Row],[Close]],-1,0))</f>
        <v>3.1528444139821851E-2</v>
      </c>
      <c r="AO4685" s="43">
        <v>36334</v>
      </c>
      <c r="AP4685">
        <v>408.38000499999998</v>
      </c>
      <c r="AQ4685">
        <v>411.64001500000001</v>
      </c>
      <c r="AR4685">
        <v>406.97000100000002</v>
      </c>
      <c r="AS4685">
        <v>411.64001500000001</v>
      </c>
      <c r="AT4685">
        <v>411.64001500000001</v>
      </c>
      <c r="AU4685">
        <v>0</v>
      </c>
      <c r="AV4685">
        <f ca="1">(Table6[[#This Row],[Close]]-OFFSET(Table6[[#This Row],[Close]],-1,0))/(OFFSET(Table6[[#This Row],[Close]],-1,0))</f>
        <v>7.9827855430875533E-3</v>
      </c>
      <c r="BF4685" s="43">
        <v>38791</v>
      </c>
      <c r="BG4685">
        <v>736.09997599999997</v>
      </c>
      <c r="BH4685">
        <v>742.94000200000005</v>
      </c>
      <c r="BI4685">
        <v>734.95001200000002</v>
      </c>
      <c r="BJ4685">
        <v>742.94000200000005</v>
      </c>
      <c r="BK4685">
        <v>742.94000200000005</v>
      </c>
      <c r="BL4685">
        <v>22930000</v>
      </c>
      <c r="BM4685">
        <f ca="1">(Table510[[#This Row],[Close]]-OFFSET(Table510[[#This Row],[Close]],-1,0))/(OFFSET(Table510[[#This Row],[Close]],-1,0))</f>
        <v>9.2922513558132223E-3</v>
      </c>
      <c r="CN4685" s="43">
        <v>43910</v>
      </c>
      <c r="CO4685">
        <v>48.869999</v>
      </c>
      <c r="CP4685">
        <v>49.389999000000003</v>
      </c>
      <c r="CQ4685">
        <v>47</v>
      </c>
      <c r="CR4685">
        <v>47.049999</v>
      </c>
      <c r="CS4685">
        <v>45.945408</v>
      </c>
      <c r="CT4685">
        <v>62803000</v>
      </c>
      <c r="CU4685">
        <f ca="1">(EFA[[#This Row],[Close]]-OFFSET(EFA[[#This Row],[Close]],-1,0))/(OFFSET(EFA[[#This Row],[Close]],-1,0))</f>
        <v>-1.2384551057610294E-2</v>
      </c>
      <c r="DE4685" s="43">
        <v>39639</v>
      </c>
      <c r="DF4685">
        <v>25.219999000000001</v>
      </c>
      <c r="DG4685">
        <v>26.620000999999998</v>
      </c>
      <c r="DH4685">
        <v>25.07</v>
      </c>
      <c r="DI4685">
        <v>25.59</v>
      </c>
      <c r="DJ4685">
        <v>25.59</v>
      </c>
      <c r="DK4685">
        <v>0</v>
      </c>
      <c r="DL4685">
        <f ca="1">(VIX_7[[#This Row],[Close]]-OFFSET(VIX_7[[#This Row],[Close]],-1,0))/(OFFSET(VIX_7[[#This Row],[Close]],-1,0))</f>
        <v>1.4268727705112939E-2</v>
      </c>
    </row>
    <row r="4686" spans="24:116" x14ac:dyDescent="0.3">
      <c r="X4686" s="43">
        <v>17057</v>
      </c>
      <c r="Y4686">
        <v>15.02</v>
      </c>
      <c r="Z4686">
        <v>15.02</v>
      </c>
      <c r="AA4686">
        <v>15.02</v>
      </c>
      <c r="AB4686">
        <v>15.02</v>
      </c>
      <c r="AC4686">
        <v>15.02</v>
      </c>
      <c r="AD4686">
        <v>0</v>
      </c>
      <c r="AE4686">
        <f ca="1">(SPX[[#This Row],[Close]]-OFFSET(SPX[[#This Row],[Close]],-1,0))/(OFFSET(SPX[[#This Row],[Close]],-1,0))</f>
        <v>-1.99335548172765E-3</v>
      </c>
      <c r="AO4686" s="43">
        <v>36335</v>
      </c>
      <c r="AP4686">
        <v>411.64001500000001</v>
      </c>
      <c r="AQ4686">
        <v>411.64001500000001</v>
      </c>
      <c r="AR4686">
        <v>404</v>
      </c>
      <c r="AS4686">
        <v>404.01001000000002</v>
      </c>
      <c r="AT4686">
        <v>404.01001000000002</v>
      </c>
      <c r="AU4686">
        <v>0</v>
      </c>
      <c r="AV4686">
        <f ca="1">(Table6[[#This Row],[Close]]-OFFSET(Table6[[#This Row],[Close]],-1,0))/(OFFSET(Table6[[#This Row],[Close]],-1,0))</f>
        <v>-1.8535625114093884E-2</v>
      </c>
      <c r="BF4686" s="43">
        <v>38792</v>
      </c>
      <c r="BG4686">
        <v>742.94000200000005</v>
      </c>
      <c r="BH4686">
        <v>748.34997599999997</v>
      </c>
      <c r="BI4686">
        <v>742.94000200000005</v>
      </c>
      <c r="BJ4686">
        <v>743.78997800000002</v>
      </c>
      <c r="BK4686">
        <v>743.78997800000002</v>
      </c>
      <c r="BL4686">
        <v>22921800</v>
      </c>
      <c r="BM4686">
        <f ca="1">(Table510[[#This Row],[Close]]-OFFSET(Table510[[#This Row],[Close]],-1,0))/(OFFSET(Table510[[#This Row],[Close]],-1,0))</f>
        <v>1.1440708505556679E-3</v>
      </c>
      <c r="CN4686" s="43">
        <v>43913</v>
      </c>
      <c r="CO4686">
        <v>47.34</v>
      </c>
      <c r="CP4686">
        <v>47.630001</v>
      </c>
      <c r="CQ4686">
        <v>46.189999</v>
      </c>
      <c r="CR4686">
        <v>46.5</v>
      </c>
      <c r="CS4686">
        <v>45.408321000000001</v>
      </c>
      <c r="CT4686">
        <v>61708000</v>
      </c>
      <c r="CU4686">
        <f ca="1">(EFA[[#This Row],[Close]]-OFFSET(EFA[[#This Row],[Close]],-1,0))/(OFFSET(EFA[[#This Row],[Close]],-1,0))</f>
        <v>-1.1689670811682689E-2</v>
      </c>
      <c r="DE4686" s="43">
        <v>39640</v>
      </c>
      <c r="DF4686">
        <v>25.559999000000001</v>
      </c>
      <c r="DG4686">
        <v>29.440000999999999</v>
      </c>
      <c r="DH4686">
        <v>25.559999000000001</v>
      </c>
      <c r="DI4686">
        <v>27.49</v>
      </c>
      <c r="DJ4686">
        <v>27.49</v>
      </c>
      <c r="DK4686">
        <v>0</v>
      </c>
      <c r="DL4686">
        <f ca="1">(VIX_7[[#This Row],[Close]]-OFFSET(VIX_7[[#This Row],[Close]],-1,0))/(OFFSET(VIX_7[[#This Row],[Close]],-1,0))</f>
        <v>7.4247753028526708E-2</v>
      </c>
    </row>
    <row r="4687" spans="24:116" x14ac:dyDescent="0.3">
      <c r="X4687" s="43">
        <v>17058</v>
      </c>
      <c r="Y4687">
        <v>15.31</v>
      </c>
      <c r="Z4687">
        <v>15.31</v>
      </c>
      <c r="AA4687">
        <v>15.31</v>
      </c>
      <c r="AB4687">
        <v>15.31</v>
      </c>
      <c r="AC4687">
        <v>15.31</v>
      </c>
      <c r="AD4687">
        <v>0</v>
      </c>
      <c r="AE4687">
        <f ca="1">(SPX[[#This Row],[Close]]-OFFSET(SPX[[#This Row],[Close]],-1,0))/(OFFSET(SPX[[#This Row],[Close]],-1,0))</f>
        <v>1.9307589880159848E-2</v>
      </c>
      <c r="AO4687" s="43">
        <v>36336</v>
      </c>
      <c r="AP4687">
        <v>404.01001000000002</v>
      </c>
      <c r="AQ4687">
        <v>407.51001000000002</v>
      </c>
      <c r="AR4687">
        <v>403.61999500000002</v>
      </c>
      <c r="AS4687">
        <v>403.790009</v>
      </c>
      <c r="AT4687">
        <v>403.790009</v>
      </c>
      <c r="AU4687">
        <v>0</v>
      </c>
      <c r="AV4687">
        <f ca="1">(Table6[[#This Row],[Close]]-OFFSET(Table6[[#This Row],[Close]],-1,0))/(OFFSET(Table6[[#This Row],[Close]],-1,0))</f>
        <v>-5.4454343841635203E-4</v>
      </c>
      <c r="BF4687" s="43">
        <v>38793</v>
      </c>
      <c r="BG4687">
        <v>743.78997800000002</v>
      </c>
      <c r="BH4687">
        <v>746.75</v>
      </c>
      <c r="BI4687">
        <v>741.73999000000003</v>
      </c>
      <c r="BJ4687">
        <v>746.09002699999996</v>
      </c>
      <c r="BK4687">
        <v>746.09002699999996</v>
      </c>
      <c r="BL4687">
        <v>25496200</v>
      </c>
      <c r="BM4687">
        <f ca="1">(Table510[[#This Row],[Close]]-OFFSET(Table510[[#This Row],[Close]],-1,0))/(OFFSET(Table510[[#This Row],[Close]],-1,0))</f>
        <v>3.0923366380717012E-3</v>
      </c>
      <c r="CN4687" s="43">
        <v>43914</v>
      </c>
      <c r="CO4687">
        <v>50.029998999999997</v>
      </c>
      <c r="CP4687">
        <v>50.810001</v>
      </c>
      <c r="CQ4687">
        <v>49.43</v>
      </c>
      <c r="CR4687">
        <v>50.439999</v>
      </c>
      <c r="CS4687">
        <v>49.255820999999997</v>
      </c>
      <c r="CT4687">
        <v>51118500</v>
      </c>
      <c r="CU4687">
        <f ca="1">(EFA[[#This Row],[Close]]-OFFSET(EFA[[#This Row],[Close]],-1,0))/(OFFSET(EFA[[#This Row],[Close]],-1,0))</f>
        <v>8.4731161290322585E-2</v>
      </c>
      <c r="DE4687" s="43">
        <v>39643</v>
      </c>
      <c r="DF4687">
        <v>27.49</v>
      </c>
      <c r="DG4687">
        <v>29.299999</v>
      </c>
      <c r="DH4687">
        <v>26.9</v>
      </c>
      <c r="DI4687">
        <v>28.48</v>
      </c>
      <c r="DJ4687">
        <v>28.48</v>
      </c>
      <c r="DK4687">
        <v>0</v>
      </c>
      <c r="DL4687">
        <f ca="1">(VIX_7[[#This Row],[Close]]-OFFSET(VIX_7[[#This Row],[Close]],-1,0))/(OFFSET(VIX_7[[#This Row],[Close]],-1,0))</f>
        <v>3.6013095671153218E-2</v>
      </c>
    </row>
    <row r="4688" spans="24:116" x14ac:dyDescent="0.3">
      <c r="X4688" s="43">
        <v>17061</v>
      </c>
      <c r="Y4688">
        <v>15.4</v>
      </c>
      <c r="Z4688">
        <v>15.4</v>
      </c>
      <c r="AA4688">
        <v>15.4</v>
      </c>
      <c r="AB4688">
        <v>15.4</v>
      </c>
      <c r="AC4688">
        <v>15.4</v>
      </c>
      <c r="AD4688">
        <v>0</v>
      </c>
      <c r="AE4688">
        <f ca="1">(SPX[[#This Row],[Close]]-OFFSET(SPX[[#This Row],[Close]],-1,0))/(OFFSET(SPX[[#This Row],[Close]],-1,0))</f>
        <v>5.8785107772697485E-3</v>
      </c>
      <c r="AO4688" s="43">
        <v>36339</v>
      </c>
      <c r="AP4688">
        <v>403.790009</v>
      </c>
      <c r="AQ4688">
        <v>408.55999800000001</v>
      </c>
      <c r="AR4688">
        <v>403.790009</v>
      </c>
      <c r="AS4688">
        <v>408.51998900000001</v>
      </c>
      <c r="AT4688">
        <v>408.51998900000001</v>
      </c>
      <c r="AU4688">
        <v>0</v>
      </c>
      <c r="AV4688">
        <f ca="1">(Table6[[#This Row],[Close]]-OFFSET(Table6[[#This Row],[Close]],-1,0))/(OFFSET(Table6[[#This Row],[Close]],-1,0))</f>
        <v>1.1713959965760351E-2</v>
      </c>
      <c r="BF4688" s="43">
        <v>38796</v>
      </c>
      <c r="BG4688">
        <v>746.09002699999996</v>
      </c>
      <c r="BH4688">
        <v>747.15997300000004</v>
      </c>
      <c r="BI4688">
        <v>741.73999000000003</v>
      </c>
      <c r="BJ4688">
        <v>745.61999500000002</v>
      </c>
      <c r="BK4688">
        <v>745.61999500000002</v>
      </c>
      <c r="BL4688">
        <v>19768300</v>
      </c>
      <c r="BM4688">
        <f ca="1">(Table510[[#This Row],[Close]]-OFFSET(Table510[[#This Row],[Close]],-1,0))/(OFFSET(Table510[[#This Row],[Close]],-1,0))</f>
        <v>-6.2999367769319683E-4</v>
      </c>
      <c r="CN4688" s="43">
        <v>43915</v>
      </c>
      <c r="CO4688">
        <v>51</v>
      </c>
      <c r="CP4688">
        <v>52.91</v>
      </c>
      <c r="CQ4688">
        <v>50.279998999999997</v>
      </c>
      <c r="CR4688">
        <v>52.080002</v>
      </c>
      <c r="CS4688">
        <v>50.857318999999997</v>
      </c>
      <c r="CT4688">
        <v>60405600</v>
      </c>
      <c r="CU4688">
        <f ca="1">(EFA[[#This Row],[Close]]-OFFSET(EFA[[#This Row],[Close]],-1,0))/(OFFSET(EFA[[#This Row],[Close]],-1,0))</f>
        <v>3.2513937995914712E-2</v>
      </c>
      <c r="DE4688" s="43">
        <v>39644</v>
      </c>
      <c r="DF4688">
        <v>28.469999000000001</v>
      </c>
      <c r="DG4688">
        <v>30.809999000000001</v>
      </c>
      <c r="DH4688">
        <v>27.01</v>
      </c>
      <c r="DI4688">
        <v>28.540001</v>
      </c>
      <c r="DJ4688">
        <v>28.540001</v>
      </c>
      <c r="DK4688">
        <v>0</v>
      </c>
      <c r="DL4688">
        <f ca="1">(VIX_7[[#This Row],[Close]]-OFFSET(VIX_7[[#This Row],[Close]],-1,0))/(OFFSET(VIX_7[[#This Row],[Close]],-1,0))</f>
        <v>2.1067766853932494E-3</v>
      </c>
    </row>
    <row r="4689" spans="24:116" x14ac:dyDescent="0.3">
      <c r="X4689" s="43">
        <v>17062</v>
      </c>
      <c r="Y4689">
        <v>15.28</v>
      </c>
      <c r="Z4689">
        <v>15.28</v>
      </c>
      <c r="AA4689">
        <v>15.28</v>
      </c>
      <c r="AB4689">
        <v>15.28</v>
      </c>
      <c r="AC4689">
        <v>15.28</v>
      </c>
      <c r="AD4689">
        <v>0</v>
      </c>
      <c r="AE4689">
        <f ca="1">(SPX[[#This Row],[Close]]-OFFSET(SPX[[#This Row],[Close]],-1,0))/(OFFSET(SPX[[#This Row],[Close]],-1,0))</f>
        <v>-7.7922077922078564E-3</v>
      </c>
      <c r="AO4689" s="43">
        <v>36340</v>
      </c>
      <c r="AP4689">
        <v>408.51998900000001</v>
      </c>
      <c r="AQ4689">
        <v>415.22000100000002</v>
      </c>
      <c r="AR4689">
        <v>402.07000699999998</v>
      </c>
      <c r="AS4689">
        <v>415.22000100000002</v>
      </c>
      <c r="AT4689">
        <v>415.22000100000002</v>
      </c>
      <c r="AU4689">
        <v>0</v>
      </c>
      <c r="AV4689">
        <f ca="1">(Table6[[#This Row],[Close]]-OFFSET(Table6[[#This Row],[Close]],-1,0))/(OFFSET(Table6[[#This Row],[Close]],-1,0))</f>
        <v>1.6400695634014657E-2</v>
      </c>
      <c r="BF4689" s="43">
        <v>38797</v>
      </c>
      <c r="BG4689">
        <v>745.61999500000002</v>
      </c>
      <c r="BH4689">
        <v>749.59997599999997</v>
      </c>
      <c r="BI4689">
        <v>735.46997099999999</v>
      </c>
      <c r="BJ4689">
        <v>736.09997599999997</v>
      </c>
      <c r="BK4689">
        <v>736.09997599999997</v>
      </c>
      <c r="BL4689">
        <v>21473700</v>
      </c>
      <c r="BM4689">
        <f ca="1">(Table510[[#This Row],[Close]]-OFFSET(Table510[[#This Row],[Close]],-1,0))/(OFFSET(Table510[[#This Row],[Close]],-1,0))</f>
        <v>-1.2767923424585801E-2</v>
      </c>
      <c r="CN4689" s="43">
        <v>43916</v>
      </c>
      <c r="CO4689">
        <v>52.380001</v>
      </c>
      <c r="CP4689">
        <v>54.5</v>
      </c>
      <c r="CQ4689">
        <v>52.380001</v>
      </c>
      <c r="CR4689">
        <v>54.41</v>
      </c>
      <c r="CS4689">
        <v>53.132618000000001</v>
      </c>
      <c r="CT4689">
        <v>60511800</v>
      </c>
      <c r="CU4689">
        <f ca="1">(EFA[[#This Row],[Close]]-OFFSET(EFA[[#This Row],[Close]],-1,0))/(OFFSET(EFA[[#This Row],[Close]],-1,0))</f>
        <v>4.4738823166711787E-2</v>
      </c>
      <c r="DE4689" s="43">
        <v>39645</v>
      </c>
      <c r="DF4689">
        <v>28.190000999999999</v>
      </c>
      <c r="DG4689">
        <v>28.32</v>
      </c>
      <c r="DH4689">
        <v>24.870000999999998</v>
      </c>
      <c r="DI4689">
        <v>25.1</v>
      </c>
      <c r="DJ4689">
        <v>25.1</v>
      </c>
      <c r="DK4689">
        <v>0</v>
      </c>
      <c r="DL4689">
        <f ca="1">(VIX_7[[#This Row],[Close]]-OFFSET(VIX_7[[#This Row],[Close]],-1,0))/(OFFSET(VIX_7[[#This Row],[Close]],-1,0))</f>
        <v>-0.12053261665968402</v>
      </c>
    </row>
    <row r="4690" spans="24:116" x14ac:dyDescent="0.3">
      <c r="X4690" s="43">
        <v>17063</v>
      </c>
      <c r="Y4690">
        <v>14.8</v>
      </c>
      <c r="Z4690">
        <v>14.8</v>
      </c>
      <c r="AA4690">
        <v>14.8</v>
      </c>
      <c r="AB4690">
        <v>14.8</v>
      </c>
      <c r="AC4690">
        <v>14.8</v>
      </c>
      <c r="AD4690">
        <v>0</v>
      </c>
      <c r="AE4690">
        <f ca="1">(SPX[[#This Row],[Close]]-OFFSET(SPX[[#This Row],[Close]],-1,0))/(OFFSET(SPX[[#This Row],[Close]],-1,0))</f>
        <v>-3.1413612565444941E-2</v>
      </c>
      <c r="AO4690" s="43">
        <v>36341</v>
      </c>
      <c r="AP4690">
        <v>415.22000100000002</v>
      </c>
      <c r="AQ4690">
        <v>419.23998999999998</v>
      </c>
      <c r="AR4690">
        <v>413.20001200000002</v>
      </c>
      <c r="AS4690">
        <v>416.70001200000002</v>
      </c>
      <c r="AT4690">
        <v>416.70001200000002</v>
      </c>
      <c r="AU4690">
        <v>0</v>
      </c>
      <c r="AV4690">
        <f ca="1">(Table6[[#This Row],[Close]]-OFFSET(Table6[[#This Row],[Close]],-1,0))/(OFFSET(Table6[[#This Row],[Close]],-1,0))</f>
        <v>3.5644019951726513E-3</v>
      </c>
      <c r="BF4690" s="43">
        <v>38798</v>
      </c>
      <c r="BG4690">
        <v>736.09997599999997</v>
      </c>
      <c r="BH4690">
        <v>745.67999299999997</v>
      </c>
      <c r="BI4690">
        <v>733.69000200000005</v>
      </c>
      <c r="BJ4690">
        <v>744.84997599999997</v>
      </c>
      <c r="BK4690">
        <v>744.84997599999997</v>
      </c>
      <c r="BL4690">
        <v>20398100</v>
      </c>
      <c r="BM4690">
        <f ca="1">(Table510[[#This Row],[Close]]-OFFSET(Table510[[#This Row],[Close]],-1,0))/(OFFSET(Table510[[#This Row],[Close]],-1,0))</f>
        <v>1.1886972266386815E-2</v>
      </c>
      <c r="CN4690" s="43">
        <v>43917</v>
      </c>
      <c r="CO4690">
        <v>52.439999</v>
      </c>
      <c r="CP4690">
        <v>53.740001999999997</v>
      </c>
      <c r="CQ4690">
        <v>52.040000999999997</v>
      </c>
      <c r="CR4690">
        <v>52.860000999999997</v>
      </c>
      <c r="CS4690">
        <v>51.619007000000003</v>
      </c>
      <c r="CT4690">
        <v>53372400</v>
      </c>
      <c r="CU4690">
        <f ca="1">(EFA[[#This Row],[Close]]-OFFSET(EFA[[#This Row],[Close]],-1,0))/(OFFSET(EFA[[#This Row],[Close]],-1,0))</f>
        <v>-2.8487392023525085E-2</v>
      </c>
      <c r="DE4690" s="43">
        <v>39646</v>
      </c>
      <c r="DF4690">
        <v>24.58</v>
      </c>
      <c r="DG4690">
        <v>25.5</v>
      </c>
      <c r="DH4690">
        <v>23.99</v>
      </c>
      <c r="DI4690">
        <v>25.01</v>
      </c>
      <c r="DJ4690">
        <v>25.01</v>
      </c>
      <c r="DK4690">
        <v>0</v>
      </c>
      <c r="DL4690">
        <f ca="1">(VIX_7[[#This Row],[Close]]-OFFSET(VIX_7[[#This Row],[Close]],-1,0))/(OFFSET(VIX_7[[#This Row],[Close]],-1,0))</f>
        <v>-3.5856573705179222E-3</v>
      </c>
    </row>
    <row r="4691" spans="24:116" x14ac:dyDescent="0.3">
      <c r="X4691" s="43">
        <v>17064</v>
      </c>
      <c r="Y4691">
        <v>14.33</v>
      </c>
      <c r="Z4691">
        <v>14.33</v>
      </c>
      <c r="AA4691">
        <v>14.33</v>
      </c>
      <c r="AB4691">
        <v>14.33</v>
      </c>
      <c r="AC4691">
        <v>14.33</v>
      </c>
      <c r="AD4691">
        <v>0</v>
      </c>
      <c r="AE4691">
        <f ca="1">(SPX[[#This Row],[Close]]-OFFSET(SPX[[#This Row],[Close]],-1,0))/(OFFSET(SPX[[#This Row],[Close]],-1,0))</f>
        <v>-3.17567567567568E-2</v>
      </c>
      <c r="AO4691" s="43">
        <v>36342</v>
      </c>
      <c r="AP4691">
        <v>416.70001200000002</v>
      </c>
      <c r="AQ4691">
        <v>419.33999599999999</v>
      </c>
      <c r="AR4691">
        <v>415.14999399999999</v>
      </c>
      <c r="AS4691">
        <v>418.77999899999998</v>
      </c>
      <c r="AT4691">
        <v>418.77999899999998</v>
      </c>
      <c r="AU4691">
        <v>0</v>
      </c>
      <c r="AV4691">
        <f ca="1">(Table6[[#This Row],[Close]]-OFFSET(Table6[[#This Row],[Close]],-1,0))/(OFFSET(Table6[[#This Row],[Close]],-1,0))</f>
        <v>4.9915693306962512E-3</v>
      </c>
      <c r="BF4691" s="43">
        <v>38799</v>
      </c>
      <c r="BG4691">
        <v>744.84997599999997</v>
      </c>
      <c r="BH4691">
        <v>747.63000499999998</v>
      </c>
      <c r="BI4691">
        <v>742.01000999999997</v>
      </c>
      <c r="BJ4691">
        <v>747.59997599999997</v>
      </c>
      <c r="BK4691">
        <v>747.59997599999997</v>
      </c>
      <c r="BL4691">
        <v>19809400</v>
      </c>
      <c r="BM4691">
        <f ca="1">(Table510[[#This Row],[Close]]-OFFSET(Table510[[#This Row],[Close]],-1,0))/(OFFSET(Table510[[#This Row],[Close]],-1,0))</f>
        <v>3.692018646181711E-3</v>
      </c>
      <c r="CN4691" s="43">
        <v>43920</v>
      </c>
      <c r="CO4691">
        <v>53.049999</v>
      </c>
      <c r="CP4691">
        <v>53.970001000000003</v>
      </c>
      <c r="CQ4691">
        <v>52.700001</v>
      </c>
      <c r="CR4691">
        <v>53.93</v>
      </c>
      <c r="CS4691">
        <v>52.663887000000003</v>
      </c>
      <c r="CT4691">
        <v>45987700</v>
      </c>
      <c r="CU4691">
        <f ca="1">(EFA[[#This Row],[Close]]-OFFSET(EFA[[#This Row],[Close]],-1,0))/(OFFSET(EFA[[#This Row],[Close]],-1,0))</f>
        <v>2.024212977218829E-2</v>
      </c>
      <c r="DE4691" s="43">
        <v>39647</v>
      </c>
      <c r="DF4691">
        <v>25.01</v>
      </c>
      <c r="DG4691">
        <v>25.190000999999999</v>
      </c>
      <c r="DH4691">
        <v>23.780000999999999</v>
      </c>
      <c r="DI4691">
        <v>24.049999</v>
      </c>
      <c r="DJ4691">
        <v>24.049999</v>
      </c>
      <c r="DK4691">
        <v>0</v>
      </c>
      <c r="DL4691">
        <f ca="1">(VIX_7[[#This Row],[Close]]-OFFSET(VIX_7[[#This Row],[Close]],-1,0))/(OFFSET(VIX_7[[#This Row],[Close]],-1,0))</f>
        <v>-3.8384686125549849E-2</v>
      </c>
    </row>
    <row r="4692" spans="24:116" x14ac:dyDescent="0.3">
      <c r="X4692" s="43">
        <v>17065</v>
      </c>
      <c r="Y4692">
        <v>14.69</v>
      </c>
      <c r="Z4692">
        <v>14.69</v>
      </c>
      <c r="AA4692">
        <v>14.69</v>
      </c>
      <c r="AB4692">
        <v>14.69</v>
      </c>
      <c r="AC4692">
        <v>14.69</v>
      </c>
      <c r="AD4692">
        <v>0</v>
      </c>
      <c r="AE4692">
        <f ca="1">(SPX[[#This Row],[Close]]-OFFSET(SPX[[#This Row],[Close]],-1,0))/(OFFSET(SPX[[#This Row],[Close]],-1,0))</f>
        <v>2.512212142358684E-2</v>
      </c>
      <c r="AO4692" s="43">
        <v>36343</v>
      </c>
      <c r="AP4692">
        <v>418.77999899999998</v>
      </c>
      <c r="AQ4692">
        <v>419.959991</v>
      </c>
      <c r="AR4692">
        <v>418.23001099999999</v>
      </c>
      <c r="AS4692">
        <v>419.82000699999998</v>
      </c>
      <c r="AT4692">
        <v>419.82000699999998</v>
      </c>
      <c r="AU4692">
        <v>0</v>
      </c>
      <c r="AV4692">
        <f ca="1">(Table6[[#This Row],[Close]]-OFFSET(Table6[[#This Row],[Close]],-1,0))/(OFFSET(Table6[[#This Row],[Close]],-1,0))</f>
        <v>2.4834232830684934E-3</v>
      </c>
      <c r="BF4692" s="43">
        <v>38800</v>
      </c>
      <c r="BG4692">
        <v>747.59997599999997</v>
      </c>
      <c r="BH4692">
        <v>753.86999500000002</v>
      </c>
      <c r="BI4692">
        <v>747.29998799999998</v>
      </c>
      <c r="BJ4692">
        <v>753.830017</v>
      </c>
      <c r="BK4692">
        <v>753.830017</v>
      </c>
      <c r="BL4692">
        <v>23260700</v>
      </c>
      <c r="BM4692">
        <f ca="1">(Table510[[#This Row],[Close]]-OFFSET(Table510[[#This Row],[Close]],-1,0))/(OFFSET(Table510[[#This Row],[Close]],-1,0))</f>
        <v>8.3333884430194637E-3</v>
      </c>
      <c r="CN4692" s="43">
        <v>43921</v>
      </c>
      <c r="CO4692">
        <v>53.09</v>
      </c>
      <c r="CP4692">
        <v>53.939999</v>
      </c>
      <c r="CQ4692">
        <v>52.799999</v>
      </c>
      <c r="CR4692">
        <v>53.459999000000003</v>
      </c>
      <c r="CS4692">
        <v>52.204922000000003</v>
      </c>
      <c r="CT4692">
        <v>64906600</v>
      </c>
      <c r="CU4692">
        <f ca="1">(EFA[[#This Row],[Close]]-OFFSET(EFA[[#This Row],[Close]],-1,0))/(OFFSET(EFA[[#This Row],[Close]],-1,0))</f>
        <v>-8.7150194696828543E-3</v>
      </c>
      <c r="DE4692" s="43">
        <v>39650</v>
      </c>
      <c r="DF4692">
        <v>24.049999</v>
      </c>
      <c r="DG4692">
        <v>24.58</v>
      </c>
      <c r="DH4692">
        <v>23.040001</v>
      </c>
      <c r="DI4692">
        <v>23.049999</v>
      </c>
      <c r="DJ4692">
        <v>23.049999</v>
      </c>
      <c r="DK4692">
        <v>0</v>
      </c>
      <c r="DL4692">
        <f ca="1">(VIX_7[[#This Row],[Close]]-OFFSET(VIX_7[[#This Row],[Close]],-1,0))/(OFFSET(VIX_7[[#This Row],[Close]],-1,0))</f>
        <v>-4.1580043308941508E-2</v>
      </c>
    </row>
    <row r="4693" spans="24:116" x14ac:dyDescent="0.3">
      <c r="X4693" s="43">
        <v>17068</v>
      </c>
      <c r="Y4693">
        <v>14.41</v>
      </c>
      <c r="Z4693">
        <v>14.41</v>
      </c>
      <c r="AA4693">
        <v>14.41</v>
      </c>
      <c r="AB4693">
        <v>14.41</v>
      </c>
      <c r="AC4693">
        <v>14.41</v>
      </c>
      <c r="AD4693">
        <v>0</v>
      </c>
      <c r="AE4693">
        <f ca="1">(SPX[[#This Row],[Close]]-OFFSET(SPX[[#This Row],[Close]],-1,0))/(OFFSET(SPX[[#This Row],[Close]],-1,0))</f>
        <v>-1.9060585432266804E-2</v>
      </c>
      <c r="AO4693" s="43">
        <v>36347</v>
      </c>
      <c r="AP4693">
        <v>419.82000699999998</v>
      </c>
      <c r="AQ4693">
        <v>423.52999899999998</v>
      </c>
      <c r="AR4693">
        <v>419.82000699999998</v>
      </c>
      <c r="AS4693">
        <v>420.44000199999999</v>
      </c>
      <c r="AT4693">
        <v>420.44000199999999</v>
      </c>
      <c r="AU4693">
        <v>0</v>
      </c>
      <c r="AV4693">
        <f ca="1">(Table6[[#This Row],[Close]]-OFFSET(Table6[[#This Row],[Close]],-1,0))/(OFFSET(Table6[[#This Row],[Close]],-1,0))</f>
        <v>1.4768114660148085E-3</v>
      </c>
      <c r="BF4693" s="43">
        <v>38803</v>
      </c>
      <c r="BG4693">
        <v>753.830017</v>
      </c>
      <c r="BH4693">
        <v>754.32000700000003</v>
      </c>
      <c r="BI4693">
        <v>750.330017</v>
      </c>
      <c r="BJ4693">
        <v>754.03002900000001</v>
      </c>
      <c r="BK4693">
        <v>754.03002900000001</v>
      </c>
      <c r="BL4693">
        <v>20297000</v>
      </c>
      <c r="BM4693">
        <f ca="1">(Table510[[#This Row],[Close]]-OFFSET(Table510[[#This Row],[Close]],-1,0))/(OFFSET(Table510[[#This Row],[Close]],-1,0))</f>
        <v>2.6532772042694498E-4</v>
      </c>
      <c r="CN4693" s="43">
        <v>43922</v>
      </c>
      <c r="CO4693">
        <v>51.73</v>
      </c>
      <c r="CP4693">
        <v>52.27</v>
      </c>
      <c r="CQ4693">
        <v>51.049999</v>
      </c>
      <c r="CR4693">
        <v>51.09</v>
      </c>
      <c r="CS4693">
        <v>49.890563999999998</v>
      </c>
      <c r="CT4693">
        <v>40960200</v>
      </c>
      <c r="CU4693">
        <f ca="1">(EFA[[#This Row],[Close]]-OFFSET(EFA[[#This Row],[Close]],-1,0))/(OFFSET(EFA[[#This Row],[Close]],-1,0))</f>
        <v>-4.4332193122562528E-2</v>
      </c>
      <c r="DE4693" s="43">
        <v>39651</v>
      </c>
      <c r="DF4693">
        <v>24.02</v>
      </c>
      <c r="DG4693">
        <v>24.08</v>
      </c>
      <c r="DH4693">
        <v>21.049999</v>
      </c>
      <c r="DI4693">
        <v>21.18</v>
      </c>
      <c r="DJ4693">
        <v>21.18</v>
      </c>
      <c r="DK4693">
        <v>0</v>
      </c>
      <c r="DL4693">
        <f ca="1">(VIX_7[[#This Row],[Close]]-OFFSET(VIX_7[[#This Row],[Close]],-1,0))/(OFFSET(VIX_7[[#This Row],[Close]],-1,0))</f>
        <v>-8.1127942782123333E-2</v>
      </c>
    </row>
    <row r="4694" spans="24:116" x14ac:dyDescent="0.3">
      <c r="X4694" s="43">
        <v>17069</v>
      </c>
      <c r="Y4694">
        <v>14.72</v>
      </c>
      <c r="Z4694">
        <v>14.72</v>
      </c>
      <c r="AA4694">
        <v>14.72</v>
      </c>
      <c r="AB4694">
        <v>14.72</v>
      </c>
      <c r="AC4694">
        <v>14.72</v>
      </c>
      <c r="AD4694">
        <v>0</v>
      </c>
      <c r="AE4694">
        <f ca="1">(SPX[[#This Row],[Close]]-OFFSET(SPX[[#This Row],[Close]],-1,0))/(OFFSET(SPX[[#This Row],[Close]],-1,0))</f>
        <v>2.1512838306731469E-2</v>
      </c>
      <c r="AO4694" s="43">
        <v>36348</v>
      </c>
      <c r="AP4694">
        <v>420.44000199999999</v>
      </c>
      <c r="AQ4694">
        <v>420.67001299999998</v>
      </c>
      <c r="AR4694">
        <v>416.91000400000001</v>
      </c>
      <c r="AS4694">
        <v>418.07998700000002</v>
      </c>
      <c r="AT4694">
        <v>418.07998700000002</v>
      </c>
      <c r="AU4694">
        <v>0</v>
      </c>
      <c r="AV4694">
        <f ca="1">(Table6[[#This Row],[Close]]-OFFSET(Table6[[#This Row],[Close]],-1,0))/(OFFSET(Table6[[#This Row],[Close]],-1,0))</f>
        <v>-5.6132028084234856E-3</v>
      </c>
      <c r="BF4694" s="43">
        <v>38804</v>
      </c>
      <c r="BG4694">
        <v>754.03002900000001</v>
      </c>
      <c r="BH4694">
        <v>757.90997300000004</v>
      </c>
      <c r="BI4694">
        <v>749.30999799999995</v>
      </c>
      <c r="BJ4694">
        <v>751.27002000000005</v>
      </c>
      <c r="BK4694">
        <v>751.27002000000005</v>
      </c>
      <c r="BL4694">
        <v>21485800</v>
      </c>
      <c r="BM4694">
        <f ca="1">(Table510[[#This Row],[Close]]-OFFSET(Table510[[#This Row],[Close]],-1,0))/(OFFSET(Table510[[#This Row],[Close]],-1,0))</f>
        <v>-3.6603436121241907E-3</v>
      </c>
      <c r="CN4694" s="43">
        <v>43923</v>
      </c>
      <c r="CO4694">
        <v>51.169998</v>
      </c>
      <c r="CP4694">
        <v>52.299999</v>
      </c>
      <c r="CQ4694">
        <v>51.009998000000003</v>
      </c>
      <c r="CR4694">
        <v>52.09</v>
      </c>
      <c r="CS4694">
        <v>50.867085000000003</v>
      </c>
      <c r="CT4694">
        <v>38008700</v>
      </c>
      <c r="CU4694">
        <f ca="1">(EFA[[#This Row],[Close]]-OFFSET(EFA[[#This Row],[Close]],-1,0))/(OFFSET(EFA[[#This Row],[Close]],-1,0))</f>
        <v>1.9573302016050106E-2</v>
      </c>
      <c r="DE4694" s="43">
        <v>39652</v>
      </c>
      <c r="DF4694">
        <v>21.23</v>
      </c>
      <c r="DG4694">
        <v>22.08</v>
      </c>
      <c r="DH4694">
        <v>20.73</v>
      </c>
      <c r="DI4694">
        <v>21.309999000000001</v>
      </c>
      <c r="DJ4694">
        <v>21.309999000000001</v>
      </c>
      <c r="DK4694">
        <v>0</v>
      </c>
      <c r="DL4694">
        <f ca="1">(VIX_7[[#This Row],[Close]]-OFFSET(VIX_7[[#This Row],[Close]],-1,0))/(OFFSET(VIX_7[[#This Row],[Close]],-1,0))</f>
        <v>6.1378186968839253E-3</v>
      </c>
    </row>
    <row r="4695" spans="24:116" x14ac:dyDescent="0.3">
      <c r="X4695" s="43">
        <v>17070</v>
      </c>
      <c r="Y4695">
        <v>15.1</v>
      </c>
      <c r="Z4695">
        <v>15.1</v>
      </c>
      <c r="AA4695">
        <v>15.1</v>
      </c>
      <c r="AB4695">
        <v>15.1</v>
      </c>
      <c r="AC4695">
        <v>15.1</v>
      </c>
      <c r="AD4695">
        <v>0</v>
      </c>
      <c r="AE4695">
        <f ca="1">(SPX[[#This Row],[Close]]-OFFSET(SPX[[#This Row],[Close]],-1,0))/(OFFSET(SPX[[#This Row],[Close]],-1,0))</f>
        <v>2.5815217391304279E-2</v>
      </c>
      <c r="AO4695" s="43">
        <v>36349</v>
      </c>
      <c r="AP4695">
        <v>418.07998700000002</v>
      </c>
      <c r="AQ4695">
        <v>420.76001000000002</v>
      </c>
      <c r="AR4695">
        <v>417.42001299999998</v>
      </c>
      <c r="AS4695">
        <v>420.040009</v>
      </c>
      <c r="AT4695">
        <v>420.040009</v>
      </c>
      <c r="AU4695">
        <v>0</v>
      </c>
      <c r="AV4695">
        <f ca="1">(Table6[[#This Row],[Close]]-OFFSET(Table6[[#This Row],[Close]],-1,0))/(OFFSET(Table6[[#This Row],[Close]],-1,0))</f>
        <v>4.6881507389636918E-3</v>
      </c>
      <c r="BF4695" s="43">
        <v>38805</v>
      </c>
      <c r="BG4695">
        <v>751.27002000000005</v>
      </c>
      <c r="BH4695">
        <v>764.169983</v>
      </c>
      <c r="BI4695">
        <v>751.27002000000005</v>
      </c>
      <c r="BJ4695">
        <v>764.169983</v>
      </c>
      <c r="BK4695">
        <v>764.169983</v>
      </c>
      <c r="BL4695">
        <v>21435400</v>
      </c>
      <c r="BM4695">
        <f ca="1">(Table510[[#This Row],[Close]]-OFFSET(Table510[[#This Row],[Close]],-1,0))/(OFFSET(Table510[[#This Row],[Close]],-1,0))</f>
        <v>1.7170874195139525E-2</v>
      </c>
      <c r="CN4695" s="43">
        <v>43924</v>
      </c>
      <c r="CO4695">
        <v>51.259998000000003</v>
      </c>
      <c r="CP4695">
        <v>51.470001000000003</v>
      </c>
      <c r="CQ4695">
        <v>50.59</v>
      </c>
      <c r="CR4695">
        <v>50.900002000000001</v>
      </c>
      <c r="CS4695">
        <v>49.705024999999999</v>
      </c>
      <c r="CT4695">
        <v>33029800</v>
      </c>
      <c r="CU4695">
        <f ca="1">(EFA[[#This Row],[Close]]-OFFSET(EFA[[#This Row],[Close]],-1,0))/(OFFSET(EFA[[#This Row],[Close]],-1,0))</f>
        <v>-2.2845037435208344E-2</v>
      </c>
      <c r="DE4695" s="43">
        <v>39653</v>
      </c>
      <c r="DF4695">
        <v>21.309999000000001</v>
      </c>
      <c r="DG4695">
        <v>23.610001</v>
      </c>
      <c r="DH4695">
        <v>21.309999000000001</v>
      </c>
      <c r="DI4695">
        <v>23.440000999999999</v>
      </c>
      <c r="DJ4695">
        <v>23.440000999999999</v>
      </c>
      <c r="DK4695">
        <v>0</v>
      </c>
      <c r="DL4695">
        <f ca="1">(VIX_7[[#This Row],[Close]]-OFFSET(VIX_7[[#This Row],[Close]],-1,0))/(OFFSET(VIX_7[[#This Row],[Close]],-1,0))</f>
        <v>9.9953172217417632E-2</v>
      </c>
    </row>
    <row r="4696" spans="24:116" x14ac:dyDescent="0.3">
      <c r="X4696" s="43">
        <v>17071</v>
      </c>
      <c r="Y4696">
        <v>15.27</v>
      </c>
      <c r="Z4696">
        <v>15.27</v>
      </c>
      <c r="AA4696">
        <v>15.27</v>
      </c>
      <c r="AB4696">
        <v>15.27</v>
      </c>
      <c r="AC4696">
        <v>15.27</v>
      </c>
      <c r="AD4696">
        <v>0</v>
      </c>
      <c r="AE4696">
        <f ca="1">(SPX[[#This Row],[Close]]-OFFSET(SPX[[#This Row],[Close]],-1,0))/(OFFSET(SPX[[#This Row],[Close]],-1,0))</f>
        <v>1.125827814569536E-2</v>
      </c>
      <c r="AO4696" s="43">
        <v>36350</v>
      </c>
      <c r="AP4696">
        <v>420.040009</v>
      </c>
      <c r="AQ4696">
        <v>421.89999399999999</v>
      </c>
      <c r="AR4696">
        <v>419.57998700000002</v>
      </c>
      <c r="AS4696">
        <v>421.63000499999998</v>
      </c>
      <c r="AT4696">
        <v>421.63000499999998</v>
      </c>
      <c r="AU4696">
        <v>0</v>
      </c>
      <c r="AV4696">
        <f ca="1">(Table6[[#This Row],[Close]]-OFFSET(Table6[[#This Row],[Close]],-1,0))/(OFFSET(Table6[[#This Row],[Close]],-1,0))</f>
        <v>3.7853441718214637E-3</v>
      </c>
      <c r="BF4696" s="43">
        <v>38806</v>
      </c>
      <c r="BG4696">
        <v>764.169983</v>
      </c>
      <c r="BH4696">
        <v>767.15997300000004</v>
      </c>
      <c r="BI4696">
        <v>759.26000999999997</v>
      </c>
      <c r="BJ4696">
        <v>762.59002699999996</v>
      </c>
      <c r="BK4696">
        <v>762.59002699999996</v>
      </c>
      <c r="BL4696">
        <v>22945600</v>
      </c>
      <c r="BM4696">
        <f ca="1">(Table510[[#This Row],[Close]]-OFFSET(Table510[[#This Row],[Close]],-1,0))/(OFFSET(Table510[[#This Row],[Close]],-1,0))</f>
        <v>-2.067545225732896E-3</v>
      </c>
      <c r="CN4696" s="43">
        <v>43927</v>
      </c>
      <c r="CO4696">
        <v>52.75</v>
      </c>
      <c r="CP4696">
        <v>53.799999</v>
      </c>
      <c r="CQ4696">
        <v>52.59</v>
      </c>
      <c r="CR4696">
        <v>53.599997999999999</v>
      </c>
      <c r="CS4696">
        <v>52.341633000000002</v>
      </c>
      <c r="CT4696">
        <v>42257500</v>
      </c>
      <c r="CU4696">
        <f ca="1">(EFA[[#This Row],[Close]]-OFFSET(EFA[[#This Row],[Close]],-1,0))/(OFFSET(EFA[[#This Row],[Close]],-1,0))</f>
        <v>5.3045105970722727E-2</v>
      </c>
      <c r="DE4696" s="43">
        <v>39654</v>
      </c>
      <c r="DF4696">
        <v>23.450001</v>
      </c>
      <c r="DG4696">
        <v>23.450001</v>
      </c>
      <c r="DH4696">
        <v>22.309999000000001</v>
      </c>
      <c r="DI4696">
        <v>22.91</v>
      </c>
      <c r="DJ4696">
        <v>22.91</v>
      </c>
      <c r="DK4696">
        <v>0</v>
      </c>
      <c r="DL4696">
        <f ca="1">(VIX_7[[#This Row],[Close]]-OFFSET(VIX_7[[#This Row],[Close]],-1,0))/(OFFSET(VIX_7[[#This Row],[Close]],-1,0))</f>
        <v>-2.2610963199190932E-2</v>
      </c>
    </row>
    <row r="4697" spans="24:116" x14ac:dyDescent="0.3">
      <c r="X4697" s="43">
        <v>17072</v>
      </c>
      <c r="Y4697">
        <v>15.11</v>
      </c>
      <c r="Z4697">
        <v>15.11</v>
      </c>
      <c r="AA4697">
        <v>15.11</v>
      </c>
      <c r="AB4697">
        <v>15.11</v>
      </c>
      <c r="AC4697">
        <v>15.11</v>
      </c>
      <c r="AD4697">
        <v>0</v>
      </c>
      <c r="AE4697">
        <f ca="1">(SPX[[#This Row],[Close]]-OFFSET(SPX[[#This Row],[Close]],-1,0))/(OFFSET(SPX[[#This Row],[Close]],-1,0))</f>
        <v>-1.0478061558611666E-2</v>
      </c>
      <c r="AO4697" s="43">
        <v>36353</v>
      </c>
      <c r="AP4697">
        <v>421.63000499999998</v>
      </c>
      <c r="AQ4697">
        <v>423.60998499999999</v>
      </c>
      <c r="AR4697">
        <v>420.540009</v>
      </c>
      <c r="AS4697">
        <v>421.60000600000001</v>
      </c>
      <c r="AT4697">
        <v>421.60000600000001</v>
      </c>
      <c r="AU4697">
        <v>0</v>
      </c>
      <c r="AV4697">
        <f ca="1">(Table6[[#This Row],[Close]]-OFFSET(Table6[[#This Row],[Close]],-1,0))/(OFFSET(Table6[[#This Row],[Close]],-1,0))</f>
        <v>-7.1150059635758701E-5</v>
      </c>
      <c r="BF4697" s="43">
        <v>38807</v>
      </c>
      <c r="BG4697">
        <v>762.59002699999996</v>
      </c>
      <c r="BH4697">
        <v>765.14001499999995</v>
      </c>
      <c r="BI4697">
        <v>759.03997800000002</v>
      </c>
      <c r="BJ4697">
        <v>765.14001499999995</v>
      </c>
      <c r="BK4697">
        <v>765.14001499999995</v>
      </c>
      <c r="BL4697">
        <v>22367100</v>
      </c>
      <c r="BM4697">
        <f ca="1">(Table510[[#This Row],[Close]]-OFFSET(Table510[[#This Row],[Close]],-1,0))/(OFFSET(Table510[[#This Row],[Close]],-1,0))</f>
        <v>3.3438517548302332E-3</v>
      </c>
      <c r="CN4697" s="43">
        <v>43928</v>
      </c>
      <c r="CO4697">
        <v>55.419998</v>
      </c>
      <c r="CP4697">
        <v>55.490001999999997</v>
      </c>
      <c r="CQ4697">
        <v>53.799999</v>
      </c>
      <c r="CR4697">
        <v>53.900002000000001</v>
      </c>
      <c r="CS4697">
        <v>52.634590000000003</v>
      </c>
      <c r="CT4697">
        <v>36678000</v>
      </c>
      <c r="CU4697">
        <f ca="1">(EFA[[#This Row],[Close]]-OFFSET(EFA[[#This Row],[Close]],-1,0))/(OFFSET(EFA[[#This Row],[Close]],-1,0))</f>
        <v>5.5970897610854624E-3</v>
      </c>
      <c r="DE4697" s="43">
        <v>39657</v>
      </c>
      <c r="DF4697">
        <v>22.91</v>
      </c>
      <c r="DG4697">
        <v>24.620000999999998</v>
      </c>
      <c r="DH4697">
        <v>22.91</v>
      </c>
      <c r="DI4697">
        <v>24.23</v>
      </c>
      <c r="DJ4697">
        <v>24.23</v>
      </c>
      <c r="DK4697">
        <v>0</v>
      </c>
      <c r="DL4697">
        <f ca="1">(VIX_7[[#This Row],[Close]]-OFFSET(VIX_7[[#This Row],[Close]],-1,0))/(OFFSET(VIX_7[[#This Row],[Close]],-1,0))</f>
        <v>5.7616761239633357E-2</v>
      </c>
    </row>
    <row r="4698" spans="24:116" x14ac:dyDescent="0.3">
      <c r="X4698" s="43">
        <v>17075</v>
      </c>
      <c r="Y4698">
        <v>14.96</v>
      </c>
      <c r="Z4698">
        <v>14.96</v>
      </c>
      <c r="AA4698">
        <v>14.96</v>
      </c>
      <c r="AB4698">
        <v>14.96</v>
      </c>
      <c r="AC4698">
        <v>14.96</v>
      </c>
      <c r="AD4698">
        <v>0</v>
      </c>
      <c r="AE4698">
        <f ca="1">(SPX[[#This Row],[Close]]-OFFSET(SPX[[#This Row],[Close]],-1,0))/(OFFSET(SPX[[#This Row],[Close]],-1,0))</f>
        <v>-9.927200529450602E-3</v>
      </c>
      <c r="AO4698" s="43">
        <v>36354</v>
      </c>
      <c r="AP4698">
        <v>421.60000600000001</v>
      </c>
      <c r="AQ4698">
        <v>421.60000600000001</v>
      </c>
      <c r="AR4698">
        <v>417.32000699999998</v>
      </c>
      <c r="AS4698">
        <v>419.73001099999999</v>
      </c>
      <c r="AT4698">
        <v>419.73001099999999</v>
      </c>
      <c r="AU4698">
        <v>0</v>
      </c>
      <c r="AV4698">
        <f ca="1">(Table6[[#This Row],[Close]]-OFFSET(Table6[[#This Row],[Close]],-1,0))/(OFFSET(Table6[[#This Row],[Close]],-1,0))</f>
        <v>-4.4354719482618248E-3</v>
      </c>
      <c r="BF4698" s="43">
        <v>38810</v>
      </c>
      <c r="BG4698">
        <v>765.23999000000003</v>
      </c>
      <c r="BH4698">
        <v>768.97997999999995</v>
      </c>
      <c r="BI4698">
        <v>758.65997300000004</v>
      </c>
      <c r="BJ4698">
        <v>759.21997099999999</v>
      </c>
      <c r="BK4698">
        <v>759.21997099999999</v>
      </c>
      <c r="BL4698">
        <v>24940800</v>
      </c>
      <c r="BM4698">
        <f ca="1">(Table510[[#This Row],[Close]]-OFFSET(Table510[[#This Row],[Close]],-1,0))/(OFFSET(Table510[[#This Row],[Close]],-1,0))</f>
        <v>-7.7372034973232475E-3</v>
      </c>
      <c r="CN4698" s="43">
        <v>43929</v>
      </c>
      <c r="CO4698">
        <v>54.049999</v>
      </c>
      <c r="CP4698">
        <v>54.580002</v>
      </c>
      <c r="CQ4698">
        <v>53.599997999999999</v>
      </c>
      <c r="CR4698">
        <v>54.34</v>
      </c>
      <c r="CS4698">
        <v>53.064261999999999</v>
      </c>
      <c r="CT4698">
        <v>35282900</v>
      </c>
      <c r="CU4698">
        <f ca="1">(EFA[[#This Row],[Close]]-OFFSET(EFA[[#This Row],[Close]],-1,0))/(OFFSET(EFA[[#This Row],[Close]],-1,0))</f>
        <v>8.1632278974684037E-3</v>
      </c>
      <c r="DE4698" s="43">
        <v>39658</v>
      </c>
      <c r="DF4698">
        <v>24.200001</v>
      </c>
      <c r="DG4698">
        <v>24.219999000000001</v>
      </c>
      <c r="DH4698">
        <v>21.959999</v>
      </c>
      <c r="DI4698">
        <v>22.030000999999999</v>
      </c>
      <c r="DJ4698">
        <v>22.030000999999999</v>
      </c>
      <c r="DK4698">
        <v>0</v>
      </c>
      <c r="DL4698">
        <f ca="1">(VIX_7[[#This Row],[Close]]-OFFSET(VIX_7[[#This Row],[Close]],-1,0))/(OFFSET(VIX_7[[#This Row],[Close]],-1,0))</f>
        <v>-9.0796491952125538E-2</v>
      </c>
    </row>
    <row r="4699" spans="24:116" x14ac:dyDescent="0.3">
      <c r="X4699" s="43">
        <v>17076</v>
      </c>
      <c r="Y4699">
        <v>14.92</v>
      </c>
      <c r="Z4699">
        <v>14.92</v>
      </c>
      <c r="AA4699">
        <v>14.92</v>
      </c>
      <c r="AB4699">
        <v>14.92</v>
      </c>
      <c r="AC4699">
        <v>14.92</v>
      </c>
      <c r="AD4699">
        <v>0</v>
      </c>
      <c r="AE4699">
        <f ca="1">(SPX[[#This Row],[Close]]-OFFSET(SPX[[#This Row],[Close]],-1,0))/(OFFSET(SPX[[#This Row],[Close]],-1,0))</f>
        <v>-2.6737967914439117E-3</v>
      </c>
      <c r="AO4699" s="43">
        <v>36355</v>
      </c>
      <c r="AP4699">
        <v>419.73001099999999</v>
      </c>
      <c r="AQ4699">
        <v>423.92999300000002</v>
      </c>
      <c r="AR4699">
        <v>419.73001099999999</v>
      </c>
      <c r="AS4699">
        <v>423.92001299999998</v>
      </c>
      <c r="AT4699">
        <v>423.92001299999998</v>
      </c>
      <c r="AU4699">
        <v>0</v>
      </c>
      <c r="AV4699">
        <f ca="1">(Table6[[#This Row],[Close]]-OFFSET(Table6[[#This Row],[Close]],-1,0))/(OFFSET(Table6[[#This Row],[Close]],-1,0))</f>
        <v>9.9826123703124787E-3</v>
      </c>
      <c r="BF4699" s="43">
        <v>38811</v>
      </c>
      <c r="BG4699">
        <v>759.21997099999999</v>
      </c>
      <c r="BH4699">
        <v>764.53997800000002</v>
      </c>
      <c r="BI4699">
        <v>756.76000999999997</v>
      </c>
      <c r="BJ4699">
        <v>762.32000700000003</v>
      </c>
      <c r="BK4699">
        <v>762.32000700000003</v>
      </c>
      <c r="BL4699">
        <v>21476600</v>
      </c>
      <c r="BM4699">
        <f ca="1">(Table510[[#This Row],[Close]]-OFFSET(Table510[[#This Row],[Close]],-1,0))/(OFFSET(Table510[[#This Row],[Close]],-1,0))</f>
        <v>4.0831855304291585E-3</v>
      </c>
      <c r="CN4699" s="43">
        <v>43930</v>
      </c>
      <c r="CO4699">
        <v>55.18</v>
      </c>
      <c r="CP4699">
        <v>55.77</v>
      </c>
      <c r="CQ4699">
        <v>55</v>
      </c>
      <c r="CR4699">
        <v>55.57</v>
      </c>
      <c r="CS4699">
        <v>54.265385000000002</v>
      </c>
      <c r="CT4699">
        <v>42219300</v>
      </c>
      <c r="CU4699">
        <f ca="1">(EFA[[#This Row],[Close]]-OFFSET(EFA[[#This Row],[Close]],-1,0))/(OFFSET(EFA[[#This Row],[Close]],-1,0))</f>
        <v>2.263525947736468E-2</v>
      </c>
      <c r="DE4699" s="43">
        <v>39659</v>
      </c>
      <c r="DF4699">
        <v>22.030000999999999</v>
      </c>
      <c r="DG4699">
        <v>22.309999000000001</v>
      </c>
      <c r="DH4699">
        <v>20.99</v>
      </c>
      <c r="DI4699">
        <v>21.209999</v>
      </c>
      <c r="DJ4699">
        <v>21.209999</v>
      </c>
      <c r="DK4699">
        <v>0</v>
      </c>
      <c r="DL4699">
        <f ca="1">(VIX_7[[#This Row],[Close]]-OFFSET(VIX_7[[#This Row],[Close]],-1,0))/(OFFSET(VIX_7[[#This Row],[Close]],-1,0))</f>
        <v>-3.7222059136538345E-2</v>
      </c>
    </row>
    <row r="4700" spans="24:116" x14ac:dyDescent="0.3">
      <c r="X4700" s="43">
        <v>17077</v>
      </c>
      <c r="Y4700">
        <v>15</v>
      </c>
      <c r="Z4700">
        <v>15</v>
      </c>
      <c r="AA4700">
        <v>15</v>
      </c>
      <c r="AB4700">
        <v>15</v>
      </c>
      <c r="AC4700">
        <v>15</v>
      </c>
      <c r="AD4700">
        <v>0</v>
      </c>
      <c r="AE4700">
        <f ca="1">(SPX[[#This Row],[Close]]-OFFSET(SPX[[#This Row],[Close]],-1,0))/(OFFSET(SPX[[#This Row],[Close]],-1,0))</f>
        <v>5.3619302949061707E-3</v>
      </c>
      <c r="AO4700" s="43">
        <v>36356</v>
      </c>
      <c r="AP4700">
        <v>423.92001299999998</v>
      </c>
      <c r="AQ4700">
        <v>427.67001299999998</v>
      </c>
      <c r="AR4700">
        <v>423.92001299999998</v>
      </c>
      <c r="AS4700">
        <v>427.67001299999998</v>
      </c>
      <c r="AT4700">
        <v>427.67001299999998</v>
      </c>
      <c r="AU4700">
        <v>0</v>
      </c>
      <c r="AV4700">
        <f ca="1">(Table6[[#This Row],[Close]]-OFFSET(Table6[[#This Row],[Close]],-1,0))/(OFFSET(Table6[[#This Row],[Close]],-1,0))</f>
        <v>8.8460084096100462E-3</v>
      </c>
      <c r="BF4700" s="43">
        <v>38812</v>
      </c>
      <c r="BG4700">
        <v>762.32000700000003</v>
      </c>
      <c r="BH4700">
        <v>766.78997800000002</v>
      </c>
      <c r="BI4700">
        <v>758.51000999999997</v>
      </c>
      <c r="BJ4700">
        <v>766.26000999999997</v>
      </c>
      <c r="BK4700">
        <v>766.26000999999997</v>
      </c>
      <c r="BL4700">
        <v>24200200</v>
      </c>
      <c r="BM4700">
        <f ca="1">(Table510[[#This Row],[Close]]-OFFSET(Table510[[#This Row],[Close]],-1,0))/(OFFSET(Table510[[#This Row],[Close]],-1,0))</f>
        <v>5.1684370917998651E-3</v>
      </c>
      <c r="CN4700" s="43">
        <v>43934</v>
      </c>
      <c r="CO4700">
        <v>55.400002000000001</v>
      </c>
      <c r="CP4700">
        <v>55.490001999999997</v>
      </c>
      <c r="CQ4700">
        <v>54.619999</v>
      </c>
      <c r="CR4700">
        <v>55.040000999999997</v>
      </c>
      <c r="CS4700">
        <v>53.747829000000003</v>
      </c>
      <c r="CT4700">
        <v>33424700</v>
      </c>
      <c r="CU4700">
        <f ca="1">(EFA[[#This Row],[Close]]-OFFSET(EFA[[#This Row],[Close]],-1,0))/(OFFSET(EFA[[#This Row],[Close]],-1,0))</f>
        <v>-9.5375022494152174E-3</v>
      </c>
      <c r="DE4700" s="43">
        <v>39660</v>
      </c>
      <c r="DF4700">
        <v>22.33</v>
      </c>
      <c r="DG4700">
        <v>22.959999</v>
      </c>
      <c r="DH4700">
        <v>21.450001</v>
      </c>
      <c r="DI4700">
        <v>22.940000999999999</v>
      </c>
      <c r="DJ4700">
        <v>22.940000999999999</v>
      </c>
      <c r="DK4700">
        <v>0</v>
      </c>
      <c r="DL4700">
        <f ca="1">(VIX_7[[#This Row],[Close]]-OFFSET(VIX_7[[#This Row],[Close]],-1,0))/(OFFSET(VIX_7[[#This Row],[Close]],-1,0))</f>
        <v>8.1565397527835759E-2</v>
      </c>
    </row>
    <row r="4701" spans="24:116" x14ac:dyDescent="0.3">
      <c r="X4701" s="43">
        <v>17078</v>
      </c>
      <c r="Y4701">
        <v>14.98</v>
      </c>
      <c r="Z4701">
        <v>14.98</v>
      </c>
      <c r="AA4701">
        <v>14.98</v>
      </c>
      <c r="AB4701">
        <v>14.98</v>
      </c>
      <c r="AC4701">
        <v>14.98</v>
      </c>
      <c r="AD4701">
        <v>0</v>
      </c>
      <c r="AE4701">
        <f ca="1">(SPX[[#This Row],[Close]]-OFFSET(SPX[[#This Row],[Close]],-1,0))/(OFFSET(SPX[[#This Row],[Close]],-1,0))</f>
        <v>-1.3333333333333049E-3</v>
      </c>
      <c r="AO4701" s="43">
        <v>36357</v>
      </c>
      <c r="AP4701">
        <v>427.67001299999998</v>
      </c>
      <c r="AQ4701">
        <v>428.64999399999999</v>
      </c>
      <c r="AR4701">
        <v>426.45001200000002</v>
      </c>
      <c r="AS4701">
        <v>427.82000699999998</v>
      </c>
      <c r="AT4701">
        <v>427.82000699999998</v>
      </c>
      <c r="AU4701">
        <v>0</v>
      </c>
      <c r="AV4701">
        <f ca="1">(Table6[[#This Row],[Close]]-OFFSET(Table6[[#This Row],[Close]],-1,0))/(OFFSET(Table6[[#This Row],[Close]],-1,0))</f>
        <v>3.507236781644366E-4</v>
      </c>
      <c r="BF4701" s="43">
        <v>38813</v>
      </c>
      <c r="BG4701">
        <v>766.26000999999997</v>
      </c>
      <c r="BH4701">
        <v>767.080017</v>
      </c>
      <c r="BI4701">
        <v>761.15002400000003</v>
      </c>
      <c r="BJ4701">
        <v>766.22997999999995</v>
      </c>
      <c r="BK4701">
        <v>766.22997999999995</v>
      </c>
      <c r="BL4701">
        <v>22816800</v>
      </c>
      <c r="BM4701">
        <f ca="1">(Table510[[#This Row],[Close]]-OFFSET(Table510[[#This Row],[Close]],-1,0))/(OFFSET(Table510[[#This Row],[Close]],-1,0))</f>
        <v>-3.9190352632405626E-5</v>
      </c>
      <c r="CN4701" s="43">
        <v>43935</v>
      </c>
      <c r="CO4701">
        <v>55.919998</v>
      </c>
      <c r="CP4701">
        <v>56.43</v>
      </c>
      <c r="CQ4701">
        <v>55.810001</v>
      </c>
      <c r="CR4701">
        <v>56.02</v>
      </c>
      <c r="CS4701">
        <v>54.704822999999998</v>
      </c>
      <c r="CT4701">
        <v>36915600</v>
      </c>
      <c r="CU4701">
        <f ca="1">(EFA[[#This Row],[Close]]-OFFSET(EFA[[#This Row],[Close]],-1,0))/(OFFSET(EFA[[#This Row],[Close]],-1,0))</f>
        <v>1.7805214066039108E-2</v>
      </c>
      <c r="DE4701" s="43">
        <v>39661</v>
      </c>
      <c r="DF4701">
        <v>22.66</v>
      </c>
      <c r="DG4701">
        <v>23.370000999999998</v>
      </c>
      <c r="DH4701">
        <v>22.35</v>
      </c>
      <c r="DI4701">
        <v>22.57</v>
      </c>
      <c r="DJ4701">
        <v>22.57</v>
      </c>
      <c r="DK4701">
        <v>0</v>
      </c>
      <c r="DL4701">
        <f ca="1">(VIX_7[[#This Row],[Close]]-OFFSET(VIX_7[[#This Row],[Close]],-1,0))/(OFFSET(VIX_7[[#This Row],[Close]],-1,0))</f>
        <v>-1.612907514694522E-2</v>
      </c>
    </row>
    <row r="4702" spans="24:116" x14ac:dyDescent="0.3">
      <c r="X4702" s="43">
        <v>17079</v>
      </c>
      <c r="Y4702">
        <v>14.81</v>
      </c>
      <c r="Z4702">
        <v>14.81</v>
      </c>
      <c r="AA4702">
        <v>14.81</v>
      </c>
      <c r="AB4702">
        <v>14.81</v>
      </c>
      <c r="AC4702">
        <v>14.81</v>
      </c>
      <c r="AD4702">
        <v>0</v>
      </c>
      <c r="AE4702">
        <f ca="1">(SPX[[#This Row],[Close]]-OFFSET(SPX[[#This Row],[Close]],-1,0))/(OFFSET(SPX[[#This Row],[Close]],-1,0))</f>
        <v>-1.1348464619492652E-2</v>
      </c>
      <c r="AO4702" s="43">
        <v>36360</v>
      </c>
      <c r="AP4702">
        <v>427.82000699999998</v>
      </c>
      <c r="AQ4702">
        <v>428.32000699999998</v>
      </c>
      <c r="AR4702">
        <v>423.42001299999998</v>
      </c>
      <c r="AS4702">
        <v>423.98001099999999</v>
      </c>
      <c r="AT4702">
        <v>423.98001099999999</v>
      </c>
      <c r="AU4702">
        <v>0</v>
      </c>
      <c r="AV4702">
        <f ca="1">(Table6[[#This Row],[Close]]-OFFSET(Table6[[#This Row],[Close]],-1,0))/(OFFSET(Table6[[#This Row],[Close]],-1,0))</f>
        <v>-8.975727963091696E-3</v>
      </c>
      <c r="BF4702" s="43">
        <v>38814</v>
      </c>
      <c r="BG4702">
        <v>766.22997999999995</v>
      </c>
      <c r="BH4702">
        <v>771.53997800000002</v>
      </c>
      <c r="BI4702">
        <v>754.580017</v>
      </c>
      <c r="BJ4702">
        <v>756.13000499999998</v>
      </c>
      <c r="BK4702">
        <v>756.13000499999998</v>
      </c>
      <c r="BL4702">
        <v>20824700</v>
      </c>
      <c r="BM4702">
        <f ca="1">(Table510[[#This Row],[Close]]-OFFSET(Table510[[#This Row],[Close]],-1,0))/(OFFSET(Table510[[#This Row],[Close]],-1,0))</f>
        <v>-1.3181388439016667E-2</v>
      </c>
      <c r="CN4702" s="43">
        <v>43936</v>
      </c>
      <c r="CO4702">
        <v>54.450001</v>
      </c>
      <c r="CP4702">
        <v>54.700001</v>
      </c>
      <c r="CQ4702">
        <v>54.119999</v>
      </c>
      <c r="CR4702">
        <v>54.27</v>
      </c>
      <c r="CS4702">
        <v>52.995907000000003</v>
      </c>
      <c r="CT4702">
        <v>30158700</v>
      </c>
      <c r="CU4702">
        <f ca="1">(EFA[[#This Row],[Close]]-OFFSET(EFA[[#This Row],[Close]],-1,0))/(OFFSET(EFA[[#This Row],[Close]],-1,0))</f>
        <v>-3.1238843270260618E-2</v>
      </c>
      <c r="DE4702" s="43">
        <v>39664</v>
      </c>
      <c r="DF4702">
        <v>23.530000999999999</v>
      </c>
      <c r="DG4702">
        <v>23.860001</v>
      </c>
      <c r="DH4702">
        <v>22.940000999999999</v>
      </c>
      <c r="DI4702">
        <v>23.49</v>
      </c>
      <c r="DJ4702">
        <v>23.49</v>
      </c>
      <c r="DK4702">
        <v>0</v>
      </c>
      <c r="DL4702">
        <f ca="1">(VIX_7[[#This Row],[Close]]-OFFSET(VIX_7[[#This Row],[Close]],-1,0))/(OFFSET(VIX_7[[#This Row],[Close]],-1,0))</f>
        <v>4.0762073548958715E-2</v>
      </c>
    </row>
    <row r="4703" spans="24:116" x14ac:dyDescent="0.3">
      <c r="X4703" s="43">
        <v>17082</v>
      </c>
      <c r="Y4703">
        <v>14.7</v>
      </c>
      <c r="Z4703">
        <v>14.7</v>
      </c>
      <c r="AA4703">
        <v>14.7</v>
      </c>
      <c r="AB4703">
        <v>14.7</v>
      </c>
      <c r="AC4703">
        <v>14.7</v>
      </c>
      <c r="AD4703">
        <v>0</v>
      </c>
      <c r="AE4703">
        <f ca="1">(SPX[[#This Row],[Close]]-OFFSET(SPX[[#This Row],[Close]],-1,0))/(OFFSET(SPX[[#This Row],[Close]],-1,0))</f>
        <v>-7.4274139095206757E-3</v>
      </c>
      <c r="AO4703" s="43">
        <v>36361</v>
      </c>
      <c r="AP4703">
        <v>423.98001099999999</v>
      </c>
      <c r="AQ4703">
        <v>423.98001099999999</v>
      </c>
      <c r="AR4703">
        <v>415.72000100000002</v>
      </c>
      <c r="AS4703">
        <v>416.01001000000002</v>
      </c>
      <c r="AT4703">
        <v>416.01001000000002</v>
      </c>
      <c r="AU4703">
        <v>0</v>
      </c>
      <c r="AV4703">
        <f ca="1">(Table6[[#This Row],[Close]]-OFFSET(Table6[[#This Row],[Close]],-1,0))/(OFFSET(Table6[[#This Row],[Close]],-1,0))</f>
        <v>-1.879805838299289E-2</v>
      </c>
      <c r="BF4703" s="43">
        <v>38817</v>
      </c>
      <c r="BG4703">
        <v>756.13000499999998</v>
      </c>
      <c r="BH4703">
        <v>759.20001200000002</v>
      </c>
      <c r="BI4703">
        <v>750.89001499999995</v>
      </c>
      <c r="BJ4703">
        <v>752.95001200000002</v>
      </c>
      <c r="BK4703">
        <v>752.95001200000002</v>
      </c>
      <c r="BL4703">
        <v>18983200</v>
      </c>
      <c r="BM4703">
        <f ca="1">(Table510[[#This Row],[Close]]-OFFSET(Table510[[#This Row],[Close]],-1,0))/(OFFSET(Table510[[#This Row],[Close]],-1,0))</f>
        <v>-4.2056167312127333E-3</v>
      </c>
      <c r="CN4703" s="43">
        <v>43937</v>
      </c>
      <c r="CO4703">
        <v>54.48</v>
      </c>
      <c r="CP4703">
        <v>54.560001</v>
      </c>
      <c r="CQ4703">
        <v>53.779998999999997</v>
      </c>
      <c r="CR4703">
        <v>54.299999</v>
      </c>
      <c r="CS4703">
        <v>53.025199999999998</v>
      </c>
      <c r="CT4703">
        <v>37284200</v>
      </c>
      <c r="CU4703">
        <f ca="1">(EFA[[#This Row],[Close]]-OFFSET(EFA[[#This Row],[Close]],-1,0))/(OFFSET(EFA[[#This Row],[Close]],-1,0))</f>
        <v>5.5277317118106791E-4</v>
      </c>
      <c r="DE4703" s="43">
        <v>39665</v>
      </c>
      <c r="DF4703">
        <v>22.99</v>
      </c>
      <c r="DG4703">
        <v>22.99</v>
      </c>
      <c r="DH4703">
        <v>20.059999000000001</v>
      </c>
      <c r="DI4703">
        <v>21.139999</v>
      </c>
      <c r="DJ4703">
        <v>21.139999</v>
      </c>
      <c r="DK4703">
        <v>0</v>
      </c>
      <c r="DL4703">
        <f ca="1">(VIX_7[[#This Row],[Close]]-OFFSET(VIX_7[[#This Row],[Close]],-1,0))/(OFFSET(VIX_7[[#This Row],[Close]],-1,0))</f>
        <v>-0.10004261387824602</v>
      </c>
    </row>
    <row r="4704" spans="24:116" x14ac:dyDescent="0.3">
      <c r="X4704" s="43">
        <v>17083</v>
      </c>
      <c r="Y4704">
        <v>14.53</v>
      </c>
      <c r="Z4704">
        <v>14.53</v>
      </c>
      <c r="AA4704">
        <v>14.53</v>
      </c>
      <c r="AB4704">
        <v>14.53</v>
      </c>
      <c r="AC4704">
        <v>14.53</v>
      </c>
      <c r="AD4704">
        <v>0</v>
      </c>
      <c r="AE4704">
        <f ca="1">(SPX[[#This Row],[Close]]-OFFSET(SPX[[#This Row],[Close]],-1,0))/(OFFSET(SPX[[#This Row],[Close]],-1,0))</f>
        <v>-1.1564625850340132E-2</v>
      </c>
      <c r="AO4704" s="43">
        <v>36362</v>
      </c>
      <c r="AP4704">
        <v>416.01001000000002</v>
      </c>
      <c r="AQ4704">
        <v>421.02999899999998</v>
      </c>
      <c r="AR4704">
        <v>415.459991</v>
      </c>
      <c r="AS4704">
        <v>421.01998900000001</v>
      </c>
      <c r="AT4704">
        <v>421.01998900000001</v>
      </c>
      <c r="AU4704">
        <v>0</v>
      </c>
      <c r="AV4704">
        <f ca="1">(Table6[[#This Row],[Close]]-OFFSET(Table6[[#This Row],[Close]],-1,0))/(OFFSET(Table6[[#This Row],[Close]],-1,0))</f>
        <v>1.20429289670217E-2</v>
      </c>
      <c r="BF4704" s="43">
        <v>38818</v>
      </c>
      <c r="BG4704">
        <v>752.95001200000002</v>
      </c>
      <c r="BH4704">
        <v>755.39001499999995</v>
      </c>
      <c r="BI4704">
        <v>740.23999000000003</v>
      </c>
      <c r="BJ4704">
        <v>742.10998500000005</v>
      </c>
      <c r="BK4704">
        <v>742.10998500000005</v>
      </c>
      <c r="BL4704">
        <v>22328800</v>
      </c>
      <c r="BM4704">
        <f ca="1">(Table510[[#This Row],[Close]]-OFFSET(Table510[[#This Row],[Close]],-1,0))/(OFFSET(Table510[[#This Row],[Close]],-1,0))</f>
        <v>-1.4396741918107525E-2</v>
      </c>
      <c r="CN4704" s="43">
        <v>43938</v>
      </c>
      <c r="CO4704">
        <v>55.599997999999999</v>
      </c>
      <c r="CP4704">
        <v>55.810001</v>
      </c>
      <c r="CQ4704">
        <v>55.119999</v>
      </c>
      <c r="CR4704">
        <v>55.740001999999997</v>
      </c>
      <c r="CS4704">
        <v>54.431393</v>
      </c>
      <c r="CT4704">
        <v>36205100</v>
      </c>
      <c r="CU4704">
        <f ca="1">(EFA[[#This Row],[Close]]-OFFSET(EFA[[#This Row],[Close]],-1,0))/(OFFSET(EFA[[#This Row],[Close]],-1,0))</f>
        <v>2.6519392753579927E-2</v>
      </c>
      <c r="DE4704" s="43">
        <v>39666</v>
      </c>
      <c r="DF4704">
        <v>21.66</v>
      </c>
      <c r="DG4704">
        <v>21.66</v>
      </c>
      <c r="DH4704">
        <v>19.75</v>
      </c>
      <c r="DI4704">
        <v>20.23</v>
      </c>
      <c r="DJ4704">
        <v>20.23</v>
      </c>
      <c r="DK4704">
        <v>0</v>
      </c>
      <c r="DL4704">
        <f ca="1">(VIX_7[[#This Row],[Close]]-OFFSET(VIX_7[[#This Row],[Close]],-1,0))/(OFFSET(VIX_7[[#This Row],[Close]],-1,0))</f>
        <v>-4.3046312348453714E-2</v>
      </c>
    </row>
    <row r="4705" spans="24:116" x14ac:dyDescent="0.3">
      <c r="X4705" s="43">
        <v>17084</v>
      </c>
      <c r="Y4705">
        <v>14.12</v>
      </c>
      <c r="Z4705">
        <v>14.12</v>
      </c>
      <c r="AA4705">
        <v>14.12</v>
      </c>
      <c r="AB4705">
        <v>14.12</v>
      </c>
      <c r="AC4705">
        <v>14.12</v>
      </c>
      <c r="AD4705">
        <v>0</v>
      </c>
      <c r="AE4705">
        <f ca="1">(SPX[[#This Row],[Close]]-OFFSET(SPX[[#This Row],[Close]],-1,0))/(OFFSET(SPX[[#This Row],[Close]],-1,0))</f>
        <v>-2.8217481073640756E-2</v>
      </c>
      <c r="AO4705" s="43">
        <v>36363</v>
      </c>
      <c r="AP4705">
        <v>421.01998900000001</v>
      </c>
      <c r="AQ4705">
        <v>421.01998900000001</v>
      </c>
      <c r="AR4705">
        <v>413.48998999999998</v>
      </c>
      <c r="AS4705">
        <v>417.26001000000002</v>
      </c>
      <c r="AT4705">
        <v>417.26001000000002</v>
      </c>
      <c r="AU4705">
        <v>0</v>
      </c>
      <c r="AV4705">
        <f ca="1">(Table6[[#This Row],[Close]]-OFFSET(Table6[[#This Row],[Close]],-1,0))/(OFFSET(Table6[[#This Row],[Close]],-1,0))</f>
        <v>-8.9306424831054453E-3</v>
      </c>
      <c r="BF4705" s="43">
        <v>38819</v>
      </c>
      <c r="BG4705">
        <v>742.10998500000005</v>
      </c>
      <c r="BH4705">
        <v>748.330017</v>
      </c>
      <c r="BI4705">
        <v>741.54998799999998</v>
      </c>
      <c r="BJ4705">
        <v>747.77002000000005</v>
      </c>
      <c r="BK4705">
        <v>747.77002000000005</v>
      </c>
      <c r="BL4705">
        <v>19381000</v>
      </c>
      <c r="BM4705">
        <f ca="1">(Table510[[#This Row],[Close]]-OFFSET(Table510[[#This Row],[Close]],-1,0))/(OFFSET(Table510[[#This Row],[Close]],-1,0))</f>
        <v>7.6269489892390992E-3</v>
      </c>
      <c r="CN4705" s="43">
        <v>43941</v>
      </c>
      <c r="CO4705">
        <v>55.060001</v>
      </c>
      <c r="CP4705">
        <v>55.77</v>
      </c>
      <c r="CQ4705">
        <v>54.900002000000001</v>
      </c>
      <c r="CR4705">
        <v>54.91</v>
      </c>
      <c r="CS4705">
        <v>53.62088</v>
      </c>
      <c r="CT4705">
        <v>25077400</v>
      </c>
      <c r="CU4705">
        <f ca="1">(EFA[[#This Row],[Close]]-OFFSET(EFA[[#This Row],[Close]],-1,0))/(OFFSET(EFA[[#This Row],[Close]],-1,0))</f>
        <v>-1.4890598676333029E-2</v>
      </c>
      <c r="DE4705" s="43">
        <v>39667</v>
      </c>
      <c r="DF4705">
        <v>20.23</v>
      </c>
      <c r="DG4705">
        <v>21.459999</v>
      </c>
      <c r="DH4705">
        <v>20.23</v>
      </c>
      <c r="DI4705">
        <v>21.15</v>
      </c>
      <c r="DJ4705">
        <v>21.15</v>
      </c>
      <c r="DK4705">
        <v>0</v>
      </c>
      <c r="DL4705">
        <f ca="1">(VIX_7[[#This Row],[Close]]-OFFSET(VIX_7[[#This Row],[Close]],-1,0))/(OFFSET(VIX_7[[#This Row],[Close]],-1,0))</f>
        <v>4.5477014335145734E-2</v>
      </c>
    </row>
    <row r="4706" spans="24:116" x14ac:dyDescent="0.3">
      <c r="X4706" s="43">
        <v>17085</v>
      </c>
      <c r="Y4706">
        <v>14.33</v>
      </c>
      <c r="Z4706">
        <v>14.33</v>
      </c>
      <c r="AA4706">
        <v>14.33</v>
      </c>
      <c r="AB4706">
        <v>14.33</v>
      </c>
      <c r="AC4706">
        <v>14.33</v>
      </c>
      <c r="AD4706">
        <v>0</v>
      </c>
      <c r="AE4706">
        <f ca="1">(SPX[[#This Row],[Close]]-OFFSET(SPX[[#This Row],[Close]],-1,0))/(OFFSET(SPX[[#This Row],[Close]],-1,0))</f>
        <v>1.4872521246458985E-2</v>
      </c>
      <c r="AO4706" s="43">
        <v>36364</v>
      </c>
      <c r="AP4706">
        <v>417.26001000000002</v>
      </c>
      <c r="AQ4706">
        <v>418.42999300000002</v>
      </c>
      <c r="AR4706">
        <v>413.35000600000001</v>
      </c>
      <c r="AS4706">
        <v>415.36999500000002</v>
      </c>
      <c r="AT4706">
        <v>415.36999500000002</v>
      </c>
      <c r="AU4706">
        <v>0</v>
      </c>
      <c r="AV4706">
        <f ca="1">(Table6[[#This Row],[Close]]-OFFSET(Table6[[#This Row],[Close]],-1,0))/(OFFSET(Table6[[#This Row],[Close]],-1,0))</f>
        <v>-4.5295857611660538E-3</v>
      </c>
      <c r="BF4706" s="43">
        <v>38820</v>
      </c>
      <c r="BG4706">
        <v>747.77002000000005</v>
      </c>
      <c r="BH4706">
        <v>753.63000499999998</v>
      </c>
      <c r="BI4706">
        <v>743.46002199999998</v>
      </c>
      <c r="BJ4706">
        <v>751.10998500000005</v>
      </c>
      <c r="BK4706">
        <v>751.10998500000005</v>
      </c>
      <c r="BL4706">
        <v>18919400</v>
      </c>
      <c r="BM4706">
        <f ca="1">(Table510[[#This Row],[Close]]-OFFSET(Table510[[#This Row],[Close]],-1,0))/(OFFSET(Table510[[#This Row],[Close]],-1,0))</f>
        <v>4.4665671405227057E-3</v>
      </c>
      <c r="CN4706" s="43">
        <v>43942</v>
      </c>
      <c r="CO4706">
        <v>54.099997999999999</v>
      </c>
      <c r="CP4706">
        <v>54.52</v>
      </c>
      <c r="CQ4706">
        <v>53.669998</v>
      </c>
      <c r="CR4706">
        <v>53.84</v>
      </c>
      <c r="CS4706">
        <v>52.576000000000001</v>
      </c>
      <c r="CT4706">
        <v>35535300</v>
      </c>
      <c r="CU4706">
        <f ca="1">(EFA[[#This Row],[Close]]-OFFSET(EFA[[#This Row],[Close]],-1,0))/(OFFSET(EFA[[#This Row],[Close]],-1,0))</f>
        <v>-1.9486432343835243E-2</v>
      </c>
      <c r="DE4706" s="43">
        <v>39668</v>
      </c>
      <c r="DF4706">
        <v>21.15</v>
      </c>
      <c r="DG4706">
        <v>21.690000999999999</v>
      </c>
      <c r="DH4706">
        <v>20.110001</v>
      </c>
      <c r="DI4706">
        <v>20.66</v>
      </c>
      <c r="DJ4706">
        <v>20.66</v>
      </c>
      <c r="DK4706">
        <v>0</v>
      </c>
      <c r="DL4706">
        <f ca="1">(VIX_7[[#This Row],[Close]]-OFFSET(VIX_7[[#This Row],[Close]],-1,0))/(OFFSET(VIX_7[[#This Row],[Close]],-1,0))</f>
        <v>-2.3167848699763523E-2</v>
      </c>
    </row>
    <row r="4707" spans="24:116" x14ac:dyDescent="0.3">
      <c r="X4707" s="43">
        <v>17086</v>
      </c>
      <c r="Y4707">
        <v>14.63</v>
      </c>
      <c r="Z4707">
        <v>14.63</v>
      </c>
      <c r="AA4707">
        <v>14.63</v>
      </c>
      <c r="AB4707">
        <v>14.63</v>
      </c>
      <c r="AC4707">
        <v>14.63</v>
      </c>
      <c r="AD4707">
        <v>0</v>
      </c>
      <c r="AE4707">
        <f ca="1">(SPX[[#This Row],[Close]]-OFFSET(SPX[[#This Row],[Close]],-1,0))/(OFFSET(SPX[[#This Row],[Close]],-1,0))</f>
        <v>2.0935101186322452E-2</v>
      </c>
      <c r="AO4707" s="43">
        <v>36367</v>
      </c>
      <c r="AP4707">
        <v>415.36999500000002</v>
      </c>
      <c r="AQ4707">
        <v>415.36999500000002</v>
      </c>
      <c r="AR4707">
        <v>408.23998999999998</v>
      </c>
      <c r="AS4707">
        <v>408.23998999999998</v>
      </c>
      <c r="AT4707">
        <v>408.23998999999998</v>
      </c>
      <c r="AU4707">
        <v>0</v>
      </c>
      <c r="AV4707">
        <f ca="1">(Table6[[#This Row],[Close]]-OFFSET(Table6[[#This Row],[Close]],-1,0))/(OFFSET(Table6[[#This Row],[Close]],-1,0))</f>
        <v>-1.7165431027342356E-2</v>
      </c>
      <c r="BF4707" s="43">
        <v>38824</v>
      </c>
      <c r="BG4707">
        <v>751.10998500000005</v>
      </c>
      <c r="BH4707">
        <v>754.080017</v>
      </c>
      <c r="BI4707">
        <v>744.72997999999995</v>
      </c>
      <c r="BJ4707">
        <v>749.46997099999999</v>
      </c>
      <c r="BK4707">
        <v>749.46997099999999</v>
      </c>
      <c r="BL4707">
        <v>17946500</v>
      </c>
      <c r="BM4707">
        <f ca="1">(Table510[[#This Row],[Close]]-OFFSET(Table510[[#This Row],[Close]],-1,0))/(OFFSET(Table510[[#This Row],[Close]],-1,0))</f>
        <v>-2.1834538652818797E-3</v>
      </c>
      <c r="CN4707" s="43">
        <v>43943</v>
      </c>
      <c r="CO4707">
        <v>54.759998000000003</v>
      </c>
      <c r="CP4707">
        <v>54.869999</v>
      </c>
      <c r="CQ4707">
        <v>54.509998000000003</v>
      </c>
      <c r="CR4707">
        <v>54.75</v>
      </c>
      <c r="CS4707">
        <v>53.464638000000001</v>
      </c>
      <c r="CT4707">
        <v>28732700</v>
      </c>
      <c r="CU4707">
        <f ca="1">(EFA[[#This Row],[Close]]-OFFSET(EFA[[#This Row],[Close]],-1,0))/(OFFSET(EFA[[#This Row],[Close]],-1,0))</f>
        <v>1.6901931649331289E-2</v>
      </c>
      <c r="DE4707" s="43">
        <v>39671</v>
      </c>
      <c r="DF4707">
        <v>20.66</v>
      </c>
      <c r="DG4707">
        <v>20.959999</v>
      </c>
      <c r="DH4707">
        <v>19.66</v>
      </c>
      <c r="DI4707">
        <v>20.120000999999998</v>
      </c>
      <c r="DJ4707">
        <v>20.120000999999998</v>
      </c>
      <c r="DK4707">
        <v>0</v>
      </c>
      <c r="DL4707">
        <f ca="1">(VIX_7[[#This Row],[Close]]-OFFSET(VIX_7[[#This Row],[Close]],-1,0))/(OFFSET(VIX_7[[#This Row],[Close]],-1,0))</f>
        <v>-2.6137415295256615E-2</v>
      </c>
    </row>
    <row r="4708" spans="24:116" x14ac:dyDescent="0.3">
      <c r="X4708" s="43">
        <v>17089</v>
      </c>
      <c r="Y4708">
        <v>14.71</v>
      </c>
      <c r="Z4708">
        <v>14.71</v>
      </c>
      <c r="AA4708">
        <v>14.71</v>
      </c>
      <c r="AB4708">
        <v>14.71</v>
      </c>
      <c r="AC4708">
        <v>14.71</v>
      </c>
      <c r="AD4708">
        <v>0</v>
      </c>
      <c r="AE4708">
        <f ca="1">(SPX[[#This Row],[Close]]-OFFSET(SPX[[#This Row],[Close]],-1,0))/(OFFSET(SPX[[#This Row],[Close]],-1,0))</f>
        <v>5.4682159945317887E-3</v>
      </c>
      <c r="AO4708" s="43">
        <v>36368</v>
      </c>
      <c r="AP4708">
        <v>408.23998999999998</v>
      </c>
      <c r="AQ4708">
        <v>414.92001299999998</v>
      </c>
      <c r="AR4708">
        <v>408.23998999999998</v>
      </c>
      <c r="AS4708">
        <v>414.07998700000002</v>
      </c>
      <c r="AT4708">
        <v>414.07998700000002</v>
      </c>
      <c r="AU4708">
        <v>0</v>
      </c>
      <c r="AV4708">
        <f ca="1">(Table6[[#This Row],[Close]]-OFFSET(Table6[[#This Row],[Close]],-1,0))/(OFFSET(Table6[[#This Row],[Close]],-1,0))</f>
        <v>1.4305303603402595E-2</v>
      </c>
      <c r="BF4708" s="43">
        <v>38825</v>
      </c>
      <c r="BG4708">
        <v>749.45001200000002</v>
      </c>
      <c r="BH4708">
        <v>770.04998799999998</v>
      </c>
      <c r="BI4708">
        <v>749.45001200000002</v>
      </c>
      <c r="BJ4708">
        <v>769.80999799999995</v>
      </c>
      <c r="BK4708">
        <v>769.80999799999995</v>
      </c>
      <c r="BL4708">
        <v>25954400</v>
      </c>
      <c r="BM4708">
        <f ca="1">(Table510[[#This Row],[Close]]-OFFSET(Table510[[#This Row],[Close]],-1,0))/(OFFSET(Table510[[#This Row],[Close]],-1,0))</f>
        <v>2.7139215428285603E-2</v>
      </c>
      <c r="CN4708" s="43">
        <v>43944</v>
      </c>
      <c r="CO4708">
        <v>54.860000999999997</v>
      </c>
      <c r="CP4708">
        <v>55.650002000000001</v>
      </c>
      <c r="CQ4708">
        <v>54.450001</v>
      </c>
      <c r="CR4708">
        <v>54.580002</v>
      </c>
      <c r="CS4708">
        <v>53.298625999999999</v>
      </c>
      <c r="CT4708">
        <v>34733400</v>
      </c>
      <c r="CU4708">
        <f ca="1">(EFA[[#This Row],[Close]]-OFFSET(EFA[[#This Row],[Close]],-1,0))/(OFFSET(EFA[[#This Row],[Close]],-1,0))</f>
        <v>-3.1049863013698567E-3</v>
      </c>
      <c r="DE4708" s="43">
        <v>39672</v>
      </c>
      <c r="DF4708">
        <v>20.639999</v>
      </c>
      <c r="DG4708">
        <v>21.51</v>
      </c>
      <c r="DH4708">
        <v>20.379999000000002</v>
      </c>
      <c r="DI4708">
        <v>21.17</v>
      </c>
      <c r="DJ4708">
        <v>21.17</v>
      </c>
      <c r="DK4708">
        <v>0</v>
      </c>
      <c r="DL4708">
        <f ca="1">(VIX_7[[#This Row],[Close]]-OFFSET(VIX_7[[#This Row],[Close]],-1,0))/(OFFSET(VIX_7[[#This Row],[Close]],-1,0))</f>
        <v>5.2186826432066444E-2</v>
      </c>
    </row>
    <row r="4709" spans="24:116" x14ac:dyDescent="0.3">
      <c r="X4709" s="43">
        <v>17090</v>
      </c>
      <c r="Y4709">
        <v>15.3</v>
      </c>
      <c r="Z4709">
        <v>15.3</v>
      </c>
      <c r="AA4709">
        <v>15.3</v>
      </c>
      <c r="AB4709">
        <v>15.3</v>
      </c>
      <c r="AC4709">
        <v>15.3</v>
      </c>
      <c r="AD4709">
        <v>0</v>
      </c>
      <c r="AE4709">
        <f ca="1">(SPX[[#This Row],[Close]]-OFFSET(SPX[[#This Row],[Close]],-1,0))/(OFFSET(SPX[[#This Row],[Close]],-1,0))</f>
        <v>4.0108769544527523E-2</v>
      </c>
      <c r="AO4709" s="43">
        <v>36369</v>
      </c>
      <c r="AP4709">
        <v>414.07998700000002</v>
      </c>
      <c r="AQ4709">
        <v>414.540009</v>
      </c>
      <c r="AR4709">
        <v>410.39999399999999</v>
      </c>
      <c r="AS4709">
        <v>412.05999800000001</v>
      </c>
      <c r="AT4709">
        <v>412.05999800000001</v>
      </c>
      <c r="AU4709">
        <v>0</v>
      </c>
      <c r="AV4709">
        <f ca="1">(Table6[[#This Row],[Close]]-OFFSET(Table6[[#This Row],[Close]],-1,0))/(OFFSET(Table6[[#This Row],[Close]],-1,0))</f>
        <v>-4.8782579777274038E-3</v>
      </c>
      <c r="BF4709" s="43">
        <v>38826</v>
      </c>
      <c r="BG4709">
        <v>769.80999799999995</v>
      </c>
      <c r="BH4709">
        <v>778.419983</v>
      </c>
      <c r="BI4709">
        <v>768.48999000000003</v>
      </c>
      <c r="BJ4709">
        <v>778.419983</v>
      </c>
      <c r="BK4709">
        <v>778.419983</v>
      </c>
      <c r="BL4709">
        <v>24473100</v>
      </c>
      <c r="BM4709">
        <f ca="1">(Table510[[#This Row],[Close]]-OFFSET(Table510[[#This Row],[Close]],-1,0))/(OFFSET(Table510[[#This Row],[Close]],-1,0))</f>
        <v>1.1184558556486885E-2</v>
      </c>
      <c r="CN4709" s="43">
        <v>43945</v>
      </c>
      <c r="CO4709">
        <v>54.990001999999997</v>
      </c>
      <c r="CP4709">
        <v>55.259998000000003</v>
      </c>
      <c r="CQ4709">
        <v>54.57</v>
      </c>
      <c r="CR4709">
        <v>55.209999000000003</v>
      </c>
      <c r="CS4709">
        <v>53.913837000000001</v>
      </c>
      <c r="CT4709">
        <v>30445100</v>
      </c>
      <c r="CU4709">
        <f ca="1">(EFA[[#This Row],[Close]]-OFFSET(EFA[[#This Row],[Close]],-1,0))/(OFFSET(EFA[[#This Row],[Close]],-1,0))</f>
        <v>1.1542634241750359E-2</v>
      </c>
      <c r="DE4709" s="43">
        <v>39673</v>
      </c>
      <c r="DF4709">
        <v>21.57</v>
      </c>
      <c r="DG4709">
        <v>22.110001</v>
      </c>
      <c r="DH4709">
        <v>20.799999</v>
      </c>
      <c r="DI4709">
        <v>21.549999</v>
      </c>
      <c r="DJ4709">
        <v>21.549999</v>
      </c>
      <c r="DK4709">
        <v>0</v>
      </c>
      <c r="DL4709">
        <f ca="1">(VIX_7[[#This Row],[Close]]-OFFSET(VIX_7[[#This Row],[Close]],-1,0))/(OFFSET(VIX_7[[#This Row],[Close]],-1,0))</f>
        <v>1.794988190836079E-2</v>
      </c>
    </row>
    <row r="4710" spans="24:116" x14ac:dyDescent="0.3">
      <c r="X4710" s="43">
        <v>17091</v>
      </c>
      <c r="Y4710">
        <v>15.24</v>
      </c>
      <c r="Z4710">
        <v>15.24</v>
      </c>
      <c r="AA4710">
        <v>15.24</v>
      </c>
      <c r="AB4710">
        <v>15.24</v>
      </c>
      <c r="AC4710">
        <v>15.24</v>
      </c>
      <c r="AD4710">
        <v>0</v>
      </c>
      <c r="AE4710">
        <f ca="1">(SPX[[#This Row],[Close]]-OFFSET(SPX[[#This Row],[Close]],-1,0))/(OFFSET(SPX[[#This Row],[Close]],-1,0))</f>
        <v>-3.9215686274510124E-3</v>
      </c>
      <c r="AO4710" s="43">
        <v>36370</v>
      </c>
      <c r="AP4710">
        <v>412.05999800000001</v>
      </c>
      <c r="AQ4710">
        <v>412.05999800000001</v>
      </c>
      <c r="AR4710">
        <v>404.45001200000002</v>
      </c>
      <c r="AS4710">
        <v>405.63000499999998</v>
      </c>
      <c r="AT4710">
        <v>405.63000499999998</v>
      </c>
      <c r="AU4710">
        <v>0</v>
      </c>
      <c r="AV4710">
        <f ca="1">(Table6[[#This Row],[Close]]-OFFSET(Table6[[#This Row],[Close]],-1,0))/(OFFSET(Table6[[#This Row],[Close]],-1,0))</f>
        <v>-1.5604506700987812E-2</v>
      </c>
      <c r="BF4710" s="43">
        <v>38827</v>
      </c>
      <c r="BG4710">
        <v>778.419983</v>
      </c>
      <c r="BH4710">
        <v>778.419983</v>
      </c>
      <c r="BI4710">
        <v>768.09997599999997</v>
      </c>
      <c r="BJ4710">
        <v>774.669983</v>
      </c>
      <c r="BK4710">
        <v>774.669983</v>
      </c>
      <c r="BL4710">
        <v>25129200</v>
      </c>
      <c r="BM4710">
        <f ca="1">(Table510[[#This Row],[Close]]-OFFSET(Table510[[#This Row],[Close]],-1,0))/(OFFSET(Table510[[#This Row],[Close]],-1,0))</f>
        <v>-4.8174508387460041E-3</v>
      </c>
      <c r="CN4710" s="43">
        <v>43948</v>
      </c>
      <c r="CO4710">
        <v>55.580002</v>
      </c>
      <c r="CP4710">
        <v>56.07</v>
      </c>
      <c r="CQ4710">
        <v>55.490001999999997</v>
      </c>
      <c r="CR4710">
        <v>55.939999</v>
      </c>
      <c r="CS4710">
        <v>54.626694000000001</v>
      </c>
      <c r="CT4710">
        <v>30786900</v>
      </c>
      <c r="CU4710">
        <f ca="1">(EFA[[#This Row],[Close]]-OFFSET(EFA[[#This Row],[Close]],-1,0))/(OFFSET(EFA[[#This Row],[Close]],-1,0))</f>
        <v>1.3222242586890771E-2</v>
      </c>
      <c r="DE4710" s="43">
        <v>39674</v>
      </c>
      <c r="DF4710">
        <v>22.299999</v>
      </c>
      <c r="DG4710">
        <v>22.299999</v>
      </c>
      <c r="DH4710">
        <v>20.07</v>
      </c>
      <c r="DI4710">
        <v>20.34</v>
      </c>
      <c r="DJ4710">
        <v>20.34</v>
      </c>
      <c r="DK4710">
        <v>0</v>
      </c>
      <c r="DL4710">
        <f ca="1">(VIX_7[[#This Row],[Close]]-OFFSET(VIX_7[[#This Row],[Close]],-1,0))/(OFFSET(VIX_7[[#This Row],[Close]],-1,0))</f>
        <v>-5.6148448081134478E-2</v>
      </c>
    </row>
    <row r="4711" spans="24:116" x14ac:dyDescent="0.3">
      <c r="X4711" s="43">
        <v>17092</v>
      </c>
      <c r="Y4711">
        <v>15.01</v>
      </c>
      <c r="Z4711">
        <v>15.01</v>
      </c>
      <c r="AA4711">
        <v>15.01</v>
      </c>
      <c r="AB4711">
        <v>15.01</v>
      </c>
      <c r="AC4711">
        <v>15.01</v>
      </c>
      <c r="AD4711">
        <v>0</v>
      </c>
      <c r="AE4711">
        <f ca="1">(SPX[[#This Row],[Close]]-OFFSET(SPX[[#This Row],[Close]],-1,0))/(OFFSET(SPX[[#This Row],[Close]],-1,0))</f>
        <v>-1.5091863517060395E-2</v>
      </c>
      <c r="AO4711" s="43">
        <v>36371</v>
      </c>
      <c r="AP4711">
        <v>405.63000499999998</v>
      </c>
      <c r="AQ4711">
        <v>409.209991</v>
      </c>
      <c r="AR4711">
        <v>405.63000499999998</v>
      </c>
      <c r="AS4711">
        <v>407.459991</v>
      </c>
      <c r="AT4711">
        <v>407.459991</v>
      </c>
      <c r="AU4711">
        <v>0</v>
      </c>
      <c r="AV4711">
        <f ca="1">(Table6[[#This Row],[Close]]-OFFSET(Table6[[#This Row],[Close]],-1,0))/(OFFSET(Table6[[#This Row],[Close]],-1,0))</f>
        <v>4.5114660588287088E-3</v>
      </c>
      <c r="BF4711" s="43">
        <v>38828</v>
      </c>
      <c r="BG4711">
        <v>774.669983</v>
      </c>
      <c r="BH4711">
        <v>778.57000700000003</v>
      </c>
      <c r="BI4711">
        <v>768.29998799999998</v>
      </c>
      <c r="BJ4711">
        <v>772.11999500000002</v>
      </c>
      <c r="BK4711">
        <v>772.11999500000002</v>
      </c>
      <c r="BL4711">
        <v>23926300</v>
      </c>
      <c r="BM4711">
        <f ca="1">(Table510[[#This Row],[Close]]-OFFSET(Table510[[#This Row],[Close]],-1,0))/(OFFSET(Table510[[#This Row],[Close]],-1,0))</f>
        <v>-3.291708799823195E-3</v>
      </c>
      <c r="CN4711" s="43">
        <v>43949</v>
      </c>
      <c r="CO4711">
        <v>57.080002</v>
      </c>
      <c r="CP4711">
        <v>57.099997999999999</v>
      </c>
      <c r="CQ4711">
        <v>56.32</v>
      </c>
      <c r="CR4711">
        <v>56.360000999999997</v>
      </c>
      <c r="CS4711">
        <v>55.036839000000001</v>
      </c>
      <c r="CT4711">
        <v>35115400</v>
      </c>
      <c r="CU4711">
        <f ca="1">(EFA[[#This Row],[Close]]-OFFSET(EFA[[#This Row],[Close]],-1,0))/(OFFSET(EFA[[#This Row],[Close]],-1,0))</f>
        <v>7.5080802200228258E-3</v>
      </c>
      <c r="DE4711" s="43">
        <v>39675</v>
      </c>
      <c r="DF4711">
        <v>20.239999999999998</v>
      </c>
      <c r="DG4711">
        <v>20.65</v>
      </c>
      <c r="DH4711">
        <v>19.57</v>
      </c>
      <c r="DI4711">
        <v>19.579999999999998</v>
      </c>
      <c r="DJ4711">
        <v>19.579999999999998</v>
      </c>
      <c r="DK4711">
        <v>0</v>
      </c>
      <c r="DL4711">
        <f ca="1">(VIX_7[[#This Row],[Close]]-OFFSET(VIX_7[[#This Row],[Close]],-1,0))/(OFFSET(VIX_7[[#This Row],[Close]],-1,0))</f>
        <v>-3.7364798426745408E-2</v>
      </c>
    </row>
    <row r="4712" spans="24:116" x14ac:dyDescent="0.3">
      <c r="X4712" s="43">
        <v>17093</v>
      </c>
      <c r="Y4712">
        <v>14.97</v>
      </c>
      <c r="Z4712">
        <v>14.97</v>
      </c>
      <c r="AA4712">
        <v>14.97</v>
      </c>
      <c r="AB4712">
        <v>14.97</v>
      </c>
      <c r="AC4712">
        <v>14.97</v>
      </c>
      <c r="AD4712">
        <v>0</v>
      </c>
      <c r="AE4712">
        <f ca="1">(SPX[[#This Row],[Close]]-OFFSET(SPX[[#This Row],[Close]],-1,0))/(OFFSET(SPX[[#This Row],[Close]],-1,0))</f>
        <v>-2.6648900732844203E-3</v>
      </c>
      <c r="AO4712" s="43">
        <v>36374</v>
      </c>
      <c r="AP4712">
        <v>407.459991</v>
      </c>
      <c r="AQ4712">
        <v>408.89001500000001</v>
      </c>
      <c r="AR4712">
        <v>404.64999399999999</v>
      </c>
      <c r="AS4712">
        <v>405.38000499999998</v>
      </c>
      <c r="AT4712">
        <v>405.38000499999998</v>
      </c>
      <c r="AU4712">
        <v>0</v>
      </c>
      <c r="AV4712">
        <f ca="1">(Table6[[#This Row],[Close]]-OFFSET(Table6[[#This Row],[Close]],-1,0))/(OFFSET(Table6[[#This Row],[Close]],-1,0))</f>
        <v>-5.1047613163080329E-3</v>
      </c>
      <c r="BF4712" s="43">
        <v>38831</v>
      </c>
      <c r="BG4712">
        <v>772.11999500000002</v>
      </c>
      <c r="BH4712">
        <v>772.11999500000002</v>
      </c>
      <c r="BI4712">
        <v>763.04998799999998</v>
      </c>
      <c r="BJ4712">
        <v>766.14001499999995</v>
      </c>
      <c r="BK4712">
        <v>766.14001499999995</v>
      </c>
      <c r="BL4712">
        <v>21173300</v>
      </c>
      <c r="BM4712">
        <f ca="1">(Table510[[#This Row],[Close]]-OFFSET(Table510[[#This Row],[Close]],-1,0))/(OFFSET(Table510[[#This Row],[Close]],-1,0))</f>
        <v>-7.7448842650423375E-3</v>
      </c>
      <c r="CN4712" s="43">
        <v>43950</v>
      </c>
      <c r="CO4712">
        <v>57.540000999999997</v>
      </c>
      <c r="CP4712">
        <v>57.970001000000003</v>
      </c>
      <c r="CQ4712">
        <v>57.41</v>
      </c>
      <c r="CR4712">
        <v>57.77</v>
      </c>
      <c r="CS4712">
        <v>56.413738000000002</v>
      </c>
      <c r="CT4712">
        <v>34921800</v>
      </c>
      <c r="CU4712">
        <f ca="1">(EFA[[#This Row],[Close]]-OFFSET(EFA[[#This Row],[Close]],-1,0))/(OFFSET(EFA[[#This Row],[Close]],-1,0))</f>
        <v>2.5017724893227136E-2</v>
      </c>
      <c r="DE4712" s="43">
        <v>39678</v>
      </c>
      <c r="DF4712">
        <v>19.579999999999998</v>
      </c>
      <c r="DG4712">
        <v>21.440000999999999</v>
      </c>
      <c r="DH4712">
        <v>19.579999999999998</v>
      </c>
      <c r="DI4712">
        <v>20.98</v>
      </c>
      <c r="DJ4712">
        <v>20.98</v>
      </c>
      <c r="DK4712">
        <v>0</v>
      </c>
      <c r="DL4712">
        <f ca="1">(VIX_7[[#This Row],[Close]]-OFFSET(VIX_7[[#This Row],[Close]],-1,0))/(OFFSET(VIX_7[[#This Row],[Close]],-1,0))</f>
        <v>7.1501532175689594E-2</v>
      </c>
    </row>
    <row r="4713" spans="24:116" x14ac:dyDescent="0.3">
      <c r="X4713" s="43">
        <v>17096</v>
      </c>
      <c r="Y4713">
        <v>15</v>
      </c>
      <c r="Z4713">
        <v>15</v>
      </c>
      <c r="AA4713">
        <v>15</v>
      </c>
      <c r="AB4713">
        <v>15</v>
      </c>
      <c r="AC4713">
        <v>15</v>
      </c>
      <c r="AD4713">
        <v>0</v>
      </c>
      <c r="AE4713">
        <f ca="1">(SPX[[#This Row],[Close]]-OFFSET(SPX[[#This Row],[Close]],-1,0))/(OFFSET(SPX[[#This Row],[Close]],-1,0))</f>
        <v>2.0040080160320215E-3</v>
      </c>
      <c r="AO4713" s="43">
        <v>36375</v>
      </c>
      <c r="AP4713">
        <v>405.38000499999998</v>
      </c>
      <c r="AQ4713">
        <v>406.57000699999998</v>
      </c>
      <c r="AR4713">
        <v>399.61999500000002</v>
      </c>
      <c r="AS4713">
        <v>401.19000199999999</v>
      </c>
      <c r="AT4713">
        <v>401.19000199999999</v>
      </c>
      <c r="AU4713">
        <v>0</v>
      </c>
      <c r="AV4713">
        <f ca="1">(Table6[[#This Row],[Close]]-OFFSET(Table6[[#This Row],[Close]],-1,0))/(OFFSET(Table6[[#This Row],[Close]],-1,0))</f>
        <v>-1.0335988327791328E-2</v>
      </c>
      <c r="BF4713" s="43">
        <v>38832</v>
      </c>
      <c r="BG4713">
        <v>766.14001499999995</v>
      </c>
      <c r="BH4713">
        <v>767.45001200000002</v>
      </c>
      <c r="BI4713">
        <v>760.32000700000003</v>
      </c>
      <c r="BJ4713">
        <v>764.82000700000003</v>
      </c>
      <c r="BK4713">
        <v>764.82000700000003</v>
      </c>
      <c r="BL4713">
        <v>23663800</v>
      </c>
      <c r="BM4713">
        <f ca="1">(Table510[[#This Row],[Close]]-OFFSET(Table510[[#This Row],[Close]],-1,0))/(OFFSET(Table510[[#This Row],[Close]],-1,0))</f>
        <v>-1.7229331116452862E-3</v>
      </c>
      <c r="CN4713" s="43">
        <v>43951</v>
      </c>
      <c r="CO4713">
        <v>56.990001999999997</v>
      </c>
      <c r="CP4713">
        <v>57.09</v>
      </c>
      <c r="CQ4713">
        <v>56.259998000000003</v>
      </c>
      <c r="CR4713">
        <v>56.57</v>
      </c>
      <c r="CS4713">
        <v>55.241909</v>
      </c>
      <c r="CT4713">
        <v>52183100</v>
      </c>
      <c r="CU4713">
        <f ca="1">(EFA[[#This Row],[Close]]-OFFSET(EFA[[#This Row],[Close]],-1,0))/(OFFSET(EFA[[#This Row],[Close]],-1,0))</f>
        <v>-2.0772027003635153E-2</v>
      </c>
      <c r="DE4713" s="43">
        <v>39679</v>
      </c>
      <c r="DF4713">
        <v>21.76</v>
      </c>
      <c r="DG4713">
        <v>22.139999</v>
      </c>
      <c r="DH4713">
        <v>21.280000999999999</v>
      </c>
      <c r="DI4713">
        <v>21.280000999999999</v>
      </c>
      <c r="DJ4713">
        <v>21.280000999999999</v>
      </c>
      <c r="DK4713">
        <v>0</v>
      </c>
      <c r="DL4713">
        <f ca="1">(VIX_7[[#This Row],[Close]]-OFFSET(VIX_7[[#This Row],[Close]],-1,0))/(OFFSET(VIX_7[[#This Row],[Close]],-1,0))</f>
        <v>1.4299380362249675E-2</v>
      </c>
    </row>
    <row r="4714" spans="24:116" x14ac:dyDescent="0.3">
      <c r="X4714" s="43">
        <v>17097</v>
      </c>
      <c r="Y4714">
        <v>14.88</v>
      </c>
      <c r="Z4714">
        <v>14.88</v>
      </c>
      <c r="AA4714">
        <v>14.88</v>
      </c>
      <c r="AB4714">
        <v>14.88</v>
      </c>
      <c r="AC4714">
        <v>14.88</v>
      </c>
      <c r="AD4714">
        <v>0</v>
      </c>
      <c r="AE4714">
        <f ca="1">(SPX[[#This Row],[Close]]-OFFSET(SPX[[#This Row],[Close]],-1,0))/(OFFSET(SPX[[#This Row],[Close]],-1,0))</f>
        <v>-7.9999999999999481E-3</v>
      </c>
      <c r="AO4714" s="43">
        <v>36376</v>
      </c>
      <c r="AP4714">
        <v>401.19000199999999</v>
      </c>
      <c r="AQ4714">
        <v>402.07998700000002</v>
      </c>
      <c r="AR4714">
        <v>395.94000199999999</v>
      </c>
      <c r="AS4714">
        <v>395.959991</v>
      </c>
      <c r="AT4714">
        <v>395.959991</v>
      </c>
      <c r="AU4714">
        <v>0</v>
      </c>
      <c r="AV4714">
        <f ca="1">(Table6[[#This Row],[Close]]-OFFSET(Table6[[#This Row],[Close]],-1,0))/(OFFSET(Table6[[#This Row],[Close]],-1,0))</f>
        <v>-1.3036244607112593E-2</v>
      </c>
      <c r="BF4714" s="43">
        <v>38833</v>
      </c>
      <c r="BG4714">
        <v>764.82000700000003</v>
      </c>
      <c r="BH4714">
        <v>771.85998500000005</v>
      </c>
      <c r="BI4714">
        <v>763.55999799999995</v>
      </c>
      <c r="BJ4714">
        <v>765.22997999999995</v>
      </c>
      <c r="BK4714">
        <v>765.22997999999995</v>
      </c>
      <c r="BL4714">
        <v>25026900</v>
      </c>
      <c r="BM4714">
        <f ca="1">(Table510[[#This Row],[Close]]-OFFSET(Table510[[#This Row],[Close]],-1,0))/(OFFSET(Table510[[#This Row],[Close]],-1,0))</f>
        <v>5.3603854011094487E-4</v>
      </c>
      <c r="CN4714" s="43">
        <v>43952</v>
      </c>
      <c r="CO4714">
        <v>55.73</v>
      </c>
      <c r="CP4714">
        <v>55.810001</v>
      </c>
      <c r="CQ4714">
        <v>55.110000999999997</v>
      </c>
      <c r="CR4714">
        <v>55.34</v>
      </c>
      <c r="CS4714">
        <v>54.040787000000002</v>
      </c>
      <c r="CT4714">
        <v>32088300</v>
      </c>
      <c r="CU4714">
        <f ca="1">(EFA[[#This Row],[Close]]-OFFSET(EFA[[#This Row],[Close]],-1,0))/(OFFSET(EFA[[#This Row],[Close]],-1,0))</f>
        <v>-2.1742973307406696E-2</v>
      </c>
      <c r="DE4714" s="43">
        <v>39680</v>
      </c>
      <c r="DF4714">
        <v>21.299999</v>
      </c>
      <c r="DG4714">
        <v>21.67</v>
      </c>
      <c r="DH4714">
        <v>20.389999</v>
      </c>
      <c r="DI4714">
        <v>20.420000000000002</v>
      </c>
      <c r="DJ4714">
        <v>20.420000000000002</v>
      </c>
      <c r="DK4714">
        <v>0</v>
      </c>
      <c r="DL4714">
        <f ca="1">(VIX_7[[#This Row],[Close]]-OFFSET(VIX_7[[#This Row],[Close]],-1,0))/(OFFSET(VIX_7[[#This Row],[Close]],-1,0))</f>
        <v>-4.041357892793318E-2</v>
      </c>
    </row>
    <row r="4715" spans="24:116" x14ac:dyDescent="0.3">
      <c r="X4715" s="43">
        <v>17098</v>
      </c>
      <c r="Y4715">
        <v>14.77</v>
      </c>
      <c r="Z4715">
        <v>14.77</v>
      </c>
      <c r="AA4715">
        <v>14.77</v>
      </c>
      <c r="AB4715">
        <v>14.77</v>
      </c>
      <c r="AC4715">
        <v>14.77</v>
      </c>
      <c r="AD4715">
        <v>0</v>
      </c>
      <c r="AE4715">
        <f ca="1">(SPX[[#This Row],[Close]]-OFFSET(SPX[[#This Row],[Close]],-1,0))/(OFFSET(SPX[[#This Row],[Close]],-1,0))</f>
        <v>-7.3924731182796509E-3</v>
      </c>
      <c r="AO4715" s="43">
        <v>36377</v>
      </c>
      <c r="AP4715">
        <v>395.959991</v>
      </c>
      <c r="AQ4715">
        <v>398.10998499999999</v>
      </c>
      <c r="AR4715">
        <v>391.26998900000001</v>
      </c>
      <c r="AS4715">
        <v>398.10000600000001</v>
      </c>
      <c r="AT4715">
        <v>398.10000600000001</v>
      </c>
      <c r="AU4715">
        <v>0</v>
      </c>
      <c r="AV4715">
        <f ca="1">(Table6[[#This Row],[Close]]-OFFSET(Table6[[#This Row],[Close]],-1,0))/(OFFSET(Table6[[#This Row],[Close]],-1,0))</f>
        <v>5.4046243273098904E-3</v>
      </c>
      <c r="BF4715" s="43">
        <v>38834</v>
      </c>
      <c r="BG4715">
        <v>765.22997999999995</v>
      </c>
      <c r="BH4715">
        <v>771.04998799999998</v>
      </c>
      <c r="BI4715">
        <v>755.26000999999997</v>
      </c>
      <c r="BJ4715">
        <v>761.40002400000003</v>
      </c>
      <c r="BK4715">
        <v>761.40002400000003</v>
      </c>
      <c r="BL4715">
        <v>27720100</v>
      </c>
      <c r="BM4715">
        <f ca="1">(Table510[[#This Row],[Close]]-OFFSET(Table510[[#This Row],[Close]],-1,0))/(OFFSET(Table510[[#This Row],[Close]],-1,0))</f>
        <v>-5.0049737988570771E-3</v>
      </c>
      <c r="CN4715" s="43">
        <v>43955</v>
      </c>
      <c r="CO4715">
        <v>54.919998</v>
      </c>
      <c r="CP4715">
        <v>55.330002</v>
      </c>
      <c r="CQ4715">
        <v>54.700001</v>
      </c>
      <c r="CR4715">
        <v>55.32</v>
      </c>
      <c r="CS4715">
        <v>54.021251999999997</v>
      </c>
      <c r="CT4715">
        <v>23432000</v>
      </c>
      <c r="CU4715">
        <f ca="1">(EFA[[#This Row],[Close]]-OFFSET(EFA[[#This Row],[Close]],-1,0))/(OFFSET(EFA[[#This Row],[Close]],-1,0))</f>
        <v>-3.6140224069394875E-4</v>
      </c>
      <c r="DE4715" s="43">
        <v>39681</v>
      </c>
      <c r="DF4715">
        <v>20.43</v>
      </c>
      <c r="DG4715">
        <v>21.08</v>
      </c>
      <c r="DH4715">
        <v>18.940000999999999</v>
      </c>
      <c r="DI4715">
        <v>19.82</v>
      </c>
      <c r="DJ4715">
        <v>19.82</v>
      </c>
      <c r="DK4715">
        <v>0</v>
      </c>
      <c r="DL4715">
        <f ca="1">(VIX_7[[#This Row],[Close]]-OFFSET(VIX_7[[#This Row],[Close]],-1,0))/(OFFSET(VIX_7[[#This Row],[Close]],-1,0))</f>
        <v>-2.9382957884427099E-2</v>
      </c>
    </row>
    <row r="4716" spans="24:116" x14ac:dyDescent="0.3">
      <c r="X4716" s="43">
        <v>17099</v>
      </c>
      <c r="Y4716">
        <v>14.78</v>
      </c>
      <c r="Z4716">
        <v>14.78</v>
      </c>
      <c r="AA4716">
        <v>14.78</v>
      </c>
      <c r="AB4716">
        <v>14.78</v>
      </c>
      <c r="AC4716">
        <v>14.78</v>
      </c>
      <c r="AD4716">
        <v>0</v>
      </c>
      <c r="AE4716">
        <f ca="1">(SPX[[#This Row],[Close]]-OFFSET(SPX[[#This Row],[Close]],-1,0))/(OFFSET(SPX[[#This Row],[Close]],-1,0))</f>
        <v>6.7704807041298488E-4</v>
      </c>
      <c r="AO4716" s="43">
        <v>36378</v>
      </c>
      <c r="AP4716">
        <v>398.10000600000001</v>
      </c>
      <c r="AQ4716">
        <v>398.47000100000002</v>
      </c>
      <c r="AR4716">
        <v>394.25</v>
      </c>
      <c r="AS4716">
        <v>395.10998499999999</v>
      </c>
      <c r="AT4716">
        <v>395.10998499999999</v>
      </c>
      <c r="AU4716">
        <v>0</v>
      </c>
      <c r="AV4716">
        <f ca="1">(Table6[[#This Row],[Close]]-OFFSET(Table6[[#This Row],[Close]],-1,0))/(OFFSET(Table6[[#This Row],[Close]],-1,0))</f>
        <v>-7.5107283469872969E-3</v>
      </c>
      <c r="BF4716" s="43">
        <v>38835</v>
      </c>
      <c r="BG4716">
        <v>761.40002400000003</v>
      </c>
      <c r="BH4716">
        <v>767.76000999999997</v>
      </c>
      <c r="BI4716">
        <v>758.13000499999998</v>
      </c>
      <c r="BJ4716">
        <v>764.53997800000002</v>
      </c>
      <c r="BK4716">
        <v>764.53997800000002</v>
      </c>
      <c r="BL4716">
        <v>24199200</v>
      </c>
      <c r="BM4716">
        <f ca="1">(Table510[[#This Row],[Close]]-OFFSET(Table510[[#This Row],[Close]],-1,0))/(OFFSET(Table510[[#This Row],[Close]],-1,0))</f>
        <v>4.1239215931519182E-3</v>
      </c>
      <c r="CN4716" s="43">
        <v>43956</v>
      </c>
      <c r="CO4716">
        <v>55.73</v>
      </c>
      <c r="CP4716">
        <v>55.939999</v>
      </c>
      <c r="CQ4716">
        <v>55.330002</v>
      </c>
      <c r="CR4716">
        <v>55.419998</v>
      </c>
      <c r="CS4716">
        <v>54.118904000000001</v>
      </c>
      <c r="CT4716">
        <v>23459100</v>
      </c>
      <c r="CU4716">
        <f ca="1">(EFA[[#This Row],[Close]]-OFFSET(EFA[[#This Row],[Close]],-1,0))/(OFFSET(EFA[[#This Row],[Close]],-1,0))</f>
        <v>1.8076283441793089E-3</v>
      </c>
      <c r="DE4716" s="43">
        <v>39682</v>
      </c>
      <c r="DF4716">
        <v>19.829999999999998</v>
      </c>
      <c r="DG4716">
        <v>19.829999999999998</v>
      </c>
      <c r="DH4716">
        <v>18.639999</v>
      </c>
      <c r="DI4716">
        <v>18.809999000000001</v>
      </c>
      <c r="DJ4716">
        <v>18.809999000000001</v>
      </c>
      <c r="DK4716">
        <v>0</v>
      </c>
      <c r="DL4716">
        <f ca="1">(VIX_7[[#This Row],[Close]]-OFFSET(VIX_7[[#This Row],[Close]],-1,0))/(OFFSET(VIX_7[[#This Row],[Close]],-1,0))</f>
        <v>-5.0958678102926286E-2</v>
      </c>
    </row>
    <row r="4717" spans="24:116" x14ac:dyDescent="0.3">
      <c r="X4717" s="43">
        <v>17100</v>
      </c>
      <c r="Y4717">
        <v>14.7</v>
      </c>
      <c r="Z4717">
        <v>14.7</v>
      </c>
      <c r="AA4717">
        <v>14.7</v>
      </c>
      <c r="AB4717">
        <v>14.7</v>
      </c>
      <c r="AC4717">
        <v>14.7</v>
      </c>
      <c r="AD4717">
        <v>0</v>
      </c>
      <c r="AE4717">
        <f ca="1">(SPX[[#This Row],[Close]]-OFFSET(SPX[[#This Row],[Close]],-1,0))/(OFFSET(SPX[[#This Row],[Close]],-1,0))</f>
        <v>-5.4127198917456069E-3</v>
      </c>
      <c r="AO4717" s="43">
        <v>36381</v>
      </c>
      <c r="AP4717">
        <v>395.10998499999999</v>
      </c>
      <c r="AQ4717">
        <v>396.52999899999998</v>
      </c>
      <c r="AR4717">
        <v>394.23998999999998</v>
      </c>
      <c r="AS4717">
        <v>394.70001200000002</v>
      </c>
      <c r="AT4717">
        <v>394.70001200000002</v>
      </c>
      <c r="AU4717">
        <v>0</v>
      </c>
      <c r="AV4717">
        <f ca="1">(Table6[[#This Row],[Close]]-OFFSET(Table6[[#This Row],[Close]],-1,0))/(OFFSET(Table6[[#This Row],[Close]],-1,0))</f>
        <v>-1.0376174117694835E-3</v>
      </c>
      <c r="BF4717" s="43">
        <v>38838</v>
      </c>
      <c r="BG4717">
        <v>764.53997800000002</v>
      </c>
      <c r="BH4717">
        <v>770.82000700000003</v>
      </c>
      <c r="BI4717">
        <v>760.32000700000003</v>
      </c>
      <c r="BJ4717">
        <v>761.11999500000002</v>
      </c>
      <c r="BK4717">
        <v>761.11999500000002</v>
      </c>
      <c r="BL4717">
        <v>24370400</v>
      </c>
      <c r="BM4717">
        <f ca="1">(Table510[[#This Row],[Close]]-OFFSET(Table510[[#This Row],[Close]],-1,0))/(OFFSET(Table510[[#This Row],[Close]],-1,0))</f>
        <v>-4.4732559426735458E-3</v>
      </c>
      <c r="CN4717" s="43">
        <v>43957</v>
      </c>
      <c r="CO4717">
        <v>55.849997999999999</v>
      </c>
      <c r="CP4717">
        <v>55.889999000000003</v>
      </c>
      <c r="CQ4717">
        <v>55.060001</v>
      </c>
      <c r="CR4717">
        <v>55.060001</v>
      </c>
      <c r="CS4717">
        <v>53.767356999999997</v>
      </c>
      <c r="CT4717">
        <v>22596000</v>
      </c>
      <c r="CU4717">
        <f ca="1">(EFA[[#This Row],[Close]]-OFFSET(EFA[[#This Row],[Close]],-1,0))/(OFFSET(EFA[[#This Row],[Close]],-1,0))</f>
        <v>-6.4957959760301668E-3</v>
      </c>
      <c r="DE4717" s="43">
        <v>39685</v>
      </c>
      <c r="DF4717">
        <v>18.780000999999999</v>
      </c>
      <c r="DG4717">
        <v>21.219999000000001</v>
      </c>
      <c r="DH4717">
        <v>18.780000999999999</v>
      </c>
      <c r="DI4717">
        <v>20.969999000000001</v>
      </c>
      <c r="DJ4717">
        <v>20.969999000000001</v>
      </c>
      <c r="DK4717">
        <v>0</v>
      </c>
      <c r="DL4717">
        <f ca="1">(VIX_7[[#This Row],[Close]]-OFFSET(VIX_7[[#This Row],[Close]],-1,0))/(OFFSET(VIX_7[[#This Row],[Close]],-1,0))</f>
        <v>0.11483254199003413</v>
      </c>
    </row>
    <row r="4718" spans="24:116" x14ac:dyDescent="0.3">
      <c r="X4718" s="43">
        <v>17103</v>
      </c>
      <c r="Y4718">
        <v>14.39</v>
      </c>
      <c r="Z4718">
        <v>14.39</v>
      </c>
      <c r="AA4718">
        <v>14.39</v>
      </c>
      <c r="AB4718">
        <v>14.39</v>
      </c>
      <c r="AC4718">
        <v>14.39</v>
      </c>
      <c r="AD4718">
        <v>0</v>
      </c>
      <c r="AE4718">
        <f ca="1">(SPX[[#This Row],[Close]]-OFFSET(SPX[[#This Row],[Close]],-1,0))/(OFFSET(SPX[[#This Row],[Close]],-1,0))</f>
        <v>-2.1088435374149575E-2</v>
      </c>
      <c r="AO4718" s="43">
        <v>36382</v>
      </c>
      <c r="AP4718">
        <v>394.70001200000002</v>
      </c>
      <c r="AQ4718">
        <v>394.70001200000002</v>
      </c>
      <c r="AR4718">
        <v>384.70001200000002</v>
      </c>
      <c r="AS4718">
        <v>389.17999300000002</v>
      </c>
      <c r="AT4718">
        <v>389.17999300000002</v>
      </c>
      <c r="AU4718">
        <v>0</v>
      </c>
      <c r="AV4718">
        <f ca="1">(Table6[[#This Row],[Close]]-OFFSET(Table6[[#This Row],[Close]],-1,0))/(OFFSET(Table6[[#This Row],[Close]],-1,0))</f>
        <v>-1.3985353007792639E-2</v>
      </c>
      <c r="BF4718" s="43">
        <v>38839</v>
      </c>
      <c r="BG4718">
        <v>761.11999500000002</v>
      </c>
      <c r="BH4718">
        <v>767.60998500000005</v>
      </c>
      <c r="BI4718">
        <v>759.90997300000004</v>
      </c>
      <c r="BJ4718">
        <v>767.60998500000005</v>
      </c>
      <c r="BK4718">
        <v>767.60998500000005</v>
      </c>
      <c r="BL4718">
        <v>24034700</v>
      </c>
      <c r="BM4718">
        <f ca="1">(Table510[[#This Row],[Close]]-OFFSET(Table510[[#This Row],[Close]],-1,0))/(OFFSET(Table510[[#This Row],[Close]],-1,0))</f>
        <v>8.5268946324291925E-3</v>
      </c>
      <c r="CN4718" s="43">
        <v>43958</v>
      </c>
      <c r="CO4718">
        <v>55.869999</v>
      </c>
      <c r="CP4718">
        <v>56.16</v>
      </c>
      <c r="CQ4718">
        <v>55.619999</v>
      </c>
      <c r="CR4718">
        <v>55.889999000000003</v>
      </c>
      <c r="CS4718">
        <v>54.577872999999997</v>
      </c>
      <c r="CT4718">
        <v>30628700</v>
      </c>
      <c r="CU4718">
        <f ca="1">(EFA[[#This Row],[Close]]-OFFSET(EFA[[#This Row],[Close]],-1,0))/(OFFSET(EFA[[#This Row],[Close]],-1,0))</f>
        <v>1.5074427623058041E-2</v>
      </c>
      <c r="DE4718" s="43">
        <v>39686</v>
      </c>
      <c r="DF4718">
        <v>20.98</v>
      </c>
      <c r="DG4718">
        <v>21.27</v>
      </c>
      <c r="DH4718">
        <v>20.48</v>
      </c>
      <c r="DI4718">
        <v>20.49</v>
      </c>
      <c r="DJ4718">
        <v>20.49</v>
      </c>
      <c r="DK4718">
        <v>0</v>
      </c>
      <c r="DL4718">
        <f ca="1">(VIX_7[[#This Row],[Close]]-OFFSET(VIX_7[[#This Row],[Close]],-1,0))/(OFFSET(VIX_7[[#This Row],[Close]],-1,0))</f>
        <v>-2.2889796036709535E-2</v>
      </c>
    </row>
    <row r="4719" spans="24:116" x14ac:dyDescent="0.3">
      <c r="X4719" s="43">
        <v>17104</v>
      </c>
      <c r="Y4719">
        <v>14.26</v>
      </c>
      <c r="Z4719">
        <v>14.26</v>
      </c>
      <c r="AA4719">
        <v>14.26</v>
      </c>
      <c r="AB4719">
        <v>14.26</v>
      </c>
      <c r="AC4719">
        <v>14.26</v>
      </c>
      <c r="AD4719">
        <v>0</v>
      </c>
      <c r="AE4719">
        <f ca="1">(SPX[[#This Row],[Close]]-OFFSET(SPX[[#This Row],[Close]],-1,0))/(OFFSET(SPX[[#This Row],[Close]],-1,0))</f>
        <v>-9.0340514246004706E-3</v>
      </c>
      <c r="AO4719" s="43">
        <v>36383</v>
      </c>
      <c r="AP4719">
        <v>389.17999300000002</v>
      </c>
      <c r="AQ4719">
        <v>396.17999300000002</v>
      </c>
      <c r="AR4719">
        <v>389.17999300000002</v>
      </c>
      <c r="AS4719">
        <v>396.17999300000002</v>
      </c>
      <c r="AT4719">
        <v>396.17999300000002</v>
      </c>
      <c r="AU4719">
        <v>0</v>
      </c>
      <c r="AV4719">
        <f ca="1">(Table6[[#This Row],[Close]]-OFFSET(Table6[[#This Row],[Close]],-1,0))/(OFFSET(Table6[[#This Row],[Close]],-1,0))</f>
        <v>1.7986536116721703E-2</v>
      </c>
      <c r="BF4719" s="43">
        <v>38840</v>
      </c>
      <c r="BG4719">
        <v>767.60998500000005</v>
      </c>
      <c r="BH4719">
        <v>769.39001499999995</v>
      </c>
      <c r="BI4719">
        <v>762.22997999999995</v>
      </c>
      <c r="BJ4719">
        <v>767.72997999999995</v>
      </c>
      <c r="BK4719">
        <v>767.72997999999995</v>
      </c>
      <c r="BL4719">
        <v>23952300</v>
      </c>
      <c r="BM4719">
        <f ca="1">(Table510[[#This Row],[Close]]-OFFSET(Table510[[#This Row],[Close]],-1,0))/(OFFSET(Table510[[#This Row],[Close]],-1,0))</f>
        <v>1.5632287534652573E-4</v>
      </c>
      <c r="CN4719" s="43">
        <v>43959</v>
      </c>
      <c r="CO4719">
        <v>56.580002</v>
      </c>
      <c r="CP4719">
        <v>56.849997999999999</v>
      </c>
      <c r="CQ4719">
        <v>56.490001999999997</v>
      </c>
      <c r="CR4719">
        <v>56.84</v>
      </c>
      <c r="CS4719">
        <v>55.505569000000001</v>
      </c>
      <c r="CT4719">
        <v>20445800</v>
      </c>
      <c r="CU4719">
        <f ca="1">(EFA[[#This Row],[Close]]-OFFSET(EFA[[#This Row],[Close]],-1,0))/(OFFSET(EFA[[#This Row],[Close]],-1,0))</f>
        <v>1.6997692198920961E-2</v>
      </c>
      <c r="DE4719" s="43">
        <v>39687</v>
      </c>
      <c r="DF4719">
        <v>20.48</v>
      </c>
      <c r="DG4719">
        <v>20.67</v>
      </c>
      <c r="DH4719">
        <v>19.530000999999999</v>
      </c>
      <c r="DI4719">
        <v>19.760000000000002</v>
      </c>
      <c r="DJ4719">
        <v>19.760000000000002</v>
      </c>
      <c r="DK4719">
        <v>0</v>
      </c>
      <c r="DL4719">
        <f ca="1">(VIX_7[[#This Row],[Close]]-OFFSET(VIX_7[[#This Row],[Close]],-1,0))/(OFFSET(VIX_7[[#This Row],[Close]],-1,0))</f>
        <v>-3.5627135187896383E-2</v>
      </c>
    </row>
    <row r="4720" spans="24:116" x14ac:dyDescent="0.3">
      <c r="X4720" s="43">
        <v>17105</v>
      </c>
      <c r="Y4720">
        <v>14.32</v>
      </c>
      <c r="Z4720">
        <v>14.32</v>
      </c>
      <c r="AA4720">
        <v>14.32</v>
      </c>
      <c r="AB4720">
        <v>14.32</v>
      </c>
      <c r="AC4720">
        <v>14.32</v>
      </c>
      <c r="AD4720">
        <v>0</v>
      </c>
      <c r="AE4720">
        <f ca="1">(SPX[[#This Row],[Close]]-OFFSET(SPX[[#This Row],[Close]],-1,0))/(OFFSET(SPX[[#This Row],[Close]],-1,0))</f>
        <v>4.207573632538604E-3</v>
      </c>
      <c r="AO4720" s="43">
        <v>36384</v>
      </c>
      <c r="AP4720">
        <v>396.17999300000002</v>
      </c>
      <c r="AQ4720">
        <v>397.73001099999999</v>
      </c>
      <c r="AR4720">
        <v>395.42999300000002</v>
      </c>
      <c r="AS4720">
        <v>396.04998799999998</v>
      </c>
      <c r="AT4720">
        <v>396.04998799999998</v>
      </c>
      <c r="AU4720">
        <v>0</v>
      </c>
      <c r="AV4720">
        <f ca="1">(Table6[[#This Row],[Close]]-OFFSET(Table6[[#This Row],[Close]],-1,0))/(OFFSET(Table6[[#This Row],[Close]],-1,0))</f>
        <v>-3.2814630293569533E-4</v>
      </c>
      <c r="BF4720" s="43">
        <v>38841</v>
      </c>
      <c r="BG4720">
        <v>767.72997999999995</v>
      </c>
      <c r="BH4720">
        <v>774.78997800000002</v>
      </c>
      <c r="BI4720">
        <v>767.72997999999995</v>
      </c>
      <c r="BJ4720">
        <v>774.71997099999999</v>
      </c>
      <c r="BK4720">
        <v>774.71997099999999</v>
      </c>
      <c r="BL4720">
        <v>24314500</v>
      </c>
      <c r="BM4720">
        <f ca="1">(Table510[[#This Row],[Close]]-OFFSET(Table510[[#This Row],[Close]],-1,0))/(OFFSET(Table510[[#This Row],[Close]],-1,0))</f>
        <v>9.104751907695505E-3</v>
      </c>
      <c r="CN4720" s="43">
        <v>43962</v>
      </c>
      <c r="CO4720">
        <v>56.5</v>
      </c>
      <c r="CP4720">
        <v>56.950001</v>
      </c>
      <c r="CQ4720">
        <v>56.41</v>
      </c>
      <c r="CR4720">
        <v>56.790000999999997</v>
      </c>
      <c r="CS4720">
        <v>55.456744999999998</v>
      </c>
      <c r="CT4720">
        <v>30772300</v>
      </c>
      <c r="CU4720">
        <f ca="1">(EFA[[#This Row],[Close]]-OFFSET(EFA[[#This Row],[Close]],-1,0))/(OFFSET(EFA[[#This Row],[Close]],-1,0))</f>
        <v>-8.7964461646739597E-4</v>
      </c>
      <c r="DE4720" s="43">
        <v>39688</v>
      </c>
      <c r="DF4720">
        <v>19.360001</v>
      </c>
      <c r="DG4720">
        <v>19.66</v>
      </c>
      <c r="DH4720">
        <v>19.219999000000001</v>
      </c>
      <c r="DI4720">
        <v>19.43</v>
      </c>
      <c r="DJ4720">
        <v>19.43</v>
      </c>
      <c r="DK4720">
        <v>0</v>
      </c>
      <c r="DL4720">
        <f ca="1">(VIX_7[[#This Row],[Close]]-OFFSET(VIX_7[[#This Row],[Close]],-1,0))/(OFFSET(VIX_7[[#This Row],[Close]],-1,0))</f>
        <v>-1.6700404858299687E-2</v>
      </c>
    </row>
    <row r="4721" spans="24:116" x14ac:dyDescent="0.3">
      <c r="X4721" s="43">
        <v>17106</v>
      </c>
      <c r="Y4721">
        <v>14.84</v>
      </c>
      <c r="Z4721">
        <v>14.84</v>
      </c>
      <c r="AA4721">
        <v>14.84</v>
      </c>
      <c r="AB4721">
        <v>14.84</v>
      </c>
      <c r="AC4721">
        <v>14.84</v>
      </c>
      <c r="AD4721">
        <v>0</v>
      </c>
      <c r="AE4721">
        <f ca="1">(SPX[[#This Row],[Close]]-OFFSET(SPX[[#This Row],[Close]],-1,0))/(OFFSET(SPX[[#This Row],[Close]],-1,0))</f>
        <v>3.6312849162011142E-2</v>
      </c>
      <c r="AO4721" s="43">
        <v>36385</v>
      </c>
      <c r="AP4721">
        <v>396.04998799999998</v>
      </c>
      <c r="AQ4721">
        <v>401.48001099999999</v>
      </c>
      <c r="AR4721">
        <v>396.04998799999998</v>
      </c>
      <c r="AS4721">
        <v>401.35000600000001</v>
      </c>
      <c r="AT4721">
        <v>401.35000600000001</v>
      </c>
      <c r="AU4721">
        <v>0</v>
      </c>
      <c r="AV4721">
        <f ca="1">(Table6[[#This Row],[Close]]-OFFSET(Table6[[#This Row],[Close]],-1,0))/(OFFSET(Table6[[#This Row],[Close]],-1,0))</f>
        <v>1.3382194572873016E-2</v>
      </c>
      <c r="BF4721" s="43">
        <v>38842</v>
      </c>
      <c r="BG4721">
        <v>774.71997099999999</v>
      </c>
      <c r="BH4721">
        <v>784.61999500000002</v>
      </c>
      <c r="BI4721">
        <v>774.71997099999999</v>
      </c>
      <c r="BJ4721">
        <v>781.830017</v>
      </c>
      <c r="BK4721">
        <v>781.830017</v>
      </c>
      <c r="BL4721">
        <v>22947600</v>
      </c>
      <c r="BM4721">
        <f ca="1">(Table510[[#This Row],[Close]]-OFFSET(Table510[[#This Row],[Close]],-1,0))/(OFFSET(Table510[[#This Row],[Close]],-1,0))</f>
        <v>9.1775690135139313E-3</v>
      </c>
      <c r="CN4721" s="43">
        <v>43963</v>
      </c>
      <c r="CO4721">
        <v>56.959999000000003</v>
      </c>
      <c r="CP4721">
        <v>57.02</v>
      </c>
      <c r="CQ4721">
        <v>56.07</v>
      </c>
      <c r="CR4721">
        <v>56.07</v>
      </c>
      <c r="CS4721">
        <v>54.753642999999997</v>
      </c>
      <c r="CT4721">
        <v>59246700</v>
      </c>
      <c r="CU4721">
        <f ca="1">(EFA[[#This Row],[Close]]-OFFSET(EFA[[#This Row],[Close]],-1,0))/(OFFSET(EFA[[#This Row],[Close]],-1,0))</f>
        <v>-1.2678305816546762E-2</v>
      </c>
      <c r="DE4721" s="43">
        <v>39689</v>
      </c>
      <c r="DF4721">
        <v>19.43</v>
      </c>
      <c r="DG4721">
        <v>20.709999</v>
      </c>
      <c r="DH4721">
        <v>19.43</v>
      </c>
      <c r="DI4721">
        <v>20.65</v>
      </c>
      <c r="DJ4721">
        <v>20.65</v>
      </c>
      <c r="DK4721">
        <v>0</v>
      </c>
      <c r="DL4721">
        <f ca="1">(VIX_7[[#This Row],[Close]]-OFFSET(VIX_7[[#This Row],[Close]],-1,0))/(OFFSET(VIX_7[[#This Row],[Close]],-1,0))</f>
        <v>6.2789500772002002E-2</v>
      </c>
    </row>
    <row r="4722" spans="24:116" x14ac:dyDescent="0.3">
      <c r="X4722" s="43">
        <v>17107</v>
      </c>
      <c r="Y4722">
        <v>15.07</v>
      </c>
      <c r="Z4722">
        <v>15.07</v>
      </c>
      <c r="AA4722">
        <v>15.07</v>
      </c>
      <c r="AB4722">
        <v>15.07</v>
      </c>
      <c r="AC4722">
        <v>15.07</v>
      </c>
      <c r="AD4722">
        <v>0</v>
      </c>
      <c r="AE4722">
        <f ca="1">(SPX[[#This Row],[Close]]-OFFSET(SPX[[#This Row],[Close]],-1,0))/(OFFSET(SPX[[#This Row],[Close]],-1,0))</f>
        <v>1.549865229110515E-2</v>
      </c>
      <c r="AO4722" s="43">
        <v>36388</v>
      </c>
      <c r="AP4722">
        <v>401.35000600000001</v>
      </c>
      <c r="AQ4722">
        <v>402.19000199999999</v>
      </c>
      <c r="AR4722">
        <v>399.040009</v>
      </c>
      <c r="AS4722">
        <v>400.82998700000002</v>
      </c>
      <c r="AT4722">
        <v>400.82998700000002</v>
      </c>
      <c r="AU4722">
        <v>0</v>
      </c>
      <c r="AV4722">
        <f ca="1">(Table6[[#This Row],[Close]]-OFFSET(Table6[[#This Row],[Close]],-1,0))/(OFFSET(Table6[[#This Row],[Close]],-1,0))</f>
        <v>-1.2956745788612015E-3</v>
      </c>
      <c r="BF4722" s="43">
        <v>38845</v>
      </c>
      <c r="BG4722">
        <v>781.830017</v>
      </c>
      <c r="BH4722">
        <v>782.78997800000002</v>
      </c>
      <c r="BI4722">
        <v>778.64001499999995</v>
      </c>
      <c r="BJ4722">
        <v>781.59997599999997</v>
      </c>
      <c r="BK4722">
        <v>781.59997599999997</v>
      </c>
      <c r="BL4722">
        <v>21513000</v>
      </c>
      <c r="BM4722">
        <f ca="1">(Table510[[#This Row],[Close]]-OFFSET(Table510[[#This Row],[Close]],-1,0))/(OFFSET(Table510[[#This Row],[Close]],-1,0))</f>
        <v>-2.9423403425047614E-4</v>
      </c>
      <c r="CN4722" s="43">
        <v>43964</v>
      </c>
      <c r="CO4722">
        <v>56.41</v>
      </c>
      <c r="CP4722">
        <v>56.419998</v>
      </c>
      <c r="CQ4722">
        <v>55.369999</v>
      </c>
      <c r="CR4722">
        <v>55.639999000000003</v>
      </c>
      <c r="CS4722">
        <v>54.333739999999999</v>
      </c>
      <c r="CT4722">
        <v>31920300</v>
      </c>
      <c r="CU4722">
        <f ca="1">(EFA[[#This Row],[Close]]-OFFSET(EFA[[#This Row],[Close]],-1,0))/(OFFSET(EFA[[#This Row],[Close]],-1,0))</f>
        <v>-7.6690030319243301E-3</v>
      </c>
      <c r="DE4722" s="43">
        <v>39693</v>
      </c>
      <c r="DF4722">
        <v>20.65</v>
      </c>
      <c r="DG4722">
        <v>22.299999</v>
      </c>
      <c r="DH4722">
        <v>20.469999000000001</v>
      </c>
      <c r="DI4722">
        <v>21.99</v>
      </c>
      <c r="DJ4722">
        <v>21.99</v>
      </c>
      <c r="DK4722">
        <v>0</v>
      </c>
      <c r="DL4722">
        <f ca="1">(VIX_7[[#This Row],[Close]]-OFFSET(VIX_7[[#This Row],[Close]],-1,0))/(OFFSET(VIX_7[[#This Row],[Close]],-1,0))</f>
        <v>6.4891041162227603E-2</v>
      </c>
    </row>
    <row r="4723" spans="24:116" x14ac:dyDescent="0.3">
      <c r="X4723" s="43">
        <v>17110</v>
      </c>
      <c r="Y4723">
        <v>15.33</v>
      </c>
      <c r="Z4723">
        <v>15.33</v>
      </c>
      <c r="AA4723">
        <v>15.33</v>
      </c>
      <c r="AB4723">
        <v>15.33</v>
      </c>
      <c r="AC4723">
        <v>15.33</v>
      </c>
      <c r="AD4723">
        <v>0</v>
      </c>
      <c r="AE4723">
        <f ca="1">(SPX[[#This Row],[Close]]-OFFSET(SPX[[#This Row],[Close]],-1,0))/(OFFSET(SPX[[#This Row],[Close]],-1,0))</f>
        <v>1.7252820172528188E-2</v>
      </c>
      <c r="AO4723" s="43">
        <v>36389</v>
      </c>
      <c r="AP4723">
        <v>400.82998700000002</v>
      </c>
      <c r="AQ4723">
        <v>403.77999899999998</v>
      </c>
      <c r="AR4723">
        <v>399.51998900000001</v>
      </c>
      <c r="AS4723">
        <v>402.66000400000001</v>
      </c>
      <c r="AT4723">
        <v>402.66000400000001</v>
      </c>
      <c r="AU4723">
        <v>0</v>
      </c>
      <c r="AV4723">
        <f ca="1">(Table6[[#This Row],[Close]]-OFFSET(Table6[[#This Row],[Close]],-1,0))/(OFFSET(Table6[[#This Row],[Close]],-1,0))</f>
        <v>4.5655690925140236E-3</v>
      </c>
      <c r="BF4723" s="43">
        <v>38846</v>
      </c>
      <c r="BG4723">
        <v>781.59997599999997</v>
      </c>
      <c r="BH4723">
        <v>782.47997999999995</v>
      </c>
      <c r="BI4723">
        <v>779.46002199999998</v>
      </c>
      <c r="BJ4723">
        <v>780.71997099999999</v>
      </c>
      <c r="BK4723">
        <v>780.71997099999999</v>
      </c>
      <c r="BL4723">
        <v>21572900</v>
      </c>
      <c r="BM4723">
        <f ca="1">(Table510[[#This Row],[Close]]-OFFSET(Table510[[#This Row],[Close]],-1,0))/(OFFSET(Table510[[#This Row],[Close]],-1,0))</f>
        <v>-1.1259020304780342E-3</v>
      </c>
      <c r="CN4723" s="43">
        <v>43965</v>
      </c>
      <c r="CO4723">
        <v>54.349997999999999</v>
      </c>
      <c r="CP4723">
        <v>55.189999</v>
      </c>
      <c r="CQ4723">
        <v>54.009998000000003</v>
      </c>
      <c r="CR4723">
        <v>55.110000999999997</v>
      </c>
      <c r="CS4723">
        <v>53.816184999999997</v>
      </c>
      <c r="CT4723">
        <v>41217500</v>
      </c>
      <c r="CU4723">
        <f ca="1">(EFA[[#This Row],[Close]]-OFFSET(EFA[[#This Row],[Close]],-1,0))/(OFFSET(EFA[[#This Row],[Close]],-1,0))</f>
        <v>-9.5254854335997778E-3</v>
      </c>
      <c r="DE4723" s="43">
        <v>39694</v>
      </c>
      <c r="DF4723">
        <v>21.99</v>
      </c>
      <c r="DG4723">
        <v>22.299999</v>
      </c>
      <c r="DH4723">
        <v>21.389999</v>
      </c>
      <c r="DI4723">
        <v>21.43</v>
      </c>
      <c r="DJ4723">
        <v>21.43</v>
      </c>
      <c r="DK4723">
        <v>0</v>
      </c>
      <c r="DL4723">
        <f ca="1">(VIX_7[[#This Row],[Close]]-OFFSET(VIX_7[[#This Row],[Close]],-1,0))/(OFFSET(VIX_7[[#This Row],[Close]],-1,0))</f>
        <v>-2.5466120964074523E-2</v>
      </c>
    </row>
    <row r="4724" spans="24:116" x14ac:dyDescent="0.3">
      <c r="X4724" s="43">
        <v>17112</v>
      </c>
      <c r="Y4724">
        <v>14.67</v>
      </c>
      <c r="Z4724">
        <v>14.67</v>
      </c>
      <c r="AA4724">
        <v>14.67</v>
      </c>
      <c r="AB4724">
        <v>14.67</v>
      </c>
      <c r="AC4724">
        <v>14.67</v>
      </c>
      <c r="AD4724">
        <v>0</v>
      </c>
      <c r="AE4724">
        <f ca="1">(SPX[[#This Row],[Close]]-OFFSET(SPX[[#This Row],[Close]],-1,0))/(OFFSET(SPX[[#This Row],[Close]],-1,0))</f>
        <v>-4.305283757338553E-2</v>
      </c>
      <c r="AO4724" s="43">
        <v>36390</v>
      </c>
      <c r="AP4724">
        <v>402.66000400000001</v>
      </c>
      <c r="AQ4724">
        <v>402.66000400000001</v>
      </c>
      <c r="AR4724">
        <v>399.5</v>
      </c>
      <c r="AS4724">
        <v>400.29998799999998</v>
      </c>
      <c r="AT4724">
        <v>400.29998799999998</v>
      </c>
      <c r="AU4724">
        <v>0</v>
      </c>
      <c r="AV4724">
        <f ca="1">(Table6[[#This Row],[Close]]-OFFSET(Table6[[#This Row],[Close]],-1,0))/(OFFSET(Table6[[#This Row],[Close]],-1,0))</f>
        <v>-5.8610638666760405E-3</v>
      </c>
      <c r="BF4724" s="43">
        <v>38847</v>
      </c>
      <c r="BG4724">
        <v>780.69000200000005</v>
      </c>
      <c r="BH4724">
        <v>780.69000200000005</v>
      </c>
      <c r="BI4724">
        <v>772.75</v>
      </c>
      <c r="BJ4724">
        <v>775.94000200000005</v>
      </c>
      <c r="BK4724">
        <v>775.94000200000005</v>
      </c>
      <c r="BL4724">
        <v>22685500</v>
      </c>
      <c r="BM4724">
        <f ca="1">(Table510[[#This Row],[Close]]-OFFSET(Table510[[#This Row],[Close]],-1,0))/(OFFSET(Table510[[#This Row],[Close]],-1,0))</f>
        <v>-6.1225140608064926E-3</v>
      </c>
      <c r="CN4724" s="43">
        <v>43966</v>
      </c>
      <c r="CO4724">
        <v>55.040000999999997</v>
      </c>
      <c r="CP4724">
        <v>55.380001</v>
      </c>
      <c r="CQ4724">
        <v>54.799999</v>
      </c>
      <c r="CR4724">
        <v>55.16</v>
      </c>
      <c r="CS4724">
        <v>53.865009000000001</v>
      </c>
      <c r="CT4724">
        <v>34086000</v>
      </c>
      <c r="CU4724">
        <f ca="1">(EFA[[#This Row],[Close]]-OFFSET(EFA[[#This Row],[Close]],-1,0))/(OFFSET(EFA[[#This Row],[Close]],-1,0))</f>
        <v>9.0725819438834134E-4</v>
      </c>
      <c r="DE4724" s="43">
        <v>39695</v>
      </c>
      <c r="DF4724">
        <v>22.02</v>
      </c>
      <c r="DG4724">
        <v>24.15</v>
      </c>
      <c r="DH4724">
        <v>21.91</v>
      </c>
      <c r="DI4724">
        <v>24.030000999999999</v>
      </c>
      <c r="DJ4724">
        <v>24.030000999999999</v>
      </c>
      <c r="DK4724">
        <v>0</v>
      </c>
      <c r="DL4724">
        <f ca="1">(VIX_7[[#This Row],[Close]]-OFFSET(VIX_7[[#This Row],[Close]],-1,0))/(OFFSET(VIX_7[[#This Row],[Close]],-1,0))</f>
        <v>0.12132529164722347</v>
      </c>
    </row>
    <row r="4725" spans="24:116" x14ac:dyDescent="0.3">
      <c r="X4725" s="43">
        <v>17113</v>
      </c>
      <c r="Y4725">
        <v>14.79</v>
      </c>
      <c r="Z4725">
        <v>14.79</v>
      </c>
      <c r="AA4725">
        <v>14.79</v>
      </c>
      <c r="AB4725">
        <v>14.79</v>
      </c>
      <c r="AC4725">
        <v>14.79</v>
      </c>
      <c r="AD4725">
        <v>0</v>
      </c>
      <c r="AE4725">
        <f ca="1">(SPX[[#This Row],[Close]]-OFFSET(SPX[[#This Row],[Close]],-1,0))/(OFFSET(SPX[[#This Row],[Close]],-1,0))</f>
        <v>8.179959100204446E-3</v>
      </c>
      <c r="AO4725" s="43">
        <v>36391</v>
      </c>
      <c r="AP4725">
        <v>400.29998799999998</v>
      </c>
      <c r="AQ4725">
        <v>400.29998799999998</v>
      </c>
      <c r="AR4725">
        <v>395.67999300000002</v>
      </c>
      <c r="AS4725">
        <v>398.42999300000002</v>
      </c>
      <c r="AT4725">
        <v>398.42999300000002</v>
      </c>
      <c r="AU4725">
        <v>0</v>
      </c>
      <c r="AV4725">
        <f ca="1">(Table6[[#This Row],[Close]]-OFFSET(Table6[[#This Row],[Close]],-1,0))/(OFFSET(Table6[[#This Row],[Close]],-1,0))</f>
        <v>-4.6714840271240791E-3</v>
      </c>
      <c r="BF4725" s="43">
        <v>38848</v>
      </c>
      <c r="BG4725">
        <v>775.88000499999998</v>
      </c>
      <c r="BH4725">
        <v>775.88000499999998</v>
      </c>
      <c r="BI4725">
        <v>757.46002199999998</v>
      </c>
      <c r="BJ4725">
        <v>757.46997099999999</v>
      </c>
      <c r="BK4725">
        <v>757.46997099999999</v>
      </c>
      <c r="BL4725">
        <v>25315200</v>
      </c>
      <c r="BM4725">
        <f ca="1">(Table510[[#This Row],[Close]]-OFFSET(Table510[[#This Row],[Close]],-1,0))/(OFFSET(Table510[[#This Row],[Close]],-1,0))</f>
        <v>-2.3803426749997691E-2</v>
      </c>
      <c r="CN4725" s="43">
        <v>43969</v>
      </c>
      <c r="CO4725">
        <v>56.560001</v>
      </c>
      <c r="CP4725">
        <v>57.52</v>
      </c>
      <c r="CQ4725">
        <v>56.529998999999997</v>
      </c>
      <c r="CR4725">
        <v>57.389999000000003</v>
      </c>
      <c r="CS4725">
        <v>56.042656000000001</v>
      </c>
      <c r="CT4725">
        <v>39999500</v>
      </c>
      <c r="CU4725">
        <f ca="1">(EFA[[#This Row],[Close]]-OFFSET(EFA[[#This Row],[Close]],-1,0))/(OFFSET(EFA[[#This Row],[Close]],-1,0))</f>
        <v>4.0427828136330793E-2</v>
      </c>
      <c r="DE4725" s="43">
        <v>39696</v>
      </c>
      <c r="DF4725">
        <v>24.540001</v>
      </c>
      <c r="DG4725">
        <v>24.709999</v>
      </c>
      <c r="DH4725">
        <v>22.969999000000001</v>
      </c>
      <c r="DI4725">
        <v>23.059999000000001</v>
      </c>
      <c r="DJ4725">
        <v>23.059999000000001</v>
      </c>
      <c r="DK4725">
        <v>0</v>
      </c>
      <c r="DL4725">
        <f ca="1">(VIX_7[[#This Row],[Close]]-OFFSET(VIX_7[[#This Row],[Close]],-1,0))/(OFFSET(VIX_7[[#This Row],[Close]],-1,0))</f>
        <v>-4.0366290455002368E-2</v>
      </c>
    </row>
    <row r="4726" spans="24:116" x14ac:dyDescent="0.3">
      <c r="X4726" s="43">
        <v>17114</v>
      </c>
      <c r="Y4726">
        <v>14.85</v>
      </c>
      <c r="Z4726">
        <v>14.85</v>
      </c>
      <c r="AA4726">
        <v>14.85</v>
      </c>
      <c r="AB4726">
        <v>14.85</v>
      </c>
      <c r="AC4726">
        <v>14.85</v>
      </c>
      <c r="AD4726">
        <v>0</v>
      </c>
      <c r="AE4726">
        <f ca="1">(SPX[[#This Row],[Close]]-OFFSET(SPX[[#This Row],[Close]],-1,0))/(OFFSET(SPX[[#This Row],[Close]],-1,0))</f>
        <v>4.0567951318458756E-3</v>
      </c>
      <c r="AO4726" s="43">
        <v>36392</v>
      </c>
      <c r="AP4726">
        <v>398.42999300000002</v>
      </c>
      <c r="AQ4726">
        <v>401.790009</v>
      </c>
      <c r="AR4726">
        <v>398.42999300000002</v>
      </c>
      <c r="AS4726">
        <v>401.790009</v>
      </c>
      <c r="AT4726">
        <v>401.790009</v>
      </c>
      <c r="AU4726">
        <v>0</v>
      </c>
      <c r="AV4726">
        <f ca="1">(Table6[[#This Row],[Close]]-OFFSET(Table6[[#This Row],[Close]],-1,0))/(OFFSET(Table6[[#This Row],[Close]],-1,0))</f>
        <v>8.4331402229549848E-3</v>
      </c>
      <c r="BF4726" s="43">
        <v>38849</v>
      </c>
      <c r="BG4726">
        <v>757.45001200000002</v>
      </c>
      <c r="BH4726">
        <v>757.45001200000002</v>
      </c>
      <c r="BI4726">
        <v>742.04998799999998</v>
      </c>
      <c r="BJ4726">
        <v>742.40002400000003</v>
      </c>
      <c r="BK4726">
        <v>742.40002400000003</v>
      </c>
      <c r="BL4726">
        <v>25679700</v>
      </c>
      <c r="BM4726">
        <f ca="1">(Table510[[#This Row],[Close]]-OFFSET(Table510[[#This Row],[Close]],-1,0))/(OFFSET(Table510[[#This Row],[Close]],-1,0))</f>
        <v>-1.9895108158683634E-2</v>
      </c>
      <c r="CN4726" s="43">
        <v>43970</v>
      </c>
      <c r="CO4726">
        <v>56.970001000000003</v>
      </c>
      <c r="CP4726">
        <v>57.23</v>
      </c>
      <c r="CQ4726">
        <v>56.59</v>
      </c>
      <c r="CR4726">
        <v>56.599997999999999</v>
      </c>
      <c r="CS4726">
        <v>55.271202000000002</v>
      </c>
      <c r="CT4726">
        <v>31462400</v>
      </c>
      <c r="CU4726">
        <f ca="1">(EFA[[#This Row],[Close]]-OFFSET(EFA[[#This Row],[Close]],-1,0))/(OFFSET(EFA[[#This Row],[Close]],-1,0))</f>
        <v>-1.3765482031111442E-2</v>
      </c>
      <c r="DE4726" s="43">
        <v>39699</v>
      </c>
      <c r="DF4726">
        <v>22.219999000000001</v>
      </c>
      <c r="DG4726">
        <v>24.059999000000001</v>
      </c>
      <c r="DH4726">
        <v>22.120000999999998</v>
      </c>
      <c r="DI4726">
        <v>22.639999</v>
      </c>
      <c r="DJ4726">
        <v>22.639999</v>
      </c>
      <c r="DK4726">
        <v>0</v>
      </c>
      <c r="DL4726">
        <f ca="1">(VIX_7[[#This Row],[Close]]-OFFSET(VIX_7[[#This Row],[Close]],-1,0))/(OFFSET(VIX_7[[#This Row],[Close]],-1,0))</f>
        <v>-1.821335725122979E-2</v>
      </c>
    </row>
    <row r="4727" spans="24:116" x14ac:dyDescent="0.3">
      <c r="X4727" s="43">
        <v>17118</v>
      </c>
      <c r="Y4727">
        <v>14.94</v>
      </c>
      <c r="Z4727">
        <v>14.94</v>
      </c>
      <c r="AA4727">
        <v>14.94</v>
      </c>
      <c r="AB4727">
        <v>14.94</v>
      </c>
      <c r="AC4727">
        <v>14.94</v>
      </c>
      <c r="AD4727">
        <v>0</v>
      </c>
      <c r="AE4727">
        <f ca="1">(SPX[[#This Row],[Close]]-OFFSET(SPX[[#This Row],[Close]],-1,0))/(OFFSET(SPX[[#This Row],[Close]],-1,0))</f>
        <v>6.0606060606060511E-3</v>
      </c>
      <c r="AO4727" s="43">
        <v>36395</v>
      </c>
      <c r="AP4727">
        <v>401.790009</v>
      </c>
      <c r="AQ4727">
        <v>406.42999300000002</v>
      </c>
      <c r="AR4727">
        <v>401.790009</v>
      </c>
      <c r="AS4727">
        <v>406.42999300000002</v>
      </c>
      <c r="AT4727">
        <v>406.42999300000002</v>
      </c>
      <c r="AU4727">
        <v>0</v>
      </c>
      <c r="AV4727">
        <f ca="1">(Table6[[#This Row],[Close]]-OFFSET(Table6[[#This Row],[Close]],-1,0))/(OFFSET(Table6[[#This Row],[Close]],-1,0))</f>
        <v>1.1548281181874851E-2</v>
      </c>
      <c r="BF4727" s="43">
        <v>38852</v>
      </c>
      <c r="BG4727">
        <v>742.38000499999998</v>
      </c>
      <c r="BH4727">
        <v>742.38000499999998</v>
      </c>
      <c r="BI4727">
        <v>729.95001200000002</v>
      </c>
      <c r="BJ4727">
        <v>737.64001499999995</v>
      </c>
      <c r="BK4727">
        <v>737.64001499999995</v>
      </c>
      <c r="BL4727">
        <v>25056600</v>
      </c>
      <c r="BM4727">
        <f ca="1">(Table510[[#This Row],[Close]]-OFFSET(Table510[[#This Row],[Close]],-1,0))/(OFFSET(Table510[[#This Row],[Close]],-1,0))</f>
        <v>-6.4116498466062575E-3</v>
      </c>
      <c r="CN4727" s="43">
        <v>43971</v>
      </c>
      <c r="CO4727">
        <v>57.68</v>
      </c>
      <c r="CP4727">
        <v>58.060001</v>
      </c>
      <c r="CQ4727">
        <v>57.549999</v>
      </c>
      <c r="CR4727">
        <v>57.779998999999997</v>
      </c>
      <c r="CS4727">
        <v>56.423499999999997</v>
      </c>
      <c r="CT4727">
        <v>32827600</v>
      </c>
      <c r="CU4727">
        <f ca="1">(EFA[[#This Row],[Close]]-OFFSET(EFA[[#This Row],[Close]],-1,0))/(OFFSET(EFA[[#This Row],[Close]],-1,0))</f>
        <v>2.0848074941628041E-2</v>
      </c>
      <c r="DE4727" s="43">
        <v>39700</v>
      </c>
      <c r="DF4727">
        <v>22.690000999999999</v>
      </c>
      <c r="DG4727">
        <v>25.68</v>
      </c>
      <c r="DH4727">
        <v>22.58</v>
      </c>
      <c r="DI4727">
        <v>25.469999000000001</v>
      </c>
      <c r="DJ4727">
        <v>25.469999000000001</v>
      </c>
      <c r="DK4727">
        <v>0</v>
      </c>
      <c r="DL4727">
        <f ca="1">(VIX_7[[#This Row],[Close]]-OFFSET(VIX_7[[#This Row],[Close]],-1,0))/(OFFSET(VIX_7[[#This Row],[Close]],-1,0))</f>
        <v>0.12500000552120175</v>
      </c>
    </row>
    <row r="4728" spans="24:116" x14ac:dyDescent="0.3">
      <c r="X4728" s="43">
        <v>17119</v>
      </c>
      <c r="Y4728">
        <v>14.81</v>
      </c>
      <c r="Z4728">
        <v>14.81</v>
      </c>
      <c r="AA4728">
        <v>14.81</v>
      </c>
      <c r="AB4728">
        <v>14.81</v>
      </c>
      <c r="AC4728">
        <v>14.81</v>
      </c>
      <c r="AD4728">
        <v>0</v>
      </c>
      <c r="AE4728">
        <f ca="1">(SPX[[#This Row],[Close]]-OFFSET(SPX[[#This Row],[Close]],-1,0))/(OFFSET(SPX[[#This Row],[Close]],-1,0))</f>
        <v>-8.7014725568941766E-3</v>
      </c>
      <c r="AO4728" s="43">
        <v>36396</v>
      </c>
      <c r="AP4728">
        <v>406.42999300000002</v>
      </c>
      <c r="AQ4728">
        <v>406.42999300000002</v>
      </c>
      <c r="AR4728">
        <v>403.48001099999999</v>
      </c>
      <c r="AS4728">
        <v>404.88000499999998</v>
      </c>
      <c r="AT4728">
        <v>404.88000499999998</v>
      </c>
      <c r="AU4728">
        <v>0</v>
      </c>
      <c r="AV4728">
        <f ca="1">(Table6[[#This Row],[Close]]-OFFSET(Table6[[#This Row],[Close]],-1,0))/(OFFSET(Table6[[#This Row],[Close]],-1,0))</f>
        <v>-3.8136653955064817E-3</v>
      </c>
      <c r="BF4728" s="43">
        <v>38853</v>
      </c>
      <c r="BG4728">
        <v>737.64001499999995</v>
      </c>
      <c r="BH4728">
        <v>742.14001499999995</v>
      </c>
      <c r="BI4728">
        <v>734.52002000000005</v>
      </c>
      <c r="BJ4728">
        <v>737.46997099999999</v>
      </c>
      <c r="BK4728">
        <v>737.46997099999999</v>
      </c>
      <c r="BL4728">
        <v>23862100</v>
      </c>
      <c r="BM4728">
        <f ca="1">(Table510[[#This Row],[Close]]-OFFSET(Table510[[#This Row],[Close]],-1,0))/(OFFSET(Table510[[#This Row],[Close]],-1,0))</f>
        <v>-2.3052437034609853E-4</v>
      </c>
      <c r="CN4728" s="43">
        <v>43972</v>
      </c>
      <c r="CO4728">
        <v>57.59</v>
      </c>
      <c r="CP4728">
        <v>57.75</v>
      </c>
      <c r="CQ4728">
        <v>56.939999</v>
      </c>
      <c r="CR4728">
        <v>57.110000999999997</v>
      </c>
      <c r="CS4728">
        <v>55.76923</v>
      </c>
      <c r="CT4728">
        <v>27554400</v>
      </c>
      <c r="CU4728">
        <f ca="1">(EFA[[#This Row],[Close]]-OFFSET(EFA[[#This Row],[Close]],-1,0))/(OFFSET(EFA[[#This Row],[Close]],-1,0))</f>
        <v>-1.159567344402342E-2</v>
      </c>
      <c r="DE4728" s="43">
        <v>39701</v>
      </c>
      <c r="DF4728">
        <v>25.469999000000001</v>
      </c>
      <c r="DG4728">
        <v>25.48</v>
      </c>
      <c r="DH4728">
        <v>23.799999</v>
      </c>
      <c r="DI4728">
        <v>24.52</v>
      </c>
      <c r="DJ4728">
        <v>24.52</v>
      </c>
      <c r="DK4728">
        <v>0</v>
      </c>
      <c r="DL4728">
        <f ca="1">(VIX_7[[#This Row],[Close]]-OFFSET(VIX_7[[#This Row],[Close]],-1,0))/(OFFSET(VIX_7[[#This Row],[Close]],-1,0))</f>
        <v>-3.7298745084363837E-2</v>
      </c>
    </row>
    <row r="4729" spans="24:116" x14ac:dyDescent="0.3">
      <c r="X4729" s="43">
        <v>17120</v>
      </c>
      <c r="Y4729">
        <v>14.89</v>
      </c>
      <c r="Z4729">
        <v>14.89</v>
      </c>
      <c r="AA4729">
        <v>14.89</v>
      </c>
      <c r="AB4729">
        <v>14.89</v>
      </c>
      <c r="AC4729">
        <v>14.89</v>
      </c>
      <c r="AD4729">
        <v>0</v>
      </c>
      <c r="AE4729">
        <f ca="1">(SPX[[#This Row],[Close]]-OFFSET(SPX[[#This Row],[Close]],-1,0))/(OFFSET(SPX[[#This Row],[Close]],-1,0))</f>
        <v>5.4017555705604368E-3</v>
      </c>
      <c r="AO4729" s="43">
        <v>36397</v>
      </c>
      <c r="AP4729">
        <v>404.88000499999998</v>
      </c>
      <c r="AQ4729">
        <v>405.83999599999999</v>
      </c>
      <c r="AR4729">
        <v>401.790009</v>
      </c>
      <c r="AS4729">
        <v>404.89999399999999</v>
      </c>
      <c r="AT4729">
        <v>404.89999399999999</v>
      </c>
      <c r="AU4729">
        <v>0</v>
      </c>
      <c r="AV4729">
        <f ca="1">(Table6[[#This Row],[Close]]-OFFSET(Table6[[#This Row],[Close]],-1,0))/(OFFSET(Table6[[#This Row],[Close]],-1,0))</f>
        <v>4.9370183148485151E-5</v>
      </c>
      <c r="BF4729" s="43">
        <v>38854</v>
      </c>
      <c r="BG4729">
        <v>737.45001200000002</v>
      </c>
      <c r="BH4729">
        <v>737.45001200000002</v>
      </c>
      <c r="BI4729">
        <v>723.77002000000005</v>
      </c>
      <c r="BJ4729">
        <v>725.84997599999997</v>
      </c>
      <c r="BK4729">
        <v>725.84997599999997</v>
      </c>
      <c r="BL4729">
        <v>28302000</v>
      </c>
      <c r="BM4729">
        <f ca="1">(Table510[[#This Row],[Close]]-OFFSET(Table510[[#This Row],[Close]],-1,0))/(OFFSET(Table510[[#This Row],[Close]],-1,0))</f>
        <v>-1.5756566988406932E-2</v>
      </c>
      <c r="CN4729" s="43">
        <v>43973</v>
      </c>
      <c r="CO4729">
        <v>56.830002</v>
      </c>
      <c r="CP4729">
        <v>56.990001999999997</v>
      </c>
      <c r="CQ4729">
        <v>56.580002</v>
      </c>
      <c r="CR4729">
        <v>56.950001</v>
      </c>
      <c r="CS4729">
        <v>55.612988000000001</v>
      </c>
      <c r="CT4729">
        <v>27513100</v>
      </c>
      <c r="CU4729">
        <f ca="1">(EFA[[#This Row],[Close]]-OFFSET(EFA[[#This Row],[Close]],-1,0))/(OFFSET(EFA[[#This Row],[Close]],-1,0))</f>
        <v>-2.8016108772261549E-3</v>
      </c>
      <c r="DE4729" s="43">
        <v>39702</v>
      </c>
      <c r="DF4729">
        <v>25.379999000000002</v>
      </c>
      <c r="DG4729">
        <v>26.25</v>
      </c>
      <c r="DH4729">
        <v>24.389999</v>
      </c>
      <c r="DI4729">
        <v>24.389999</v>
      </c>
      <c r="DJ4729">
        <v>24.389999</v>
      </c>
      <c r="DK4729">
        <v>0</v>
      </c>
      <c r="DL4729">
        <f ca="1">(VIX_7[[#This Row],[Close]]-OFFSET(VIX_7[[#This Row],[Close]],-1,0))/(OFFSET(VIX_7[[#This Row],[Close]],-1,0))</f>
        <v>-5.3018352365416001E-3</v>
      </c>
    </row>
    <row r="4730" spans="24:116" x14ac:dyDescent="0.3">
      <c r="X4730" s="43">
        <v>17121</v>
      </c>
      <c r="Y4730">
        <v>14.73</v>
      </c>
      <c r="Z4730">
        <v>14.73</v>
      </c>
      <c r="AA4730">
        <v>14.73</v>
      </c>
      <c r="AB4730">
        <v>14.73</v>
      </c>
      <c r="AC4730">
        <v>14.73</v>
      </c>
      <c r="AD4730">
        <v>0</v>
      </c>
      <c r="AE4730">
        <f ca="1">(SPX[[#This Row],[Close]]-OFFSET(SPX[[#This Row],[Close]],-1,0))/(OFFSET(SPX[[#This Row],[Close]],-1,0))</f>
        <v>-1.0745466756212232E-2</v>
      </c>
      <c r="AO4730" s="43">
        <v>36398</v>
      </c>
      <c r="AP4730">
        <v>404.89999399999999</v>
      </c>
      <c r="AQ4730">
        <v>405.959991</v>
      </c>
      <c r="AR4730">
        <v>402.77999899999998</v>
      </c>
      <c r="AS4730">
        <v>402.85998499999999</v>
      </c>
      <c r="AT4730">
        <v>402.85998499999999</v>
      </c>
      <c r="AU4730">
        <v>0</v>
      </c>
      <c r="AV4730">
        <f ca="1">(Table6[[#This Row],[Close]]-OFFSET(Table6[[#This Row],[Close]],-1,0))/(OFFSET(Table6[[#This Row],[Close]],-1,0))</f>
        <v>-5.0383033594216297E-3</v>
      </c>
      <c r="BF4730" s="43">
        <v>38855</v>
      </c>
      <c r="BG4730">
        <v>725.84002699999996</v>
      </c>
      <c r="BH4730">
        <v>732.55999799999995</v>
      </c>
      <c r="BI4730">
        <v>718.30999799999995</v>
      </c>
      <c r="BJ4730">
        <v>718.46997099999999</v>
      </c>
      <c r="BK4730">
        <v>718.46997099999999</v>
      </c>
      <c r="BL4730">
        <v>25374900</v>
      </c>
      <c r="BM4730">
        <f ca="1">(Table510[[#This Row],[Close]]-OFFSET(Table510[[#This Row],[Close]],-1,0))/(OFFSET(Table510[[#This Row],[Close]],-1,0))</f>
        <v>-1.0167397181259924E-2</v>
      </c>
      <c r="CN4730" s="43">
        <v>43977</v>
      </c>
      <c r="CO4730">
        <v>58.689999</v>
      </c>
      <c r="CP4730">
        <v>58.91</v>
      </c>
      <c r="CQ4730">
        <v>58.540000999999997</v>
      </c>
      <c r="CR4730">
        <v>58.580002</v>
      </c>
      <c r="CS4730">
        <v>57.204723000000001</v>
      </c>
      <c r="CT4730">
        <v>46679700</v>
      </c>
      <c r="CU4730">
        <f ca="1">(EFA[[#This Row],[Close]]-OFFSET(EFA[[#This Row],[Close]],-1,0))/(OFFSET(EFA[[#This Row],[Close]],-1,0))</f>
        <v>2.862161494957656E-2</v>
      </c>
      <c r="DE4730" s="43">
        <v>39703</v>
      </c>
      <c r="DF4730">
        <v>24.799999</v>
      </c>
      <c r="DG4730">
        <v>26.67</v>
      </c>
      <c r="DH4730">
        <v>24.799999</v>
      </c>
      <c r="DI4730">
        <v>25.66</v>
      </c>
      <c r="DJ4730">
        <v>25.66</v>
      </c>
      <c r="DK4730">
        <v>0</v>
      </c>
      <c r="DL4730">
        <f ca="1">(VIX_7[[#This Row],[Close]]-OFFSET(VIX_7[[#This Row],[Close]],-1,0))/(OFFSET(VIX_7[[#This Row],[Close]],-1,0))</f>
        <v>5.2070563840531547E-2</v>
      </c>
    </row>
    <row r="4731" spans="24:116" x14ac:dyDescent="0.3">
      <c r="X4731" s="43">
        <v>17124</v>
      </c>
      <c r="Y4731">
        <v>14.58</v>
      </c>
      <c r="Z4731">
        <v>14.58</v>
      </c>
      <c r="AA4731">
        <v>14.58</v>
      </c>
      <c r="AB4731">
        <v>14.58</v>
      </c>
      <c r="AC4731">
        <v>14.58</v>
      </c>
      <c r="AD4731">
        <v>0</v>
      </c>
      <c r="AE4731">
        <f ca="1">(SPX[[#This Row],[Close]]-OFFSET(SPX[[#This Row],[Close]],-1,0))/(OFFSET(SPX[[#This Row],[Close]],-1,0))</f>
        <v>-1.0183299389002061E-2</v>
      </c>
      <c r="AO4731" s="43">
        <v>36399</v>
      </c>
      <c r="AP4731">
        <v>402.85998499999999</v>
      </c>
      <c r="AQ4731">
        <v>403.97000100000002</v>
      </c>
      <c r="AR4731">
        <v>398</v>
      </c>
      <c r="AS4731">
        <v>398</v>
      </c>
      <c r="AT4731">
        <v>398</v>
      </c>
      <c r="AU4731">
        <v>0</v>
      </c>
      <c r="AV4731">
        <f ca="1">(Table6[[#This Row],[Close]]-OFFSET(Table6[[#This Row],[Close]],-1,0))/(OFFSET(Table6[[#This Row],[Close]],-1,0))</f>
        <v>-1.2063707444163249E-2</v>
      </c>
      <c r="BF4731" s="43">
        <v>38856</v>
      </c>
      <c r="BG4731">
        <v>718.46002199999998</v>
      </c>
      <c r="BH4731">
        <v>725.45001200000002</v>
      </c>
      <c r="BI4731">
        <v>710.80999799999995</v>
      </c>
      <c r="BJ4731">
        <v>722.53997800000002</v>
      </c>
      <c r="BK4731">
        <v>722.53997800000002</v>
      </c>
      <c r="BL4731">
        <v>29823000</v>
      </c>
      <c r="BM4731">
        <f ca="1">(Table510[[#This Row],[Close]]-OFFSET(Table510[[#This Row],[Close]],-1,0))/(OFFSET(Table510[[#This Row],[Close]],-1,0))</f>
        <v>5.6648254823165496E-3</v>
      </c>
      <c r="CN4731" s="43">
        <v>43978</v>
      </c>
      <c r="CO4731">
        <v>59.310001</v>
      </c>
      <c r="CP4731">
        <v>59.34</v>
      </c>
      <c r="CQ4731">
        <v>58.669998</v>
      </c>
      <c r="CR4731">
        <v>59.290000999999997</v>
      </c>
      <c r="CS4731">
        <v>57.898052</v>
      </c>
      <c r="CT4731">
        <v>33723400</v>
      </c>
      <c r="CU4731">
        <f ca="1">(EFA[[#This Row],[Close]]-OFFSET(EFA[[#This Row],[Close]],-1,0))/(OFFSET(EFA[[#This Row],[Close]],-1,0))</f>
        <v>1.2120160050523663E-2</v>
      </c>
      <c r="DE4731" s="43">
        <v>39706</v>
      </c>
      <c r="DF4731">
        <v>25.66</v>
      </c>
      <c r="DG4731">
        <v>31.870000999999998</v>
      </c>
      <c r="DH4731">
        <v>25.66</v>
      </c>
      <c r="DI4731">
        <v>31.700001</v>
      </c>
      <c r="DJ4731">
        <v>31.700001</v>
      </c>
      <c r="DK4731">
        <v>0</v>
      </c>
      <c r="DL4731">
        <f ca="1">(VIX_7[[#This Row],[Close]]-OFFSET(VIX_7[[#This Row],[Close]],-1,0))/(OFFSET(VIX_7[[#This Row],[Close]],-1,0))</f>
        <v>0.23538585346843335</v>
      </c>
    </row>
    <row r="4732" spans="24:116" x14ac:dyDescent="0.3">
      <c r="X4732" s="43">
        <v>17125</v>
      </c>
      <c r="Y4732">
        <v>14.57</v>
      </c>
      <c r="Z4732">
        <v>14.57</v>
      </c>
      <c r="AA4732">
        <v>14.57</v>
      </c>
      <c r="AB4732">
        <v>14.57</v>
      </c>
      <c r="AC4732">
        <v>14.57</v>
      </c>
      <c r="AD4732">
        <v>0</v>
      </c>
      <c r="AE4732">
        <f ca="1">(SPX[[#This Row],[Close]]-OFFSET(SPX[[#This Row],[Close]],-1,0))/(OFFSET(SPX[[#This Row],[Close]],-1,0))</f>
        <v>-6.8587105624141203E-4</v>
      </c>
      <c r="AO4732" s="43">
        <v>36402</v>
      </c>
      <c r="AP4732">
        <v>398</v>
      </c>
      <c r="AQ4732">
        <v>399.23001099999999</v>
      </c>
      <c r="AR4732">
        <v>392.69000199999999</v>
      </c>
      <c r="AS4732">
        <v>392.70001200000002</v>
      </c>
      <c r="AT4732">
        <v>392.70001200000002</v>
      </c>
      <c r="AU4732">
        <v>0</v>
      </c>
      <c r="AV4732">
        <f ca="1">(Table6[[#This Row],[Close]]-OFFSET(Table6[[#This Row],[Close]],-1,0))/(OFFSET(Table6[[#This Row],[Close]],-1,0))</f>
        <v>-1.3316552763819057E-2</v>
      </c>
      <c r="BF4732" s="43">
        <v>38859</v>
      </c>
      <c r="BG4732">
        <v>722.53997800000002</v>
      </c>
      <c r="BH4732">
        <v>722.53997800000002</v>
      </c>
      <c r="BI4732">
        <v>705.72997999999995</v>
      </c>
      <c r="BJ4732">
        <v>715.25</v>
      </c>
      <c r="BK4732">
        <v>715.25</v>
      </c>
      <c r="BL4732">
        <v>27730100</v>
      </c>
      <c r="BM4732">
        <f ca="1">(Table510[[#This Row],[Close]]-OFFSET(Table510[[#This Row],[Close]],-1,0))/(OFFSET(Table510[[#This Row],[Close]],-1,0))</f>
        <v>-1.0089376673909134E-2</v>
      </c>
      <c r="CN4732" s="43">
        <v>43979</v>
      </c>
      <c r="CO4732">
        <v>60.060001</v>
      </c>
      <c r="CP4732">
        <v>60.52</v>
      </c>
      <c r="CQ4732">
        <v>59.82</v>
      </c>
      <c r="CR4732">
        <v>59.849997999999999</v>
      </c>
      <c r="CS4732">
        <v>58.444901000000002</v>
      </c>
      <c r="CT4732">
        <v>40630200</v>
      </c>
      <c r="CU4732">
        <f ca="1">(EFA[[#This Row],[Close]]-OFFSET(EFA[[#This Row],[Close]],-1,0))/(OFFSET(EFA[[#This Row],[Close]],-1,0))</f>
        <v>9.4450495961368383E-3</v>
      </c>
      <c r="DE4732" s="43">
        <v>39707</v>
      </c>
      <c r="DF4732">
        <v>31.700001</v>
      </c>
      <c r="DG4732">
        <v>33.700001</v>
      </c>
      <c r="DH4732">
        <v>30.24</v>
      </c>
      <c r="DI4732">
        <v>30.299999</v>
      </c>
      <c r="DJ4732">
        <v>30.299999</v>
      </c>
      <c r="DK4732">
        <v>0</v>
      </c>
      <c r="DL4732">
        <f ca="1">(VIX_7[[#This Row],[Close]]-OFFSET(VIX_7[[#This Row],[Close]],-1,0))/(OFFSET(VIX_7[[#This Row],[Close]],-1,0))</f>
        <v>-4.4164099553182998E-2</v>
      </c>
    </row>
    <row r="4733" spans="24:116" x14ac:dyDescent="0.3">
      <c r="X4733" s="43">
        <v>17126</v>
      </c>
      <c r="Y4733">
        <v>14.46</v>
      </c>
      <c r="Z4733">
        <v>14.46</v>
      </c>
      <c r="AA4733">
        <v>14.46</v>
      </c>
      <c r="AB4733">
        <v>14.46</v>
      </c>
      <c r="AC4733">
        <v>14.46</v>
      </c>
      <c r="AD4733">
        <v>0</v>
      </c>
      <c r="AE4733">
        <f ca="1">(SPX[[#This Row],[Close]]-OFFSET(SPX[[#This Row],[Close]],-1,0))/(OFFSET(SPX[[#This Row],[Close]],-1,0))</f>
        <v>-7.5497597803705855E-3</v>
      </c>
      <c r="AO4733" s="43">
        <v>36403</v>
      </c>
      <c r="AP4733">
        <v>392.70001200000002</v>
      </c>
      <c r="AQ4733">
        <v>395.44000199999999</v>
      </c>
      <c r="AR4733">
        <v>391.10000600000001</v>
      </c>
      <c r="AS4733">
        <v>393.07998700000002</v>
      </c>
      <c r="AT4733">
        <v>393.07998700000002</v>
      </c>
      <c r="AU4733">
        <v>0</v>
      </c>
      <c r="AV4733">
        <f ca="1">(Table6[[#This Row],[Close]]-OFFSET(Table6[[#This Row],[Close]],-1,0))/(OFFSET(Table6[[#This Row],[Close]],-1,0))</f>
        <v>9.6759609979334995E-4</v>
      </c>
      <c r="BF4733" s="43">
        <v>38860</v>
      </c>
      <c r="BG4733">
        <v>715.25</v>
      </c>
      <c r="BH4733">
        <v>727.52002000000005</v>
      </c>
      <c r="BI4733">
        <v>710.63000499999998</v>
      </c>
      <c r="BJ4733">
        <v>711.28997800000002</v>
      </c>
      <c r="BK4733">
        <v>711.28997800000002</v>
      </c>
      <c r="BL4733">
        <v>26052500</v>
      </c>
      <c r="BM4733">
        <f ca="1">(Table510[[#This Row],[Close]]-OFFSET(Table510[[#This Row],[Close]],-1,0))/(OFFSET(Table510[[#This Row],[Close]],-1,0))</f>
        <v>-5.5365564487941015E-3</v>
      </c>
      <c r="CN4733" s="43">
        <v>43980</v>
      </c>
      <c r="CO4733">
        <v>59.759998000000003</v>
      </c>
      <c r="CP4733">
        <v>59.799999</v>
      </c>
      <c r="CQ4733">
        <v>59.009998000000003</v>
      </c>
      <c r="CR4733">
        <v>59.639999000000003</v>
      </c>
      <c r="CS4733">
        <v>58.239834000000002</v>
      </c>
      <c r="CT4733">
        <v>47610300</v>
      </c>
      <c r="CU4733">
        <f ca="1">(EFA[[#This Row],[Close]]-OFFSET(EFA[[#This Row],[Close]],-1,0))/(OFFSET(EFA[[#This Row],[Close]],-1,0))</f>
        <v>-3.5087553386383783E-3</v>
      </c>
      <c r="DE4733" s="43">
        <v>39708</v>
      </c>
      <c r="DF4733">
        <v>31.959999</v>
      </c>
      <c r="DG4733">
        <v>36.400002000000001</v>
      </c>
      <c r="DH4733">
        <v>30.25</v>
      </c>
      <c r="DI4733">
        <v>36.220001000000003</v>
      </c>
      <c r="DJ4733">
        <v>36.220001000000003</v>
      </c>
      <c r="DK4733">
        <v>0</v>
      </c>
      <c r="DL4733">
        <f ca="1">(VIX_7[[#This Row],[Close]]-OFFSET(VIX_7[[#This Row],[Close]],-1,0))/(OFFSET(VIX_7[[#This Row],[Close]],-1,0))</f>
        <v>0.19537961040856813</v>
      </c>
    </row>
    <row r="4734" spans="24:116" x14ac:dyDescent="0.3">
      <c r="X4734" s="43">
        <v>17127</v>
      </c>
      <c r="Y4734">
        <v>14.21</v>
      </c>
      <c r="Z4734">
        <v>14.21</v>
      </c>
      <c r="AA4734">
        <v>14.21</v>
      </c>
      <c r="AB4734">
        <v>14.21</v>
      </c>
      <c r="AC4734">
        <v>14.21</v>
      </c>
      <c r="AD4734">
        <v>0</v>
      </c>
      <c r="AE4734">
        <f ca="1">(SPX[[#This Row],[Close]]-OFFSET(SPX[[#This Row],[Close]],-1,0))/(OFFSET(SPX[[#This Row],[Close]],-1,0))</f>
        <v>-1.7289073305670814E-2</v>
      </c>
      <c r="AO4734" s="43">
        <v>36404</v>
      </c>
      <c r="AP4734">
        <v>393.07998700000002</v>
      </c>
      <c r="AQ4734">
        <v>401.33999599999999</v>
      </c>
      <c r="AR4734">
        <v>393.07998700000002</v>
      </c>
      <c r="AS4734">
        <v>398.25</v>
      </c>
      <c r="AT4734">
        <v>398.25</v>
      </c>
      <c r="AU4734">
        <v>0</v>
      </c>
      <c r="AV4734">
        <f ca="1">(Table6[[#This Row],[Close]]-OFFSET(Table6[[#This Row],[Close]],-1,0))/(OFFSET(Table6[[#This Row],[Close]],-1,0))</f>
        <v>1.3152572430506321E-2</v>
      </c>
      <c r="BF4734" s="43">
        <v>38861</v>
      </c>
      <c r="BG4734">
        <v>711.27002000000005</v>
      </c>
      <c r="BH4734">
        <v>717.15002400000003</v>
      </c>
      <c r="BI4734">
        <v>696.05999799999995</v>
      </c>
      <c r="BJ4734">
        <v>711.27002000000005</v>
      </c>
      <c r="BK4734">
        <v>711.27002000000005</v>
      </c>
      <c r="BL4734">
        <v>29990300</v>
      </c>
      <c r="BM4734">
        <f ca="1">(Table510[[#This Row],[Close]]-OFFSET(Table510[[#This Row],[Close]],-1,0))/(OFFSET(Table510[[#This Row],[Close]],-1,0))</f>
        <v>-2.8058879806084043E-5</v>
      </c>
      <c r="CN4734" s="43">
        <v>43983</v>
      </c>
      <c r="CO4734">
        <v>60.130001</v>
      </c>
      <c r="CP4734">
        <v>60.990001999999997</v>
      </c>
      <c r="CQ4734">
        <v>60.080002</v>
      </c>
      <c r="CR4734">
        <v>60.970001000000003</v>
      </c>
      <c r="CS4734">
        <v>59.538612000000001</v>
      </c>
      <c r="CT4734">
        <v>30195300</v>
      </c>
      <c r="CU4734">
        <f ca="1">(EFA[[#This Row],[Close]]-OFFSET(EFA[[#This Row],[Close]],-1,0))/(OFFSET(EFA[[#This Row],[Close]],-1,0))</f>
        <v>2.2300503392027226E-2</v>
      </c>
      <c r="DE4734" s="43">
        <v>39709</v>
      </c>
      <c r="DF4734">
        <v>36.099997999999999</v>
      </c>
      <c r="DG4734">
        <v>42.16</v>
      </c>
      <c r="DH4734">
        <v>33.099997999999999</v>
      </c>
      <c r="DI4734">
        <v>33.099997999999999</v>
      </c>
      <c r="DJ4734">
        <v>33.099997999999999</v>
      </c>
      <c r="DK4734">
        <v>0</v>
      </c>
      <c r="DL4734">
        <f ca="1">(VIX_7[[#This Row],[Close]]-OFFSET(VIX_7[[#This Row],[Close]],-1,0))/(OFFSET(VIX_7[[#This Row],[Close]],-1,0))</f>
        <v>-8.6140334452227199E-2</v>
      </c>
    </row>
    <row r="4735" spans="24:116" x14ac:dyDescent="0.3">
      <c r="X4735" s="43">
        <v>17128</v>
      </c>
      <c r="Y4735">
        <v>14.13</v>
      </c>
      <c r="Z4735">
        <v>14.13</v>
      </c>
      <c r="AA4735">
        <v>14.13</v>
      </c>
      <c r="AB4735">
        <v>14.13</v>
      </c>
      <c r="AC4735">
        <v>14.13</v>
      </c>
      <c r="AD4735">
        <v>0</v>
      </c>
      <c r="AE4735">
        <f ca="1">(SPX[[#This Row],[Close]]-OFFSET(SPX[[#This Row],[Close]],-1,0))/(OFFSET(SPX[[#This Row],[Close]],-1,0))</f>
        <v>-5.6298381421534174E-3</v>
      </c>
      <c r="AO4735" s="43">
        <v>36405</v>
      </c>
      <c r="AP4735">
        <v>398.25</v>
      </c>
      <c r="AQ4735">
        <v>398.25</v>
      </c>
      <c r="AR4735">
        <v>390.63000499999998</v>
      </c>
      <c r="AS4735">
        <v>394.76001000000002</v>
      </c>
      <c r="AT4735">
        <v>394.76001000000002</v>
      </c>
      <c r="AU4735">
        <v>0</v>
      </c>
      <c r="AV4735">
        <f ca="1">(Table6[[#This Row],[Close]]-OFFSET(Table6[[#This Row],[Close]],-1,0))/(OFFSET(Table6[[#This Row],[Close]],-1,0))</f>
        <v>-8.7633145009415638E-3</v>
      </c>
      <c r="BF4735" s="43">
        <v>38862</v>
      </c>
      <c r="BG4735">
        <v>711.26000999999997</v>
      </c>
      <c r="BH4735">
        <v>725.580017</v>
      </c>
      <c r="BI4735">
        <v>711.26000999999997</v>
      </c>
      <c r="BJ4735">
        <v>725.580017</v>
      </c>
      <c r="BK4735">
        <v>725.580017</v>
      </c>
      <c r="BL4735">
        <v>23727300</v>
      </c>
      <c r="BM4735">
        <f ca="1">(Table510[[#This Row],[Close]]-OFFSET(Table510[[#This Row],[Close]],-1,0))/(OFFSET(Table510[[#This Row],[Close]],-1,0))</f>
        <v>2.0118937390331666E-2</v>
      </c>
      <c r="CN4735" s="43">
        <v>43984</v>
      </c>
      <c r="CO4735">
        <v>61.34</v>
      </c>
      <c r="CP4735">
        <v>61.66</v>
      </c>
      <c r="CQ4735">
        <v>61.25</v>
      </c>
      <c r="CR4735">
        <v>61.540000999999997</v>
      </c>
      <c r="CS4735">
        <v>60.095225999999997</v>
      </c>
      <c r="CT4735">
        <v>31663000</v>
      </c>
      <c r="CU4735">
        <f ca="1">(EFA[[#This Row],[Close]]-OFFSET(EFA[[#This Row],[Close]],-1,0))/(OFFSET(EFA[[#This Row],[Close]],-1,0))</f>
        <v>9.3488599417932295E-3</v>
      </c>
      <c r="DE4735" s="43">
        <v>39710</v>
      </c>
      <c r="DF4735">
        <v>33.07</v>
      </c>
      <c r="DG4735">
        <v>33.080002</v>
      </c>
      <c r="DH4735">
        <v>27.950001</v>
      </c>
      <c r="DI4735">
        <v>32.07</v>
      </c>
      <c r="DJ4735">
        <v>32.07</v>
      </c>
      <c r="DK4735">
        <v>0</v>
      </c>
      <c r="DL4735">
        <f ca="1">(VIX_7[[#This Row],[Close]]-OFFSET(VIX_7[[#This Row],[Close]],-1,0))/(OFFSET(VIX_7[[#This Row],[Close]],-1,0))</f>
        <v>-3.1117766230680712E-2</v>
      </c>
    </row>
    <row r="4736" spans="24:116" x14ac:dyDescent="0.3">
      <c r="X4736" s="43">
        <v>17131</v>
      </c>
      <c r="Y4736">
        <v>14.31</v>
      </c>
      <c r="Z4736">
        <v>14.31</v>
      </c>
      <c r="AA4736">
        <v>14.31</v>
      </c>
      <c r="AB4736">
        <v>14.31</v>
      </c>
      <c r="AC4736">
        <v>14.31</v>
      </c>
      <c r="AD4736">
        <v>0</v>
      </c>
      <c r="AE4736">
        <f ca="1">(SPX[[#This Row],[Close]]-OFFSET(SPX[[#This Row],[Close]],-1,0))/(OFFSET(SPX[[#This Row],[Close]],-1,0))</f>
        <v>1.2738853503184693E-2</v>
      </c>
      <c r="AO4736" s="43">
        <v>36406</v>
      </c>
      <c r="AP4736">
        <v>394.76001000000002</v>
      </c>
      <c r="AQ4736">
        <v>404.69000199999999</v>
      </c>
      <c r="AR4736">
        <v>394.76001000000002</v>
      </c>
      <c r="AS4736">
        <v>404.69000199999999</v>
      </c>
      <c r="AT4736">
        <v>404.69000199999999</v>
      </c>
      <c r="AU4736">
        <v>0</v>
      </c>
      <c r="AV4736">
        <f ca="1">(Table6[[#This Row],[Close]]-OFFSET(Table6[[#This Row],[Close]],-1,0))/(OFFSET(Table6[[#This Row],[Close]],-1,0))</f>
        <v>2.5154503365221743E-2</v>
      </c>
      <c r="BF4736" s="43">
        <v>38863</v>
      </c>
      <c r="BG4736">
        <v>725.55999799999995</v>
      </c>
      <c r="BH4736">
        <v>731.14001499999995</v>
      </c>
      <c r="BI4736">
        <v>725.080017</v>
      </c>
      <c r="BJ4736">
        <v>729.54998799999998</v>
      </c>
      <c r="BK4736">
        <v>729.54998799999998</v>
      </c>
      <c r="BL4736">
        <v>18140200</v>
      </c>
      <c r="BM4736">
        <f ca="1">(Table510[[#This Row],[Close]]-OFFSET(Table510[[#This Row],[Close]],-1,0))/(OFFSET(Table510[[#This Row],[Close]],-1,0))</f>
        <v>5.4714447848416793E-3</v>
      </c>
      <c r="CN4736" s="43">
        <v>43985</v>
      </c>
      <c r="CO4736">
        <v>62.32</v>
      </c>
      <c r="CP4736">
        <v>63.189999</v>
      </c>
      <c r="CQ4736">
        <v>62.299999</v>
      </c>
      <c r="CR4736">
        <v>63.009998000000003</v>
      </c>
      <c r="CS4736">
        <v>61.530712000000001</v>
      </c>
      <c r="CT4736">
        <v>29773100</v>
      </c>
      <c r="CU4736">
        <f ca="1">(EFA[[#This Row],[Close]]-OFFSET(EFA[[#This Row],[Close]],-1,0))/(OFFSET(EFA[[#This Row],[Close]],-1,0))</f>
        <v>2.3886853690496472E-2</v>
      </c>
      <c r="DE4736" s="43">
        <v>39713</v>
      </c>
      <c r="DF4736">
        <v>32.400002000000001</v>
      </c>
      <c r="DG4736">
        <v>34.220001000000003</v>
      </c>
      <c r="DH4736">
        <v>30.809999000000001</v>
      </c>
      <c r="DI4736">
        <v>33.849997999999999</v>
      </c>
      <c r="DJ4736">
        <v>33.849997999999999</v>
      </c>
      <c r="DK4736">
        <v>0</v>
      </c>
      <c r="DL4736">
        <f ca="1">(VIX_7[[#This Row],[Close]]-OFFSET(VIX_7[[#This Row],[Close]],-1,0))/(OFFSET(VIX_7[[#This Row],[Close]],-1,0))</f>
        <v>5.5503523542251298E-2</v>
      </c>
    </row>
    <row r="4737" spans="24:116" x14ac:dyDescent="0.3">
      <c r="X4737" s="43">
        <v>17132</v>
      </c>
      <c r="Y4737">
        <v>14.45</v>
      </c>
      <c r="Z4737">
        <v>14.45</v>
      </c>
      <c r="AA4737">
        <v>14.45</v>
      </c>
      <c r="AB4737">
        <v>14.45</v>
      </c>
      <c r="AC4737">
        <v>14.45</v>
      </c>
      <c r="AD4737">
        <v>0</v>
      </c>
      <c r="AE4737">
        <f ca="1">(SPX[[#This Row],[Close]]-OFFSET(SPX[[#This Row],[Close]],-1,0))/(OFFSET(SPX[[#This Row],[Close]],-1,0))</f>
        <v>9.7833682739342266E-3</v>
      </c>
      <c r="AO4737" s="43">
        <v>36410</v>
      </c>
      <c r="AP4737">
        <v>404.69000199999999</v>
      </c>
      <c r="AQ4737">
        <v>406.33999599999999</v>
      </c>
      <c r="AR4737">
        <v>404.48001099999999</v>
      </c>
      <c r="AS4737">
        <v>405.35998499999999</v>
      </c>
      <c r="AT4737">
        <v>405.35998499999999</v>
      </c>
      <c r="AU4737">
        <v>0</v>
      </c>
      <c r="AV4737">
        <f ca="1">(Table6[[#This Row],[Close]]-OFFSET(Table6[[#This Row],[Close]],-1,0))/(OFFSET(Table6[[#This Row],[Close]],-1,0))</f>
        <v>1.6555462123820938E-3</v>
      </c>
      <c r="BF4737" s="43">
        <v>38867</v>
      </c>
      <c r="BG4737">
        <v>729.47997999999995</v>
      </c>
      <c r="BH4737">
        <v>729.47997999999995</v>
      </c>
      <c r="BI4737">
        <v>710.919983</v>
      </c>
      <c r="BJ4737">
        <v>711.03997800000002</v>
      </c>
      <c r="BK4737">
        <v>711.03997800000002</v>
      </c>
      <c r="BL4737">
        <v>21761900</v>
      </c>
      <c r="BM4737">
        <f ca="1">(Table510[[#This Row],[Close]]-OFFSET(Table510[[#This Row],[Close]],-1,0))/(OFFSET(Table510[[#This Row],[Close]],-1,0))</f>
        <v>-2.537181866145129E-2</v>
      </c>
      <c r="CN4737" s="43">
        <v>43986</v>
      </c>
      <c r="CO4737">
        <v>62.610000999999997</v>
      </c>
      <c r="CP4737">
        <v>63.119999</v>
      </c>
      <c r="CQ4737">
        <v>62.57</v>
      </c>
      <c r="CR4737">
        <v>62.740001999999997</v>
      </c>
      <c r="CS4737">
        <v>61.267055999999997</v>
      </c>
      <c r="CT4737">
        <v>26190300</v>
      </c>
      <c r="CU4737">
        <f ca="1">(EFA[[#This Row],[Close]]-OFFSET(EFA[[#This Row],[Close]],-1,0))/(OFFSET(EFA[[#This Row],[Close]],-1,0))</f>
        <v>-4.2849707755903453E-3</v>
      </c>
      <c r="DE4737" s="43">
        <v>39714</v>
      </c>
      <c r="DF4737">
        <v>33.849997999999999</v>
      </c>
      <c r="DG4737">
        <v>36.080002</v>
      </c>
      <c r="DH4737">
        <v>32.630001</v>
      </c>
      <c r="DI4737">
        <v>35.720001000000003</v>
      </c>
      <c r="DJ4737">
        <v>35.720001000000003</v>
      </c>
      <c r="DK4737">
        <v>0</v>
      </c>
      <c r="DL4737">
        <f ca="1">(VIX_7[[#This Row],[Close]]-OFFSET(VIX_7[[#This Row],[Close]],-1,0))/(OFFSET(VIX_7[[#This Row],[Close]],-1,0))</f>
        <v>5.5243814194612481E-2</v>
      </c>
    </row>
    <row r="4738" spans="24:116" x14ac:dyDescent="0.3">
      <c r="X4738" s="43">
        <v>17133</v>
      </c>
      <c r="Y4738">
        <v>14.55</v>
      </c>
      <c r="Z4738">
        <v>14.55</v>
      </c>
      <c r="AA4738">
        <v>14.55</v>
      </c>
      <c r="AB4738">
        <v>14.55</v>
      </c>
      <c r="AC4738">
        <v>14.55</v>
      </c>
      <c r="AD4738">
        <v>0</v>
      </c>
      <c r="AE4738">
        <f ca="1">(SPX[[#This Row],[Close]]-OFFSET(SPX[[#This Row],[Close]],-1,0))/(OFFSET(SPX[[#This Row],[Close]],-1,0))</f>
        <v>6.9204152249135939E-3</v>
      </c>
      <c r="AO4738" s="43">
        <v>36411</v>
      </c>
      <c r="AP4738">
        <v>405.35998499999999</v>
      </c>
      <c r="AQ4738">
        <v>405.35998499999999</v>
      </c>
      <c r="AR4738">
        <v>401.55999800000001</v>
      </c>
      <c r="AS4738">
        <v>401.82000699999998</v>
      </c>
      <c r="AT4738">
        <v>401.82000699999998</v>
      </c>
      <c r="AU4738">
        <v>0</v>
      </c>
      <c r="AV4738">
        <f ca="1">(Table6[[#This Row],[Close]]-OFFSET(Table6[[#This Row],[Close]],-1,0))/(OFFSET(Table6[[#This Row],[Close]],-1,0))</f>
        <v>-8.7329241439556976E-3</v>
      </c>
      <c r="BF4738" s="43">
        <v>38868</v>
      </c>
      <c r="BG4738">
        <v>711.03002900000001</v>
      </c>
      <c r="BH4738">
        <v>721.28997800000002</v>
      </c>
      <c r="BI4738">
        <v>711.03002900000001</v>
      </c>
      <c r="BJ4738">
        <v>721.01000999999997</v>
      </c>
      <c r="BK4738">
        <v>721.01000999999997</v>
      </c>
      <c r="BL4738">
        <v>26921600</v>
      </c>
      <c r="BM4738">
        <f ca="1">(Table510[[#This Row],[Close]]-OFFSET(Table510[[#This Row],[Close]],-1,0))/(OFFSET(Table510[[#This Row],[Close]],-1,0))</f>
        <v>1.4021760109809109E-2</v>
      </c>
      <c r="CN4738" s="43">
        <v>43987</v>
      </c>
      <c r="CO4738">
        <v>63.98</v>
      </c>
      <c r="CP4738">
        <v>64.319999999999993</v>
      </c>
      <c r="CQ4738">
        <v>63.700001</v>
      </c>
      <c r="CR4738">
        <v>63.82</v>
      </c>
      <c r="CS4738">
        <v>62.321697</v>
      </c>
      <c r="CT4738">
        <v>31208000</v>
      </c>
      <c r="CU4738">
        <f ca="1">(EFA[[#This Row],[Close]]-OFFSET(EFA[[#This Row],[Close]],-1,0))/(OFFSET(EFA[[#This Row],[Close]],-1,0))</f>
        <v>1.7213866202937057E-2</v>
      </c>
      <c r="DE4738" s="43">
        <v>39715</v>
      </c>
      <c r="DF4738">
        <v>35.700001</v>
      </c>
      <c r="DG4738">
        <v>36.709999000000003</v>
      </c>
      <c r="DH4738">
        <v>34.159999999999997</v>
      </c>
      <c r="DI4738">
        <v>35.189999</v>
      </c>
      <c r="DJ4738">
        <v>35.189999</v>
      </c>
      <c r="DK4738">
        <v>0</v>
      </c>
      <c r="DL4738">
        <f ca="1">(VIX_7[[#This Row],[Close]]-OFFSET(VIX_7[[#This Row],[Close]],-1,0))/(OFFSET(VIX_7[[#This Row],[Close]],-1,0))</f>
        <v>-1.4837681555496125E-2</v>
      </c>
    </row>
    <row r="4739" spans="24:116" x14ac:dyDescent="0.3">
      <c r="X4739" s="43">
        <v>17135</v>
      </c>
      <c r="Y4739">
        <v>14.68</v>
      </c>
      <c r="Z4739">
        <v>14.68</v>
      </c>
      <c r="AA4739">
        <v>14.68</v>
      </c>
      <c r="AB4739">
        <v>14.68</v>
      </c>
      <c r="AC4739">
        <v>14.68</v>
      </c>
      <c r="AD4739">
        <v>0</v>
      </c>
      <c r="AE4739">
        <f ca="1">(SPX[[#This Row],[Close]]-OFFSET(SPX[[#This Row],[Close]],-1,0))/(OFFSET(SPX[[#This Row],[Close]],-1,0))</f>
        <v>8.9347079037800006E-3</v>
      </c>
      <c r="AO4739" s="43">
        <v>36412</v>
      </c>
      <c r="AP4739">
        <v>401.82000699999998</v>
      </c>
      <c r="AQ4739">
        <v>405.959991</v>
      </c>
      <c r="AR4739">
        <v>401.82000699999998</v>
      </c>
      <c r="AS4739">
        <v>405.959991</v>
      </c>
      <c r="AT4739">
        <v>405.959991</v>
      </c>
      <c r="AU4739">
        <v>0</v>
      </c>
      <c r="AV4739">
        <f ca="1">(Table6[[#This Row],[Close]]-OFFSET(Table6[[#This Row],[Close]],-1,0))/(OFFSET(Table6[[#This Row],[Close]],-1,0))</f>
        <v>1.030308080204684E-2</v>
      </c>
      <c r="BF4739" s="43">
        <v>38869</v>
      </c>
      <c r="BG4739">
        <v>721.01000999999997</v>
      </c>
      <c r="BH4739">
        <v>736.5</v>
      </c>
      <c r="BI4739">
        <v>721.01000999999997</v>
      </c>
      <c r="BJ4739">
        <v>736.5</v>
      </c>
      <c r="BK4739">
        <v>736.5</v>
      </c>
      <c r="BL4739">
        <v>23601600</v>
      </c>
      <c r="BM4739">
        <f ca="1">(Table510[[#This Row],[Close]]-OFFSET(Table510[[#This Row],[Close]],-1,0))/(OFFSET(Table510[[#This Row],[Close]],-1,0))</f>
        <v>2.1483737791657062E-2</v>
      </c>
      <c r="CN4739" s="43">
        <v>43990</v>
      </c>
      <c r="CO4739">
        <v>64.169998000000007</v>
      </c>
      <c r="CP4739">
        <v>64.660004000000001</v>
      </c>
      <c r="CQ4739">
        <v>63.790000999999997</v>
      </c>
      <c r="CR4739">
        <v>64.650002000000001</v>
      </c>
      <c r="CS4739">
        <v>63.132213999999998</v>
      </c>
      <c r="CT4739">
        <v>29644000</v>
      </c>
      <c r="CU4739">
        <f ca="1">(EFA[[#This Row],[Close]]-OFFSET(EFA[[#This Row],[Close]],-1,0))/(OFFSET(EFA[[#This Row],[Close]],-1,0))</f>
        <v>1.3005358821685997E-2</v>
      </c>
      <c r="DE4739" s="43">
        <v>39716</v>
      </c>
      <c r="DF4739">
        <v>35.189999</v>
      </c>
      <c r="DG4739">
        <v>35.189999</v>
      </c>
      <c r="DH4739">
        <v>32.450001</v>
      </c>
      <c r="DI4739">
        <v>32.82</v>
      </c>
      <c r="DJ4739">
        <v>32.82</v>
      </c>
      <c r="DK4739">
        <v>0</v>
      </c>
      <c r="DL4739">
        <f ca="1">(VIX_7[[#This Row],[Close]]-OFFSET(VIX_7[[#This Row],[Close]],-1,0))/(OFFSET(VIX_7[[#This Row],[Close]],-1,0))</f>
        <v>-6.7348652098569259E-2</v>
      </c>
    </row>
    <row r="4740" spans="24:116" x14ac:dyDescent="0.3">
      <c r="X4740" s="43">
        <v>17138</v>
      </c>
      <c r="Y4740">
        <v>14.44</v>
      </c>
      <c r="Z4740">
        <v>14.44</v>
      </c>
      <c r="AA4740">
        <v>14.44</v>
      </c>
      <c r="AB4740">
        <v>14.44</v>
      </c>
      <c r="AC4740">
        <v>14.44</v>
      </c>
      <c r="AD4740">
        <v>0</v>
      </c>
      <c r="AE4740">
        <f ca="1">(SPX[[#This Row],[Close]]-OFFSET(SPX[[#This Row],[Close]],-1,0))/(OFFSET(SPX[[#This Row],[Close]],-1,0))</f>
        <v>-1.6348773841961869E-2</v>
      </c>
      <c r="AO4740" s="43">
        <v>36413</v>
      </c>
      <c r="AP4740">
        <v>405.959991</v>
      </c>
      <c r="AQ4740">
        <v>409.35000600000001</v>
      </c>
      <c r="AR4740">
        <v>405.959991</v>
      </c>
      <c r="AS4740">
        <v>408.47000100000002</v>
      </c>
      <c r="AT4740">
        <v>408.47000100000002</v>
      </c>
      <c r="AU4740">
        <v>0</v>
      </c>
      <c r="AV4740">
        <f ca="1">(Table6[[#This Row],[Close]]-OFFSET(Table6[[#This Row],[Close]],-1,0))/(OFFSET(Table6[[#This Row],[Close]],-1,0))</f>
        <v>6.1828999301559804E-3</v>
      </c>
      <c r="BF4740" s="43">
        <v>38870</v>
      </c>
      <c r="BG4740">
        <v>736.5</v>
      </c>
      <c r="BH4740">
        <v>742.26000999999997</v>
      </c>
      <c r="BI4740">
        <v>731.77002000000005</v>
      </c>
      <c r="BJ4740">
        <v>737.45001200000002</v>
      </c>
      <c r="BK4740">
        <v>737.45001200000002</v>
      </c>
      <c r="BL4740">
        <v>22955400</v>
      </c>
      <c r="BM4740">
        <f ca="1">(Table510[[#This Row],[Close]]-OFFSET(Table510[[#This Row],[Close]],-1,0))/(OFFSET(Table510[[#This Row],[Close]],-1,0))</f>
        <v>1.2899008825526343E-3</v>
      </c>
      <c r="CN4740" s="43">
        <v>43991</v>
      </c>
      <c r="CO4740">
        <v>63.540000999999997</v>
      </c>
      <c r="CP4740">
        <v>64.029999000000004</v>
      </c>
      <c r="CQ4740">
        <v>63.450001</v>
      </c>
      <c r="CR4740">
        <v>63.810001</v>
      </c>
      <c r="CS4740">
        <v>62.311934999999998</v>
      </c>
      <c r="CT4740">
        <v>30176500</v>
      </c>
      <c r="CU4740">
        <f ca="1">(EFA[[#This Row],[Close]]-OFFSET(EFA[[#This Row],[Close]],-1,0))/(OFFSET(EFA[[#This Row],[Close]],-1,0))</f>
        <v>-1.2993054509108922E-2</v>
      </c>
      <c r="DE4740" s="43">
        <v>39717</v>
      </c>
      <c r="DF4740">
        <v>32.82</v>
      </c>
      <c r="DG4740">
        <v>36.400002000000001</v>
      </c>
      <c r="DH4740">
        <v>32.82</v>
      </c>
      <c r="DI4740">
        <v>34.740001999999997</v>
      </c>
      <c r="DJ4740">
        <v>34.740001999999997</v>
      </c>
      <c r="DK4740">
        <v>0</v>
      </c>
      <c r="DL4740">
        <f ca="1">(VIX_7[[#This Row],[Close]]-OFFSET(VIX_7[[#This Row],[Close]],-1,0))/(OFFSET(VIX_7[[#This Row],[Close]],-1,0))</f>
        <v>5.8500975015234512E-2</v>
      </c>
    </row>
    <row r="4741" spans="24:116" x14ac:dyDescent="0.3">
      <c r="X4741" s="43">
        <v>17139</v>
      </c>
      <c r="Y4741">
        <v>14.49</v>
      </c>
      <c r="Z4741">
        <v>14.49</v>
      </c>
      <c r="AA4741">
        <v>14.49</v>
      </c>
      <c r="AB4741">
        <v>14.49</v>
      </c>
      <c r="AC4741">
        <v>14.49</v>
      </c>
      <c r="AD4741">
        <v>0</v>
      </c>
      <c r="AE4741">
        <f ca="1">(SPX[[#This Row],[Close]]-OFFSET(SPX[[#This Row],[Close]],-1,0))/(OFFSET(SPX[[#This Row],[Close]],-1,0))</f>
        <v>3.4626038781163928E-3</v>
      </c>
      <c r="AO4741" s="43">
        <v>36416</v>
      </c>
      <c r="AP4741">
        <v>408.47000100000002</v>
      </c>
      <c r="AQ4741">
        <v>408.47000100000002</v>
      </c>
      <c r="AR4741">
        <v>405.17999300000002</v>
      </c>
      <c r="AS4741">
        <v>405.19000199999999</v>
      </c>
      <c r="AT4741">
        <v>405.19000199999999</v>
      </c>
      <c r="AU4741">
        <v>0</v>
      </c>
      <c r="AV4741">
        <f ca="1">(Table6[[#This Row],[Close]]-OFFSET(Table6[[#This Row],[Close]],-1,0))/(OFFSET(Table6[[#This Row],[Close]],-1,0))</f>
        <v>-8.0299630131223081E-3</v>
      </c>
      <c r="BF4741" s="43">
        <v>38873</v>
      </c>
      <c r="BG4741">
        <v>737.45001200000002</v>
      </c>
      <c r="BH4741">
        <v>737.45001200000002</v>
      </c>
      <c r="BI4741">
        <v>713.51000999999997</v>
      </c>
      <c r="BJ4741">
        <v>713.919983</v>
      </c>
      <c r="BK4741">
        <v>713.919983</v>
      </c>
      <c r="BL4741">
        <v>23134700</v>
      </c>
      <c r="BM4741">
        <f ca="1">(Table510[[#This Row],[Close]]-OFFSET(Table510[[#This Row],[Close]],-1,0))/(OFFSET(Table510[[#This Row],[Close]],-1,0))</f>
        <v>-3.1907286754508879E-2</v>
      </c>
      <c r="CN4741" s="43">
        <v>43992</v>
      </c>
      <c r="CO4741">
        <v>64.040001000000004</v>
      </c>
      <c r="CP4741">
        <v>64.220000999999996</v>
      </c>
      <c r="CQ4741">
        <v>63.43</v>
      </c>
      <c r="CR4741">
        <v>63.669998</v>
      </c>
      <c r="CS4741">
        <v>62.175220000000003</v>
      </c>
      <c r="CT4741">
        <v>27492200</v>
      </c>
      <c r="CU4741">
        <f ca="1">(EFA[[#This Row],[Close]]-OFFSET(EFA[[#This Row],[Close]],-1,0))/(OFFSET(EFA[[#This Row],[Close]],-1,0))</f>
        <v>-2.1940604577016087E-3</v>
      </c>
      <c r="DE4741" s="43">
        <v>39720</v>
      </c>
      <c r="DF4741">
        <v>36.919998</v>
      </c>
      <c r="DG4741">
        <v>48.400002000000001</v>
      </c>
      <c r="DH4741">
        <v>36.919998</v>
      </c>
      <c r="DI4741">
        <v>46.720001000000003</v>
      </c>
      <c r="DJ4741">
        <v>46.720001000000003</v>
      </c>
      <c r="DK4741">
        <v>0</v>
      </c>
      <c r="DL4741">
        <f ca="1">(VIX_7[[#This Row],[Close]]-OFFSET(VIX_7[[#This Row],[Close]],-1,0))/(OFFSET(VIX_7[[#This Row],[Close]],-1,0))</f>
        <v>0.34484738947338023</v>
      </c>
    </row>
    <row r="4742" spans="24:116" x14ac:dyDescent="0.3">
      <c r="X4742" s="43">
        <v>17140</v>
      </c>
      <c r="Y4742">
        <v>14.72</v>
      </c>
      <c r="Z4742">
        <v>14.72</v>
      </c>
      <c r="AA4742">
        <v>14.72</v>
      </c>
      <c r="AB4742">
        <v>14.72</v>
      </c>
      <c r="AC4742">
        <v>14.72</v>
      </c>
      <c r="AD4742">
        <v>0</v>
      </c>
      <c r="AE4742">
        <f ca="1">(SPX[[#This Row],[Close]]-OFFSET(SPX[[#This Row],[Close]],-1,0))/(OFFSET(SPX[[#This Row],[Close]],-1,0))</f>
        <v>1.5873015873015903E-2</v>
      </c>
      <c r="AO4742" s="43">
        <v>36417</v>
      </c>
      <c r="AP4742">
        <v>405.19000199999999</v>
      </c>
      <c r="AQ4742">
        <v>405.35000600000001</v>
      </c>
      <c r="AR4742">
        <v>402.48998999999998</v>
      </c>
      <c r="AS4742">
        <v>405.29998799999998</v>
      </c>
      <c r="AT4742">
        <v>405.29998799999998</v>
      </c>
      <c r="AU4742">
        <v>0</v>
      </c>
      <c r="AV4742">
        <f ca="1">(Table6[[#This Row],[Close]]-OFFSET(Table6[[#This Row],[Close]],-1,0))/(OFFSET(Table6[[#This Row],[Close]],-1,0))</f>
        <v>2.7144302538835137E-4</v>
      </c>
      <c r="BF4742" s="43">
        <v>38874</v>
      </c>
      <c r="BG4742">
        <v>713.919983</v>
      </c>
      <c r="BH4742">
        <v>716.04998799999998</v>
      </c>
      <c r="BI4742">
        <v>702.89001499999995</v>
      </c>
      <c r="BJ4742">
        <v>710.96002199999998</v>
      </c>
      <c r="BK4742">
        <v>710.96002199999998</v>
      </c>
      <c r="BL4742">
        <v>26976500</v>
      </c>
      <c r="BM4742">
        <f ca="1">(Table510[[#This Row],[Close]]-OFFSET(Table510[[#This Row],[Close]],-1,0))/(OFFSET(Table510[[#This Row],[Close]],-1,0))</f>
        <v>-4.1460682856387021E-3</v>
      </c>
      <c r="CN4742" s="43">
        <v>43993</v>
      </c>
      <c r="CO4742">
        <v>61.98</v>
      </c>
      <c r="CP4742">
        <v>62.18</v>
      </c>
      <c r="CQ4742">
        <v>60.130001</v>
      </c>
      <c r="CR4742">
        <v>60.259998000000003</v>
      </c>
      <c r="CS4742">
        <v>58.845275999999998</v>
      </c>
      <c r="CT4742">
        <v>54699700</v>
      </c>
      <c r="CU4742">
        <f ca="1">(EFA[[#This Row],[Close]]-OFFSET(EFA[[#This Row],[Close]],-1,0))/(OFFSET(EFA[[#This Row],[Close]],-1,0))</f>
        <v>-5.3557407053790022E-2</v>
      </c>
      <c r="DE4742" s="43">
        <v>39721</v>
      </c>
      <c r="DF4742">
        <v>43.77</v>
      </c>
      <c r="DG4742">
        <v>43.799999</v>
      </c>
      <c r="DH4742">
        <v>38.860000999999997</v>
      </c>
      <c r="DI4742">
        <v>39.389999000000003</v>
      </c>
      <c r="DJ4742">
        <v>39.389999000000003</v>
      </c>
      <c r="DK4742">
        <v>0</v>
      </c>
      <c r="DL4742">
        <f ca="1">(VIX_7[[#This Row],[Close]]-OFFSET(VIX_7[[#This Row],[Close]],-1,0))/(OFFSET(VIX_7[[#This Row],[Close]],-1,0))</f>
        <v>-0.15689216273775336</v>
      </c>
    </row>
    <row r="4743" spans="24:116" x14ac:dyDescent="0.3">
      <c r="X4743" s="43">
        <v>17141</v>
      </c>
      <c r="Y4743">
        <v>14.64</v>
      </c>
      <c r="Z4743">
        <v>14.64</v>
      </c>
      <c r="AA4743">
        <v>14.64</v>
      </c>
      <c r="AB4743">
        <v>14.64</v>
      </c>
      <c r="AC4743">
        <v>14.64</v>
      </c>
      <c r="AD4743">
        <v>0</v>
      </c>
      <c r="AE4743">
        <f ca="1">(SPX[[#This Row],[Close]]-OFFSET(SPX[[#This Row],[Close]],-1,0))/(OFFSET(SPX[[#This Row],[Close]],-1,0))</f>
        <v>-5.4347826086956564E-3</v>
      </c>
      <c r="AO4743" s="43">
        <v>36418</v>
      </c>
      <c r="AP4743">
        <v>405.30999800000001</v>
      </c>
      <c r="AQ4743">
        <v>408.07998700000002</v>
      </c>
      <c r="AR4743">
        <v>401.07998700000002</v>
      </c>
      <c r="AS4743">
        <v>401.08999599999999</v>
      </c>
      <c r="AT4743">
        <v>401.08999599999999</v>
      </c>
      <c r="AU4743">
        <v>0</v>
      </c>
      <c r="AV4743">
        <f ca="1">(Table6[[#This Row],[Close]]-OFFSET(Table6[[#This Row],[Close]],-1,0))/(OFFSET(Table6[[#This Row],[Close]],-1,0))</f>
        <v>-1.0387347951266161E-2</v>
      </c>
      <c r="BF4743" s="43">
        <v>38875</v>
      </c>
      <c r="BG4743">
        <v>710.92999299999997</v>
      </c>
      <c r="BH4743">
        <v>721.48999000000003</v>
      </c>
      <c r="BI4743">
        <v>706.67999299999997</v>
      </c>
      <c r="BJ4743">
        <v>706.78002900000001</v>
      </c>
      <c r="BK4743">
        <v>706.78002900000001</v>
      </c>
      <c r="BL4743">
        <v>26441700</v>
      </c>
      <c r="BM4743">
        <f ca="1">(Table510[[#This Row],[Close]]-OFFSET(Table510[[#This Row],[Close]],-1,0))/(OFFSET(Table510[[#This Row],[Close]],-1,0))</f>
        <v>-5.8793643392792173E-3</v>
      </c>
      <c r="CN4743" s="43">
        <v>43994</v>
      </c>
      <c r="CO4743">
        <v>61.860000999999997</v>
      </c>
      <c r="CP4743">
        <v>62.009998000000003</v>
      </c>
      <c r="CQ4743">
        <v>60.439999</v>
      </c>
      <c r="CR4743">
        <v>61.299999</v>
      </c>
      <c r="CS4743">
        <v>59.860863000000002</v>
      </c>
      <c r="CT4743">
        <v>57668900</v>
      </c>
      <c r="CU4743">
        <f ca="1">(EFA[[#This Row],[Close]]-OFFSET(EFA[[#This Row],[Close]],-1,0))/(OFFSET(EFA[[#This Row],[Close]],-1,0))</f>
        <v>1.7258563466928702E-2</v>
      </c>
      <c r="DE4743" s="43">
        <v>39722</v>
      </c>
      <c r="DF4743">
        <v>39.389999000000003</v>
      </c>
      <c r="DG4743">
        <v>42.380001</v>
      </c>
      <c r="DH4743">
        <v>39.389999000000003</v>
      </c>
      <c r="DI4743">
        <v>39.810001</v>
      </c>
      <c r="DJ4743">
        <v>39.810001</v>
      </c>
      <c r="DK4743">
        <v>0</v>
      </c>
      <c r="DL4743">
        <f ca="1">(VIX_7[[#This Row],[Close]]-OFFSET(VIX_7[[#This Row],[Close]],-1,0))/(OFFSET(VIX_7[[#This Row],[Close]],-1,0))</f>
        <v>1.0662655767013262E-2</v>
      </c>
    </row>
    <row r="4744" spans="24:116" x14ac:dyDescent="0.3">
      <c r="X4744" s="43">
        <v>17142</v>
      </c>
      <c r="Y4744">
        <v>14.7</v>
      </c>
      <c r="Z4744">
        <v>14.7</v>
      </c>
      <c r="AA4744">
        <v>14.7</v>
      </c>
      <c r="AB4744">
        <v>14.7</v>
      </c>
      <c r="AC4744">
        <v>14.7</v>
      </c>
      <c r="AD4744">
        <v>0</v>
      </c>
      <c r="AE4744">
        <f ca="1">(SPX[[#This Row],[Close]]-OFFSET(SPX[[#This Row],[Close]],-1,0))/(OFFSET(SPX[[#This Row],[Close]],-1,0))</f>
        <v>4.0983606557376175E-3</v>
      </c>
      <c r="AO4744" s="43">
        <v>36419</v>
      </c>
      <c r="AP4744">
        <v>401.08999599999999</v>
      </c>
      <c r="AQ4744">
        <v>401.13000499999998</v>
      </c>
      <c r="AR4744">
        <v>394.13000499999998</v>
      </c>
      <c r="AS4744">
        <v>397.10998499999999</v>
      </c>
      <c r="AT4744">
        <v>397.10998499999999</v>
      </c>
      <c r="AU4744">
        <v>0</v>
      </c>
      <c r="AV4744">
        <f ca="1">(Table6[[#This Row],[Close]]-OFFSET(Table6[[#This Row],[Close]],-1,0))/(OFFSET(Table6[[#This Row],[Close]],-1,0))</f>
        <v>-9.9229874584056948E-3</v>
      </c>
      <c r="BF4744" s="43">
        <v>38876</v>
      </c>
      <c r="BG4744">
        <v>706.77002000000005</v>
      </c>
      <c r="BH4744">
        <v>707.28002900000001</v>
      </c>
      <c r="BI4744">
        <v>684.90997300000004</v>
      </c>
      <c r="BJ4744">
        <v>706.53002900000001</v>
      </c>
      <c r="BK4744">
        <v>706.53002900000001</v>
      </c>
      <c r="BL4744">
        <v>35437900</v>
      </c>
      <c r="BM4744">
        <f ca="1">(Table510[[#This Row],[Close]]-OFFSET(Table510[[#This Row],[Close]],-1,0))/(OFFSET(Table510[[#This Row],[Close]],-1,0))</f>
        <v>-3.5371684221711361E-4</v>
      </c>
      <c r="CN4744" s="43">
        <v>43997</v>
      </c>
      <c r="CO4744">
        <v>59.32</v>
      </c>
      <c r="CP4744">
        <v>60.84</v>
      </c>
      <c r="CQ4744">
        <v>59.130001</v>
      </c>
      <c r="CR4744">
        <v>60.689999</v>
      </c>
      <c r="CS4744">
        <v>60.106476000000001</v>
      </c>
      <c r="CT4744">
        <v>30698700</v>
      </c>
      <c r="CU4744">
        <f ca="1">(EFA[[#This Row],[Close]]-OFFSET(EFA[[#This Row],[Close]],-1,0))/(OFFSET(EFA[[#This Row],[Close]],-1,0))</f>
        <v>-9.9510605212244693E-3</v>
      </c>
      <c r="DE4744" s="43">
        <v>39723</v>
      </c>
      <c r="DF4744">
        <v>39.82</v>
      </c>
      <c r="DG4744">
        <v>46.48</v>
      </c>
      <c r="DH4744">
        <v>39.82</v>
      </c>
      <c r="DI4744">
        <v>45.259998000000003</v>
      </c>
      <c r="DJ4744">
        <v>45.259998000000003</v>
      </c>
      <c r="DK4744">
        <v>0</v>
      </c>
      <c r="DL4744">
        <f ca="1">(VIX_7[[#This Row],[Close]]-OFFSET(VIX_7[[#This Row],[Close]],-1,0))/(OFFSET(VIX_7[[#This Row],[Close]],-1,0))</f>
        <v>0.13690019751569468</v>
      </c>
    </row>
    <row r="4745" spans="24:116" x14ac:dyDescent="0.3">
      <c r="X4745" s="43">
        <v>17145</v>
      </c>
      <c r="Y4745">
        <v>15.32</v>
      </c>
      <c r="Z4745">
        <v>15.32</v>
      </c>
      <c r="AA4745">
        <v>15.32</v>
      </c>
      <c r="AB4745">
        <v>15.32</v>
      </c>
      <c r="AC4745">
        <v>15.32</v>
      </c>
      <c r="AD4745">
        <v>0</v>
      </c>
      <c r="AE4745">
        <f ca="1">(SPX[[#This Row],[Close]]-OFFSET(SPX[[#This Row],[Close]],-1,0))/(OFFSET(SPX[[#This Row],[Close]],-1,0))</f>
        <v>4.2176870748299386E-2</v>
      </c>
      <c r="AO4745" s="43">
        <v>36420</v>
      </c>
      <c r="AP4745">
        <v>397.10998499999999</v>
      </c>
      <c r="AQ4745">
        <v>403.32000699999998</v>
      </c>
      <c r="AR4745">
        <v>397.10998499999999</v>
      </c>
      <c r="AS4745">
        <v>403.32000699999998</v>
      </c>
      <c r="AT4745">
        <v>403.32000699999998</v>
      </c>
      <c r="AU4745">
        <v>0</v>
      </c>
      <c r="AV4745">
        <f ca="1">(Table6[[#This Row],[Close]]-OFFSET(Table6[[#This Row],[Close]],-1,0))/(OFFSET(Table6[[#This Row],[Close]],-1,0))</f>
        <v>1.5638040428522543E-2</v>
      </c>
      <c r="BF4745" s="43">
        <v>38877</v>
      </c>
      <c r="BG4745">
        <v>706.52002000000005</v>
      </c>
      <c r="BH4745">
        <v>714.15002400000003</v>
      </c>
      <c r="BI4745">
        <v>699.63000499999998</v>
      </c>
      <c r="BJ4745">
        <v>701.39001499999995</v>
      </c>
      <c r="BK4745">
        <v>701.39001499999995</v>
      </c>
      <c r="BL4745">
        <v>22140000</v>
      </c>
      <c r="BM4745">
        <f ca="1">(Table510[[#This Row],[Close]]-OFFSET(Table510[[#This Row],[Close]],-1,0))/(OFFSET(Table510[[#This Row],[Close]],-1,0))</f>
        <v>-7.2750113781788949E-3</v>
      </c>
      <c r="CN4745" s="43">
        <v>43998</v>
      </c>
      <c r="CO4745">
        <v>61.900002000000001</v>
      </c>
      <c r="CP4745">
        <v>62.02</v>
      </c>
      <c r="CQ4745">
        <v>60.759998000000003</v>
      </c>
      <c r="CR4745">
        <v>61.439999</v>
      </c>
      <c r="CS4745">
        <v>60.849262000000003</v>
      </c>
      <c r="CT4745">
        <v>37029400</v>
      </c>
      <c r="CU4745">
        <f ca="1">(EFA[[#This Row],[Close]]-OFFSET(EFA[[#This Row],[Close]],-1,0))/(OFFSET(EFA[[#This Row],[Close]],-1,0))</f>
        <v>1.2357884533825745E-2</v>
      </c>
      <c r="DE4745" s="43">
        <v>39724</v>
      </c>
      <c r="DF4745">
        <v>45.220001000000003</v>
      </c>
      <c r="DG4745">
        <v>45.52</v>
      </c>
      <c r="DH4745">
        <v>41.509998000000003</v>
      </c>
      <c r="DI4745">
        <v>45.139999000000003</v>
      </c>
      <c r="DJ4745">
        <v>45.139999000000003</v>
      </c>
      <c r="DK4745">
        <v>0</v>
      </c>
      <c r="DL4745">
        <f ca="1">(VIX_7[[#This Row],[Close]]-OFFSET(VIX_7[[#This Row],[Close]],-1,0))/(OFFSET(VIX_7[[#This Row],[Close]],-1,0))</f>
        <v>-2.6513257910440024E-3</v>
      </c>
    </row>
    <row r="4746" spans="24:116" x14ac:dyDescent="0.3">
      <c r="X4746" s="43">
        <v>17146</v>
      </c>
      <c r="Y4746">
        <v>15.32</v>
      </c>
      <c r="Z4746">
        <v>15.32</v>
      </c>
      <c r="AA4746">
        <v>15.32</v>
      </c>
      <c r="AB4746">
        <v>15.32</v>
      </c>
      <c r="AC4746">
        <v>15.32</v>
      </c>
      <c r="AD4746">
        <v>0</v>
      </c>
      <c r="AE4746">
        <f ca="1">(SPX[[#This Row],[Close]]-OFFSET(SPX[[#This Row],[Close]],-1,0))/(OFFSET(SPX[[#This Row],[Close]],-1,0))</f>
        <v>0</v>
      </c>
      <c r="AO4746" s="43">
        <v>36423</v>
      </c>
      <c r="AP4746">
        <v>403.32000699999998</v>
      </c>
      <c r="AQ4746">
        <v>404.02999899999998</v>
      </c>
      <c r="AR4746">
        <v>399.790009</v>
      </c>
      <c r="AS4746">
        <v>400.01998900000001</v>
      </c>
      <c r="AT4746">
        <v>400.01998900000001</v>
      </c>
      <c r="AU4746">
        <v>0</v>
      </c>
      <c r="AV4746">
        <f ca="1">(Table6[[#This Row],[Close]]-OFFSET(Table6[[#This Row],[Close]],-1,0))/(OFFSET(Table6[[#This Row],[Close]],-1,0))</f>
        <v>-8.1821331516538573E-3</v>
      </c>
      <c r="BF4746" s="43">
        <v>38880</v>
      </c>
      <c r="BG4746">
        <v>701.38000499999998</v>
      </c>
      <c r="BH4746">
        <v>701.92999299999997</v>
      </c>
      <c r="BI4746">
        <v>683.19000200000005</v>
      </c>
      <c r="BJ4746">
        <v>683.19000200000005</v>
      </c>
      <c r="BK4746">
        <v>683.19000200000005</v>
      </c>
      <c r="BL4746">
        <v>22470100</v>
      </c>
      <c r="BM4746">
        <f ca="1">(Table510[[#This Row],[Close]]-OFFSET(Table510[[#This Row],[Close]],-1,0))/(OFFSET(Table510[[#This Row],[Close]],-1,0))</f>
        <v>-2.5948491724678887E-2</v>
      </c>
      <c r="CN4746" s="43">
        <v>43999</v>
      </c>
      <c r="CO4746">
        <v>61.919998</v>
      </c>
      <c r="CP4746">
        <v>62.02</v>
      </c>
      <c r="CQ4746">
        <v>61.490001999999997</v>
      </c>
      <c r="CR4746">
        <v>61.669998</v>
      </c>
      <c r="CS4746">
        <v>61.077052999999999</v>
      </c>
      <c r="CT4746">
        <v>26238300</v>
      </c>
      <c r="CU4746">
        <f ca="1">(EFA[[#This Row],[Close]]-OFFSET(EFA[[#This Row],[Close]],-1,0))/(OFFSET(EFA[[#This Row],[Close]],-1,0))</f>
        <v>3.7434733682205853E-3</v>
      </c>
      <c r="DE4746" s="43">
        <v>39727</v>
      </c>
      <c r="DF4746">
        <v>45.119999</v>
      </c>
      <c r="DG4746">
        <v>58.240001999999997</v>
      </c>
      <c r="DH4746">
        <v>45.119999</v>
      </c>
      <c r="DI4746">
        <v>52.049999</v>
      </c>
      <c r="DJ4746">
        <v>52.049999</v>
      </c>
      <c r="DK4746">
        <v>0</v>
      </c>
      <c r="DL4746">
        <f ca="1">(VIX_7[[#This Row],[Close]]-OFFSET(VIX_7[[#This Row],[Close]],-1,0))/(OFFSET(VIX_7[[#This Row],[Close]],-1,0))</f>
        <v>0.15307931220822571</v>
      </c>
    </row>
    <row r="4747" spans="24:116" x14ac:dyDescent="0.3">
      <c r="X4747" s="43">
        <v>17147</v>
      </c>
      <c r="Y4747">
        <v>15.36</v>
      </c>
      <c r="Z4747">
        <v>15.36</v>
      </c>
      <c r="AA4747">
        <v>15.36</v>
      </c>
      <c r="AB4747">
        <v>15.36</v>
      </c>
      <c r="AC4747">
        <v>15.36</v>
      </c>
      <c r="AD4747">
        <v>0</v>
      </c>
      <c r="AE4747">
        <f ca="1">(SPX[[#This Row],[Close]]-OFFSET(SPX[[#This Row],[Close]],-1,0))/(OFFSET(SPX[[#This Row],[Close]],-1,0))</f>
        <v>2.6109660574411974E-3</v>
      </c>
      <c r="AO4747" s="43">
        <v>36424</v>
      </c>
      <c r="AP4747">
        <v>400.01998900000001</v>
      </c>
      <c r="AQ4747">
        <v>400.01998900000001</v>
      </c>
      <c r="AR4747">
        <v>391.51001000000002</v>
      </c>
      <c r="AS4747">
        <v>392.42001299999998</v>
      </c>
      <c r="AT4747">
        <v>392.42001299999998</v>
      </c>
      <c r="AU4747">
        <v>0</v>
      </c>
      <c r="AV4747">
        <f ca="1">(Table6[[#This Row],[Close]]-OFFSET(Table6[[#This Row],[Close]],-1,0))/(OFFSET(Table6[[#This Row],[Close]],-1,0))</f>
        <v>-1.8998990572943658E-2</v>
      </c>
      <c r="BF4747" s="43">
        <v>38881</v>
      </c>
      <c r="BG4747">
        <v>683.07000700000003</v>
      </c>
      <c r="BH4747">
        <v>691.34997599999997</v>
      </c>
      <c r="BI4747">
        <v>671.19000200000005</v>
      </c>
      <c r="BJ4747">
        <v>672.71997099999999</v>
      </c>
      <c r="BK4747">
        <v>672.71997099999999</v>
      </c>
      <c r="BL4747">
        <v>32157700</v>
      </c>
      <c r="BM4747">
        <f ca="1">(Table510[[#This Row],[Close]]-OFFSET(Table510[[#This Row],[Close]],-1,0))/(OFFSET(Table510[[#This Row],[Close]],-1,0))</f>
        <v>-1.532521109698567E-2</v>
      </c>
      <c r="CN4747" s="43">
        <v>44000</v>
      </c>
      <c r="CO4747">
        <v>61.169998</v>
      </c>
      <c r="CP4747">
        <v>61.549999</v>
      </c>
      <c r="CQ4747">
        <v>61.049999</v>
      </c>
      <c r="CR4747">
        <v>61.34</v>
      </c>
      <c r="CS4747">
        <v>60.750225</v>
      </c>
      <c r="CT4747">
        <v>20035700</v>
      </c>
      <c r="CU4747">
        <f ca="1">(EFA[[#This Row],[Close]]-OFFSET(EFA[[#This Row],[Close]],-1,0))/(OFFSET(EFA[[#This Row],[Close]],-1,0))</f>
        <v>-5.3510298476091445E-3</v>
      </c>
      <c r="DE4747" s="43">
        <v>39728</v>
      </c>
      <c r="DF4747">
        <v>52.049999</v>
      </c>
      <c r="DG4747">
        <v>54.189999</v>
      </c>
      <c r="DH4747">
        <v>47.029998999999997</v>
      </c>
      <c r="DI4747">
        <v>53.68</v>
      </c>
      <c r="DJ4747">
        <v>53.68</v>
      </c>
      <c r="DK4747">
        <v>0</v>
      </c>
      <c r="DL4747">
        <f ca="1">(VIX_7[[#This Row],[Close]]-OFFSET(VIX_7[[#This Row],[Close]],-1,0))/(OFFSET(VIX_7[[#This Row],[Close]],-1,0))</f>
        <v>3.1316062081000233E-2</v>
      </c>
    </row>
    <row r="4748" spans="24:116" x14ac:dyDescent="0.3">
      <c r="X4748" s="43">
        <v>17148</v>
      </c>
      <c r="Y4748">
        <v>15.15</v>
      </c>
      <c r="Z4748">
        <v>15.15</v>
      </c>
      <c r="AA4748">
        <v>15.15</v>
      </c>
      <c r="AB4748">
        <v>15.15</v>
      </c>
      <c r="AC4748">
        <v>15.15</v>
      </c>
      <c r="AD4748">
        <v>0</v>
      </c>
      <c r="AE4748">
        <f ca="1">(SPX[[#This Row],[Close]]-OFFSET(SPX[[#This Row],[Close]],-1,0))/(OFFSET(SPX[[#This Row],[Close]],-1,0))</f>
        <v>-1.3671874999999941E-2</v>
      </c>
      <c r="AO4748" s="43">
        <v>36425</v>
      </c>
      <c r="AP4748">
        <v>392.42001299999998</v>
      </c>
      <c r="AQ4748">
        <v>394.22000100000002</v>
      </c>
      <c r="AR4748">
        <v>390.85000600000001</v>
      </c>
      <c r="AS4748">
        <v>393.959991</v>
      </c>
      <c r="AT4748">
        <v>393.959991</v>
      </c>
      <c r="AU4748">
        <v>0</v>
      </c>
      <c r="AV4748">
        <f ca="1">(Table6[[#This Row],[Close]]-OFFSET(Table6[[#This Row],[Close]],-1,0))/(OFFSET(Table6[[#This Row],[Close]],-1,0))</f>
        <v>3.9243105575250551E-3</v>
      </c>
      <c r="BF4748" s="43">
        <v>38882</v>
      </c>
      <c r="BG4748">
        <v>672.65997300000004</v>
      </c>
      <c r="BH4748">
        <v>679.42999299999997</v>
      </c>
      <c r="BI4748">
        <v>669.88000499999998</v>
      </c>
      <c r="BJ4748">
        <v>677.09002699999996</v>
      </c>
      <c r="BK4748">
        <v>677.09002699999996</v>
      </c>
      <c r="BL4748">
        <v>26679900</v>
      </c>
      <c r="BM4748">
        <f ca="1">(Table510[[#This Row],[Close]]-OFFSET(Table510[[#This Row],[Close]],-1,0))/(OFFSET(Table510[[#This Row],[Close]],-1,0))</f>
        <v>6.4960996973285586E-3</v>
      </c>
      <c r="CN4748" s="43">
        <v>44001</v>
      </c>
      <c r="CO4748">
        <v>62.040000999999997</v>
      </c>
      <c r="CP4748">
        <v>62.060001</v>
      </c>
      <c r="CQ4748">
        <v>60.950001</v>
      </c>
      <c r="CR4748">
        <v>61.040000999999997</v>
      </c>
      <c r="CS4748">
        <v>60.453113999999999</v>
      </c>
      <c r="CT4748">
        <v>32270800</v>
      </c>
      <c r="CU4748">
        <f ca="1">(EFA[[#This Row],[Close]]-OFFSET(EFA[[#This Row],[Close]],-1,0))/(OFFSET(EFA[[#This Row],[Close]],-1,0))</f>
        <v>-4.8907564395175539E-3</v>
      </c>
      <c r="DE4748" s="43">
        <v>39729</v>
      </c>
      <c r="DF4748">
        <v>53.68</v>
      </c>
      <c r="DG4748">
        <v>59.060001</v>
      </c>
      <c r="DH4748">
        <v>51.900002000000001</v>
      </c>
      <c r="DI4748">
        <v>57.529998999999997</v>
      </c>
      <c r="DJ4748">
        <v>57.529998999999997</v>
      </c>
      <c r="DK4748">
        <v>0</v>
      </c>
      <c r="DL4748">
        <f ca="1">(VIX_7[[#This Row],[Close]]-OFFSET(VIX_7[[#This Row],[Close]],-1,0))/(OFFSET(VIX_7[[#This Row],[Close]],-1,0))</f>
        <v>7.1721292846497711E-2</v>
      </c>
    </row>
    <row r="4749" spans="24:116" x14ac:dyDescent="0.3">
      <c r="X4749" s="43">
        <v>17149</v>
      </c>
      <c r="Y4749">
        <v>15.17</v>
      </c>
      <c r="Z4749">
        <v>15.17</v>
      </c>
      <c r="AA4749">
        <v>15.17</v>
      </c>
      <c r="AB4749">
        <v>15.17</v>
      </c>
      <c r="AC4749">
        <v>15.17</v>
      </c>
      <c r="AD4749">
        <v>0</v>
      </c>
      <c r="AE4749">
        <f ca="1">(SPX[[#This Row],[Close]]-OFFSET(SPX[[#This Row],[Close]],-1,0))/(OFFSET(SPX[[#This Row],[Close]],-1,0))</f>
        <v>1.320132013201292E-3</v>
      </c>
      <c r="AO4749" s="43">
        <v>36426</v>
      </c>
      <c r="AP4749">
        <v>393.959991</v>
      </c>
      <c r="AQ4749">
        <v>395.66000400000001</v>
      </c>
      <c r="AR4749">
        <v>384.17001299999998</v>
      </c>
      <c r="AS4749">
        <v>384.82998700000002</v>
      </c>
      <c r="AT4749">
        <v>384.82998700000002</v>
      </c>
      <c r="AU4749">
        <v>0</v>
      </c>
      <c r="AV4749">
        <f ca="1">(Table6[[#This Row],[Close]]-OFFSET(Table6[[#This Row],[Close]],-1,0))/(OFFSET(Table6[[#This Row],[Close]],-1,0))</f>
        <v>-2.3174952301184274E-2</v>
      </c>
      <c r="BF4749" s="43">
        <v>38883</v>
      </c>
      <c r="BG4749">
        <v>677.080017</v>
      </c>
      <c r="BH4749">
        <v>702.82000700000003</v>
      </c>
      <c r="BI4749">
        <v>677.080017</v>
      </c>
      <c r="BJ4749">
        <v>701.04998799999998</v>
      </c>
      <c r="BK4749">
        <v>701.04998799999998</v>
      </c>
      <c r="BL4749">
        <v>27754800</v>
      </c>
      <c r="BM4749">
        <f ca="1">(Table510[[#This Row],[Close]]-OFFSET(Table510[[#This Row],[Close]],-1,0))/(OFFSET(Table510[[#This Row],[Close]],-1,0))</f>
        <v>3.5386669489373565E-2</v>
      </c>
      <c r="CN4749" s="43">
        <v>44004</v>
      </c>
      <c r="CO4749">
        <v>61.450001</v>
      </c>
      <c r="CP4749">
        <v>61.849997999999999</v>
      </c>
      <c r="CQ4749">
        <v>61.209999000000003</v>
      </c>
      <c r="CR4749">
        <v>61.77</v>
      </c>
      <c r="CS4749">
        <v>61.176093999999999</v>
      </c>
      <c r="CT4749">
        <v>20743000</v>
      </c>
      <c r="CU4749">
        <f ca="1">(EFA[[#This Row],[Close]]-OFFSET(EFA[[#This Row],[Close]],-1,0))/(OFFSET(EFA[[#This Row],[Close]],-1,0))</f>
        <v>1.1959354325698758E-2</v>
      </c>
      <c r="DE4749" s="43">
        <v>39730</v>
      </c>
      <c r="DF4749">
        <v>57.57</v>
      </c>
      <c r="DG4749">
        <v>64.919998000000007</v>
      </c>
      <c r="DH4749">
        <v>52.540000999999997</v>
      </c>
      <c r="DI4749">
        <v>63.919998</v>
      </c>
      <c r="DJ4749">
        <v>63.919998</v>
      </c>
      <c r="DK4749">
        <v>0</v>
      </c>
      <c r="DL4749">
        <f ca="1">(VIX_7[[#This Row],[Close]]-OFFSET(VIX_7[[#This Row],[Close]],-1,0))/(OFFSET(VIX_7[[#This Row],[Close]],-1,0))</f>
        <v>0.11107246846988479</v>
      </c>
    </row>
    <row r="4750" spans="24:116" x14ac:dyDescent="0.3">
      <c r="X4750" s="43">
        <v>17152</v>
      </c>
      <c r="Y4750">
        <v>15.24</v>
      </c>
      <c r="Z4750">
        <v>15.24</v>
      </c>
      <c r="AA4750">
        <v>15.24</v>
      </c>
      <c r="AB4750">
        <v>15.24</v>
      </c>
      <c r="AC4750">
        <v>15.24</v>
      </c>
      <c r="AD4750">
        <v>0</v>
      </c>
      <c r="AE4750">
        <f ca="1">(SPX[[#This Row],[Close]]-OFFSET(SPX[[#This Row],[Close]],-1,0))/(OFFSET(SPX[[#This Row],[Close]],-1,0))</f>
        <v>4.6143704680290231E-3</v>
      </c>
      <c r="AO4750" s="43">
        <v>36427</v>
      </c>
      <c r="AP4750">
        <v>384.82998700000002</v>
      </c>
      <c r="AQ4750">
        <v>386.11999500000002</v>
      </c>
      <c r="AR4750">
        <v>378.98001099999999</v>
      </c>
      <c r="AS4750">
        <v>382.42999300000002</v>
      </c>
      <c r="AT4750">
        <v>382.42999300000002</v>
      </c>
      <c r="AU4750">
        <v>0</v>
      </c>
      <c r="AV4750">
        <f ca="1">(Table6[[#This Row],[Close]]-OFFSET(Table6[[#This Row],[Close]],-1,0))/(OFFSET(Table6[[#This Row],[Close]],-1,0))</f>
        <v>-6.2365046412040451E-3</v>
      </c>
      <c r="BF4750" s="43">
        <v>38884</v>
      </c>
      <c r="BG4750">
        <v>701.03997800000002</v>
      </c>
      <c r="BH4750">
        <v>701.03997800000002</v>
      </c>
      <c r="BI4750">
        <v>690.03002900000001</v>
      </c>
      <c r="BJ4750">
        <v>693.07000700000003</v>
      </c>
      <c r="BK4750">
        <v>693.07000700000003</v>
      </c>
      <c r="BL4750">
        <v>27833900</v>
      </c>
      <c r="BM4750">
        <f ca="1">(Table510[[#This Row],[Close]]-OFFSET(Table510[[#This Row],[Close]],-1,0))/(OFFSET(Table510[[#This Row],[Close]],-1,0))</f>
        <v>-1.1382898704221864E-2</v>
      </c>
      <c r="CN4750" s="43">
        <v>44005</v>
      </c>
      <c r="CO4750">
        <v>62.490001999999997</v>
      </c>
      <c r="CP4750">
        <v>62.610000999999997</v>
      </c>
      <c r="CQ4750">
        <v>62.040000999999997</v>
      </c>
      <c r="CR4750">
        <v>62.110000999999997</v>
      </c>
      <c r="CS4750">
        <v>61.512824999999999</v>
      </c>
      <c r="CT4750">
        <v>20897800</v>
      </c>
      <c r="CU4750">
        <f ca="1">(EFA[[#This Row],[Close]]-OFFSET(EFA[[#This Row],[Close]],-1,0))/(OFFSET(EFA[[#This Row],[Close]],-1,0))</f>
        <v>5.5043062975553463E-3</v>
      </c>
      <c r="DE4750" s="43">
        <v>39731</v>
      </c>
      <c r="DF4750">
        <v>65.849997999999999</v>
      </c>
      <c r="DG4750">
        <v>76.940002000000007</v>
      </c>
      <c r="DH4750">
        <v>65.629997000000003</v>
      </c>
      <c r="DI4750">
        <v>69.949996999999996</v>
      </c>
      <c r="DJ4750">
        <v>69.949996999999996</v>
      </c>
      <c r="DK4750">
        <v>0</v>
      </c>
      <c r="DL4750">
        <f ca="1">(VIX_7[[#This Row],[Close]]-OFFSET(VIX_7[[#This Row],[Close]],-1,0))/(OFFSET(VIX_7[[#This Row],[Close]],-1,0))</f>
        <v>9.4336658145702648E-2</v>
      </c>
    </row>
    <row r="4751" spans="24:116" x14ac:dyDescent="0.3">
      <c r="X4751" s="43">
        <v>17153</v>
      </c>
      <c r="Y4751">
        <v>15.18</v>
      </c>
      <c r="Z4751">
        <v>15.18</v>
      </c>
      <c r="AA4751">
        <v>15.18</v>
      </c>
      <c r="AB4751">
        <v>15.18</v>
      </c>
      <c r="AC4751">
        <v>15.18</v>
      </c>
      <c r="AD4751">
        <v>0</v>
      </c>
      <c r="AE4751">
        <f ca="1">(SPX[[#This Row],[Close]]-OFFSET(SPX[[#This Row],[Close]],-1,0))/(OFFSET(SPX[[#This Row],[Close]],-1,0))</f>
        <v>-3.9370078740157809E-3</v>
      </c>
      <c r="AO4751" s="43">
        <v>36430</v>
      </c>
      <c r="AP4751">
        <v>382.42999300000002</v>
      </c>
      <c r="AQ4751">
        <v>387.82998700000002</v>
      </c>
      <c r="AR4751">
        <v>382.42999300000002</v>
      </c>
      <c r="AS4751">
        <v>384.61999500000002</v>
      </c>
      <c r="AT4751">
        <v>384.61999500000002</v>
      </c>
      <c r="AU4751">
        <v>0</v>
      </c>
      <c r="AV4751">
        <f ca="1">(Table6[[#This Row],[Close]]-OFFSET(Table6[[#This Row],[Close]],-1,0))/(OFFSET(Table6[[#This Row],[Close]],-1,0))</f>
        <v>5.7265435245294491E-3</v>
      </c>
      <c r="BF4751" s="43">
        <v>38887</v>
      </c>
      <c r="BG4751">
        <v>693.05999799999995</v>
      </c>
      <c r="BH4751">
        <v>694.73999000000003</v>
      </c>
      <c r="BI4751">
        <v>678.82000700000003</v>
      </c>
      <c r="BJ4751">
        <v>680.76000999999997</v>
      </c>
      <c r="BK4751">
        <v>680.76000999999997</v>
      </c>
      <c r="BL4751">
        <v>25172000</v>
      </c>
      <c r="BM4751">
        <f ca="1">(Table510[[#This Row],[Close]]-OFFSET(Table510[[#This Row],[Close]],-1,0))/(OFFSET(Table510[[#This Row],[Close]],-1,0))</f>
        <v>-1.7761549159059292E-2</v>
      </c>
      <c r="CN4751" s="43">
        <v>44006</v>
      </c>
      <c r="CO4751">
        <v>61.389999000000003</v>
      </c>
      <c r="CP4751">
        <v>61.529998999999997</v>
      </c>
      <c r="CQ4751">
        <v>60.34</v>
      </c>
      <c r="CR4751">
        <v>60.52</v>
      </c>
      <c r="CS4751">
        <v>59.938110000000002</v>
      </c>
      <c r="CT4751">
        <v>34030900</v>
      </c>
      <c r="CU4751">
        <f ca="1">(EFA[[#This Row],[Close]]-OFFSET(EFA[[#This Row],[Close]],-1,0))/(OFFSET(EFA[[#This Row],[Close]],-1,0))</f>
        <v>-2.559975808082814E-2</v>
      </c>
      <c r="DE4751" s="43">
        <v>39734</v>
      </c>
      <c r="DF4751">
        <v>69.949996999999996</v>
      </c>
      <c r="DG4751">
        <v>71.419998000000007</v>
      </c>
      <c r="DH4751">
        <v>54.689999</v>
      </c>
      <c r="DI4751">
        <v>54.990001999999997</v>
      </c>
      <c r="DJ4751">
        <v>54.990001999999997</v>
      </c>
      <c r="DK4751">
        <v>0</v>
      </c>
      <c r="DL4751">
        <f ca="1">(VIX_7[[#This Row],[Close]]-OFFSET(VIX_7[[#This Row],[Close]],-1,0))/(OFFSET(VIX_7[[#This Row],[Close]],-1,0))</f>
        <v>-0.21386698558400224</v>
      </c>
    </row>
    <row r="4752" spans="24:116" x14ac:dyDescent="0.3">
      <c r="X4752" s="43">
        <v>17154</v>
      </c>
      <c r="Y4752">
        <v>15.21</v>
      </c>
      <c r="Z4752">
        <v>15.21</v>
      </c>
      <c r="AA4752">
        <v>15.21</v>
      </c>
      <c r="AB4752">
        <v>15.21</v>
      </c>
      <c r="AC4752">
        <v>15.21</v>
      </c>
      <c r="AD4752">
        <v>0</v>
      </c>
      <c r="AE4752">
        <f ca="1">(SPX[[#This Row],[Close]]-OFFSET(SPX[[#This Row],[Close]],-1,0))/(OFFSET(SPX[[#This Row],[Close]],-1,0))</f>
        <v>1.976284584980312E-3</v>
      </c>
      <c r="AO4752" s="43">
        <v>36431</v>
      </c>
      <c r="AP4752">
        <v>384.61999500000002</v>
      </c>
      <c r="AQ4752">
        <v>384.63000499999998</v>
      </c>
      <c r="AR4752">
        <v>375.63000499999998</v>
      </c>
      <c r="AS4752">
        <v>380.82998700000002</v>
      </c>
      <c r="AT4752">
        <v>380.82998700000002</v>
      </c>
      <c r="AU4752">
        <v>0</v>
      </c>
      <c r="AV4752">
        <f ca="1">(Table6[[#This Row],[Close]]-OFFSET(Table6[[#This Row],[Close]],-1,0))/(OFFSET(Table6[[#This Row],[Close]],-1,0))</f>
        <v>-9.8539026812685601E-3</v>
      </c>
      <c r="BF4752" s="43">
        <v>38888</v>
      </c>
      <c r="BG4752">
        <v>680.73999000000003</v>
      </c>
      <c r="BH4752">
        <v>686.13000499999998</v>
      </c>
      <c r="BI4752">
        <v>677.34002699999996</v>
      </c>
      <c r="BJ4752">
        <v>677.5</v>
      </c>
      <c r="BK4752">
        <v>677.5</v>
      </c>
      <c r="BL4752">
        <v>22329500</v>
      </c>
      <c r="BM4752">
        <f ca="1">(Table510[[#This Row],[Close]]-OFFSET(Table510[[#This Row],[Close]],-1,0))/(OFFSET(Table510[[#This Row],[Close]],-1,0))</f>
        <v>-4.7887801165053248E-3</v>
      </c>
      <c r="CN4752" s="43">
        <v>44007</v>
      </c>
      <c r="CO4752">
        <v>60.580002</v>
      </c>
      <c r="CP4752">
        <v>61.439999</v>
      </c>
      <c r="CQ4752">
        <v>60.299999</v>
      </c>
      <c r="CR4752">
        <v>61.380001</v>
      </c>
      <c r="CS4752">
        <v>60.789845</v>
      </c>
      <c r="CT4752">
        <v>26357100</v>
      </c>
      <c r="CU4752">
        <f ca="1">(EFA[[#This Row],[Close]]-OFFSET(EFA[[#This Row],[Close]],-1,0))/(OFFSET(EFA[[#This Row],[Close]],-1,0))</f>
        <v>1.42101949768671E-2</v>
      </c>
      <c r="DE4752" s="43">
        <v>39735</v>
      </c>
      <c r="DF4752">
        <v>55.099997999999999</v>
      </c>
      <c r="DG4752">
        <v>59.810001</v>
      </c>
      <c r="DH4752">
        <v>46.349997999999999</v>
      </c>
      <c r="DI4752">
        <v>55.130001</v>
      </c>
      <c r="DJ4752">
        <v>55.130001</v>
      </c>
      <c r="DK4752">
        <v>0</v>
      </c>
      <c r="DL4752">
        <f ca="1">(VIX_7[[#This Row],[Close]]-OFFSET(VIX_7[[#This Row],[Close]],-1,0))/(OFFSET(VIX_7[[#This Row],[Close]],-1,0))</f>
        <v>2.5458991618149624E-3</v>
      </c>
    </row>
    <row r="4753" spans="24:116" x14ac:dyDescent="0.3">
      <c r="X4753" s="43">
        <v>17155</v>
      </c>
      <c r="Y4753">
        <v>15.45</v>
      </c>
      <c r="Z4753">
        <v>15.45</v>
      </c>
      <c r="AA4753">
        <v>15.45</v>
      </c>
      <c r="AB4753">
        <v>15.45</v>
      </c>
      <c r="AC4753">
        <v>15.45</v>
      </c>
      <c r="AD4753">
        <v>0</v>
      </c>
      <c r="AE4753">
        <f ca="1">(SPX[[#This Row],[Close]]-OFFSET(SPX[[#This Row],[Close]],-1,0))/(OFFSET(SPX[[#This Row],[Close]],-1,0))</f>
        <v>1.5779092702169522E-2</v>
      </c>
      <c r="AO4753" s="43">
        <v>36432</v>
      </c>
      <c r="AP4753">
        <v>380.82998700000002</v>
      </c>
      <c r="AQ4753">
        <v>385.040009</v>
      </c>
      <c r="AR4753">
        <v>380.82998700000002</v>
      </c>
      <c r="AS4753">
        <v>382.16000400000001</v>
      </c>
      <c r="AT4753">
        <v>382.16000400000001</v>
      </c>
      <c r="AU4753">
        <v>0</v>
      </c>
      <c r="AV4753">
        <f ca="1">(Table6[[#This Row],[Close]]-OFFSET(Table6[[#This Row],[Close]],-1,0))/(OFFSET(Table6[[#This Row],[Close]],-1,0))</f>
        <v>3.4924166830381399E-3</v>
      </c>
      <c r="BF4753" s="43">
        <v>38889</v>
      </c>
      <c r="BG4753">
        <v>677.48999000000003</v>
      </c>
      <c r="BH4753">
        <v>693.79998799999998</v>
      </c>
      <c r="BI4753">
        <v>677.48999000000003</v>
      </c>
      <c r="BJ4753">
        <v>690.669983</v>
      </c>
      <c r="BK4753">
        <v>690.669983</v>
      </c>
      <c r="BL4753">
        <v>23612300</v>
      </c>
      <c r="BM4753">
        <f ca="1">(Table510[[#This Row],[Close]]-OFFSET(Table510[[#This Row],[Close]],-1,0))/(OFFSET(Table510[[#This Row],[Close]],-1,0))</f>
        <v>1.9439089298892993E-2</v>
      </c>
      <c r="CN4753" s="43">
        <v>44008</v>
      </c>
      <c r="CO4753">
        <v>61.23</v>
      </c>
      <c r="CP4753">
        <v>61.290000999999997</v>
      </c>
      <c r="CQ4753">
        <v>60.400002000000001</v>
      </c>
      <c r="CR4753">
        <v>60.490001999999997</v>
      </c>
      <c r="CS4753">
        <v>59.908400999999998</v>
      </c>
      <c r="CT4753">
        <v>32279300</v>
      </c>
      <c r="CU4753">
        <f ca="1">(EFA[[#This Row],[Close]]-OFFSET(EFA[[#This Row],[Close]],-1,0))/(OFFSET(EFA[[#This Row],[Close]],-1,0))</f>
        <v>-1.449982055230014E-2</v>
      </c>
      <c r="DE4753" s="43">
        <v>39736</v>
      </c>
      <c r="DF4753">
        <v>55.689999</v>
      </c>
      <c r="DG4753">
        <v>69.470000999999996</v>
      </c>
      <c r="DH4753">
        <v>55.689999</v>
      </c>
      <c r="DI4753">
        <v>69.25</v>
      </c>
      <c r="DJ4753">
        <v>69.25</v>
      </c>
      <c r="DK4753">
        <v>0</v>
      </c>
      <c r="DL4753">
        <f ca="1">(VIX_7[[#This Row],[Close]]-OFFSET(VIX_7[[#This Row],[Close]],-1,0))/(OFFSET(VIX_7[[#This Row],[Close]],-1,0))</f>
        <v>0.25612187092106165</v>
      </c>
    </row>
    <row r="4754" spans="24:116" x14ac:dyDescent="0.3">
      <c r="X4754" s="43">
        <v>17156</v>
      </c>
      <c r="Y4754">
        <v>15.5</v>
      </c>
      <c r="Z4754">
        <v>15.5</v>
      </c>
      <c r="AA4754">
        <v>15.5</v>
      </c>
      <c r="AB4754">
        <v>15.5</v>
      </c>
      <c r="AC4754">
        <v>15.5</v>
      </c>
      <c r="AD4754">
        <v>0</v>
      </c>
      <c r="AE4754">
        <f ca="1">(SPX[[#This Row],[Close]]-OFFSET(SPX[[#This Row],[Close]],-1,0))/(OFFSET(SPX[[#This Row],[Close]],-1,0))</f>
        <v>3.2362459546926028E-3</v>
      </c>
      <c r="AO4754" s="43">
        <v>36433</v>
      </c>
      <c r="AP4754">
        <v>382.16000400000001</v>
      </c>
      <c r="AQ4754">
        <v>383.70001200000002</v>
      </c>
      <c r="AR4754">
        <v>378.44000199999999</v>
      </c>
      <c r="AS4754">
        <v>380.58999599999999</v>
      </c>
      <c r="AT4754">
        <v>380.58999599999999</v>
      </c>
      <c r="AU4754">
        <v>0</v>
      </c>
      <c r="AV4754">
        <f ca="1">(Table6[[#This Row],[Close]]-OFFSET(Table6[[#This Row],[Close]],-1,0))/(OFFSET(Table6[[#This Row],[Close]],-1,0))</f>
        <v>-4.1082478113016498E-3</v>
      </c>
      <c r="BF4754" s="43">
        <v>38890</v>
      </c>
      <c r="BG4754">
        <v>690.669983</v>
      </c>
      <c r="BH4754">
        <v>690.669983</v>
      </c>
      <c r="BI4754">
        <v>683.48999000000003</v>
      </c>
      <c r="BJ4754">
        <v>688.03997800000002</v>
      </c>
      <c r="BK4754">
        <v>688.03997800000002</v>
      </c>
      <c r="BL4754">
        <v>21481800</v>
      </c>
      <c r="BM4754">
        <f ca="1">(Table510[[#This Row],[Close]]-OFFSET(Table510[[#This Row],[Close]],-1,0))/(OFFSET(Table510[[#This Row],[Close]],-1,0))</f>
        <v>-3.8079040131095182E-3</v>
      </c>
      <c r="CN4754" s="43">
        <v>44011</v>
      </c>
      <c r="CO4754">
        <v>60.790000999999997</v>
      </c>
      <c r="CP4754">
        <v>61.099997999999999</v>
      </c>
      <c r="CQ4754">
        <v>60.439999</v>
      </c>
      <c r="CR4754">
        <v>60.98</v>
      </c>
      <c r="CS4754">
        <v>60.393687999999997</v>
      </c>
      <c r="CT4754">
        <v>23749700</v>
      </c>
      <c r="CU4754">
        <f ca="1">(EFA[[#This Row],[Close]]-OFFSET(EFA[[#This Row],[Close]],-1,0))/(OFFSET(EFA[[#This Row],[Close]],-1,0))</f>
        <v>8.1004791502569291E-3</v>
      </c>
      <c r="DE4754" s="43">
        <v>39737</v>
      </c>
      <c r="DF4754">
        <v>69.209998999999996</v>
      </c>
      <c r="DG4754">
        <v>81.169998000000007</v>
      </c>
      <c r="DH4754">
        <v>66.510002</v>
      </c>
      <c r="DI4754">
        <v>67.610000999999997</v>
      </c>
      <c r="DJ4754">
        <v>67.610000999999997</v>
      </c>
      <c r="DK4754">
        <v>0</v>
      </c>
      <c r="DL4754">
        <f ca="1">(VIX_7[[#This Row],[Close]]-OFFSET(VIX_7[[#This Row],[Close]],-1,0))/(OFFSET(VIX_7[[#This Row],[Close]],-1,0))</f>
        <v>-2.368229602888091E-2</v>
      </c>
    </row>
    <row r="4755" spans="24:116" x14ac:dyDescent="0.3">
      <c r="X4755" s="43">
        <v>17159</v>
      </c>
      <c r="Y4755">
        <v>15.41</v>
      </c>
      <c r="Z4755">
        <v>15.41</v>
      </c>
      <c r="AA4755">
        <v>15.41</v>
      </c>
      <c r="AB4755">
        <v>15.41</v>
      </c>
      <c r="AC4755">
        <v>15.41</v>
      </c>
      <c r="AD4755">
        <v>0</v>
      </c>
      <c r="AE4755">
        <f ca="1">(SPX[[#This Row],[Close]]-OFFSET(SPX[[#This Row],[Close]],-1,0))/(OFFSET(SPX[[#This Row],[Close]],-1,0))</f>
        <v>-5.8064516129032167E-3</v>
      </c>
      <c r="AO4755" s="43">
        <v>36434</v>
      </c>
      <c r="AP4755">
        <v>380.58999599999999</v>
      </c>
      <c r="AQ4755">
        <v>380.58999599999999</v>
      </c>
      <c r="AR4755">
        <v>376.47000100000002</v>
      </c>
      <c r="AS4755">
        <v>379.02999899999998</v>
      </c>
      <c r="AT4755">
        <v>379.02999899999998</v>
      </c>
      <c r="AU4755">
        <v>0</v>
      </c>
      <c r="AV4755">
        <f ca="1">(Table6[[#This Row],[Close]]-OFFSET(Table6[[#This Row],[Close]],-1,0))/(OFFSET(Table6[[#This Row],[Close]],-1,0))</f>
        <v>-4.098891238328844E-3</v>
      </c>
      <c r="BF4755" s="43">
        <v>38891</v>
      </c>
      <c r="BG4755">
        <v>688.03997800000002</v>
      </c>
      <c r="BH4755">
        <v>694.55999799999995</v>
      </c>
      <c r="BI4755">
        <v>682.67999299999997</v>
      </c>
      <c r="BJ4755">
        <v>690.14001499999995</v>
      </c>
      <c r="BK4755">
        <v>690.14001499999995</v>
      </c>
      <c r="BL4755">
        <v>20172700</v>
      </c>
      <c r="BM4755">
        <f ca="1">(Table510[[#This Row],[Close]]-OFFSET(Table510[[#This Row],[Close]],-1,0))/(OFFSET(Table510[[#This Row],[Close]],-1,0))</f>
        <v>3.0522020044595859E-3</v>
      </c>
      <c r="CN4755" s="43">
        <v>44012</v>
      </c>
      <c r="CO4755">
        <v>60.549999</v>
      </c>
      <c r="CP4755">
        <v>61.099997999999999</v>
      </c>
      <c r="CQ4755">
        <v>60.450001</v>
      </c>
      <c r="CR4755">
        <v>60.869999</v>
      </c>
      <c r="CS4755">
        <v>60.284744000000003</v>
      </c>
      <c r="CT4755">
        <v>32612900</v>
      </c>
      <c r="CU4755">
        <f ca="1">(EFA[[#This Row],[Close]]-OFFSET(EFA[[#This Row],[Close]],-1,0))/(OFFSET(EFA[[#This Row],[Close]],-1,0))</f>
        <v>-1.8038865201704972E-3</v>
      </c>
      <c r="DE4755" s="43">
        <v>39738</v>
      </c>
      <c r="DF4755">
        <v>67.650002000000001</v>
      </c>
      <c r="DG4755">
        <v>74.480002999999996</v>
      </c>
      <c r="DH4755">
        <v>59.82</v>
      </c>
      <c r="DI4755">
        <v>70.330001999999993</v>
      </c>
      <c r="DJ4755">
        <v>70.330001999999993</v>
      </c>
      <c r="DK4755">
        <v>0</v>
      </c>
      <c r="DL4755">
        <f ca="1">(VIX_7[[#This Row],[Close]]-OFFSET(VIX_7[[#This Row],[Close]],-1,0))/(OFFSET(VIX_7[[#This Row],[Close]],-1,0))</f>
        <v>4.0230749294028208E-2</v>
      </c>
    </row>
    <row r="4756" spans="24:116" x14ac:dyDescent="0.3">
      <c r="X4756" s="43">
        <v>17160</v>
      </c>
      <c r="Y4756">
        <v>15.37</v>
      </c>
      <c r="Z4756">
        <v>15.37</v>
      </c>
      <c r="AA4756">
        <v>15.37</v>
      </c>
      <c r="AB4756">
        <v>15.37</v>
      </c>
      <c r="AC4756">
        <v>15.37</v>
      </c>
      <c r="AD4756">
        <v>0</v>
      </c>
      <c r="AE4756">
        <f ca="1">(SPX[[#This Row],[Close]]-OFFSET(SPX[[#This Row],[Close]],-1,0))/(OFFSET(SPX[[#This Row],[Close]],-1,0))</f>
        <v>-2.5957170668397746E-3</v>
      </c>
      <c r="AO4756" s="43">
        <v>36437</v>
      </c>
      <c r="AP4756">
        <v>379.02999899999998</v>
      </c>
      <c r="AQ4756">
        <v>385.540009</v>
      </c>
      <c r="AR4756">
        <v>379.02999899999998</v>
      </c>
      <c r="AS4756">
        <v>385.540009</v>
      </c>
      <c r="AT4756">
        <v>385.540009</v>
      </c>
      <c r="AU4756">
        <v>0</v>
      </c>
      <c r="AV4756">
        <f ca="1">(Table6[[#This Row],[Close]]-OFFSET(Table6[[#This Row],[Close]],-1,0))/(OFFSET(Table6[[#This Row],[Close]],-1,0))</f>
        <v>1.7175447899046174E-2</v>
      </c>
      <c r="BF4756" s="43">
        <v>38894</v>
      </c>
      <c r="BG4756">
        <v>690.13000499999998</v>
      </c>
      <c r="BH4756">
        <v>698.73999000000003</v>
      </c>
      <c r="BI4756">
        <v>690.13000499999998</v>
      </c>
      <c r="BJ4756">
        <v>698.64001499999995</v>
      </c>
      <c r="BK4756">
        <v>698.64001499999995</v>
      </c>
      <c r="BL4756">
        <v>18785800</v>
      </c>
      <c r="BM4756">
        <f ca="1">(Table510[[#This Row],[Close]]-OFFSET(Table510[[#This Row],[Close]],-1,0))/(OFFSET(Table510[[#This Row],[Close]],-1,0))</f>
        <v>1.2316341344154637E-2</v>
      </c>
      <c r="CN4756" s="43">
        <v>44013</v>
      </c>
      <c r="CO4756">
        <v>60.799999</v>
      </c>
      <c r="CP4756">
        <v>61.290000999999997</v>
      </c>
      <c r="CQ4756">
        <v>60.75</v>
      </c>
      <c r="CR4756">
        <v>61.099997999999999</v>
      </c>
      <c r="CS4756">
        <v>60.512531000000003</v>
      </c>
      <c r="CT4756">
        <v>25243100</v>
      </c>
      <c r="CU4756">
        <f ca="1">(EFA[[#This Row],[Close]]-OFFSET(EFA[[#This Row],[Close]],-1,0))/(OFFSET(EFA[[#This Row],[Close]],-1,0))</f>
        <v>3.7785280725895756E-3</v>
      </c>
      <c r="DE4756" s="43">
        <v>39741</v>
      </c>
      <c r="DF4756">
        <v>70.400002000000001</v>
      </c>
      <c r="DG4756">
        <v>70.400002000000001</v>
      </c>
      <c r="DH4756">
        <v>52.700001</v>
      </c>
      <c r="DI4756">
        <v>52.970001000000003</v>
      </c>
      <c r="DJ4756">
        <v>52.970001000000003</v>
      </c>
      <c r="DK4756">
        <v>0</v>
      </c>
      <c r="DL4756">
        <f ca="1">(VIX_7[[#This Row],[Close]]-OFFSET(VIX_7[[#This Row],[Close]],-1,0))/(OFFSET(VIX_7[[#This Row],[Close]],-1,0))</f>
        <v>-0.24683635015394984</v>
      </c>
    </row>
    <row r="4757" spans="24:116" x14ac:dyDescent="0.3">
      <c r="X4757" s="43">
        <v>17162</v>
      </c>
      <c r="Y4757">
        <v>15.21</v>
      </c>
      <c r="Z4757">
        <v>15.21</v>
      </c>
      <c r="AA4757">
        <v>15.21</v>
      </c>
      <c r="AB4757">
        <v>15.21</v>
      </c>
      <c r="AC4757">
        <v>15.21</v>
      </c>
      <c r="AD4757">
        <v>0</v>
      </c>
      <c r="AE4757">
        <f ca="1">(SPX[[#This Row],[Close]]-OFFSET(SPX[[#This Row],[Close]],-1,0))/(OFFSET(SPX[[#This Row],[Close]],-1,0))</f>
        <v>-1.0409889394925074E-2</v>
      </c>
      <c r="AO4757" s="43">
        <v>36438</v>
      </c>
      <c r="AP4757">
        <v>385.540009</v>
      </c>
      <c r="AQ4757">
        <v>388.459991</v>
      </c>
      <c r="AR4757">
        <v>382.01001000000002</v>
      </c>
      <c r="AS4757">
        <v>384.82000699999998</v>
      </c>
      <c r="AT4757">
        <v>384.82000699999998</v>
      </c>
      <c r="AU4757">
        <v>0</v>
      </c>
      <c r="AV4757">
        <f ca="1">(Table6[[#This Row],[Close]]-OFFSET(Table6[[#This Row],[Close]],-1,0))/(OFFSET(Table6[[#This Row],[Close]],-1,0))</f>
        <v>-1.8675156486807631E-3</v>
      </c>
      <c r="BF4757" s="43">
        <v>38895</v>
      </c>
      <c r="BG4757">
        <v>698.63000499999998</v>
      </c>
      <c r="BH4757">
        <v>702.30999799999995</v>
      </c>
      <c r="BI4757">
        <v>685.54998799999998</v>
      </c>
      <c r="BJ4757">
        <v>686.94000200000005</v>
      </c>
      <c r="BK4757">
        <v>686.94000200000005</v>
      </c>
      <c r="BL4757">
        <v>22031300</v>
      </c>
      <c r="BM4757">
        <f ca="1">(Table510[[#This Row],[Close]]-OFFSET(Table510[[#This Row],[Close]],-1,0))/(OFFSET(Table510[[#This Row],[Close]],-1,0))</f>
        <v>-1.6746840645822297E-2</v>
      </c>
      <c r="CN4757" s="43">
        <v>44014</v>
      </c>
      <c r="CO4757">
        <v>61.950001</v>
      </c>
      <c r="CP4757">
        <v>62.259998000000003</v>
      </c>
      <c r="CQ4757">
        <v>61.68</v>
      </c>
      <c r="CR4757">
        <v>61.77</v>
      </c>
      <c r="CS4757">
        <v>61.176093999999999</v>
      </c>
      <c r="CT4757">
        <v>20854100</v>
      </c>
      <c r="CU4757">
        <f ca="1">(EFA[[#This Row],[Close]]-OFFSET(EFA[[#This Row],[Close]],-1,0))/(OFFSET(EFA[[#This Row],[Close]],-1,0))</f>
        <v>1.0965663206732082E-2</v>
      </c>
      <c r="DE4757" s="43">
        <v>39742</v>
      </c>
      <c r="DF4757">
        <v>52.950001</v>
      </c>
      <c r="DG4757">
        <v>56.369999</v>
      </c>
      <c r="DH4757">
        <v>50.91</v>
      </c>
      <c r="DI4757">
        <v>53.110000999999997</v>
      </c>
      <c r="DJ4757">
        <v>53.110000999999997</v>
      </c>
      <c r="DK4757">
        <v>0</v>
      </c>
      <c r="DL4757">
        <f ca="1">(VIX_7[[#This Row],[Close]]-OFFSET(VIX_7[[#This Row],[Close]],-1,0))/(OFFSET(VIX_7[[#This Row],[Close]],-1,0))</f>
        <v>2.6430054249006615E-3</v>
      </c>
    </row>
    <row r="4758" spans="24:116" x14ac:dyDescent="0.3">
      <c r="X4758" s="43">
        <v>17163</v>
      </c>
      <c r="Y4758">
        <v>15.19</v>
      </c>
      <c r="Z4758">
        <v>15.19</v>
      </c>
      <c r="AA4758">
        <v>15.19</v>
      </c>
      <c r="AB4758">
        <v>15.19</v>
      </c>
      <c r="AC4758">
        <v>15.19</v>
      </c>
      <c r="AD4758">
        <v>0</v>
      </c>
      <c r="AE4758">
        <f ca="1">(SPX[[#This Row],[Close]]-OFFSET(SPX[[#This Row],[Close]],-1,0))/(OFFSET(SPX[[#This Row],[Close]],-1,0))</f>
        <v>-1.3149243918475575E-3</v>
      </c>
      <c r="AO4758" s="43">
        <v>36439</v>
      </c>
      <c r="AP4758">
        <v>384.82000699999998</v>
      </c>
      <c r="AQ4758">
        <v>389.89001500000001</v>
      </c>
      <c r="AR4758">
        <v>384.82000699999998</v>
      </c>
      <c r="AS4758">
        <v>389.85998499999999</v>
      </c>
      <c r="AT4758">
        <v>389.85998499999999</v>
      </c>
      <c r="AU4758">
        <v>0</v>
      </c>
      <c r="AV4758">
        <f ca="1">(Table6[[#This Row],[Close]]-OFFSET(Table6[[#This Row],[Close]],-1,0))/(OFFSET(Table6[[#This Row],[Close]],-1,0))</f>
        <v>1.309697497095056E-2</v>
      </c>
      <c r="BF4758" s="43">
        <v>38896</v>
      </c>
      <c r="BG4758">
        <v>686.64001499999995</v>
      </c>
      <c r="BH4758">
        <v>688.78002900000001</v>
      </c>
      <c r="BI4758">
        <v>679.90002400000003</v>
      </c>
      <c r="BJ4758">
        <v>688.03997800000002</v>
      </c>
      <c r="BK4758">
        <v>688.03997800000002</v>
      </c>
      <c r="BL4758">
        <v>20854900</v>
      </c>
      <c r="BM4758">
        <f ca="1">(Table510[[#This Row],[Close]]-OFFSET(Table510[[#This Row],[Close]],-1,0))/(OFFSET(Table510[[#This Row],[Close]],-1,0))</f>
        <v>1.6012693929563437E-3</v>
      </c>
      <c r="CN4758" s="43">
        <v>44018</v>
      </c>
      <c r="CO4758">
        <v>62.700001</v>
      </c>
      <c r="CP4758">
        <v>62.889999000000003</v>
      </c>
      <c r="CQ4758">
        <v>62.450001</v>
      </c>
      <c r="CR4758">
        <v>62.779998999999997</v>
      </c>
      <c r="CS4758">
        <v>62.176380000000002</v>
      </c>
      <c r="CT4758">
        <v>21537100</v>
      </c>
      <c r="CU4758">
        <f ca="1">(EFA[[#This Row],[Close]]-OFFSET(EFA[[#This Row],[Close]],-1,0))/(OFFSET(EFA[[#This Row],[Close]],-1,0))</f>
        <v>1.6350963250768874E-2</v>
      </c>
      <c r="DE4758" s="43">
        <v>39743</v>
      </c>
      <c r="DF4758">
        <v>63.119999</v>
      </c>
      <c r="DG4758">
        <v>72.559997999999993</v>
      </c>
      <c r="DH4758">
        <v>60.049999</v>
      </c>
      <c r="DI4758">
        <v>69.650002000000001</v>
      </c>
      <c r="DJ4758">
        <v>69.650002000000001</v>
      </c>
      <c r="DK4758">
        <v>0</v>
      </c>
      <c r="DL4758">
        <f ca="1">(VIX_7[[#This Row],[Close]]-OFFSET(VIX_7[[#This Row],[Close]],-1,0))/(OFFSET(VIX_7[[#This Row],[Close]],-1,0))</f>
        <v>0.31142912236058901</v>
      </c>
    </row>
    <row r="4759" spans="24:116" x14ac:dyDescent="0.3">
      <c r="X4759" s="43">
        <v>17166</v>
      </c>
      <c r="Y4759">
        <v>15.17</v>
      </c>
      <c r="Z4759">
        <v>15.17</v>
      </c>
      <c r="AA4759">
        <v>15.17</v>
      </c>
      <c r="AB4759">
        <v>15.17</v>
      </c>
      <c r="AC4759">
        <v>15.17</v>
      </c>
      <c r="AD4759">
        <v>0</v>
      </c>
      <c r="AE4759">
        <f ca="1">(SPX[[#This Row],[Close]]-OFFSET(SPX[[#This Row],[Close]],-1,0))/(OFFSET(SPX[[#This Row],[Close]],-1,0))</f>
        <v>-1.3166556945358508E-3</v>
      </c>
      <c r="AO4759" s="43">
        <v>36440</v>
      </c>
      <c r="AP4759">
        <v>389.85998499999999</v>
      </c>
      <c r="AQ4759">
        <v>390.54998799999998</v>
      </c>
      <c r="AR4759">
        <v>386.10998499999999</v>
      </c>
      <c r="AS4759">
        <v>387.94000199999999</v>
      </c>
      <c r="AT4759">
        <v>387.94000199999999</v>
      </c>
      <c r="AU4759">
        <v>0</v>
      </c>
      <c r="AV4759">
        <f ca="1">(Table6[[#This Row],[Close]]-OFFSET(Table6[[#This Row],[Close]],-1,0))/(OFFSET(Table6[[#This Row],[Close]],-1,0))</f>
        <v>-4.9248014001744807E-3</v>
      </c>
      <c r="BF4759" s="43">
        <v>38897</v>
      </c>
      <c r="BG4759">
        <v>687.98999000000003</v>
      </c>
      <c r="BH4759">
        <v>714.32000700000003</v>
      </c>
      <c r="BI4759">
        <v>687.98999000000003</v>
      </c>
      <c r="BJ4759">
        <v>714.32000700000003</v>
      </c>
      <c r="BK4759">
        <v>714.32000700000003</v>
      </c>
      <c r="BL4759">
        <v>26212500</v>
      </c>
      <c r="BM4759">
        <f ca="1">(Table510[[#This Row],[Close]]-OFFSET(Table510[[#This Row],[Close]],-1,0))/(OFFSET(Table510[[#This Row],[Close]],-1,0))</f>
        <v>3.8195497122697736E-2</v>
      </c>
      <c r="CN4759" s="43">
        <v>44019</v>
      </c>
      <c r="CO4759">
        <v>62.209999000000003</v>
      </c>
      <c r="CP4759">
        <v>62.48</v>
      </c>
      <c r="CQ4759">
        <v>61.84</v>
      </c>
      <c r="CR4759">
        <v>61.860000999999997</v>
      </c>
      <c r="CS4759">
        <v>61.265228</v>
      </c>
      <c r="CT4759">
        <v>17394200</v>
      </c>
      <c r="CU4759">
        <f ca="1">(EFA[[#This Row],[Close]]-OFFSET(EFA[[#This Row],[Close]],-1,0))/(OFFSET(EFA[[#This Row],[Close]],-1,0))</f>
        <v>-1.465431689478045E-2</v>
      </c>
      <c r="DE4759" s="43">
        <v>39744</v>
      </c>
      <c r="DF4759">
        <v>68.029999000000004</v>
      </c>
      <c r="DG4759">
        <v>79.430000000000007</v>
      </c>
      <c r="DH4759">
        <v>64.430000000000007</v>
      </c>
      <c r="DI4759">
        <v>67.800003000000004</v>
      </c>
      <c r="DJ4759">
        <v>67.800003000000004</v>
      </c>
      <c r="DK4759">
        <v>0</v>
      </c>
      <c r="DL4759">
        <f ca="1">(VIX_7[[#This Row],[Close]]-OFFSET(VIX_7[[#This Row],[Close]],-1,0))/(OFFSET(VIX_7[[#This Row],[Close]],-1,0))</f>
        <v>-2.6561363199960809E-2</v>
      </c>
    </row>
    <row r="4760" spans="24:116" x14ac:dyDescent="0.3">
      <c r="X4760" s="43">
        <v>17167</v>
      </c>
      <c r="Y4760">
        <v>15.3</v>
      </c>
      <c r="Z4760">
        <v>15.3</v>
      </c>
      <c r="AA4760">
        <v>15.3</v>
      </c>
      <c r="AB4760">
        <v>15.3</v>
      </c>
      <c r="AC4760">
        <v>15.3</v>
      </c>
      <c r="AD4760">
        <v>0</v>
      </c>
      <c r="AE4760">
        <f ca="1">(SPX[[#This Row],[Close]]-OFFSET(SPX[[#This Row],[Close]],-1,0))/(OFFSET(SPX[[#This Row],[Close]],-1,0))</f>
        <v>8.5695451549110593E-3</v>
      </c>
      <c r="AO4760" s="43">
        <v>36441</v>
      </c>
      <c r="AP4760">
        <v>387.94000199999999</v>
      </c>
      <c r="AQ4760">
        <v>387.94000199999999</v>
      </c>
      <c r="AR4760">
        <v>382.19000199999999</v>
      </c>
      <c r="AS4760">
        <v>385.07000699999998</v>
      </c>
      <c r="AT4760">
        <v>385.07000699999998</v>
      </c>
      <c r="AU4760">
        <v>0</v>
      </c>
      <c r="AV4760">
        <f ca="1">(Table6[[#This Row],[Close]]-OFFSET(Table6[[#This Row],[Close]],-1,0))/(OFFSET(Table6[[#This Row],[Close]],-1,0))</f>
        <v>-7.3980383183068019E-3</v>
      </c>
      <c r="BF4760" s="43">
        <v>38898</v>
      </c>
      <c r="BG4760">
        <v>714.32000700000003</v>
      </c>
      <c r="BH4760">
        <v>724.669983</v>
      </c>
      <c r="BI4760">
        <v>710.29998799999998</v>
      </c>
      <c r="BJ4760">
        <v>724.669983</v>
      </c>
      <c r="BK4760">
        <v>724.669983</v>
      </c>
      <c r="BL4760">
        <v>30495600</v>
      </c>
      <c r="BM4760">
        <f ca="1">(Table510[[#This Row],[Close]]-OFFSET(Table510[[#This Row],[Close]],-1,0))/(OFFSET(Table510[[#This Row],[Close]],-1,0))</f>
        <v>1.4489270773007998E-2</v>
      </c>
      <c r="CN4760" s="43">
        <v>44020</v>
      </c>
      <c r="CO4760">
        <v>61.869999</v>
      </c>
      <c r="CP4760">
        <v>62.41</v>
      </c>
      <c r="CQ4760">
        <v>61.759998000000003</v>
      </c>
      <c r="CR4760">
        <v>62.380001</v>
      </c>
      <c r="CS4760">
        <v>61.780228000000001</v>
      </c>
      <c r="CT4760">
        <v>17363400</v>
      </c>
      <c r="CU4760">
        <f ca="1">(EFA[[#This Row],[Close]]-OFFSET(EFA[[#This Row],[Close]],-1,0))/(OFFSET(EFA[[#This Row],[Close]],-1,0))</f>
        <v>8.4060781053010847E-3</v>
      </c>
      <c r="DE4760" s="43">
        <v>39745</v>
      </c>
      <c r="DF4760">
        <v>67.800003000000004</v>
      </c>
      <c r="DG4760">
        <v>89.529999000000004</v>
      </c>
      <c r="DH4760">
        <v>67.800003000000004</v>
      </c>
      <c r="DI4760">
        <v>79.129997000000003</v>
      </c>
      <c r="DJ4760">
        <v>79.129997000000003</v>
      </c>
      <c r="DK4760">
        <v>0</v>
      </c>
      <c r="DL4760">
        <f ca="1">(VIX_7[[#This Row],[Close]]-OFFSET(VIX_7[[#This Row],[Close]],-1,0))/(OFFSET(VIX_7[[#This Row],[Close]],-1,0))</f>
        <v>0.16710904865299192</v>
      </c>
    </row>
    <row r="4761" spans="24:116" x14ac:dyDescent="0.3">
      <c r="X4761" s="43">
        <v>17169</v>
      </c>
      <c r="Y4761">
        <v>15.2</v>
      </c>
      <c r="Z4761">
        <v>15.2</v>
      </c>
      <c r="AA4761">
        <v>15.2</v>
      </c>
      <c r="AB4761">
        <v>15.2</v>
      </c>
      <c r="AC4761">
        <v>15.2</v>
      </c>
      <c r="AD4761">
        <v>0</v>
      </c>
      <c r="AE4761">
        <f ca="1">(SPX[[#This Row],[Close]]-OFFSET(SPX[[#This Row],[Close]],-1,0))/(OFFSET(SPX[[#This Row],[Close]],-1,0))</f>
        <v>-6.5359477124183937E-3</v>
      </c>
      <c r="AO4761" s="43">
        <v>36444</v>
      </c>
      <c r="AP4761">
        <v>385.07000699999998</v>
      </c>
      <c r="AQ4761">
        <v>391.55999800000001</v>
      </c>
      <c r="AR4761">
        <v>385.07000699999998</v>
      </c>
      <c r="AS4761">
        <v>391.55999800000001</v>
      </c>
      <c r="AT4761">
        <v>391.55999800000001</v>
      </c>
      <c r="AU4761">
        <v>0</v>
      </c>
      <c r="AV4761">
        <f ca="1">(Table6[[#This Row],[Close]]-OFFSET(Table6[[#This Row],[Close]],-1,0))/(OFFSET(Table6[[#This Row],[Close]],-1,0))</f>
        <v>1.6854054800482115E-2</v>
      </c>
      <c r="BF4761" s="43">
        <v>38901</v>
      </c>
      <c r="BG4761">
        <v>724.65002400000003</v>
      </c>
      <c r="BH4761">
        <v>730.79998799999998</v>
      </c>
      <c r="BI4761">
        <v>724.5</v>
      </c>
      <c r="BJ4761">
        <v>730.79998799999998</v>
      </c>
      <c r="BK4761">
        <v>730.79998799999998</v>
      </c>
      <c r="BL4761">
        <v>11144700</v>
      </c>
      <c r="BM4761">
        <f ca="1">(Table510[[#This Row],[Close]]-OFFSET(Table510[[#This Row],[Close]],-1,0))/(OFFSET(Table510[[#This Row],[Close]],-1,0))</f>
        <v>8.4590298257185888E-3</v>
      </c>
      <c r="CN4761" s="43">
        <v>44021</v>
      </c>
      <c r="CO4761">
        <v>62.290000999999997</v>
      </c>
      <c r="CP4761">
        <v>62.299999</v>
      </c>
      <c r="CQ4761">
        <v>61.25</v>
      </c>
      <c r="CR4761">
        <v>61.669998</v>
      </c>
      <c r="CS4761">
        <v>61.077052999999999</v>
      </c>
      <c r="CT4761">
        <v>26098200</v>
      </c>
      <c r="CU4761">
        <f ca="1">(EFA[[#This Row],[Close]]-OFFSET(EFA[[#This Row],[Close]],-1,0))/(OFFSET(EFA[[#This Row],[Close]],-1,0))</f>
        <v>-1.1381901067940034E-2</v>
      </c>
      <c r="DE4761" s="43">
        <v>39748</v>
      </c>
      <c r="DF4761">
        <v>79.129997000000003</v>
      </c>
      <c r="DG4761">
        <v>81.650002000000001</v>
      </c>
      <c r="DH4761">
        <v>65.900002000000001</v>
      </c>
      <c r="DI4761">
        <v>80.059997999999993</v>
      </c>
      <c r="DJ4761">
        <v>80.059997999999993</v>
      </c>
      <c r="DK4761">
        <v>0</v>
      </c>
      <c r="DL4761">
        <f ca="1">(VIX_7[[#This Row],[Close]]-OFFSET(VIX_7[[#This Row],[Close]],-1,0))/(OFFSET(VIX_7[[#This Row],[Close]],-1,0))</f>
        <v>1.1752824911644949E-2</v>
      </c>
    </row>
    <row r="4762" spans="24:116" x14ac:dyDescent="0.3">
      <c r="X4762" s="43">
        <v>17170</v>
      </c>
      <c r="Y4762">
        <v>15.26</v>
      </c>
      <c r="Z4762">
        <v>15.26</v>
      </c>
      <c r="AA4762">
        <v>15.26</v>
      </c>
      <c r="AB4762">
        <v>15.26</v>
      </c>
      <c r="AC4762">
        <v>15.26</v>
      </c>
      <c r="AD4762">
        <v>0</v>
      </c>
      <c r="AE4762">
        <f ca="1">(SPX[[#This Row],[Close]]-OFFSET(SPX[[#This Row],[Close]],-1,0))/(OFFSET(SPX[[#This Row],[Close]],-1,0))</f>
        <v>3.9473684210526647E-3</v>
      </c>
      <c r="AO4762" s="43">
        <v>36445</v>
      </c>
      <c r="AP4762">
        <v>391.55999800000001</v>
      </c>
      <c r="AQ4762">
        <v>391.86999500000002</v>
      </c>
      <c r="AR4762">
        <v>384.51998900000001</v>
      </c>
      <c r="AS4762">
        <v>384.83999599999999</v>
      </c>
      <c r="AT4762">
        <v>384.83999599999999</v>
      </c>
      <c r="AU4762">
        <v>0</v>
      </c>
      <c r="AV4762">
        <f ca="1">(Table6[[#This Row],[Close]]-OFFSET(Table6[[#This Row],[Close]],-1,0))/(OFFSET(Table6[[#This Row],[Close]],-1,0))</f>
        <v>-1.7162125943212467E-2</v>
      </c>
      <c r="BF4762" s="43">
        <v>38903</v>
      </c>
      <c r="BG4762">
        <v>730.75</v>
      </c>
      <c r="BH4762">
        <v>730.75</v>
      </c>
      <c r="BI4762">
        <v>715.21002199999998</v>
      </c>
      <c r="BJ4762">
        <v>719.84997599999997</v>
      </c>
      <c r="BK4762">
        <v>719.84997599999997</v>
      </c>
      <c r="BL4762">
        <v>21650700</v>
      </c>
      <c r="BM4762">
        <f ca="1">(Table510[[#This Row],[Close]]-OFFSET(Table510[[#This Row],[Close]],-1,0))/(OFFSET(Table510[[#This Row],[Close]],-1,0))</f>
        <v>-1.4983596305149385E-2</v>
      </c>
      <c r="CN4762" s="43">
        <v>44022</v>
      </c>
      <c r="CO4762">
        <v>61.919998</v>
      </c>
      <c r="CP4762">
        <v>62.360000999999997</v>
      </c>
      <c r="CQ4762">
        <v>61.73</v>
      </c>
      <c r="CR4762">
        <v>62.330002</v>
      </c>
      <c r="CS4762">
        <v>61.730708999999997</v>
      </c>
      <c r="CT4762">
        <v>22008800</v>
      </c>
      <c r="CU4762">
        <f ca="1">(EFA[[#This Row],[Close]]-OFFSET(EFA[[#This Row],[Close]],-1,0))/(OFFSET(EFA[[#This Row],[Close]],-1,0))</f>
        <v>1.070218941794032E-2</v>
      </c>
      <c r="DE4762" s="43">
        <v>39749</v>
      </c>
      <c r="DF4762">
        <v>73.300003000000004</v>
      </c>
      <c r="DG4762">
        <v>78.980002999999996</v>
      </c>
      <c r="DH4762">
        <v>65.660004000000001</v>
      </c>
      <c r="DI4762">
        <v>66.959998999999996</v>
      </c>
      <c r="DJ4762">
        <v>66.959998999999996</v>
      </c>
      <c r="DK4762">
        <v>0</v>
      </c>
      <c r="DL4762">
        <f ca="1">(VIX_7[[#This Row],[Close]]-OFFSET(VIX_7[[#This Row],[Close]],-1,0))/(OFFSET(VIX_7[[#This Row],[Close]],-1,0))</f>
        <v>-0.16362727113732875</v>
      </c>
    </row>
    <row r="4763" spans="24:116" x14ac:dyDescent="0.3">
      <c r="X4763" s="43">
        <v>17173</v>
      </c>
      <c r="Y4763">
        <v>15.44</v>
      </c>
      <c r="Z4763">
        <v>15.44</v>
      </c>
      <c r="AA4763">
        <v>15.44</v>
      </c>
      <c r="AB4763">
        <v>15.44</v>
      </c>
      <c r="AC4763">
        <v>15.44</v>
      </c>
      <c r="AD4763">
        <v>0</v>
      </c>
      <c r="AE4763">
        <f ca="1">(SPX[[#This Row],[Close]]-OFFSET(SPX[[#This Row],[Close]],-1,0))/(OFFSET(SPX[[#This Row],[Close]],-1,0))</f>
        <v>1.1795543905635631E-2</v>
      </c>
      <c r="AO4763" s="43">
        <v>36446</v>
      </c>
      <c r="AP4763">
        <v>384.83999599999999</v>
      </c>
      <c r="AQ4763">
        <v>385.209991</v>
      </c>
      <c r="AR4763">
        <v>379.35000600000001</v>
      </c>
      <c r="AS4763">
        <v>380.02999899999998</v>
      </c>
      <c r="AT4763">
        <v>380.02999899999998</v>
      </c>
      <c r="AU4763">
        <v>0</v>
      </c>
      <c r="AV4763">
        <f ca="1">(Table6[[#This Row],[Close]]-OFFSET(Table6[[#This Row],[Close]],-1,0))/(OFFSET(Table6[[#This Row],[Close]],-1,0))</f>
        <v>-1.2498693093219994E-2</v>
      </c>
      <c r="BF4763" s="43">
        <v>38904</v>
      </c>
      <c r="BG4763">
        <v>719.80999799999995</v>
      </c>
      <c r="BH4763">
        <v>725.5</v>
      </c>
      <c r="BI4763">
        <v>716.85998500000005</v>
      </c>
      <c r="BJ4763">
        <v>720.64001499999995</v>
      </c>
      <c r="BK4763">
        <v>720.64001499999995</v>
      </c>
      <c r="BL4763">
        <v>20091600</v>
      </c>
      <c r="BM4763">
        <f ca="1">(Table510[[#This Row],[Close]]-OFFSET(Table510[[#This Row],[Close]],-1,0))/(OFFSET(Table510[[#This Row],[Close]],-1,0))</f>
        <v>1.0975050723624374E-3</v>
      </c>
      <c r="CN4763" s="43">
        <v>44025</v>
      </c>
      <c r="CO4763">
        <v>62.68</v>
      </c>
      <c r="CP4763">
        <v>63.029998999999997</v>
      </c>
      <c r="CQ4763">
        <v>61.84</v>
      </c>
      <c r="CR4763">
        <v>61.93</v>
      </c>
      <c r="CS4763">
        <v>61.334553</v>
      </c>
      <c r="CT4763">
        <v>20515500</v>
      </c>
      <c r="CU4763">
        <f ca="1">(EFA[[#This Row],[Close]]-OFFSET(EFA[[#This Row],[Close]],-1,0))/(OFFSET(EFA[[#This Row],[Close]],-1,0))</f>
        <v>-6.4174873602603228E-3</v>
      </c>
      <c r="DE4763" s="43">
        <v>39750</v>
      </c>
      <c r="DF4763">
        <v>66.959998999999996</v>
      </c>
      <c r="DG4763">
        <v>71.139999000000003</v>
      </c>
      <c r="DH4763">
        <v>62.720001000000003</v>
      </c>
      <c r="DI4763">
        <v>69.959998999999996</v>
      </c>
      <c r="DJ4763">
        <v>69.959998999999996</v>
      </c>
      <c r="DK4763">
        <v>0</v>
      </c>
      <c r="DL4763">
        <f ca="1">(VIX_7[[#This Row],[Close]]-OFFSET(VIX_7[[#This Row],[Close]],-1,0))/(OFFSET(VIX_7[[#This Row],[Close]],-1,0))</f>
        <v>4.4802868052611536E-2</v>
      </c>
    </row>
    <row r="4764" spans="24:116" x14ac:dyDescent="0.3">
      <c r="X4764" s="43">
        <v>17174</v>
      </c>
      <c r="Y4764">
        <v>15.32</v>
      </c>
      <c r="Z4764">
        <v>15.32</v>
      </c>
      <c r="AA4764">
        <v>15.32</v>
      </c>
      <c r="AB4764">
        <v>15.32</v>
      </c>
      <c r="AC4764">
        <v>15.32</v>
      </c>
      <c r="AD4764">
        <v>0</v>
      </c>
      <c r="AE4764">
        <f ca="1">(SPX[[#This Row],[Close]]-OFFSET(SPX[[#This Row],[Close]],-1,0))/(OFFSET(SPX[[#This Row],[Close]],-1,0))</f>
        <v>-7.7720207253885506E-3</v>
      </c>
      <c r="AO4764" s="43">
        <v>36447</v>
      </c>
      <c r="AP4764">
        <v>380.02999899999998</v>
      </c>
      <c r="AQ4764">
        <v>385.29998799999998</v>
      </c>
      <c r="AR4764">
        <v>376.64001500000001</v>
      </c>
      <c r="AS4764">
        <v>380.63000499999998</v>
      </c>
      <c r="AT4764">
        <v>380.63000499999998</v>
      </c>
      <c r="AU4764">
        <v>0</v>
      </c>
      <c r="AV4764">
        <f ca="1">(Table6[[#This Row],[Close]]-OFFSET(Table6[[#This Row],[Close]],-1,0))/(OFFSET(Table6[[#This Row],[Close]],-1,0))</f>
        <v>1.5788385169035238E-3</v>
      </c>
      <c r="BF4764" s="43">
        <v>38905</v>
      </c>
      <c r="BG4764">
        <v>720.64001499999995</v>
      </c>
      <c r="BH4764">
        <v>720.64001499999995</v>
      </c>
      <c r="BI4764">
        <v>708.36999500000002</v>
      </c>
      <c r="BJ4764">
        <v>709.29998799999998</v>
      </c>
      <c r="BK4764">
        <v>709.29998799999998</v>
      </c>
      <c r="BL4764">
        <v>19881500</v>
      </c>
      <c r="BM4764">
        <f ca="1">(Table510[[#This Row],[Close]]-OFFSET(Table510[[#This Row],[Close]],-1,0))/(OFFSET(Table510[[#This Row],[Close]],-1,0))</f>
        <v>-1.5736049572545544E-2</v>
      </c>
      <c r="CN4764" s="43">
        <v>44026</v>
      </c>
      <c r="CO4764">
        <v>62.049999</v>
      </c>
      <c r="CP4764">
        <v>62.91</v>
      </c>
      <c r="CQ4764">
        <v>61.98</v>
      </c>
      <c r="CR4764">
        <v>62.84</v>
      </c>
      <c r="CS4764">
        <v>62.235805999999997</v>
      </c>
      <c r="CT4764">
        <v>35121300</v>
      </c>
      <c r="CU4764">
        <f ca="1">(EFA[[#This Row],[Close]]-OFFSET(EFA[[#This Row],[Close]],-1,0))/(OFFSET(EFA[[#This Row],[Close]],-1,0))</f>
        <v>1.4694009365412623E-2</v>
      </c>
      <c r="DE4764" s="43">
        <v>39751</v>
      </c>
      <c r="DF4764">
        <v>69.830001999999993</v>
      </c>
      <c r="DG4764">
        <v>69.830001999999993</v>
      </c>
      <c r="DH4764">
        <v>62.669998</v>
      </c>
      <c r="DI4764">
        <v>62.900002000000001</v>
      </c>
      <c r="DJ4764">
        <v>62.900002000000001</v>
      </c>
      <c r="DK4764">
        <v>0</v>
      </c>
      <c r="DL4764">
        <f ca="1">(VIX_7[[#This Row],[Close]]-OFFSET(VIX_7[[#This Row],[Close]],-1,0))/(OFFSET(VIX_7[[#This Row],[Close]],-1,0))</f>
        <v>-0.10091476702279535</v>
      </c>
    </row>
    <row r="4765" spans="24:116" x14ac:dyDescent="0.3">
      <c r="X4765" s="43">
        <v>17175</v>
      </c>
      <c r="Y4765">
        <v>15.41</v>
      </c>
      <c r="Z4765">
        <v>15.41</v>
      </c>
      <c r="AA4765">
        <v>15.41</v>
      </c>
      <c r="AB4765">
        <v>15.41</v>
      </c>
      <c r="AC4765">
        <v>15.41</v>
      </c>
      <c r="AD4765">
        <v>0</v>
      </c>
      <c r="AE4765">
        <f ca="1">(SPX[[#This Row],[Close]]-OFFSET(SPX[[#This Row],[Close]],-1,0))/(OFFSET(SPX[[#This Row],[Close]],-1,0))</f>
        <v>5.8746736292428102E-3</v>
      </c>
      <c r="AO4765" s="43">
        <v>36448</v>
      </c>
      <c r="AP4765">
        <v>380.63000499999998</v>
      </c>
      <c r="AQ4765">
        <v>380.63000499999998</v>
      </c>
      <c r="AR4765">
        <v>371.76998900000001</v>
      </c>
      <c r="AS4765">
        <v>375.04998799999998</v>
      </c>
      <c r="AT4765">
        <v>375.04998799999998</v>
      </c>
      <c r="AU4765">
        <v>0</v>
      </c>
      <c r="AV4765">
        <f ca="1">(Table6[[#This Row],[Close]]-OFFSET(Table6[[#This Row],[Close]],-1,0))/(OFFSET(Table6[[#This Row],[Close]],-1,0))</f>
        <v>-1.4659950415627371E-2</v>
      </c>
      <c r="BF4765" s="43">
        <v>38908</v>
      </c>
      <c r="BG4765">
        <v>709.29998799999998</v>
      </c>
      <c r="BH4765">
        <v>715.95001200000002</v>
      </c>
      <c r="BI4765">
        <v>706.75</v>
      </c>
      <c r="BJ4765">
        <v>709.080017</v>
      </c>
      <c r="BK4765">
        <v>709.080017</v>
      </c>
      <c r="BL4765">
        <v>18545900</v>
      </c>
      <c r="BM4765">
        <f ca="1">(Table510[[#This Row],[Close]]-OFFSET(Table510[[#This Row],[Close]],-1,0))/(OFFSET(Table510[[#This Row],[Close]],-1,0))</f>
        <v>-3.1012407122723201E-4</v>
      </c>
      <c r="CN4765" s="43">
        <v>44027</v>
      </c>
      <c r="CO4765">
        <v>63.790000999999997</v>
      </c>
      <c r="CP4765">
        <v>63.990001999999997</v>
      </c>
      <c r="CQ4765">
        <v>63.380001</v>
      </c>
      <c r="CR4765">
        <v>63.549999</v>
      </c>
      <c r="CS4765">
        <v>62.938975999999997</v>
      </c>
      <c r="CT4765">
        <v>28888600</v>
      </c>
      <c r="CU4765">
        <f ca="1">(EFA[[#This Row],[Close]]-OFFSET(EFA[[#This Row],[Close]],-1,0))/(OFFSET(EFA[[#This Row],[Close]],-1,0))</f>
        <v>1.129852005092292E-2</v>
      </c>
      <c r="DE4765" s="43">
        <v>39752</v>
      </c>
      <c r="DF4765">
        <v>62.93</v>
      </c>
      <c r="DG4765">
        <v>65.849997999999999</v>
      </c>
      <c r="DH4765">
        <v>56.73</v>
      </c>
      <c r="DI4765">
        <v>59.889999000000003</v>
      </c>
      <c r="DJ4765">
        <v>59.889999000000003</v>
      </c>
      <c r="DK4765">
        <v>0</v>
      </c>
      <c r="DL4765">
        <f ca="1">(VIX_7[[#This Row],[Close]]-OFFSET(VIX_7[[#This Row],[Close]],-1,0))/(OFFSET(VIX_7[[#This Row],[Close]],-1,0))</f>
        <v>-4.7853782262200842E-2</v>
      </c>
    </row>
    <row r="4766" spans="24:116" x14ac:dyDescent="0.3">
      <c r="X4766" s="43">
        <v>17176</v>
      </c>
      <c r="Y4766">
        <v>15.44</v>
      </c>
      <c r="Z4766">
        <v>15.44</v>
      </c>
      <c r="AA4766">
        <v>15.44</v>
      </c>
      <c r="AB4766">
        <v>15.44</v>
      </c>
      <c r="AC4766">
        <v>15.44</v>
      </c>
      <c r="AD4766">
        <v>0</v>
      </c>
      <c r="AE4766">
        <f ca="1">(SPX[[#This Row],[Close]]-OFFSET(SPX[[#This Row],[Close]],-1,0))/(OFFSET(SPX[[#This Row],[Close]],-1,0))</f>
        <v>1.9467878001297443E-3</v>
      </c>
      <c r="AO4766" s="43">
        <v>36451</v>
      </c>
      <c r="AP4766">
        <v>375.04998799999998</v>
      </c>
      <c r="AQ4766">
        <v>375.44000199999999</v>
      </c>
      <c r="AR4766">
        <v>366.04998799999998</v>
      </c>
      <c r="AS4766">
        <v>369.5</v>
      </c>
      <c r="AT4766">
        <v>369.5</v>
      </c>
      <c r="AU4766">
        <v>0</v>
      </c>
      <c r="AV4766">
        <f ca="1">(Table6[[#This Row],[Close]]-OFFSET(Table6[[#This Row],[Close]],-1,0))/(OFFSET(Table6[[#This Row],[Close]],-1,0))</f>
        <v>-1.4797995407481482E-2</v>
      </c>
      <c r="BF4766" s="43">
        <v>38909</v>
      </c>
      <c r="BG4766">
        <v>709.080017</v>
      </c>
      <c r="BH4766">
        <v>714.40002400000003</v>
      </c>
      <c r="BI4766">
        <v>701.04998799999998</v>
      </c>
      <c r="BJ4766">
        <v>714.39001499999995</v>
      </c>
      <c r="BK4766">
        <v>714.39001499999995</v>
      </c>
      <c r="BL4766">
        <v>23108500</v>
      </c>
      <c r="BM4766">
        <f ca="1">(Table510[[#This Row],[Close]]-OFFSET(Table510[[#This Row],[Close]],-1,0))/(OFFSET(Table510[[#This Row],[Close]],-1,0))</f>
        <v>7.4885737472417738E-3</v>
      </c>
      <c r="CN4766" s="43">
        <v>44028</v>
      </c>
      <c r="CO4766">
        <v>63.150002000000001</v>
      </c>
      <c r="CP4766">
        <v>63.41</v>
      </c>
      <c r="CQ4766">
        <v>63.029998999999997</v>
      </c>
      <c r="CR4766">
        <v>63.139999000000003</v>
      </c>
      <c r="CS4766">
        <v>62.532921000000002</v>
      </c>
      <c r="CT4766">
        <v>24677200</v>
      </c>
      <c r="CU4766">
        <f ca="1">(EFA[[#This Row],[Close]]-OFFSET(EFA[[#This Row],[Close]],-1,0))/(OFFSET(EFA[[#This Row],[Close]],-1,0))</f>
        <v>-6.4516130047460206E-3</v>
      </c>
      <c r="DE4766" s="43">
        <v>39755</v>
      </c>
      <c r="DF4766">
        <v>60.169998</v>
      </c>
      <c r="DG4766">
        <v>60.77</v>
      </c>
      <c r="DH4766">
        <v>53.630001</v>
      </c>
      <c r="DI4766">
        <v>53.68</v>
      </c>
      <c r="DJ4766">
        <v>53.68</v>
      </c>
      <c r="DK4766">
        <v>0</v>
      </c>
      <c r="DL4766">
        <f ca="1">(VIX_7[[#This Row],[Close]]-OFFSET(VIX_7[[#This Row],[Close]],-1,0))/(OFFSET(VIX_7[[#This Row],[Close]],-1,0))</f>
        <v>-0.10369008354800612</v>
      </c>
    </row>
    <row r="4767" spans="24:116" x14ac:dyDescent="0.3">
      <c r="X4767" s="43">
        <v>17177</v>
      </c>
      <c r="Y4767">
        <v>15.24</v>
      </c>
      <c r="Z4767">
        <v>15.24</v>
      </c>
      <c r="AA4767">
        <v>15.24</v>
      </c>
      <c r="AB4767">
        <v>15.24</v>
      </c>
      <c r="AC4767">
        <v>15.24</v>
      </c>
      <c r="AD4767">
        <v>0</v>
      </c>
      <c r="AE4767">
        <f ca="1">(SPX[[#This Row],[Close]]-OFFSET(SPX[[#This Row],[Close]],-1,0))/(OFFSET(SPX[[#This Row],[Close]],-1,0))</f>
        <v>-1.2953367875647622E-2</v>
      </c>
      <c r="AO4767" s="43">
        <v>36452</v>
      </c>
      <c r="AP4767">
        <v>369.5</v>
      </c>
      <c r="AQ4767">
        <v>376.66000400000001</v>
      </c>
      <c r="AR4767">
        <v>369.5</v>
      </c>
      <c r="AS4767">
        <v>372.88000499999998</v>
      </c>
      <c r="AT4767">
        <v>372.88000499999998</v>
      </c>
      <c r="AU4767">
        <v>0</v>
      </c>
      <c r="AV4767">
        <f ca="1">(Table6[[#This Row],[Close]]-OFFSET(Table6[[#This Row],[Close]],-1,0))/(OFFSET(Table6[[#This Row],[Close]],-1,0))</f>
        <v>9.1475101488497513E-3</v>
      </c>
      <c r="BF4767" s="43">
        <v>38910</v>
      </c>
      <c r="BG4767">
        <v>714.34002699999996</v>
      </c>
      <c r="BH4767">
        <v>714.669983</v>
      </c>
      <c r="BI4767">
        <v>700.92999299999997</v>
      </c>
      <c r="BJ4767">
        <v>701.169983</v>
      </c>
      <c r="BK4767">
        <v>701.169983</v>
      </c>
      <c r="BL4767">
        <v>22504500</v>
      </c>
      <c r="BM4767">
        <f ca="1">(Table510[[#This Row],[Close]]-OFFSET(Table510[[#This Row],[Close]],-1,0))/(OFFSET(Table510[[#This Row],[Close]],-1,0))</f>
        <v>-1.8505342631363553E-2</v>
      </c>
      <c r="CN4767" s="43">
        <v>44029</v>
      </c>
      <c r="CO4767">
        <v>63.290000999999997</v>
      </c>
      <c r="CP4767">
        <v>63.52</v>
      </c>
      <c r="CQ4767">
        <v>63.130001</v>
      </c>
      <c r="CR4767">
        <v>63.509998000000003</v>
      </c>
      <c r="CS4767">
        <v>62.899360999999999</v>
      </c>
      <c r="CT4767">
        <v>19641800</v>
      </c>
      <c r="CU4767">
        <f ca="1">(EFA[[#This Row],[Close]]-OFFSET(EFA[[#This Row],[Close]],-1,0))/(OFFSET(EFA[[#This Row],[Close]],-1,0))</f>
        <v>5.8599779198602771E-3</v>
      </c>
      <c r="DE4767" s="43">
        <v>39756</v>
      </c>
      <c r="DF4767">
        <v>53.68</v>
      </c>
      <c r="DG4767">
        <v>53.68</v>
      </c>
      <c r="DH4767">
        <v>44.25</v>
      </c>
      <c r="DI4767">
        <v>47.73</v>
      </c>
      <c r="DJ4767">
        <v>47.73</v>
      </c>
      <c r="DK4767">
        <v>0</v>
      </c>
      <c r="DL4767">
        <f ca="1">(VIX_7[[#This Row],[Close]]-OFFSET(VIX_7[[#This Row],[Close]],-1,0))/(OFFSET(VIX_7[[#This Row],[Close]],-1,0))</f>
        <v>-0.11084202682563343</v>
      </c>
    </row>
    <row r="4768" spans="24:116" x14ac:dyDescent="0.3">
      <c r="X4768" s="43">
        <v>17180</v>
      </c>
      <c r="Y4768">
        <v>14.8</v>
      </c>
      <c r="Z4768">
        <v>14.8</v>
      </c>
      <c r="AA4768">
        <v>14.8</v>
      </c>
      <c r="AB4768">
        <v>14.8</v>
      </c>
      <c r="AC4768">
        <v>14.8</v>
      </c>
      <c r="AD4768">
        <v>0</v>
      </c>
      <c r="AE4768">
        <f ca="1">(SPX[[#This Row],[Close]]-OFFSET(SPX[[#This Row],[Close]],-1,0))/(OFFSET(SPX[[#This Row],[Close]],-1,0))</f>
        <v>-2.8871391076115454E-2</v>
      </c>
      <c r="AO4768" s="43">
        <v>36453</v>
      </c>
      <c r="AP4768">
        <v>372.88000499999998</v>
      </c>
      <c r="AQ4768">
        <v>377.51001000000002</v>
      </c>
      <c r="AR4768">
        <v>371.60000600000001</v>
      </c>
      <c r="AS4768">
        <v>377.51001000000002</v>
      </c>
      <c r="AT4768">
        <v>377.51001000000002</v>
      </c>
      <c r="AU4768">
        <v>0</v>
      </c>
      <c r="AV4768">
        <f ca="1">(Table6[[#This Row],[Close]]-OFFSET(Table6[[#This Row],[Close]],-1,0))/(OFFSET(Table6[[#This Row],[Close]],-1,0))</f>
        <v>1.2416876576688631E-2</v>
      </c>
      <c r="BF4768" s="43">
        <v>38911</v>
      </c>
      <c r="BG4768">
        <v>701.15997300000004</v>
      </c>
      <c r="BH4768">
        <v>701.15997300000004</v>
      </c>
      <c r="BI4768">
        <v>686.28997800000002</v>
      </c>
      <c r="BJ4768">
        <v>687.28997800000002</v>
      </c>
      <c r="BK4768">
        <v>687.28997800000002</v>
      </c>
      <c r="BL4768">
        <v>25457600</v>
      </c>
      <c r="BM4768">
        <f ca="1">(Table510[[#This Row],[Close]]-OFFSET(Table510[[#This Row],[Close]],-1,0))/(OFFSET(Table510[[#This Row],[Close]],-1,0))</f>
        <v>-1.9795492300759235E-2</v>
      </c>
      <c r="CN4768" s="43">
        <v>44032</v>
      </c>
      <c r="CO4768">
        <v>63.509998000000003</v>
      </c>
      <c r="CP4768">
        <v>63.84</v>
      </c>
      <c r="CQ4768">
        <v>63.330002</v>
      </c>
      <c r="CR4768">
        <v>63.82</v>
      </c>
      <c r="CS4768">
        <v>63.206383000000002</v>
      </c>
      <c r="CT4768">
        <v>17996100</v>
      </c>
      <c r="CU4768">
        <f ca="1">(EFA[[#This Row],[Close]]-OFFSET(EFA[[#This Row],[Close]],-1,0))/(OFFSET(EFA[[#This Row],[Close]],-1,0))</f>
        <v>4.8811527281105759E-3</v>
      </c>
      <c r="DE4768" s="43">
        <v>39757</v>
      </c>
      <c r="DF4768">
        <v>47.73</v>
      </c>
      <c r="DG4768">
        <v>55.619999</v>
      </c>
      <c r="DH4768">
        <v>46.869999</v>
      </c>
      <c r="DI4768">
        <v>54.560001</v>
      </c>
      <c r="DJ4768">
        <v>54.560001</v>
      </c>
      <c r="DK4768">
        <v>0</v>
      </c>
      <c r="DL4768">
        <f ca="1">(VIX_7[[#This Row],[Close]]-OFFSET(VIX_7[[#This Row],[Close]],-1,0))/(OFFSET(VIX_7[[#This Row],[Close]],-1,0))</f>
        <v>0.14309660590823389</v>
      </c>
    </row>
    <row r="4769" spans="24:116" x14ac:dyDescent="0.3">
      <c r="X4769" s="43">
        <v>17181</v>
      </c>
      <c r="Y4769">
        <v>14.87</v>
      </c>
      <c r="Z4769">
        <v>14.87</v>
      </c>
      <c r="AA4769">
        <v>14.87</v>
      </c>
      <c r="AB4769">
        <v>14.87</v>
      </c>
      <c r="AC4769">
        <v>14.87</v>
      </c>
      <c r="AD4769">
        <v>0</v>
      </c>
      <c r="AE4769">
        <f ca="1">(SPX[[#This Row],[Close]]-OFFSET(SPX[[#This Row],[Close]],-1,0))/(OFFSET(SPX[[#This Row],[Close]],-1,0))</f>
        <v>4.7297297297296285E-3</v>
      </c>
      <c r="AO4769" s="43">
        <v>36454</v>
      </c>
      <c r="AP4769">
        <v>377.51001000000002</v>
      </c>
      <c r="AQ4769">
        <v>377.51001000000002</v>
      </c>
      <c r="AR4769">
        <v>370.42001299999998</v>
      </c>
      <c r="AS4769">
        <v>376.30999800000001</v>
      </c>
      <c r="AT4769">
        <v>376.30999800000001</v>
      </c>
      <c r="AU4769">
        <v>0</v>
      </c>
      <c r="AV4769">
        <f ca="1">(Table6[[#This Row],[Close]]-OFFSET(Table6[[#This Row],[Close]],-1,0))/(OFFSET(Table6[[#This Row],[Close]],-1,0))</f>
        <v>-3.1787554454516718E-3</v>
      </c>
      <c r="BF4769" s="43">
        <v>38912</v>
      </c>
      <c r="BG4769">
        <v>687.28997800000002</v>
      </c>
      <c r="BH4769">
        <v>687.28997800000002</v>
      </c>
      <c r="BI4769">
        <v>674.82000700000003</v>
      </c>
      <c r="BJ4769">
        <v>681.23999000000003</v>
      </c>
      <c r="BK4769">
        <v>681.23999000000003</v>
      </c>
      <c r="BL4769">
        <v>24671200</v>
      </c>
      <c r="BM4769">
        <f ca="1">(Table510[[#This Row],[Close]]-OFFSET(Table510[[#This Row],[Close]],-1,0))/(OFFSET(Table510[[#This Row],[Close]],-1,0))</f>
        <v>-8.8026716432055771E-3</v>
      </c>
      <c r="CN4769" s="43">
        <v>44033</v>
      </c>
      <c r="CO4769">
        <v>64.150002000000001</v>
      </c>
      <c r="CP4769">
        <v>64.319999999999993</v>
      </c>
      <c r="CQ4769">
        <v>63.91</v>
      </c>
      <c r="CR4769">
        <v>63.950001</v>
      </c>
      <c r="CS4769">
        <v>63.335132999999999</v>
      </c>
      <c r="CT4769">
        <v>21187100</v>
      </c>
      <c r="CU4769">
        <f ca="1">(EFA[[#This Row],[Close]]-OFFSET(EFA[[#This Row],[Close]],-1,0))/(OFFSET(EFA[[#This Row],[Close]],-1,0))</f>
        <v>2.036994672516453E-3</v>
      </c>
      <c r="DE4769" s="43">
        <v>39758</v>
      </c>
      <c r="DF4769">
        <v>56.709999000000003</v>
      </c>
      <c r="DG4769">
        <v>64.779999000000004</v>
      </c>
      <c r="DH4769">
        <v>55.599997999999999</v>
      </c>
      <c r="DI4769">
        <v>63.68</v>
      </c>
      <c r="DJ4769">
        <v>63.68</v>
      </c>
      <c r="DK4769">
        <v>0</v>
      </c>
      <c r="DL4769">
        <f ca="1">(VIX_7[[#This Row],[Close]]-OFFSET(VIX_7[[#This Row],[Close]],-1,0))/(OFFSET(VIX_7[[#This Row],[Close]],-1,0))</f>
        <v>0.16715540382779684</v>
      </c>
    </row>
    <row r="4770" spans="24:116" x14ac:dyDescent="0.3">
      <c r="X4770" s="43">
        <v>17182</v>
      </c>
      <c r="Y4770">
        <v>14.77</v>
      </c>
      <c r="Z4770">
        <v>14.77</v>
      </c>
      <c r="AA4770">
        <v>14.77</v>
      </c>
      <c r="AB4770">
        <v>14.77</v>
      </c>
      <c r="AC4770">
        <v>14.77</v>
      </c>
      <c r="AD4770">
        <v>0</v>
      </c>
      <c r="AE4770">
        <f ca="1">(SPX[[#This Row],[Close]]-OFFSET(SPX[[#This Row],[Close]],-1,0))/(OFFSET(SPX[[#This Row],[Close]],-1,0))</f>
        <v>-6.7249495628782545E-3</v>
      </c>
      <c r="AO4770" s="43">
        <v>36455</v>
      </c>
      <c r="AP4770">
        <v>376.30999800000001</v>
      </c>
      <c r="AQ4770">
        <v>384.26001000000002</v>
      </c>
      <c r="AR4770">
        <v>376.30999800000001</v>
      </c>
      <c r="AS4770">
        <v>382.85000600000001</v>
      </c>
      <c r="AT4770">
        <v>382.85000600000001</v>
      </c>
      <c r="AU4770">
        <v>0</v>
      </c>
      <c r="AV4770">
        <f ca="1">(Table6[[#This Row],[Close]]-OFFSET(Table6[[#This Row],[Close]],-1,0))/(OFFSET(Table6[[#This Row],[Close]],-1,0))</f>
        <v>1.7379309704123248E-2</v>
      </c>
      <c r="BF4770" s="43">
        <v>38915</v>
      </c>
      <c r="BG4770">
        <v>681.22997999999995</v>
      </c>
      <c r="BH4770">
        <v>685.169983</v>
      </c>
      <c r="BI4770">
        <v>675.28002900000001</v>
      </c>
      <c r="BJ4770">
        <v>677.69000200000005</v>
      </c>
      <c r="BK4770">
        <v>677.69000200000005</v>
      </c>
      <c r="BL4770">
        <v>21464100</v>
      </c>
      <c r="BM4770">
        <f ca="1">(Table510[[#This Row],[Close]]-OFFSET(Table510[[#This Row],[Close]],-1,0))/(OFFSET(Table510[[#This Row],[Close]],-1,0))</f>
        <v>-5.2110681288689243E-3</v>
      </c>
      <c r="CN4770" s="43">
        <v>44034</v>
      </c>
      <c r="CO4770">
        <v>63.950001</v>
      </c>
      <c r="CP4770">
        <v>64.209998999999996</v>
      </c>
      <c r="CQ4770">
        <v>63.84</v>
      </c>
      <c r="CR4770">
        <v>64.120002999999997</v>
      </c>
      <c r="CS4770">
        <v>63.503501999999997</v>
      </c>
      <c r="CT4770">
        <v>18023400</v>
      </c>
      <c r="CU4770">
        <f ca="1">(EFA[[#This Row],[Close]]-OFFSET(EFA[[#This Row],[Close]],-1,0))/(OFFSET(EFA[[#This Row],[Close]],-1,0))</f>
        <v>2.6583580506902051E-3</v>
      </c>
      <c r="DE4770" s="43">
        <v>39759</v>
      </c>
      <c r="DF4770">
        <v>63.68</v>
      </c>
      <c r="DG4770">
        <v>63.68</v>
      </c>
      <c r="DH4770">
        <v>56.029998999999997</v>
      </c>
      <c r="DI4770">
        <v>56.099997999999999</v>
      </c>
      <c r="DJ4770">
        <v>56.099997999999999</v>
      </c>
      <c r="DK4770">
        <v>0</v>
      </c>
      <c r="DL4770">
        <f ca="1">(VIX_7[[#This Row],[Close]]-OFFSET(VIX_7[[#This Row],[Close]],-1,0))/(OFFSET(VIX_7[[#This Row],[Close]],-1,0))</f>
        <v>-0.11903269472361809</v>
      </c>
    </row>
    <row r="4771" spans="24:116" x14ac:dyDescent="0.3">
      <c r="X4771" s="43">
        <v>17183</v>
      </c>
      <c r="Y4771">
        <v>14.78</v>
      </c>
      <c r="Z4771">
        <v>14.78</v>
      </c>
      <c r="AA4771">
        <v>14.78</v>
      </c>
      <c r="AB4771">
        <v>14.78</v>
      </c>
      <c r="AC4771">
        <v>14.78</v>
      </c>
      <c r="AD4771">
        <v>0</v>
      </c>
      <c r="AE4771">
        <f ca="1">(SPX[[#This Row],[Close]]-OFFSET(SPX[[#This Row],[Close]],-1,0))/(OFFSET(SPX[[#This Row],[Close]],-1,0))</f>
        <v>6.7704807041298488E-4</v>
      </c>
      <c r="AO4771" s="43">
        <v>36458</v>
      </c>
      <c r="AP4771">
        <v>382.85000600000001</v>
      </c>
      <c r="AQ4771">
        <v>383.51001000000002</v>
      </c>
      <c r="AR4771">
        <v>380.79998799999998</v>
      </c>
      <c r="AS4771">
        <v>382.64999399999999</v>
      </c>
      <c r="AT4771">
        <v>382.64999399999999</v>
      </c>
      <c r="AU4771">
        <v>0</v>
      </c>
      <c r="AV4771">
        <f ca="1">(Table6[[#This Row],[Close]]-OFFSET(Table6[[#This Row],[Close]],-1,0))/(OFFSET(Table6[[#This Row],[Close]],-1,0))</f>
        <v>-5.2242914161013533E-4</v>
      </c>
      <c r="BF4771" s="43">
        <v>38916</v>
      </c>
      <c r="BG4771">
        <v>677.65997300000004</v>
      </c>
      <c r="BH4771">
        <v>685.67999299999997</v>
      </c>
      <c r="BI4771">
        <v>670.84997599999997</v>
      </c>
      <c r="BJ4771">
        <v>681.64001499999995</v>
      </c>
      <c r="BK4771">
        <v>681.64001499999995</v>
      </c>
      <c r="BL4771">
        <v>24817500</v>
      </c>
      <c r="BM4771">
        <f ca="1">(Table510[[#This Row],[Close]]-OFFSET(Table510[[#This Row],[Close]],-1,0))/(OFFSET(Table510[[#This Row],[Close]],-1,0))</f>
        <v>5.8286428726152268E-3</v>
      </c>
      <c r="CN4771" s="43">
        <v>44035</v>
      </c>
      <c r="CO4771">
        <v>63.970001000000003</v>
      </c>
      <c r="CP4771">
        <v>64.220000999999996</v>
      </c>
      <c r="CQ4771">
        <v>63.450001</v>
      </c>
      <c r="CR4771">
        <v>63.610000999999997</v>
      </c>
      <c r="CS4771">
        <v>62.998401999999999</v>
      </c>
      <c r="CT4771">
        <v>16080700</v>
      </c>
      <c r="CU4771">
        <f ca="1">(EFA[[#This Row],[Close]]-OFFSET(EFA[[#This Row],[Close]],-1,0))/(OFFSET(EFA[[#This Row],[Close]],-1,0))</f>
        <v>-7.9538673758327814E-3</v>
      </c>
      <c r="DE4771" s="43">
        <v>39762</v>
      </c>
      <c r="DF4771">
        <v>56.09</v>
      </c>
      <c r="DG4771">
        <v>62.09</v>
      </c>
      <c r="DH4771">
        <v>54.630001</v>
      </c>
      <c r="DI4771">
        <v>59.98</v>
      </c>
      <c r="DJ4771">
        <v>59.98</v>
      </c>
      <c r="DK4771">
        <v>0</v>
      </c>
      <c r="DL4771">
        <f ca="1">(VIX_7[[#This Row],[Close]]-OFFSET(VIX_7[[#This Row],[Close]],-1,0))/(OFFSET(VIX_7[[#This Row],[Close]],-1,0))</f>
        <v>6.9162248454982075E-2</v>
      </c>
    </row>
    <row r="4772" spans="24:116" x14ac:dyDescent="0.3">
      <c r="X4772" s="43">
        <v>17184</v>
      </c>
      <c r="Y4772">
        <v>15.07</v>
      </c>
      <c r="Z4772">
        <v>15.07</v>
      </c>
      <c r="AA4772">
        <v>15.07</v>
      </c>
      <c r="AB4772">
        <v>15.07</v>
      </c>
      <c r="AC4772">
        <v>15.07</v>
      </c>
      <c r="AD4772">
        <v>0</v>
      </c>
      <c r="AE4772">
        <f ca="1">(SPX[[#This Row],[Close]]-OFFSET(SPX[[#This Row],[Close]],-1,0))/(OFFSET(SPX[[#This Row],[Close]],-1,0))</f>
        <v>1.9621109607577871E-2</v>
      </c>
      <c r="AO4772" s="43">
        <v>36459</v>
      </c>
      <c r="AP4772">
        <v>382.64999399999999</v>
      </c>
      <c r="AQ4772">
        <v>384.47000100000002</v>
      </c>
      <c r="AR4772">
        <v>378.97000100000002</v>
      </c>
      <c r="AS4772">
        <v>379.14001500000001</v>
      </c>
      <c r="AT4772">
        <v>379.14001500000001</v>
      </c>
      <c r="AU4772">
        <v>0</v>
      </c>
      <c r="AV4772">
        <f ca="1">(Table6[[#This Row],[Close]]-OFFSET(Table6[[#This Row],[Close]],-1,0))/(OFFSET(Table6[[#This Row],[Close]],-1,0))</f>
        <v>-9.172818646378934E-3</v>
      </c>
      <c r="BF4772" s="43">
        <v>38917</v>
      </c>
      <c r="BG4772">
        <v>681.63000499999998</v>
      </c>
      <c r="BH4772">
        <v>703.580017</v>
      </c>
      <c r="BI4772">
        <v>681.29998799999998</v>
      </c>
      <c r="BJ4772">
        <v>702.34002699999996</v>
      </c>
      <c r="BK4772">
        <v>702.34002699999996</v>
      </c>
      <c r="BL4772">
        <v>27019800</v>
      </c>
      <c r="BM4772">
        <f ca="1">(Table510[[#This Row],[Close]]-OFFSET(Table510[[#This Row],[Close]],-1,0))/(OFFSET(Table510[[#This Row],[Close]],-1,0))</f>
        <v>3.036795309031266E-2</v>
      </c>
      <c r="CN4772" s="43">
        <v>44036</v>
      </c>
      <c r="CO4772">
        <v>63.220001000000003</v>
      </c>
      <c r="CP4772">
        <v>63.459999000000003</v>
      </c>
      <c r="CQ4772">
        <v>63.080002</v>
      </c>
      <c r="CR4772">
        <v>63.259998000000003</v>
      </c>
      <c r="CS4772">
        <v>62.651764</v>
      </c>
      <c r="CT4772">
        <v>16017900</v>
      </c>
      <c r="CU4772">
        <f ca="1">(EFA[[#This Row],[Close]]-OFFSET(EFA[[#This Row],[Close]],-1,0))/(OFFSET(EFA[[#This Row],[Close]],-1,0))</f>
        <v>-5.5023265916941877E-3</v>
      </c>
      <c r="DE4772" s="43">
        <v>39763</v>
      </c>
      <c r="DF4772">
        <v>59.98</v>
      </c>
      <c r="DG4772">
        <v>64.730002999999996</v>
      </c>
      <c r="DH4772">
        <v>58.580002</v>
      </c>
      <c r="DI4772">
        <v>61.439999</v>
      </c>
      <c r="DJ4772">
        <v>61.439999</v>
      </c>
      <c r="DK4772">
        <v>0</v>
      </c>
      <c r="DL4772">
        <f ca="1">(VIX_7[[#This Row],[Close]]-OFFSET(VIX_7[[#This Row],[Close]],-1,0))/(OFFSET(VIX_7[[#This Row],[Close]],-1,0))</f>
        <v>2.4341430476825666E-2</v>
      </c>
    </row>
    <row r="4773" spans="24:116" x14ac:dyDescent="0.3">
      <c r="X4773" s="43">
        <v>17187</v>
      </c>
      <c r="Y4773">
        <v>15.02</v>
      </c>
      <c r="Z4773">
        <v>15.02</v>
      </c>
      <c r="AA4773">
        <v>15.02</v>
      </c>
      <c r="AB4773">
        <v>15.02</v>
      </c>
      <c r="AC4773">
        <v>15.02</v>
      </c>
      <c r="AD4773">
        <v>0</v>
      </c>
      <c r="AE4773">
        <f ca="1">(SPX[[#This Row],[Close]]-OFFSET(SPX[[#This Row],[Close]],-1,0))/(OFFSET(SPX[[#This Row],[Close]],-1,0))</f>
        <v>-3.3178500331785474E-3</v>
      </c>
      <c r="AO4773" s="43">
        <v>36460</v>
      </c>
      <c r="AP4773">
        <v>379.14001500000001</v>
      </c>
      <c r="AQ4773">
        <v>381.01998900000001</v>
      </c>
      <c r="AR4773">
        <v>378.16000400000001</v>
      </c>
      <c r="AS4773">
        <v>380.08999599999999</v>
      </c>
      <c r="AT4773">
        <v>380.08999599999999</v>
      </c>
      <c r="AU4773">
        <v>0</v>
      </c>
      <c r="AV4773">
        <f ca="1">(Table6[[#This Row],[Close]]-OFFSET(Table6[[#This Row],[Close]],-1,0))/(OFFSET(Table6[[#This Row],[Close]],-1,0))</f>
        <v>2.505620515945751E-3</v>
      </c>
      <c r="BF4773" s="43">
        <v>38918</v>
      </c>
      <c r="BG4773">
        <v>702.330017</v>
      </c>
      <c r="BH4773">
        <v>705.169983</v>
      </c>
      <c r="BI4773">
        <v>683.14001499999995</v>
      </c>
      <c r="BJ4773">
        <v>683.60998500000005</v>
      </c>
      <c r="BK4773">
        <v>683.60998500000005</v>
      </c>
      <c r="BL4773">
        <v>23455800</v>
      </c>
      <c r="BM4773">
        <f ca="1">(Table510[[#This Row],[Close]]-OFFSET(Table510[[#This Row],[Close]],-1,0))/(OFFSET(Table510[[#This Row],[Close]],-1,0))</f>
        <v>-2.6668054332605926E-2</v>
      </c>
      <c r="CN4773" s="43">
        <v>44039</v>
      </c>
      <c r="CO4773">
        <v>63.869999</v>
      </c>
      <c r="CP4773">
        <v>64.199996999999996</v>
      </c>
      <c r="CQ4773">
        <v>63.810001</v>
      </c>
      <c r="CR4773">
        <v>64.089995999999999</v>
      </c>
      <c r="CS4773">
        <v>63.473782</v>
      </c>
      <c r="CT4773">
        <v>16368200</v>
      </c>
      <c r="CU4773">
        <f ca="1">(EFA[[#This Row],[Close]]-OFFSET(EFA[[#This Row],[Close]],-1,0))/(OFFSET(EFA[[#This Row],[Close]],-1,0))</f>
        <v>1.3120424063244457E-2</v>
      </c>
      <c r="DE4773" s="43">
        <v>39764</v>
      </c>
      <c r="DF4773">
        <v>61.52</v>
      </c>
      <c r="DG4773">
        <v>67.190002000000007</v>
      </c>
      <c r="DH4773">
        <v>61.52</v>
      </c>
      <c r="DI4773">
        <v>66.459998999999996</v>
      </c>
      <c r="DJ4773">
        <v>66.459998999999996</v>
      </c>
      <c r="DK4773">
        <v>0</v>
      </c>
      <c r="DL4773">
        <f ca="1">(VIX_7[[#This Row],[Close]]-OFFSET(VIX_7[[#This Row],[Close]],-1,0))/(OFFSET(VIX_7[[#This Row],[Close]],-1,0))</f>
        <v>8.1705730496512474E-2</v>
      </c>
    </row>
    <row r="4774" spans="24:116" x14ac:dyDescent="0.3">
      <c r="X4774" s="43">
        <v>17188</v>
      </c>
      <c r="Y4774">
        <v>14.97</v>
      </c>
      <c r="Z4774">
        <v>14.97</v>
      </c>
      <c r="AA4774">
        <v>14.97</v>
      </c>
      <c r="AB4774">
        <v>14.97</v>
      </c>
      <c r="AC4774">
        <v>14.97</v>
      </c>
      <c r="AD4774">
        <v>0</v>
      </c>
      <c r="AE4774">
        <f ca="1">(SPX[[#This Row],[Close]]-OFFSET(SPX[[#This Row],[Close]],-1,0))/(OFFSET(SPX[[#This Row],[Close]],-1,0))</f>
        <v>-3.3288948069240304E-3</v>
      </c>
      <c r="AO4774" s="43">
        <v>36461</v>
      </c>
      <c r="AP4774">
        <v>380.08999599999999</v>
      </c>
      <c r="AQ4774">
        <v>391.20001200000002</v>
      </c>
      <c r="AR4774">
        <v>380.08999599999999</v>
      </c>
      <c r="AS4774">
        <v>391.20001200000002</v>
      </c>
      <c r="AT4774">
        <v>391.20001200000002</v>
      </c>
      <c r="AU4774">
        <v>0</v>
      </c>
      <c r="AV4774">
        <f ca="1">(Table6[[#This Row],[Close]]-OFFSET(Table6[[#This Row],[Close]],-1,0))/(OFFSET(Table6[[#This Row],[Close]],-1,0))</f>
        <v>2.9229961632560385E-2</v>
      </c>
      <c r="BF4774" s="43">
        <v>38919</v>
      </c>
      <c r="BG4774">
        <v>683.60998500000005</v>
      </c>
      <c r="BH4774">
        <v>683.60998500000005</v>
      </c>
      <c r="BI4774">
        <v>668.580017</v>
      </c>
      <c r="BJ4774">
        <v>671.94000200000005</v>
      </c>
      <c r="BK4774">
        <v>671.94000200000005</v>
      </c>
      <c r="BL4774">
        <v>27040900</v>
      </c>
      <c r="BM4774">
        <f ca="1">(Table510[[#This Row],[Close]]-OFFSET(Table510[[#This Row],[Close]],-1,0))/(OFFSET(Table510[[#This Row],[Close]],-1,0))</f>
        <v>-1.7071112558427595E-2</v>
      </c>
      <c r="CN4774" s="43">
        <v>44040</v>
      </c>
      <c r="CO4774">
        <v>63.75</v>
      </c>
      <c r="CP4774">
        <v>64.050003000000004</v>
      </c>
      <c r="CQ4774">
        <v>63.650002000000001</v>
      </c>
      <c r="CR4774">
        <v>63.68</v>
      </c>
      <c r="CS4774">
        <v>63.067729999999997</v>
      </c>
      <c r="CT4774">
        <v>20470300</v>
      </c>
      <c r="CU4774">
        <f ca="1">(EFA[[#This Row],[Close]]-OFFSET(EFA[[#This Row],[Close]],-1,0))/(OFFSET(EFA[[#This Row],[Close]],-1,0))</f>
        <v>-6.3971918487871274E-3</v>
      </c>
      <c r="DE4774" s="43">
        <v>39765</v>
      </c>
      <c r="DF4774">
        <v>66.449996999999996</v>
      </c>
      <c r="DG4774">
        <v>69.989998</v>
      </c>
      <c r="DH4774">
        <v>58.66</v>
      </c>
      <c r="DI4774">
        <v>59.830002</v>
      </c>
      <c r="DJ4774">
        <v>59.830002</v>
      </c>
      <c r="DK4774">
        <v>0</v>
      </c>
      <c r="DL4774">
        <f ca="1">(VIX_7[[#This Row],[Close]]-OFFSET(VIX_7[[#This Row],[Close]],-1,0))/(OFFSET(VIX_7[[#This Row],[Close]],-1,0))</f>
        <v>-9.9759210047535449E-2</v>
      </c>
    </row>
    <row r="4775" spans="24:116" x14ac:dyDescent="0.3">
      <c r="X4775" s="43">
        <v>17189</v>
      </c>
      <c r="Y4775">
        <v>15.04</v>
      </c>
      <c r="Z4775">
        <v>15.04</v>
      </c>
      <c r="AA4775">
        <v>15.04</v>
      </c>
      <c r="AB4775">
        <v>15.04</v>
      </c>
      <c r="AC4775">
        <v>15.04</v>
      </c>
      <c r="AD4775">
        <v>0</v>
      </c>
      <c r="AE4775">
        <f ca="1">(SPX[[#This Row],[Close]]-OFFSET(SPX[[#This Row],[Close]],-1,0))/(OFFSET(SPX[[#This Row],[Close]],-1,0))</f>
        <v>4.6760187040747166E-3</v>
      </c>
      <c r="AO4775" s="43">
        <v>36462</v>
      </c>
      <c r="AP4775">
        <v>391.20001200000002</v>
      </c>
      <c r="AQ4775">
        <v>401.07000699999998</v>
      </c>
      <c r="AR4775">
        <v>391.20001200000002</v>
      </c>
      <c r="AS4775">
        <v>399.61999500000002</v>
      </c>
      <c r="AT4775">
        <v>399.61999500000002</v>
      </c>
      <c r="AU4775">
        <v>0</v>
      </c>
      <c r="AV4775">
        <f ca="1">(Table6[[#This Row],[Close]]-OFFSET(Table6[[#This Row],[Close]],-1,0))/(OFFSET(Table6[[#This Row],[Close]],-1,0))</f>
        <v>2.152347326615113E-2</v>
      </c>
      <c r="BF4775" s="43">
        <v>38922</v>
      </c>
      <c r="BG4775">
        <v>671.94000200000005</v>
      </c>
      <c r="BH4775">
        <v>690.76000999999997</v>
      </c>
      <c r="BI4775">
        <v>671.94000200000005</v>
      </c>
      <c r="BJ4775">
        <v>690.76000999999997</v>
      </c>
      <c r="BK4775">
        <v>690.76000999999997</v>
      </c>
      <c r="BL4775">
        <v>23127200</v>
      </c>
      <c r="BM4775">
        <f ca="1">(Table510[[#This Row],[Close]]-OFFSET(Table510[[#This Row],[Close]],-1,0))/(OFFSET(Table510[[#This Row],[Close]],-1,0))</f>
        <v>2.8008464958155468E-2</v>
      </c>
      <c r="CN4775" s="43">
        <v>44041</v>
      </c>
      <c r="CO4775">
        <v>63.970001000000003</v>
      </c>
      <c r="CP4775">
        <v>64.459998999999996</v>
      </c>
      <c r="CQ4775">
        <v>63.84</v>
      </c>
      <c r="CR4775">
        <v>64.349997999999999</v>
      </c>
      <c r="CS4775">
        <v>63.731285</v>
      </c>
      <c r="CT4775">
        <v>20055900</v>
      </c>
      <c r="CU4775">
        <f ca="1">(EFA[[#This Row],[Close]]-OFFSET(EFA[[#This Row],[Close]],-1,0))/(OFFSET(EFA[[#This Row],[Close]],-1,0))</f>
        <v>1.0521325376884416E-2</v>
      </c>
      <c r="DE4775" s="43">
        <v>39766</v>
      </c>
      <c r="DF4775">
        <v>62.599997999999999</v>
      </c>
      <c r="DG4775">
        <v>66.309997999999993</v>
      </c>
      <c r="DH4775">
        <v>59.75</v>
      </c>
      <c r="DI4775">
        <v>66.309997999999993</v>
      </c>
      <c r="DJ4775">
        <v>66.309997999999993</v>
      </c>
      <c r="DK4775">
        <v>0</v>
      </c>
      <c r="DL4775">
        <f ca="1">(VIX_7[[#This Row],[Close]]-OFFSET(VIX_7[[#This Row],[Close]],-1,0))/(OFFSET(VIX_7[[#This Row],[Close]],-1,0))</f>
        <v>0.10830679898690281</v>
      </c>
    </row>
    <row r="4776" spans="24:116" x14ac:dyDescent="0.3">
      <c r="X4776" s="43">
        <v>17190</v>
      </c>
      <c r="Y4776">
        <v>15.19</v>
      </c>
      <c r="Z4776">
        <v>15.19</v>
      </c>
      <c r="AA4776">
        <v>15.19</v>
      </c>
      <c r="AB4776">
        <v>15.19</v>
      </c>
      <c r="AC4776">
        <v>15.19</v>
      </c>
      <c r="AD4776">
        <v>0</v>
      </c>
      <c r="AE4776">
        <f ca="1">(SPX[[#This Row],[Close]]-OFFSET(SPX[[#This Row],[Close]],-1,0))/(OFFSET(SPX[[#This Row],[Close]],-1,0))</f>
        <v>9.9734042553191737E-3</v>
      </c>
      <c r="AO4776" s="43">
        <v>36465</v>
      </c>
      <c r="AP4776">
        <v>399.61999500000002</v>
      </c>
      <c r="AQ4776">
        <v>401.80999800000001</v>
      </c>
      <c r="AR4776">
        <v>399.08999599999999</v>
      </c>
      <c r="AS4776">
        <v>400</v>
      </c>
      <c r="AT4776">
        <v>400</v>
      </c>
      <c r="AU4776">
        <v>0</v>
      </c>
      <c r="AV4776">
        <f ca="1">(Table6[[#This Row],[Close]]-OFFSET(Table6[[#This Row],[Close]],-1,0))/(OFFSET(Table6[[#This Row],[Close]],-1,0))</f>
        <v>9.5091588197428114E-4</v>
      </c>
      <c r="BF4776" s="43">
        <v>38923</v>
      </c>
      <c r="BG4776">
        <v>690.76000999999997</v>
      </c>
      <c r="BH4776">
        <v>701.02002000000005</v>
      </c>
      <c r="BI4776">
        <v>688.55999799999995</v>
      </c>
      <c r="BJ4776">
        <v>697.44000200000005</v>
      </c>
      <c r="BK4776">
        <v>697.44000200000005</v>
      </c>
      <c r="BL4776">
        <v>25639300</v>
      </c>
      <c r="BM4776">
        <f ca="1">(Table510[[#This Row],[Close]]-OFFSET(Table510[[#This Row],[Close]],-1,0))/(OFFSET(Table510[[#This Row],[Close]],-1,0))</f>
        <v>9.6704961249857013E-3</v>
      </c>
      <c r="CN4776" s="43">
        <v>44042</v>
      </c>
      <c r="CO4776">
        <v>62.830002</v>
      </c>
      <c r="CP4776">
        <v>63.52</v>
      </c>
      <c r="CQ4776">
        <v>62.310001</v>
      </c>
      <c r="CR4776">
        <v>63.400002000000001</v>
      </c>
      <c r="CS4776">
        <v>62.790421000000002</v>
      </c>
      <c r="CT4776">
        <v>24664100</v>
      </c>
      <c r="CU4776">
        <f ca="1">(EFA[[#This Row],[Close]]-OFFSET(EFA[[#This Row],[Close]],-1,0))/(OFFSET(EFA[[#This Row],[Close]],-1,0))</f>
        <v>-1.4762953061785624E-2</v>
      </c>
      <c r="DE4776" s="43">
        <v>39769</v>
      </c>
      <c r="DF4776">
        <v>69.569999999999993</v>
      </c>
      <c r="DG4776">
        <v>69.589995999999999</v>
      </c>
      <c r="DH4776">
        <v>65.099997999999999</v>
      </c>
      <c r="DI4776">
        <v>69.150002000000001</v>
      </c>
      <c r="DJ4776">
        <v>69.150002000000001</v>
      </c>
      <c r="DK4776">
        <v>0</v>
      </c>
      <c r="DL4776">
        <f ca="1">(VIX_7[[#This Row],[Close]]-OFFSET(VIX_7[[#This Row],[Close]],-1,0))/(OFFSET(VIX_7[[#This Row],[Close]],-1,0))</f>
        <v>4.2829197491455327E-2</v>
      </c>
    </row>
    <row r="4777" spans="24:116" x14ac:dyDescent="0.3">
      <c r="X4777" s="43">
        <v>17191</v>
      </c>
      <c r="Y4777">
        <v>15.21</v>
      </c>
      <c r="Z4777">
        <v>15.21</v>
      </c>
      <c r="AA4777">
        <v>15.21</v>
      </c>
      <c r="AB4777">
        <v>15.21</v>
      </c>
      <c r="AC4777">
        <v>15.21</v>
      </c>
      <c r="AD4777">
        <v>0</v>
      </c>
      <c r="AE4777">
        <f ca="1">(SPX[[#This Row],[Close]]-OFFSET(SPX[[#This Row],[Close]],-1,0))/(OFFSET(SPX[[#This Row],[Close]],-1,0))</f>
        <v>1.3166556945359677E-3</v>
      </c>
      <c r="AO4777" s="43">
        <v>36466</v>
      </c>
      <c r="AP4777">
        <v>400</v>
      </c>
      <c r="AQ4777">
        <v>404.98998999999998</v>
      </c>
      <c r="AR4777">
        <v>399.89999399999999</v>
      </c>
      <c r="AS4777">
        <v>401.64001500000001</v>
      </c>
      <c r="AT4777">
        <v>401.64001500000001</v>
      </c>
      <c r="AU4777">
        <v>0</v>
      </c>
      <c r="AV4777">
        <f ca="1">(Table6[[#This Row],[Close]]-OFFSET(Table6[[#This Row],[Close]],-1,0))/(OFFSET(Table6[[#This Row],[Close]],-1,0))</f>
        <v>4.1000375000000136E-3</v>
      </c>
      <c r="BF4777" s="43">
        <v>38924</v>
      </c>
      <c r="BG4777">
        <v>697.42999299999997</v>
      </c>
      <c r="BH4777">
        <v>699.59002699999996</v>
      </c>
      <c r="BI4777">
        <v>686.11999500000002</v>
      </c>
      <c r="BJ4777">
        <v>694.45001200000002</v>
      </c>
      <c r="BK4777">
        <v>694.45001200000002</v>
      </c>
      <c r="BL4777">
        <v>26677100</v>
      </c>
      <c r="BM4777">
        <f ca="1">(Table510[[#This Row],[Close]]-OFFSET(Table510[[#This Row],[Close]],-1,0))/(OFFSET(Table510[[#This Row],[Close]],-1,0))</f>
        <v>-4.287092784219214E-3</v>
      </c>
      <c r="CN4777" s="43">
        <v>44043</v>
      </c>
      <c r="CO4777">
        <v>63.009998000000003</v>
      </c>
      <c r="CP4777">
        <v>63.02</v>
      </c>
      <c r="CQ4777">
        <v>61.66</v>
      </c>
      <c r="CR4777">
        <v>62.049999</v>
      </c>
      <c r="CS4777">
        <v>61.453400000000002</v>
      </c>
      <c r="CT4777">
        <v>36002300</v>
      </c>
      <c r="CU4777">
        <f ca="1">(EFA[[#This Row],[Close]]-OFFSET(EFA[[#This Row],[Close]],-1,0))/(OFFSET(EFA[[#This Row],[Close]],-1,0))</f>
        <v>-2.1293422041216984E-2</v>
      </c>
      <c r="DE4777" s="43">
        <v>39770</v>
      </c>
      <c r="DF4777">
        <v>70.089995999999999</v>
      </c>
      <c r="DG4777">
        <v>73.129997000000003</v>
      </c>
      <c r="DH4777">
        <v>67.180000000000007</v>
      </c>
      <c r="DI4777">
        <v>67.639999000000003</v>
      </c>
      <c r="DJ4777">
        <v>67.639999000000003</v>
      </c>
      <c r="DK4777">
        <v>0</v>
      </c>
      <c r="DL4777">
        <f ca="1">(VIX_7[[#This Row],[Close]]-OFFSET(VIX_7[[#This Row],[Close]],-1,0))/(OFFSET(VIX_7[[#This Row],[Close]],-1,0))</f>
        <v>-2.1836629881803873E-2</v>
      </c>
    </row>
    <row r="4778" spans="24:116" x14ac:dyDescent="0.3">
      <c r="X4778" s="43">
        <v>17194</v>
      </c>
      <c r="Y4778">
        <v>15.34</v>
      </c>
      <c r="Z4778">
        <v>15.34</v>
      </c>
      <c r="AA4778">
        <v>15.34</v>
      </c>
      <c r="AB4778">
        <v>15.34</v>
      </c>
      <c r="AC4778">
        <v>15.34</v>
      </c>
      <c r="AD4778">
        <v>0</v>
      </c>
      <c r="AE4778">
        <f ca="1">(SPX[[#This Row],[Close]]-OFFSET(SPX[[#This Row],[Close]],-1,0))/(OFFSET(SPX[[#This Row],[Close]],-1,0))</f>
        <v>8.5470085470084819E-3</v>
      </c>
      <c r="AO4778" s="43">
        <v>36467</v>
      </c>
      <c r="AP4778">
        <v>401.64001500000001</v>
      </c>
      <c r="AQ4778">
        <v>406.32998700000002</v>
      </c>
      <c r="AR4778">
        <v>401.64001500000001</v>
      </c>
      <c r="AS4778">
        <v>405.27999899999998</v>
      </c>
      <c r="AT4778">
        <v>405.27999899999998</v>
      </c>
      <c r="AU4778">
        <v>0</v>
      </c>
      <c r="AV4778">
        <f ca="1">(Table6[[#This Row],[Close]]-OFFSET(Table6[[#This Row],[Close]],-1,0))/(OFFSET(Table6[[#This Row],[Close]],-1,0))</f>
        <v>9.0628021712427474E-3</v>
      </c>
      <c r="BF4778" s="43">
        <v>38925</v>
      </c>
      <c r="BG4778">
        <v>694.34997599999997</v>
      </c>
      <c r="BH4778">
        <v>701.86999500000002</v>
      </c>
      <c r="BI4778">
        <v>684.28997800000002</v>
      </c>
      <c r="BJ4778">
        <v>685.69000200000005</v>
      </c>
      <c r="BK4778">
        <v>685.69000200000005</v>
      </c>
      <c r="BL4778">
        <v>27767100</v>
      </c>
      <c r="BM4778">
        <f ca="1">(Table510[[#This Row],[Close]]-OFFSET(Table510[[#This Row],[Close]],-1,0))/(OFFSET(Table510[[#This Row],[Close]],-1,0))</f>
        <v>-1.2614313267518476E-2</v>
      </c>
      <c r="CN4778" s="43">
        <v>44046</v>
      </c>
      <c r="CO4778">
        <v>62.689999</v>
      </c>
      <c r="CP4778">
        <v>63.27</v>
      </c>
      <c r="CQ4778">
        <v>62.540000999999997</v>
      </c>
      <c r="CR4778">
        <v>63.259998000000003</v>
      </c>
      <c r="CS4778">
        <v>62.651764</v>
      </c>
      <c r="CT4778">
        <v>23609700</v>
      </c>
      <c r="CU4778">
        <f ca="1">(EFA[[#This Row],[Close]]-OFFSET(EFA[[#This Row],[Close]],-1,0))/(OFFSET(EFA[[#This Row],[Close]],-1,0))</f>
        <v>1.9500387099119911E-2</v>
      </c>
      <c r="DE4778" s="43">
        <v>39771</v>
      </c>
      <c r="DF4778">
        <v>68.459998999999996</v>
      </c>
      <c r="DG4778">
        <v>75</v>
      </c>
      <c r="DH4778">
        <v>67.339995999999999</v>
      </c>
      <c r="DI4778">
        <v>74.260002</v>
      </c>
      <c r="DJ4778">
        <v>74.260002</v>
      </c>
      <c r="DK4778">
        <v>0</v>
      </c>
      <c r="DL4778">
        <f ca="1">(VIX_7[[#This Row],[Close]]-OFFSET(VIX_7[[#This Row],[Close]],-1,0))/(OFFSET(VIX_7[[#This Row],[Close]],-1,0))</f>
        <v>9.7871127999277413E-2</v>
      </c>
    </row>
    <row r="4779" spans="24:116" x14ac:dyDescent="0.3">
      <c r="X4779" s="43">
        <v>17195</v>
      </c>
      <c r="Y4779">
        <v>15.47</v>
      </c>
      <c r="Z4779">
        <v>15.47</v>
      </c>
      <c r="AA4779">
        <v>15.47</v>
      </c>
      <c r="AB4779">
        <v>15.47</v>
      </c>
      <c r="AC4779">
        <v>15.47</v>
      </c>
      <c r="AD4779">
        <v>0</v>
      </c>
      <c r="AE4779">
        <f ca="1">(SPX[[#This Row],[Close]]-OFFSET(SPX[[#This Row],[Close]],-1,0))/(OFFSET(SPX[[#This Row],[Close]],-1,0))</f>
        <v>8.474576271186491E-3</v>
      </c>
      <c r="AO4779" s="43">
        <v>36468</v>
      </c>
      <c r="AP4779">
        <v>405.27999899999998</v>
      </c>
      <c r="AQ4779">
        <v>409.67001299999998</v>
      </c>
      <c r="AR4779">
        <v>405.27999899999998</v>
      </c>
      <c r="AS4779">
        <v>409.42999300000002</v>
      </c>
      <c r="AT4779">
        <v>409.42999300000002</v>
      </c>
      <c r="AU4779">
        <v>0</v>
      </c>
      <c r="AV4779">
        <f ca="1">(Table6[[#This Row],[Close]]-OFFSET(Table6[[#This Row],[Close]],-1,0))/(OFFSET(Table6[[#This Row],[Close]],-1,0))</f>
        <v>1.023981940939565E-2</v>
      </c>
      <c r="BF4779" s="43">
        <v>38926</v>
      </c>
      <c r="BG4779">
        <v>685.64001499999995</v>
      </c>
      <c r="BH4779">
        <v>700.69000200000005</v>
      </c>
      <c r="BI4779">
        <v>685.64001499999995</v>
      </c>
      <c r="BJ4779">
        <v>700.03002900000001</v>
      </c>
      <c r="BK4779">
        <v>700.03002900000001</v>
      </c>
      <c r="BL4779">
        <v>24804200</v>
      </c>
      <c r="BM4779">
        <f ca="1">(Table510[[#This Row],[Close]]-OFFSET(Table510[[#This Row],[Close]],-1,0))/(OFFSET(Table510[[#This Row],[Close]],-1,0))</f>
        <v>2.0913279992669287E-2</v>
      </c>
      <c r="CN4779" s="43">
        <v>44047</v>
      </c>
      <c r="CO4779">
        <v>62.970001000000003</v>
      </c>
      <c r="CP4779">
        <v>63.610000999999997</v>
      </c>
      <c r="CQ4779">
        <v>62.939999</v>
      </c>
      <c r="CR4779">
        <v>63.610000999999997</v>
      </c>
      <c r="CS4779">
        <v>62.998401999999999</v>
      </c>
      <c r="CT4779">
        <v>16236800</v>
      </c>
      <c r="CU4779">
        <f ca="1">(EFA[[#This Row],[Close]]-OFFSET(EFA[[#This Row],[Close]],-1,0))/(OFFSET(EFA[[#This Row],[Close]],-1,0))</f>
        <v>5.5327696975266084E-3</v>
      </c>
      <c r="DE4779" s="43">
        <v>39772</v>
      </c>
      <c r="DF4779">
        <v>74.260002</v>
      </c>
      <c r="DG4779">
        <v>81.480002999999996</v>
      </c>
      <c r="DH4779">
        <v>72.760002</v>
      </c>
      <c r="DI4779">
        <v>80.860000999999997</v>
      </c>
      <c r="DJ4779">
        <v>80.860000999999997</v>
      </c>
      <c r="DK4779">
        <v>0</v>
      </c>
      <c r="DL4779">
        <f ca="1">(VIX_7[[#This Row],[Close]]-OFFSET(VIX_7[[#This Row],[Close]],-1,0))/(OFFSET(VIX_7[[#This Row],[Close]],-1,0))</f>
        <v>8.8876903073608821E-2</v>
      </c>
    </row>
    <row r="4780" spans="24:116" x14ac:dyDescent="0.3">
      <c r="X4780" s="43">
        <v>17196</v>
      </c>
      <c r="Y4780">
        <v>15.65</v>
      </c>
      <c r="Z4780">
        <v>15.65</v>
      </c>
      <c r="AA4780">
        <v>15.65</v>
      </c>
      <c r="AB4780">
        <v>15.65</v>
      </c>
      <c r="AC4780">
        <v>15.65</v>
      </c>
      <c r="AD4780">
        <v>0</v>
      </c>
      <c r="AE4780">
        <f ca="1">(SPX[[#This Row],[Close]]-OFFSET(SPX[[#This Row],[Close]],-1,0))/(OFFSET(SPX[[#This Row],[Close]],-1,0))</f>
        <v>1.1635423400129264E-2</v>
      </c>
      <c r="AO4780" s="43">
        <v>36469</v>
      </c>
      <c r="AP4780">
        <v>409.42999300000002</v>
      </c>
      <c r="AQ4780">
        <v>416.10000600000001</v>
      </c>
      <c r="AR4780">
        <v>409.42999300000002</v>
      </c>
      <c r="AS4780">
        <v>413.60000600000001</v>
      </c>
      <c r="AT4780">
        <v>413.60000600000001</v>
      </c>
      <c r="AU4780">
        <v>0</v>
      </c>
      <c r="AV4780">
        <f ca="1">(Table6[[#This Row],[Close]]-OFFSET(Table6[[#This Row],[Close]],-1,0))/(OFFSET(Table6[[#This Row],[Close]],-1,0))</f>
        <v>1.0184923115781562E-2</v>
      </c>
      <c r="BF4780" s="43">
        <v>38929</v>
      </c>
      <c r="BG4780">
        <v>700.02002000000005</v>
      </c>
      <c r="BH4780">
        <v>701.64001499999995</v>
      </c>
      <c r="BI4780">
        <v>695.13000499999998</v>
      </c>
      <c r="BJ4780">
        <v>700.55999799999995</v>
      </c>
      <c r="BK4780">
        <v>700.55999799999995</v>
      </c>
      <c r="BL4780">
        <v>24613000</v>
      </c>
      <c r="BM4780">
        <f ca="1">(Table510[[#This Row],[Close]]-OFFSET(Table510[[#This Row],[Close]],-1,0))/(OFFSET(Table510[[#This Row],[Close]],-1,0))</f>
        <v>7.5706609437455616E-4</v>
      </c>
      <c r="CN4780" s="43">
        <v>44048</v>
      </c>
      <c r="CO4780">
        <v>64.089995999999999</v>
      </c>
      <c r="CP4780">
        <v>64.260002</v>
      </c>
      <c r="CQ4780">
        <v>63.73</v>
      </c>
      <c r="CR4780">
        <v>63.82</v>
      </c>
      <c r="CS4780">
        <v>63.206383000000002</v>
      </c>
      <c r="CT4780">
        <v>17909800</v>
      </c>
      <c r="CU4780">
        <f ca="1">(EFA[[#This Row],[Close]]-OFFSET(EFA[[#This Row],[Close]],-1,0))/(OFFSET(EFA[[#This Row],[Close]],-1,0))</f>
        <v>3.3013519367811892E-3</v>
      </c>
      <c r="DE4780" s="43">
        <v>39773</v>
      </c>
      <c r="DF4780">
        <v>80.739998</v>
      </c>
      <c r="DG4780">
        <v>80.739998</v>
      </c>
      <c r="DH4780">
        <v>71.629997000000003</v>
      </c>
      <c r="DI4780">
        <v>72.669998000000007</v>
      </c>
      <c r="DJ4780">
        <v>72.669998000000007</v>
      </c>
      <c r="DK4780">
        <v>0</v>
      </c>
      <c r="DL4780">
        <f ca="1">(VIX_7[[#This Row],[Close]]-OFFSET(VIX_7[[#This Row],[Close]],-1,0))/(OFFSET(VIX_7[[#This Row],[Close]],-1,0))</f>
        <v>-0.10128620948199087</v>
      </c>
    </row>
    <row r="4781" spans="24:116" x14ac:dyDescent="0.3">
      <c r="X4781" s="43">
        <v>17197</v>
      </c>
      <c r="Y4781">
        <v>15.6</v>
      </c>
      <c r="Z4781">
        <v>15.6</v>
      </c>
      <c r="AA4781">
        <v>15.6</v>
      </c>
      <c r="AB4781">
        <v>15.6</v>
      </c>
      <c r="AC4781">
        <v>15.6</v>
      </c>
      <c r="AD4781">
        <v>0</v>
      </c>
      <c r="AE4781">
        <f ca="1">(SPX[[#This Row],[Close]]-OFFSET(SPX[[#This Row],[Close]],-1,0))/(OFFSET(SPX[[#This Row],[Close]],-1,0))</f>
        <v>-3.1948881789137834E-3</v>
      </c>
      <c r="AO4781" s="43">
        <v>36472</v>
      </c>
      <c r="AP4781">
        <v>413.60000600000001</v>
      </c>
      <c r="AQ4781">
        <v>417.14999399999999</v>
      </c>
      <c r="AR4781">
        <v>412.89001500000001</v>
      </c>
      <c r="AS4781">
        <v>415.07998700000002</v>
      </c>
      <c r="AT4781">
        <v>415.07998700000002</v>
      </c>
      <c r="AU4781">
        <v>0</v>
      </c>
      <c r="AV4781">
        <f ca="1">(Table6[[#This Row],[Close]]-OFFSET(Table6[[#This Row],[Close]],-1,0))/(OFFSET(Table6[[#This Row],[Close]],-1,0))</f>
        <v>3.5782905670460976E-3</v>
      </c>
      <c r="BF4781" s="43">
        <v>38930</v>
      </c>
      <c r="BG4781">
        <v>700.55999799999995</v>
      </c>
      <c r="BH4781">
        <v>700.55999799999995</v>
      </c>
      <c r="BI4781">
        <v>686.59997599999997</v>
      </c>
      <c r="BJ4781">
        <v>689.89001499999995</v>
      </c>
      <c r="BK4781">
        <v>689.89001499999995</v>
      </c>
      <c r="BL4781">
        <v>25276900</v>
      </c>
      <c r="BM4781">
        <f ca="1">(Table510[[#This Row],[Close]]-OFFSET(Table510[[#This Row],[Close]],-1,0))/(OFFSET(Table510[[#This Row],[Close]],-1,0))</f>
        <v>-1.5230648381953437E-2</v>
      </c>
      <c r="CN4781" s="43">
        <v>44049</v>
      </c>
      <c r="CO4781">
        <v>63.57</v>
      </c>
      <c r="CP4781">
        <v>63.990001999999997</v>
      </c>
      <c r="CQ4781">
        <v>63.400002000000001</v>
      </c>
      <c r="CR4781">
        <v>63.889999000000003</v>
      </c>
      <c r="CS4781">
        <v>63.275706999999997</v>
      </c>
      <c r="CT4781">
        <v>17210500</v>
      </c>
      <c r="CU4781">
        <f ca="1">(EFA[[#This Row],[Close]]-OFFSET(EFA[[#This Row],[Close]],-1,0))/(OFFSET(EFA[[#This Row],[Close]],-1,0))</f>
        <v>1.096819178940815E-3</v>
      </c>
      <c r="DE4781" s="43">
        <v>39776</v>
      </c>
      <c r="DF4781">
        <v>71.190002000000007</v>
      </c>
      <c r="DG4781">
        <v>71.349997999999999</v>
      </c>
      <c r="DH4781">
        <v>61.810001</v>
      </c>
      <c r="DI4781">
        <v>64.699996999999996</v>
      </c>
      <c r="DJ4781">
        <v>64.699996999999996</v>
      </c>
      <c r="DK4781">
        <v>0</v>
      </c>
      <c r="DL4781">
        <f ca="1">(VIX_7[[#This Row],[Close]]-OFFSET(VIX_7[[#This Row],[Close]],-1,0))/(OFFSET(VIX_7[[#This Row],[Close]],-1,0))</f>
        <v>-0.10967388495043043</v>
      </c>
    </row>
    <row r="4782" spans="24:116" x14ac:dyDescent="0.3">
      <c r="X4782" s="43">
        <v>17198</v>
      </c>
      <c r="Y4782">
        <v>15.66</v>
      </c>
      <c r="Z4782">
        <v>15.66</v>
      </c>
      <c r="AA4782">
        <v>15.66</v>
      </c>
      <c r="AB4782">
        <v>15.66</v>
      </c>
      <c r="AC4782">
        <v>15.66</v>
      </c>
      <c r="AD4782">
        <v>0</v>
      </c>
      <c r="AE4782">
        <f ca="1">(SPX[[#This Row],[Close]]-OFFSET(SPX[[#This Row],[Close]],-1,0))/(OFFSET(SPX[[#This Row],[Close]],-1,0))</f>
        <v>3.846153846153878E-3</v>
      </c>
      <c r="AO4782" s="43">
        <v>36473</v>
      </c>
      <c r="AP4782">
        <v>415.07998700000002</v>
      </c>
      <c r="AQ4782">
        <v>416.82000699999998</v>
      </c>
      <c r="AR4782">
        <v>411.92001299999998</v>
      </c>
      <c r="AS4782">
        <v>413.69000199999999</v>
      </c>
      <c r="AT4782">
        <v>413.69000199999999</v>
      </c>
      <c r="AU4782">
        <v>0</v>
      </c>
      <c r="AV4782">
        <f ca="1">(Table6[[#This Row],[Close]]-OFFSET(Table6[[#This Row],[Close]],-1,0))/(OFFSET(Table6[[#This Row],[Close]],-1,0))</f>
        <v>-3.3487160150653668E-3</v>
      </c>
      <c r="BF4782" s="43">
        <v>38931</v>
      </c>
      <c r="BG4782">
        <v>689.86999500000002</v>
      </c>
      <c r="BH4782">
        <v>700.53997800000002</v>
      </c>
      <c r="BI4782">
        <v>689.86999500000002</v>
      </c>
      <c r="BJ4782">
        <v>696.80999799999995</v>
      </c>
      <c r="BK4782">
        <v>696.80999799999995</v>
      </c>
      <c r="BL4782">
        <v>26107500</v>
      </c>
      <c r="BM4782">
        <f ca="1">(Table510[[#This Row],[Close]]-OFFSET(Table510[[#This Row],[Close]],-1,0))/(OFFSET(Table510[[#This Row],[Close]],-1,0))</f>
        <v>1.0030559726248542E-2</v>
      </c>
      <c r="CN4782" s="43">
        <v>44050</v>
      </c>
      <c r="CO4782">
        <v>63.27</v>
      </c>
      <c r="CP4782">
        <v>63.639999000000003</v>
      </c>
      <c r="CQ4782">
        <v>63.200001</v>
      </c>
      <c r="CR4782">
        <v>63.630001</v>
      </c>
      <c r="CS4782">
        <v>63.018211000000001</v>
      </c>
      <c r="CT4782">
        <v>14988900</v>
      </c>
      <c r="CU4782">
        <f ca="1">(EFA[[#This Row],[Close]]-OFFSET(EFA[[#This Row],[Close]],-1,0))/(OFFSET(EFA[[#This Row],[Close]],-1,0))</f>
        <v>-4.0694632034663676E-3</v>
      </c>
      <c r="DE4782" s="43">
        <v>39777</v>
      </c>
      <c r="DF4782">
        <v>64.760002</v>
      </c>
      <c r="DG4782">
        <v>65.489998</v>
      </c>
      <c r="DH4782">
        <v>60.25</v>
      </c>
      <c r="DI4782">
        <v>60.900002000000001</v>
      </c>
      <c r="DJ4782">
        <v>60.900002000000001</v>
      </c>
      <c r="DK4782">
        <v>0</v>
      </c>
      <c r="DL4782">
        <f ca="1">(VIX_7[[#This Row],[Close]]-OFFSET(VIX_7[[#This Row],[Close]],-1,0))/(OFFSET(VIX_7[[#This Row],[Close]],-1,0))</f>
        <v>-5.8732537499190239E-2</v>
      </c>
    </row>
    <row r="4783" spans="24:116" x14ac:dyDescent="0.3">
      <c r="X4783" s="43">
        <v>17201</v>
      </c>
      <c r="Y4783">
        <v>15.8</v>
      </c>
      <c r="Z4783">
        <v>15.8</v>
      </c>
      <c r="AA4783">
        <v>15.8</v>
      </c>
      <c r="AB4783">
        <v>15.8</v>
      </c>
      <c r="AC4783">
        <v>15.8</v>
      </c>
      <c r="AD4783">
        <v>0</v>
      </c>
      <c r="AE4783">
        <f ca="1">(SPX[[#This Row],[Close]]-OFFSET(SPX[[#This Row],[Close]],-1,0))/(OFFSET(SPX[[#This Row],[Close]],-1,0))</f>
        <v>8.9399744572158726E-3</v>
      </c>
      <c r="AO4783" s="43">
        <v>36474</v>
      </c>
      <c r="AP4783">
        <v>413.69000199999999</v>
      </c>
      <c r="AQ4783">
        <v>417.540009</v>
      </c>
      <c r="AR4783">
        <v>412.22000100000002</v>
      </c>
      <c r="AS4783">
        <v>415.459991</v>
      </c>
      <c r="AT4783">
        <v>415.459991</v>
      </c>
      <c r="AU4783">
        <v>0</v>
      </c>
      <c r="AV4783">
        <f ca="1">(Table6[[#This Row],[Close]]-OFFSET(Table6[[#This Row],[Close]],-1,0))/(OFFSET(Table6[[#This Row],[Close]],-1,0))</f>
        <v>4.2785394654038791E-3</v>
      </c>
      <c r="BF4783" s="43">
        <v>38932</v>
      </c>
      <c r="BG4783">
        <v>696.78997800000002</v>
      </c>
      <c r="BH4783">
        <v>706.35998500000005</v>
      </c>
      <c r="BI4783">
        <v>690.20001200000002</v>
      </c>
      <c r="BJ4783">
        <v>704.38000499999998</v>
      </c>
      <c r="BK4783">
        <v>704.38000499999998</v>
      </c>
      <c r="BL4783">
        <v>27284400</v>
      </c>
      <c r="BM4783">
        <f ca="1">(Table510[[#This Row],[Close]]-OFFSET(Table510[[#This Row],[Close]],-1,0))/(OFFSET(Table510[[#This Row],[Close]],-1,0))</f>
        <v>1.0863803650532628E-2</v>
      </c>
      <c r="CN4783" s="43">
        <v>44053</v>
      </c>
      <c r="CO4783">
        <v>63.68</v>
      </c>
      <c r="CP4783">
        <v>63.849997999999999</v>
      </c>
      <c r="CQ4783">
        <v>63.470001000000003</v>
      </c>
      <c r="CR4783">
        <v>63.84</v>
      </c>
      <c r="CS4783">
        <v>63.226188999999998</v>
      </c>
      <c r="CT4783">
        <v>10049000</v>
      </c>
      <c r="CU4783">
        <f ca="1">(EFA[[#This Row],[Close]]-OFFSET(EFA[[#This Row],[Close]],-1,0))/(OFFSET(EFA[[#This Row],[Close]],-1,0))</f>
        <v>3.3003142652787854E-3</v>
      </c>
      <c r="DE4783" s="43">
        <v>39778</v>
      </c>
      <c r="DF4783">
        <v>60.900002000000001</v>
      </c>
      <c r="DG4783">
        <v>62.5</v>
      </c>
      <c r="DH4783">
        <v>54.619999</v>
      </c>
      <c r="DI4783">
        <v>54.919998</v>
      </c>
      <c r="DJ4783">
        <v>54.919998</v>
      </c>
      <c r="DK4783">
        <v>0</v>
      </c>
      <c r="DL4783">
        <f ca="1">(VIX_7[[#This Row],[Close]]-OFFSET(VIX_7[[#This Row],[Close]],-1,0))/(OFFSET(VIX_7[[#This Row],[Close]],-1,0))</f>
        <v>-9.8193822719414708E-2</v>
      </c>
    </row>
    <row r="4784" spans="24:116" x14ac:dyDescent="0.3">
      <c r="X4784" s="43">
        <v>17202</v>
      </c>
      <c r="Y4784">
        <v>15.83</v>
      </c>
      <c r="Z4784">
        <v>15.83</v>
      </c>
      <c r="AA4784">
        <v>15.83</v>
      </c>
      <c r="AB4784">
        <v>15.83</v>
      </c>
      <c r="AC4784">
        <v>15.83</v>
      </c>
      <c r="AD4784">
        <v>0</v>
      </c>
      <c r="AE4784">
        <f ca="1">(SPX[[#This Row],[Close]]-OFFSET(SPX[[#This Row],[Close]],-1,0))/(OFFSET(SPX[[#This Row],[Close]],-1,0))</f>
        <v>1.8987341772151493E-3</v>
      </c>
      <c r="AO4784" s="43">
        <v>36475</v>
      </c>
      <c r="AP4784">
        <v>415.459991</v>
      </c>
      <c r="AQ4784">
        <v>418</v>
      </c>
      <c r="AR4784">
        <v>414.05999800000001</v>
      </c>
      <c r="AS4784">
        <v>415.04998799999998</v>
      </c>
      <c r="AT4784">
        <v>415.04998799999998</v>
      </c>
      <c r="AU4784">
        <v>0</v>
      </c>
      <c r="AV4784">
        <f ca="1">(Table6[[#This Row],[Close]]-OFFSET(Table6[[#This Row],[Close]],-1,0))/(OFFSET(Table6[[#This Row],[Close]],-1,0))</f>
        <v>-9.8686518288596762E-4</v>
      </c>
      <c r="BF4784" s="43">
        <v>38933</v>
      </c>
      <c r="BG4784">
        <v>704.36999500000002</v>
      </c>
      <c r="BH4784">
        <v>716.04998799999998</v>
      </c>
      <c r="BI4784">
        <v>694.19000200000005</v>
      </c>
      <c r="BJ4784">
        <v>701.26000999999997</v>
      </c>
      <c r="BK4784">
        <v>701.26000999999997</v>
      </c>
      <c r="BL4784">
        <v>25309700</v>
      </c>
      <c r="BM4784">
        <f ca="1">(Table510[[#This Row],[Close]]-OFFSET(Table510[[#This Row],[Close]],-1,0))/(OFFSET(Table510[[#This Row],[Close]],-1,0))</f>
        <v>-4.4294201678822739E-3</v>
      </c>
      <c r="CN4784" s="43">
        <v>44054</v>
      </c>
      <c r="CO4784">
        <v>64.930000000000007</v>
      </c>
      <c r="CP4784">
        <v>64.970000999999996</v>
      </c>
      <c r="CQ4784">
        <v>64.019997000000004</v>
      </c>
      <c r="CR4784">
        <v>64.069999999999993</v>
      </c>
      <c r="CS4784">
        <v>63.453978999999997</v>
      </c>
      <c r="CT4784">
        <v>31465500</v>
      </c>
      <c r="CU4784">
        <f ca="1">(EFA[[#This Row],[Close]]-OFFSET(EFA[[#This Row],[Close]],-1,0))/(OFFSET(EFA[[#This Row],[Close]],-1,0))</f>
        <v>3.6027568922304158E-3</v>
      </c>
      <c r="DE4784" s="43">
        <v>39780</v>
      </c>
      <c r="DF4784">
        <v>56.02</v>
      </c>
      <c r="DG4784">
        <v>56.82</v>
      </c>
      <c r="DH4784">
        <v>50.5</v>
      </c>
      <c r="DI4784">
        <v>55.279998999999997</v>
      </c>
      <c r="DJ4784">
        <v>55.279998999999997</v>
      </c>
      <c r="DK4784">
        <v>0</v>
      </c>
      <c r="DL4784">
        <f ca="1">(VIX_7[[#This Row],[Close]]-OFFSET(VIX_7[[#This Row],[Close]],-1,0))/(OFFSET(VIX_7[[#This Row],[Close]],-1,0))</f>
        <v>6.5550075220322645E-3</v>
      </c>
    </row>
    <row r="4785" spans="24:116" x14ac:dyDescent="0.3">
      <c r="X4785" s="43">
        <v>17203</v>
      </c>
      <c r="Y4785">
        <v>15.92</v>
      </c>
      <c r="Z4785">
        <v>15.92</v>
      </c>
      <c r="AA4785">
        <v>15.92</v>
      </c>
      <c r="AB4785">
        <v>15.92</v>
      </c>
      <c r="AC4785">
        <v>15.92</v>
      </c>
      <c r="AD4785">
        <v>0</v>
      </c>
      <c r="AE4785">
        <f ca="1">(SPX[[#This Row],[Close]]-OFFSET(SPX[[#This Row],[Close]],-1,0))/(OFFSET(SPX[[#This Row],[Close]],-1,0))</f>
        <v>5.6854074542008757E-3</v>
      </c>
      <c r="AO4785" s="43">
        <v>36476</v>
      </c>
      <c r="AP4785">
        <v>415.04998799999998</v>
      </c>
      <c r="AQ4785">
        <v>419.57000699999998</v>
      </c>
      <c r="AR4785">
        <v>411.35998499999999</v>
      </c>
      <c r="AS4785">
        <v>419.45001200000002</v>
      </c>
      <c r="AT4785">
        <v>419.45001200000002</v>
      </c>
      <c r="AU4785">
        <v>0</v>
      </c>
      <c r="AV4785">
        <f ca="1">(Table6[[#This Row],[Close]]-OFFSET(Table6[[#This Row],[Close]],-1,0))/(OFFSET(Table6[[#This Row],[Close]],-1,0))</f>
        <v>1.0601190524549612E-2</v>
      </c>
      <c r="BF4785" s="43">
        <v>38936</v>
      </c>
      <c r="BG4785">
        <v>701.25</v>
      </c>
      <c r="BH4785">
        <v>701.25</v>
      </c>
      <c r="BI4785">
        <v>691.95001200000002</v>
      </c>
      <c r="BJ4785">
        <v>696.04998799999998</v>
      </c>
      <c r="BK4785">
        <v>696.04998799999998</v>
      </c>
      <c r="BL4785">
        <v>20456600</v>
      </c>
      <c r="BM4785">
        <f ca="1">(Table510[[#This Row],[Close]]-OFFSET(Table510[[#This Row],[Close]],-1,0))/(OFFSET(Table510[[#This Row],[Close]],-1,0))</f>
        <v>-7.4295153376847788E-3</v>
      </c>
      <c r="CN4785" s="43">
        <v>44055</v>
      </c>
      <c r="CO4785">
        <v>65.349997999999999</v>
      </c>
      <c r="CP4785">
        <v>65.760002</v>
      </c>
      <c r="CQ4785">
        <v>65.260002</v>
      </c>
      <c r="CR4785">
        <v>65.489998</v>
      </c>
      <c r="CS4785">
        <v>64.860320999999999</v>
      </c>
      <c r="CT4785">
        <v>28638500</v>
      </c>
      <c r="CU4785">
        <f ca="1">(EFA[[#This Row],[Close]]-OFFSET(EFA[[#This Row],[Close]],-1,0))/(OFFSET(EFA[[#This Row],[Close]],-1,0))</f>
        <v>2.2163227719681707E-2</v>
      </c>
      <c r="DE4785" s="43">
        <v>39783</v>
      </c>
      <c r="DF4785">
        <v>60.470001000000003</v>
      </c>
      <c r="DG4785">
        <v>68.599997999999999</v>
      </c>
      <c r="DH4785">
        <v>60.360000999999997</v>
      </c>
      <c r="DI4785">
        <v>68.510002</v>
      </c>
      <c r="DJ4785">
        <v>68.510002</v>
      </c>
      <c r="DK4785">
        <v>0</v>
      </c>
      <c r="DL4785">
        <f ca="1">(VIX_7[[#This Row],[Close]]-OFFSET(VIX_7[[#This Row],[Close]],-1,0))/(OFFSET(VIX_7[[#This Row],[Close]],-1,0))</f>
        <v>0.23932712082719113</v>
      </c>
    </row>
    <row r="4786" spans="24:116" x14ac:dyDescent="0.3">
      <c r="X4786" s="43">
        <v>17204</v>
      </c>
      <c r="Y4786">
        <v>15.86</v>
      </c>
      <c r="Z4786">
        <v>15.86</v>
      </c>
      <c r="AA4786">
        <v>15.86</v>
      </c>
      <c r="AB4786">
        <v>15.86</v>
      </c>
      <c r="AC4786">
        <v>15.86</v>
      </c>
      <c r="AD4786">
        <v>0</v>
      </c>
      <c r="AE4786">
        <f ca="1">(SPX[[#This Row],[Close]]-OFFSET(SPX[[#This Row],[Close]],-1,0))/(OFFSET(SPX[[#This Row],[Close]],-1,0))</f>
        <v>-3.7688442211055587E-3</v>
      </c>
      <c r="AO4786" s="43">
        <v>36479</v>
      </c>
      <c r="AP4786">
        <v>419.45001200000002</v>
      </c>
      <c r="AQ4786">
        <v>422.42001299999998</v>
      </c>
      <c r="AR4786">
        <v>419.26001000000002</v>
      </c>
      <c r="AS4786">
        <v>422.42001299999998</v>
      </c>
      <c r="AT4786">
        <v>422.42001299999998</v>
      </c>
      <c r="AU4786">
        <v>0</v>
      </c>
      <c r="AV4786">
        <f ca="1">(Table6[[#This Row],[Close]]-OFFSET(Table6[[#This Row],[Close]],-1,0))/(OFFSET(Table6[[#This Row],[Close]],-1,0))</f>
        <v>7.0807030993718691E-3</v>
      </c>
      <c r="BF4786" s="43">
        <v>38937</v>
      </c>
      <c r="BG4786">
        <v>696.03002900000001</v>
      </c>
      <c r="BH4786">
        <v>700.919983</v>
      </c>
      <c r="BI4786">
        <v>686.419983</v>
      </c>
      <c r="BJ4786">
        <v>687.46997099999999</v>
      </c>
      <c r="BK4786">
        <v>687.46997099999999</v>
      </c>
      <c r="BL4786">
        <v>24578400</v>
      </c>
      <c r="BM4786">
        <f ca="1">(Table510[[#This Row],[Close]]-OFFSET(Table510[[#This Row],[Close]],-1,0))/(OFFSET(Table510[[#This Row],[Close]],-1,0))</f>
        <v>-1.2326725304102726E-2</v>
      </c>
      <c r="CN4786" s="43">
        <v>44056</v>
      </c>
      <c r="CO4786">
        <v>65.410004000000001</v>
      </c>
      <c r="CP4786">
        <v>65.580001999999993</v>
      </c>
      <c r="CQ4786">
        <v>65.010002</v>
      </c>
      <c r="CR4786">
        <v>65.199996999999996</v>
      </c>
      <c r="CS4786">
        <v>64.573111999999995</v>
      </c>
      <c r="CT4786">
        <v>17783100</v>
      </c>
      <c r="CU4786">
        <f ca="1">(EFA[[#This Row],[Close]]-OFFSET(EFA[[#This Row],[Close]],-1,0))/(OFFSET(EFA[[#This Row],[Close]],-1,0))</f>
        <v>-4.4281723752687199E-3</v>
      </c>
      <c r="DE4786" s="43">
        <v>39784</v>
      </c>
      <c r="DF4786">
        <v>66.680000000000007</v>
      </c>
      <c r="DG4786">
        <v>67.010002</v>
      </c>
      <c r="DH4786">
        <v>62.310001</v>
      </c>
      <c r="DI4786">
        <v>62.98</v>
      </c>
      <c r="DJ4786">
        <v>62.98</v>
      </c>
      <c r="DK4786">
        <v>0</v>
      </c>
      <c r="DL4786">
        <f ca="1">(VIX_7[[#This Row],[Close]]-OFFSET(VIX_7[[#This Row],[Close]],-1,0))/(OFFSET(VIX_7[[#This Row],[Close]],-1,0))</f>
        <v>-8.0718170173166875E-2</v>
      </c>
    </row>
    <row r="4787" spans="24:116" x14ac:dyDescent="0.3">
      <c r="X4787" s="43">
        <v>17205</v>
      </c>
      <c r="Y4787">
        <v>16.120000999999998</v>
      </c>
      <c r="Z4787">
        <v>16.120000999999998</v>
      </c>
      <c r="AA4787">
        <v>16.120000999999998</v>
      </c>
      <c r="AB4787">
        <v>16.120000999999998</v>
      </c>
      <c r="AC4787">
        <v>16.120000999999998</v>
      </c>
      <c r="AD4787">
        <v>0</v>
      </c>
      <c r="AE4787">
        <f ca="1">(SPX[[#This Row],[Close]]-OFFSET(SPX[[#This Row],[Close]],-1,0))/(OFFSET(SPX[[#This Row],[Close]],-1,0))</f>
        <v>1.6393505674653155E-2</v>
      </c>
      <c r="AO4787" s="43">
        <v>36480</v>
      </c>
      <c r="AP4787">
        <v>422.42001299999998</v>
      </c>
      <c r="AQ4787">
        <v>427.63000499999998</v>
      </c>
      <c r="AR4787">
        <v>422.42001299999998</v>
      </c>
      <c r="AS4787">
        <v>427.61999500000002</v>
      </c>
      <c r="AT4787">
        <v>427.61999500000002</v>
      </c>
      <c r="AU4787">
        <v>0</v>
      </c>
      <c r="AV4787">
        <f ca="1">(Table6[[#This Row],[Close]]-OFFSET(Table6[[#This Row],[Close]],-1,0))/(OFFSET(Table6[[#This Row],[Close]],-1,0))</f>
        <v>1.2309980209200065E-2</v>
      </c>
      <c r="BF4787" s="43">
        <v>38938</v>
      </c>
      <c r="BG4787">
        <v>687.42999299999997</v>
      </c>
      <c r="BH4787">
        <v>695.19000200000005</v>
      </c>
      <c r="BI4787">
        <v>680.27002000000005</v>
      </c>
      <c r="BJ4787">
        <v>681.04998799999998</v>
      </c>
      <c r="BK4787">
        <v>681.04998799999998</v>
      </c>
      <c r="BL4787">
        <v>25551800</v>
      </c>
      <c r="BM4787">
        <f ca="1">(Table510[[#This Row],[Close]]-OFFSET(Table510[[#This Row],[Close]],-1,0))/(OFFSET(Table510[[#This Row],[Close]],-1,0))</f>
        <v>-9.3385649858443078E-3</v>
      </c>
      <c r="CN4787" s="43">
        <v>44057</v>
      </c>
      <c r="CO4787">
        <v>64.739998</v>
      </c>
      <c r="CP4787">
        <v>64.940002000000007</v>
      </c>
      <c r="CQ4787">
        <v>64.620002999999997</v>
      </c>
      <c r="CR4787">
        <v>64.800003000000004</v>
      </c>
      <c r="CS4787">
        <v>64.176963999999998</v>
      </c>
      <c r="CT4787">
        <v>10874100</v>
      </c>
      <c r="CU4787">
        <f ca="1">(EFA[[#This Row],[Close]]-OFFSET(EFA[[#This Row],[Close]],-1,0))/(OFFSET(EFA[[#This Row],[Close]],-1,0))</f>
        <v>-6.1348775828930242E-3</v>
      </c>
      <c r="DE4787" s="43">
        <v>39785</v>
      </c>
      <c r="DF4787">
        <v>62.98</v>
      </c>
      <c r="DG4787">
        <v>65.370002999999997</v>
      </c>
      <c r="DH4787">
        <v>60.18</v>
      </c>
      <c r="DI4787">
        <v>60.720001000000003</v>
      </c>
      <c r="DJ4787">
        <v>60.720001000000003</v>
      </c>
      <c r="DK4787">
        <v>0</v>
      </c>
      <c r="DL4787">
        <f ca="1">(VIX_7[[#This Row],[Close]]-OFFSET(VIX_7[[#This Row],[Close]],-1,0))/(OFFSET(VIX_7[[#This Row],[Close]],-1,0))</f>
        <v>-3.5884391870434955E-2</v>
      </c>
    </row>
    <row r="4788" spans="24:116" x14ac:dyDescent="0.3">
      <c r="X4788" s="43">
        <v>17208</v>
      </c>
      <c r="Y4788">
        <v>16.049999</v>
      </c>
      <c r="Z4788">
        <v>16.049999</v>
      </c>
      <c r="AA4788">
        <v>16.049999</v>
      </c>
      <c r="AB4788">
        <v>16.049999</v>
      </c>
      <c r="AC4788">
        <v>16.049999</v>
      </c>
      <c r="AD4788">
        <v>0</v>
      </c>
      <c r="AE4788">
        <f ca="1">(SPX[[#This Row],[Close]]-OFFSET(SPX[[#This Row],[Close]],-1,0))/(OFFSET(SPX[[#This Row],[Close]],-1,0))</f>
        <v>-4.3425555618761312E-3</v>
      </c>
      <c r="AO4788" s="43">
        <v>36481</v>
      </c>
      <c r="AP4788">
        <v>427.61999500000002</v>
      </c>
      <c r="AQ4788">
        <v>430.73998999999998</v>
      </c>
      <c r="AR4788">
        <v>427.61999500000002</v>
      </c>
      <c r="AS4788">
        <v>428.32000699999998</v>
      </c>
      <c r="AT4788">
        <v>428.32000699999998</v>
      </c>
      <c r="AU4788">
        <v>0</v>
      </c>
      <c r="AV4788">
        <f ca="1">(Table6[[#This Row],[Close]]-OFFSET(Table6[[#This Row],[Close]],-1,0))/(OFFSET(Table6[[#This Row],[Close]],-1,0))</f>
        <v>1.63699548240245E-3</v>
      </c>
      <c r="BF4788" s="43">
        <v>38939</v>
      </c>
      <c r="BG4788">
        <v>681</v>
      </c>
      <c r="BH4788">
        <v>688.96002199999998</v>
      </c>
      <c r="BI4788">
        <v>674.75</v>
      </c>
      <c r="BJ4788">
        <v>686.27002000000005</v>
      </c>
      <c r="BK4788">
        <v>686.27002000000005</v>
      </c>
      <c r="BL4788">
        <v>24021900</v>
      </c>
      <c r="BM4788">
        <f ca="1">(Table510[[#This Row],[Close]]-OFFSET(Table510[[#This Row],[Close]],-1,0))/(OFFSET(Table510[[#This Row],[Close]],-1,0))</f>
        <v>7.6646826106398233E-3</v>
      </c>
      <c r="CN4788" s="43">
        <v>44060</v>
      </c>
      <c r="CO4788">
        <v>65.110000999999997</v>
      </c>
      <c r="CP4788">
        <v>65.319999999999993</v>
      </c>
      <c r="CQ4788">
        <v>65.099997999999999</v>
      </c>
      <c r="CR4788">
        <v>65.290001000000004</v>
      </c>
      <c r="CS4788">
        <v>64.662246999999994</v>
      </c>
      <c r="CT4788">
        <v>11429900</v>
      </c>
      <c r="CU4788">
        <f ca="1">(EFA[[#This Row],[Close]]-OFFSET(EFA[[#This Row],[Close]],-1,0))/(OFFSET(EFA[[#This Row],[Close]],-1,0))</f>
        <v>7.5616971807856226E-3</v>
      </c>
      <c r="DE4788" s="43">
        <v>39786</v>
      </c>
      <c r="DF4788">
        <v>62.189999</v>
      </c>
      <c r="DG4788">
        <v>65.080001999999993</v>
      </c>
      <c r="DH4788">
        <v>60.209999000000003</v>
      </c>
      <c r="DI4788">
        <v>63.639999000000003</v>
      </c>
      <c r="DJ4788">
        <v>63.639999000000003</v>
      </c>
      <c r="DK4788">
        <v>0</v>
      </c>
      <c r="DL4788">
        <f ca="1">(VIX_7[[#This Row],[Close]]-OFFSET(VIX_7[[#This Row],[Close]],-1,0))/(OFFSET(VIX_7[[#This Row],[Close]],-1,0))</f>
        <v>4.8089557837787247E-2</v>
      </c>
    </row>
    <row r="4789" spans="24:116" x14ac:dyDescent="0.3">
      <c r="X4789" s="43">
        <v>17209</v>
      </c>
      <c r="Y4789">
        <v>16.139999</v>
      </c>
      <c r="Z4789">
        <v>16.139999</v>
      </c>
      <c r="AA4789">
        <v>16.139999</v>
      </c>
      <c r="AB4789">
        <v>16.139999</v>
      </c>
      <c r="AC4789">
        <v>16.139999</v>
      </c>
      <c r="AD4789">
        <v>0</v>
      </c>
      <c r="AE4789">
        <f ca="1">(SPX[[#This Row],[Close]]-OFFSET(SPX[[#This Row],[Close]],-1,0))/(OFFSET(SPX[[#This Row],[Close]],-1,0))</f>
        <v>5.6074769848895234E-3</v>
      </c>
      <c r="AO4789" s="43">
        <v>36482</v>
      </c>
      <c r="AP4789">
        <v>428.32000699999998</v>
      </c>
      <c r="AQ4789">
        <v>433.02999899999998</v>
      </c>
      <c r="AR4789">
        <v>428.32000699999998</v>
      </c>
      <c r="AS4789">
        <v>433.02999899999998</v>
      </c>
      <c r="AT4789">
        <v>433.02999899999998</v>
      </c>
      <c r="AU4789">
        <v>0</v>
      </c>
      <c r="AV4789">
        <f ca="1">(Table6[[#This Row],[Close]]-OFFSET(Table6[[#This Row],[Close]],-1,0))/(OFFSET(Table6[[#This Row],[Close]],-1,0))</f>
        <v>1.0996432394062788E-2</v>
      </c>
      <c r="BF4789" s="43">
        <v>38940</v>
      </c>
      <c r="BG4789">
        <v>686.21997099999999</v>
      </c>
      <c r="BH4789">
        <v>686.21997099999999</v>
      </c>
      <c r="BI4789">
        <v>676.40002400000003</v>
      </c>
      <c r="BJ4789">
        <v>679.03997800000002</v>
      </c>
      <c r="BK4789">
        <v>679.03997800000002</v>
      </c>
      <c r="BL4789">
        <v>20045400</v>
      </c>
      <c r="BM4789">
        <f ca="1">(Table510[[#This Row],[Close]]-OFFSET(Table510[[#This Row],[Close]],-1,0))/(OFFSET(Table510[[#This Row],[Close]],-1,0))</f>
        <v>-1.053527298190882E-2</v>
      </c>
      <c r="CN4789" s="43">
        <v>44061</v>
      </c>
      <c r="CO4789">
        <v>65.529999000000004</v>
      </c>
      <c r="CP4789">
        <v>65.620002999999997</v>
      </c>
      <c r="CQ4789">
        <v>65.059997999999993</v>
      </c>
      <c r="CR4789">
        <v>65.25</v>
      </c>
      <c r="CS4789">
        <v>64.622635000000002</v>
      </c>
      <c r="CT4789">
        <v>23832500</v>
      </c>
      <c r="CU4789">
        <f ca="1">(EFA[[#This Row],[Close]]-OFFSET(EFA[[#This Row],[Close]],-1,0))/(OFFSET(EFA[[#This Row],[Close]],-1,0))</f>
        <v>-6.1266655517440915E-4</v>
      </c>
      <c r="DE4789" s="43">
        <v>39787</v>
      </c>
      <c r="DF4789">
        <v>63.639999000000003</v>
      </c>
      <c r="DG4789">
        <v>66.540001000000004</v>
      </c>
      <c r="DH4789">
        <v>59.259998000000003</v>
      </c>
      <c r="DI4789">
        <v>59.93</v>
      </c>
      <c r="DJ4789">
        <v>59.93</v>
      </c>
      <c r="DK4789">
        <v>0</v>
      </c>
      <c r="DL4789">
        <f ca="1">(VIX_7[[#This Row],[Close]]-OFFSET(VIX_7[[#This Row],[Close]],-1,0))/(OFFSET(VIX_7[[#This Row],[Close]],-1,0))</f>
        <v>-5.8296653964435216E-2</v>
      </c>
    </row>
    <row r="4790" spans="24:116" x14ac:dyDescent="0.3">
      <c r="X4790" s="43">
        <v>17211</v>
      </c>
      <c r="Y4790">
        <v>15.93</v>
      </c>
      <c r="Z4790">
        <v>15.93</v>
      </c>
      <c r="AA4790">
        <v>15.93</v>
      </c>
      <c r="AB4790">
        <v>15.93</v>
      </c>
      <c r="AC4790">
        <v>15.93</v>
      </c>
      <c r="AD4790">
        <v>0</v>
      </c>
      <c r="AE4790">
        <f ca="1">(SPX[[#This Row],[Close]]-OFFSET(SPX[[#This Row],[Close]],-1,0))/(OFFSET(SPX[[#This Row],[Close]],-1,0))</f>
        <v>-1.3011091264627701E-2</v>
      </c>
      <c r="AO4790" s="43">
        <v>36483</v>
      </c>
      <c r="AP4790">
        <v>433.02999899999998</v>
      </c>
      <c r="AQ4790">
        <v>434.85998499999999</v>
      </c>
      <c r="AR4790">
        <v>430.79998799999998</v>
      </c>
      <c r="AS4790">
        <v>432</v>
      </c>
      <c r="AT4790">
        <v>432</v>
      </c>
      <c r="AU4790">
        <v>0</v>
      </c>
      <c r="AV4790">
        <f ca="1">(Table6[[#This Row],[Close]]-OFFSET(Table6[[#This Row],[Close]],-1,0))/(OFFSET(Table6[[#This Row],[Close]],-1,0))</f>
        <v>-2.3785857847690947E-3</v>
      </c>
      <c r="BF4790" s="43">
        <v>38943</v>
      </c>
      <c r="BG4790">
        <v>679.01000999999997</v>
      </c>
      <c r="BH4790">
        <v>691.169983</v>
      </c>
      <c r="BI4790">
        <v>679.01000999999997</v>
      </c>
      <c r="BJ4790">
        <v>681.72997999999995</v>
      </c>
      <c r="BK4790">
        <v>681.72997999999995</v>
      </c>
      <c r="BL4790">
        <v>21180200</v>
      </c>
      <c r="BM4790">
        <f ca="1">(Table510[[#This Row],[Close]]-OFFSET(Table510[[#This Row],[Close]],-1,0))/(OFFSET(Table510[[#This Row],[Close]],-1,0))</f>
        <v>3.9614780972438354E-3</v>
      </c>
      <c r="CN4790" s="43">
        <v>44062</v>
      </c>
      <c r="CO4790">
        <v>65.540001000000004</v>
      </c>
      <c r="CP4790">
        <v>65.620002999999997</v>
      </c>
      <c r="CQ4790">
        <v>64.919998000000007</v>
      </c>
      <c r="CR4790">
        <v>64.959998999999996</v>
      </c>
      <c r="CS4790">
        <v>64.335419000000002</v>
      </c>
      <c r="CT4790">
        <v>15591900</v>
      </c>
      <c r="CU4790">
        <f ca="1">(EFA[[#This Row],[Close]]-OFFSET(EFA[[#This Row],[Close]],-1,0))/(OFFSET(EFA[[#This Row],[Close]],-1,0))</f>
        <v>-4.444459770115E-3</v>
      </c>
      <c r="DE4790" s="43">
        <v>39790</v>
      </c>
      <c r="DF4790">
        <v>58.860000999999997</v>
      </c>
      <c r="DG4790">
        <v>59.869999</v>
      </c>
      <c r="DH4790">
        <v>57.349997999999999</v>
      </c>
      <c r="DI4790">
        <v>58.490001999999997</v>
      </c>
      <c r="DJ4790">
        <v>58.490001999999997</v>
      </c>
      <c r="DK4790">
        <v>0</v>
      </c>
      <c r="DL4790">
        <f ca="1">(VIX_7[[#This Row],[Close]]-OFFSET(VIX_7[[#This Row],[Close]],-1,0))/(OFFSET(VIX_7[[#This Row],[Close]],-1,0))</f>
        <v>-2.4027999332554693E-2</v>
      </c>
    </row>
    <row r="4791" spans="24:116" x14ac:dyDescent="0.3">
      <c r="X4791" s="43">
        <v>17212</v>
      </c>
      <c r="Y4791">
        <v>15.86</v>
      </c>
      <c r="Z4791">
        <v>15.86</v>
      </c>
      <c r="AA4791">
        <v>15.86</v>
      </c>
      <c r="AB4791">
        <v>15.86</v>
      </c>
      <c r="AC4791">
        <v>15.86</v>
      </c>
      <c r="AD4791">
        <v>0</v>
      </c>
      <c r="AE4791">
        <f ca="1">(SPX[[#This Row],[Close]]-OFFSET(SPX[[#This Row],[Close]],-1,0))/(OFFSET(SPX[[#This Row],[Close]],-1,0))</f>
        <v>-4.3942247332078022E-3</v>
      </c>
      <c r="AO4791" s="43">
        <v>36486</v>
      </c>
      <c r="AP4791">
        <v>432</v>
      </c>
      <c r="AQ4791">
        <v>433.14999399999999</v>
      </c>
      <c r="AR4791">
        <v>426.57000699999998</v>
      </c>
      <c r="AS4791">
        <v>428.91000400000001</v>
      </c>
      <c r="AT4791">
        <v>428.91000400000001</v>
      </c>
      <c r="AU4791">
        <v>0</v>
      </c>
      <c r="AV4791">
        <f ca="1">(Table6[[#This Row],[Close]]-OFFSET(Table6[[#This Row],[Close]],-1,0))/(OFFSET(Table6[[#This Row],[Close]],-1,0))</f>
        <v>-7.1527685185184837E-3</v>
      </c>
      <c r="BF4791" s="43">
        <v>38944</v>
      </c>
      <c r="BG4791">
        <v>681.71997099999999</v>
      </c>
      <c r="BH4791">
        <v>697.84997599999997</v>
      </c>
      <c r="BI4791">
        <v>681.71997099999999</v>
      </c>
      <c r="BJ4791">
        <v>697.830017</v>
      </c>
      <c r="BK4791">
        <v>697.830017</v>
      </c>
      <c r="BL4791">
        <v>23341000</v>
      </c>
      <c r="BM4791">
        <f ca="1">(Table510[[#This Row],[Close]]-OFFSET(Table510[[#This Row],[Close]],-1,0))/(OFFSET(Table510[[#This Row],[Close]],-1,0))</f>
        <v>2.3616442686003106E-2</v>
      </c>
      <c r="CN4791" s="43">
        <v>44063</v>
      </c>
      <c r="CO4791">
        <v>64.349997999999999</v>
      </c>
      <c r="CP4791">
        <v>64.860000999999997</v>
      </c>
      <c r="CQ4791">
        <v>64.290001000000004</v>
      </c>
      <c r="CR4791">
        <v>64.75</v>
      </c>
      <c r="CS4791">
        <v>64.127441000000005</v>
      </c>
      <c r="CT4791">
        <v>19825800</v>
      </c>
      <c r="CU4791">
        <f ca="1">(EFA[[#This Row],[Close]]-OFFSET(EFA[[#This Row],[Close]],-1,0))/(OFFSET(EFA[[#This Row],[Close]],-1,0))</f>
        <v>-3.2327432763660647E-3</v>
      </c>
      <c r="DE4791" s="43">
        <v>39791</v>
      </c>
      <c r="DF4791">
        <v>59.48</v>
      </c>
      <c r="DG4791">
        <v>59.57</v>
      </c>
      <c r="DH4791">
        <v>56.369999</v>
      </c>
      <c r="DI4791">
        <v>58.91</v>
      </c>
      <c r="DJ4791">
        <v>58.91</v>
      </c>
      <c r="DK4791">
        <v>0</v>
      </c>
      <c r="DL4791">
        <f ca="1">(VIX_7[[#This Row],[Close]]-OFFSET(VIX_7[[#This Row],[Close]],-1,0))/(OFFSET(VIX_7[[#This Row],[Close]],-1,0))</f>
        <v>7.1806802126626644E-3</v>
      </c>
    </row>
    <row r="4792" spans="24:116" x14ac:dyDescent="0.3">
      <c r="X4792" s="43">
        <v>17215</v>
      </c>
      <c r="Y4792">
        <v>15.88</v>
      </c>
      <c r="Z4792">
        <v>15.88</v>
      </c>
      <c r="AA4792">
        <v>15.88</v>
      </c>
      <c r="AB4792">
        <v>15.88</v>
      </c>
      <c r="AC4792">
        <v>15.88</v>
      </c>
      <c r="AD4792">
        <v>0</v>
      </c>
      <c r="AE4792">
        <f ca="1">(SPX[[#This Row],[Close]]-OFFSET(SPX[[#This Row],[Close]],-1,0))/(OFFSET(SPX[[#This Row],[Close]],-1,0))</f>
        <v>1.261034047919379E-3</v>
      </c>
      <c r="AO4792" s="43">
        <v>36487</v>
      </c>
      <c r="AP4792">
        <v>428.91000400000001</v>
      </c>
      <c r="AQ4792">
        <v>430.07000699999998</v>
      </c>
      <c r="AR4792">
        <v>419.42001299999998</v>
      </c>
      <c r="AS4792">
        <v>420.10000600000001</v>
      </c>
      <c r="AT4792">
        <v>420.10000600000001</v>
      </c>
      <c r="AU4792">
        <v>0</v>
      </c>
      <c r="AV4792">
        <f ca="1">(Table6[[#This Row],[Close]]-OFFSET(Table6[[#This Row],[Close]],-1,0))/(OFFSET(Table6[[#This Row],[Close]],-1,0))</f>
        <v>-2.0540434864746143E-2</v>
      </c>
      <c r="BF4792" s="43">
        <v>38945</v>
      </c>
      <c r="BG4792">
        <v>697.80999799999995</v>
      </c>
      <c r="BH4792">
        <v>708.22997999999995</v>
      </c>
      <c r="BI4792">
        <v>697.80999799999995</v>
      </c>
      <c r="BJ4792">
        <v>707.39001499999995</v>
      </c>
      <c r="BK4792">
        <v>707.39001499999995</v>
      </c>
      <c r="BL4792">
        <v>25545700</v>
      </c>
      <c r="BM4792">
        <f ca="1">(Table510[[#This Row],[Close]]-OFFSET(Table510[[#This Row],[Close]],-1,0))/(OFFSET(Table510[[#This Row],[Close]],-1,0))</f>
        <v>1.3699608453501006E-2</v>
      </c>
      <c r="CN4792" s="43">
        <v>44064</v>
      </c>
      <c r="CO4792">
        <v>64.010002</v>
      </c>
      <c r="CP4792">
        <v>64.430000000000007</v>
      </c>
      <c r="CQ4792">
        <v>63.98</v>
      </c>
      <c r="CR4792">
        <v>64.419998000000007</v>
      </c>
      <c r="CS4792">
        <v>63.800609999999999</v>
      </c>
      <c r="CT4792">
        <v>15926400</v>
      </c>
      <c r="CU4792">
        <f ca="1">(EFA[[#This Row],[Close]]-OFFSET(EFA[[#This Row],[Close]],-1,0))/(OFFSET(EFA[[#This Row],[Close]],-1,0))</f>
        <v>-5.0965559845558804E-3</v>
      </c>
      <c r="DE4792" s="43">
        <v>39792</v>
      </c>
      <c r="DF4792">
        <v>58.91</v>
      </c>
      <c r="DG4792">
        <v>58.91</v>
      </c>
      <c r="DH4792">
        <v>53.790000999999997</v>
      </c>
      <c r="DI4792">
        <v>55.73</v>
      </c>
      <c r="DJ4792">
        <v>55.73</v>
      </c>
      <c r="DK4792">
        <v>0</v>
      </c>
      <c r="DL4792">
        <f ca="1">(VIX_7[[#This Row],[Close]]-OFFSET(VIX_7[[#This Row],[Close]],-1,0))/(OFFSET(VIX_7[[#This Row],[Close]],-1,0))</f>
        <v>-5.3980648446783228E-2</v>
      </c>
    </row>
    <row r="4793" spans="24:116" x14ac:dyDescent="0.3">
      <c r="X4793" s="43">
        <v>17216</v>
      </c>
      <c r="Y4793">
        <v>15.88</v>
      </c>
      <c r="Z4793">
        <v>15.88</v>
      </c>
      <c r="AA4793">
        <v>15.88</v>
      </c>
      <c r="AB4793">
        <v>15.88</v>
      </c>
      <c r="AC4793">
        <v>15.88</v>
      </c>
      <c r="AD4793">
        <v>0</v>
      </c>
      <c r="AE4793">
        <f ca="1">(SPX[[#This Row],[Close]]-OFFSET(SPX[[#This Row],[Close]],-1,0))/(OFFSET(SPX[[#This Row],[Close]],-1,0))</f>
        <v>0</v>
      </c>
      <c r="AO4793" s="43">
        <v>36488</v>
      </c>
      <c r="AP4793">
        <v>420.10000600000001</v>
      </c>
      <c r="AQ4793">
        <v>423.63000499999998</v>
      </c>
      <c r="AR4793">
        <v>417.55999800000001</v>
      </c>
      <c r="AS4793">
        <v>423.57000699999998</v>
      </c>
      <c r="AT4793">
        <v>423.57000699999998</v>
      </c>
      <c r="AU4793">
        <v>0</v>
      </c>
      <c r="AV4793">
        <f ca="1">(Table6[[#This Row],[Close]]-OFFSET(Table6[[#This Row],[Close]],-1,0))/(OFFSET(Table6[[#This Row],[Close]],-1,0))</f>
        <v>8.2599403723883011E-3</v>
      </c>
      <c r="BF4793" s="43">
        <v>38946</v>
      </c>
      <c r="BG4793">
        <v>707.35998500000005</v>
      </c>
      <c r="BH4793">
        <v>713.85998500000005</v>
      </c>
      <c r="BI4793">
        <v>705.38000499999998</v>
      </c>
      <c r="BJ4793">
        <v>710.78002900000001</v>
      </c>
      <c r="BK4793">
        <v>710.78002900000001</v>
      </c>
      <c r="BL4793">
        <v>24583400</v>
      </c>
      <c r="BM4793">
        <f ca="1">(Table510[[#This Row],[Close]]-OFFSET(Table510[[#This Row],[Close]],-1,0))/(OFFSET(Table510[[#This Row],[Close]],-1,0))</f>
        <v>4.7922842111364338E-3</v>
      </c>
      <c r="CN4793" s="43">
        <v>44067</v>
      </c>
      <c r="CO4793">
        <v>65.389999000000003</v>
      </c>
      <c r="CP4793">
        <v>65.400002000000001</v>
      </c>
      <c r="CQ4793">
        <v>65</v>
      </c>
      <c r="CR4793">
        <v>65.269997000000004</v>
      </c>
      <c r="CS4793">
        <v>64.642441000000005</v>
      </c>
      <c r="CT4793">
        <v>14627700</v>
      </c>
      <c r="CU4793">
        <f ca="1">(EFA[[#This Row],[Close]]-OFFSET(EFA[[#This Row],[Close]],-1,0))/(OFFSET(EFA[[#This Row],[Close]],-1,0))</f>
        <v>1.3194644929979613E-2</v>
      </c>
      <c r="DE4793" s="43">
        <v>39793</v>
      </c>
      <c r="DF4793">
        <v>55.080002</v>
      </c>
      <c r="DG4793">
        <v>56.439999</v>
      </c>
      <c r="DH4793">
        <v>52.939999</v>
      </c>
      <c r="DI4793">
        <v>55.779998999999997</v>
      </c>
      <c r="DJ4793">
        <v>55.779998999999997</v>
      </c>
      <c r="DK4793">
        <v>0</v>
      </c>
      <c r="DL4793">
        <f ca="1">(VIX_7[[#This Row],[Close]]-OFFSET(VIX_7[[#This Row],[Close]],-1,0))/(OFFSET(VIX_7[[#This Row],[Close]],-1,0))</f>
        <v>8.9716490220706415E-4</v>
      </c>
    </row>
    <row r="4794" spans="24:116" x14ac:dyDescent="0.3">
      <c r="X4794" s="43">
        <v>17217</v>
      </c>
      <c r="Y4794">
        <v>15.69</v>
      </c>
      <c r="Z4794">
        <v>15.69</v>
      </c>
      <c r="AA4794">
        <v>15.69</v>
      </c>
      <c r="AB4794">
        <v>15.69</v>
      </c>
      <c r="AC4794">
        <v>15.69</v>
      </c>
      <c r="AD4794">
        <v>0</v>
      </c>
      <c r="AE4794">
        <f ca="1">(SPX[[#This Row],[Close]]-OFFSET(SPX[[#This Row],[Close]],-1,0))/(OFFSET(SPX[[#This Row],[Close]],-1,0))</f>
        <v>-1.1964735516372876E-2</v>
      </c>
      <c r="AO4794" s="43">
        <v>36490</v>
      </c>
      <c r="AP4794">
        <v>423.57000699999998</v>
      </c>
      <c r="AQ4794">
        <v>426.290009</v>
      </c>
      <c r="AR4794">
        <v>423.57000699999998</v>
      </c>
      <c r="AS4794">
        <v>425.64999399999999</v>
      </c>
      <c r="AT4794">
        <v>425.64999399999999</v>
      </c>
      <c r="AU4794">
        <v>0</v>
      </c>
      <c r="AV4794">
        <f ca="1">(Table6[[#This Row],[Close]]-OFFSET(Table6[[#This Row],[Close]],-1,0))/(OFFSET(Table6[[#This Row],[Close]],-1,0))</f>
        <v>4.9106097354055973E-3</v>
      </c>
      <c r="BF4794" s="43">
        <v>38947</v>
      </c>
      <c r="BG4794">
        <v>710.77002000000005</v>
      </c>
      <c r="BH4794">
        <v>712.38000499999998</v>
      </c>
      <c r="BI4794">
        <v>704.40002400000003</v>
      </c>
      <c r="BJ4794">
        <v>711.67999299999997</v>
      </c>
      <c r="BK4794">
        <v>711.67999299999997</v>
      </c>
      <c r="BL4794">
        <v>20339100</v>
      </c>
      <c r="BM4794">
        <f ca="1">(Table510[[#This Row],[Close]]-OFFSET(Table510[[#This Row],[Close]],-1,0))/(OFFSET(Table510[[#This Row],[Close]],-1,0))</f>
        <v>1.2661638809212442E-3</v>
      </c>
      <c r="CN4794" s="43">
        <v>44068</v>
      </c>
      <c r="CO4794">
        <v>65.629997000000003</v>
      </c>
      <c r="CP4794">
        <v>65.639999000000003</v>
      </c>
      <c r="CQ4794">
        <v>64.959998999999996</v>
      </c>
      <c r="CR4794">
        <v>65.309997999999993</v>
      </c>
      <c r="CS4794">
        <v>64.682052999999996</v>
      </c>
      <c r="CT4794">
        <v>18507500</v>
      </c>
      <c r="CU4794">
        <f ca="1">(EFA[[#This Row],[Close]]-OFFSET(EFA[[#This Row],[Close]],-1,0))/(OFFSET(EFA[[#This Row],[Close]],-1,0))</f>
        <v>6.1285432570173882E-4</v>
      </c>
      <c r="DE4794" s="43">
        <v>39794</v>
      </c>
      <c r="DF4794">
        <v>55.779998999999997</v>
      </c>
      <c r="DG4794">
        <v>58.84</v>
      </c>
      <c r="DH4794">
        <v>54.259998000000003</v>
      </c>
      <c r="DI4794">
        <v>54.279998999999997</v>
      </c>
      <c r="DJ4794">
        <v>54.279998999999997</v>
      </c>
      <c r="DK4794">
        <v>0</v>
      </c>
      <c r="DL4794">
        <f ca="1">(VIX_7[[#This Row],[Close]]-OFFSET(VIX_7[[#This Row],[Close]],-1,0))/(OFFSET(VIX_7[[#This Row],[Close]],-1,0))</f>
        <v>-2.6891359392100384E-2</v>
      </c>
    </row>
    <row r="4795" spans="24:116" x14ac:dyDescent="0.3">
      <c r="X4795" s="43">
        <v>17218</v>
      </c>
      <c r="Y4795">
        <v>15.72</v>
      </c>
      <c r="Z4795">
        <v>15.72</v>
      </c>
      <c r="AA4795">
        <v>15.72</v>
      </c>
      <c r="AB4795">
        <v>15.72</v>
      </c>
      <c r="AC4795">
        <v>15.72</v>
      </c>
      <c r="AD4795">
        <v>0</v>
      </c>
      <c r="AE4795">
        <f ca="1">(SPX[[#This Row],[Close]]-OFFSET(SPX[[#This Row],[Close]],-1,0))/(OFFSET(SPX[[#This Row],[Close]],-1,0))</f>
        <v>1.912045889101411E-3</v>
      </c>
      <c r="AO4795" s="43">
        <v>36493</v>
      </c>
      <c r="AP4795">
        <v>425.64999399999999</v>
      </c>
      <c r="AQ4795">
        <v>425.85998499999999</v>
      </c>
      <c r="AR4795">
        <v>418.27999899999998</v>
      </c>
      <c r="AS4795">
        <v>418.63000499999998</v>
      </c>
      <c r="AT4795">
        <v>418.63000499999998</v>
      </c>
      <c r="AU4795">
        <v>0</v>
      </c>
      <c r="AV4795">
        <f ca="1">(Table6[[#This Row],[Close]]-OFFSET(Table6[[#This Row],[Close]],-1,0))/(OFFSET(Table6[[#This Row],[Close]],-1,0))</f>
        <v>-1.649239774216938E-2</v>
      </c>
      <c r="BF4795" s="43">
        <v>38950</v>
      </c>
      <c r="BG4795">
        <v>711.67999299999997</v>
      </c>
      <c r="BH4795">
        <v>711.67999299999997</v>
      </c>
      <c r="BI4795">
        <v>702.59002699999996</v>
      </c>
      <c r="BJ4795">
        <v>705.330017</v>
      </c>
      <c r="BK4795">
        <v>705.330017</v>
      </c>
      <c r="BL4795">
        <v>17592400</v>
      </c>
      <c r="BM4795">
        <f ca="1">(Table510[[#This Row],[Close]]-OFFSET(Table510[[#This Row],[Close]],-1,0))/(OFFSET(Table510[[#This Row],[Close]],-1,0))</f>
        <v>-8.9225158251708368E-3</v>
      </c>
      <c r="CN4795" s="43">
        <v>44069</v>
      </c>
      <c r="CO4795">
        <v>65.339995999999999</v>
      </c>
      <c r="CP4795">
        <v>65.769997000000004</v>
      </c>
      <c r="CQ4795">
        <v>65.260002</v>
      </c>
      <c r="CR4795">
        <v>65.690002000000007</v>
      </c>
      <c r="CS4795">
        <v>65.058402999999998</v>
      </c>
      <c r="CT4795">
        <v>19549800</v>
      </c>
      <c r="CU4795">
        <f ca="1">(EFA[[#This Row],[Close]]-OFFSET(EFA[[#This Row],[Close]],-1,0))/(OFFSET(EFA[[#This Row],[Close]],-1,0))</f>
        <v>5.8184659567745477E-3</v>
      </c>
      <c r="DE4795" s="43">
        <v>39797</v>
      </c>
      <c r="DF4795">
        <v>55.68</v>
      </c>
      <c r="DG4795">
        <v>58.490001999999997</v>
      </c>
      <c r="DH4795">
        <v>55.68</v>
      </c>
      <c r="DI4795">
        <v>56.759998000000003</v>
      </c>
      <c r="DJ4795">
        <v>56.759998000000003</v>
      </c>
      <c r="DK4795">
        <v>0</v>
      </c>
      <c r="DL4795">
        <f ca="1">(VIX_7[[#This Row],[Close]]-OFFSET(VIX_7[[#This Row],[Close]],-1,0))/(OFFSET(VIX_7[[#This Row],[Close]],-1,0))</f>
        <v>4.5689002315567592E-2</v>
      </c>
    </row>
    <row r="4796" spans="24:116" x14ac:dyDescent="0.3">
      <c r="X4796" s="43">
        <v>17219</v>
      </c>
      <c r="Y4796">
        <v>15.8</v>
      </c>
      <c r="Z4796">
        <v>15.8</v>
      </c>
      <c r="AA4796">
        <v>15.8</v>
      </c>
      <c r="AB4796">
        <v>15.8</v>
      </c>
      <c r="AC4796">
        <v>15.8</v>
      </c>
      <c r="AD4796">
        <v>0</v>
      </c>
      <c r="AE4796">
        <f ca="1">(SPX[[#This Row],[Close]]-OFFSET(SPX[[#This Row],[Close]],-1,0))/(OFFSET(SPX[[#This Row],[Close]],-1,0))</f>
        <v>5.0890585241730327E-3</v>
      </c>
      <c r="AO4796" s="43">
        <v>36494</v>
      </c>
      <c r="AP4796">
        <v>418.63000499999998</v>
      </c>
      <c r="AQ4796">
        <v>421.790009</v>
      </c>
      <c r="AR4796">
        <v>417.57998700000002</v>
      </c>
      <c r="AS4796">
        <v>420.10998499999999</v>
      </c>
      <c r="AT4796">
        <v>420.10998499999999</v>
      </c>
      <c r="AU4796">
        <v>0</v>
      </c>
      <c r="AV4796">
        <f ca="1">(Table6[[#This Row],[Close]]-OFFSET(Table6[[#This Row],[Close]],-1,0))/(OFFSET(Table6[[#This Row],[Close]],-1,0))</f>
        <v>3.5352936538794247E-3</v>
      </c>
      <c r="BF4796" s="43">
        <v>38951</v>
      </c>
      <c r="BG4796">
        <v>705.330017</v>
      </c>
      <c r="BH4796">
        <v>709.25</v>
      </c>
      <c r="BI4796">
        <v>703.45001200000002</v>
      </c>
      <c r="BJ4796">
        <v>707.76000999999997</v>
      </c>
      <c r="BK4796">
        <v>707.76000999999997</v>
      </c>
      <c r="BL4796">
        <v>19087400</v>
      </c>
      <c r="BM4796">
        <f ca="1">(Table510[[#This Row],[Close]]-OFFSET(Table510[[#This Row],[Close]],-1,0))/(OFFSET(Table510[[#This Row],[Close]],-1,0))</f>
        <v>3.4451858582958445E-3</v>
      </c>
      <c r="CN4796" s="43">
        <v>44070</v>
      </c>
      <c r="CO4796">
        <v>65.730002999999996</v>
      </c>
      <c r="CP4796">
        <v>65.760002</v>
      </c>
      <c r="CQ4796">
        <v>64.779999000000004</v>
      </c>
      <c r="CR4796">
        <v>65.019997000000004</v>
      </c>
      <c r="CS4796">
        <v>64.394844000000006</v>
      </c>
      <c r="CT4796">
        <v>24413900</v>
      </c>
      <c r="CU4796">
        <f ca="1">(EFA[[#This Row],[Close]]-OFFSET(EFA[[#This Row],[Close]],-1,0))/(OFFSET(EFA[[#This Row],[Close]],-1,0))</f>
        <v>-1.0199497329898137E-2</v>
      </c>
      <c r="DE4796" s="43">
        <v>39798</v>
      </c>
      <c r="DF4796">
        <v>56.759998000000003</v>
      </c>
      <c r="DG4796">
        <v>56.759998000000003</v>
      </c>
      <c r="DH4796">
        <v>50.91</v>
      </c>
      <c r="DI4796">
        <v>52.369999</v>
      </c>
      <c r="DJ4796">
        <v>52.369999</v>
      </c>
      <c r="DK4796">
        <v>0</v>
      </c>
      <c r="DL4796">
        <f ca="1">(VIX_7[[#This Row],[Close]]-OFFSET(VIX_7[[#This Row],[Close]],-1,0))/(OFFSET(VIX_7[[#This Row],[Close]],-1,0))</f>
        <v>-7.7343184543452639E-2</v>
      </c>
    </row>
    <row r="4797" spans="24:116" x14ac:dyDescent="0.3">
      <c r="X4797" s="43">
        <v>17222</v>
      </c>
      <c r="Y4797">
        <v>15.67</v>
      </c>
      <c r="Z4797">
        <v>15.67</v>
      </c>
      <c r="AA4797">
        <v>15.67</v>
      </c>
      <c r="AB4797">
        <v>15.67</v>
      </c>
      <c r="AC4797">
        <v>15.67</v>
      </c>
      <c r="AD4797">
        <v>0</v>
      </c>
      <c r="AE4797">
        <f ca="1">(SPX[[#This Row],[Close]]-OFFSET(SPX[[#This Row],[Close]],-1,0))/(OFFSET(SPX[[#This Row],[Close]],-1,0))</f>
        <v>-8.2278481012658718E-3</v>
      </c>
      <c r="AO4797" s="43">
        <v>36495</v>
      </c>
      <c r="AP4797">
        <v>420.10998499999999</v>
      </c>
      <c r="AQ4797">
        <v>422.98001099999999</v>
      </c>
      <c r="AR4797">
        <v>419.38000499999998</v>
      </c>
      <c r="AS4797">
        <v>422.97000100000002</v>
      </c>
      <c r="AT4797">
        <v>422.97000100000002</v>
      </c>
      <c r="AU4797">
        <v>0</v>
      </c>
      <c r="AV4797">
        <f ca="1">(Table6[[#This Row],[Close]]-OFFSET(Table6[[#This Row],[Close]],-1,0))/(OFFSET(Table6[[#This Row],[Close]],-1,0))</f>
        <v>6.8077791581174392E-3</v>
      </c>
      <c r="BF4797" s="43">
        <v>38952</v>
      </c>
      <c r="BG4797">
        <v>707.75</v>
      </c>
      <c r="BH4797">
        <v>711.09002699999996</v>
      </c>
      <c r="BI4797">
        <v>696.63000499999998</v>
      </c>
      <c r="BJ4797">
        <v>698.419983</v>
      </c>
      <c r="BK4797">
        <v>698.419983</v>
      </c>
      <c r="BL4797">
        <v>18936700</v>
      </c>
      <c r="BM4797">
        <f ca="1">(Table510[[#This Row],[Close]]-OFFSET(Table510[[#This Row],[Close]],-1,0))/(OFFSET(Table510[[#This Row],[Close]],-1,0))</f>
        <v>-1.3196601769009194E-2</v>
      </c>
      <c r="CN4797" s="43">
        <v>44071</v>
      </c>
      <c r="CO4797">
        <v>65.410004000000001</v>
      </c>
      <c r="CP4797">
        <v>65.510002</v>
      </c>
      <c r="CQ4797">
        <v>65.059997999999993</v>
      </c>
      <c r="CR4797">
        <v>65.480002999999996</v>
      </c>
      <c r="CS4797">
        <v>64.850425999999999</v>
      </c>
      <c r="CT4797">
        <v>15197300</v>
      </c>
      <c r="CU4797">
        <f ca="1">(EFA[[#This Row],[Close]]-OFFSET(EFA[[#This Row],[Close]],-1,0))/(OFFSET(EFA[[#This Row],[Close]],-1,0))</f>
        <v>7.0748388376577868E-3</v>
      </c>
      <c r="DE4797" s="43">
        <v>39799</v>
      </c>
      <c r="DF4797">
        <v>52</v>
      </c>
      <c r="DG4797">
        <v>52.189999</v>
      </c>
      <c r="DH4797">
        <v>49.360000999999997</v>
      </c>
      <c r="DI4797">
        <v>49.84</v>
      </c>
      <c r="DJ4797">
        <v>49.84</v>
      </c>
      <c r="DK4797">
        <v>0</v>
      </c>
      <c r="DL4797">
        <f ca="1">(VIX_7[[#This Row],[Close]]-OFFSET(VIX_7[[#This Row],[Close]],-1,0))/(OFFSET(VIX_7[[#This Row],[Close]],-1,0))</f>
        <v>-4.8310083030553362E-2</v>
      </c>
    </row>
    <row r="4798" spans="24:116" x14ac:dyDescent="0.3">
      <c r="X4798" s="43">
        <v>17223</v>
      </c>
      <c r="Y4798">
        <v>15.47</v>
      </c>
      <c r="Z4798">
        <v>15.47</v>
      </c>
      <c r="AA4798">
        <v>15.47</v>
      </c>
      <c r="AB4798">
        <v>15.47</v>
      </c>
      <c r="AC4798">
        <v>15.47</v>
      </c>
      <c r="AD4798">
        <v>0</v>
      </c>
      <c r="AE4798">
        <f ca="1">(SPX[[#This Row],[Close]]-OFFSET(SPX[[#This Row],[Close]],-1,0))/(OFFSET(SPX[[#This Row],[Close]],-1,0))</f>
        <v>-1.2763241863433267E-2</v>
      </c>
      <c r="AO4798" s="43">
        <v>36496</v>
      </c>
      <c r="AP4798">
        <v>422.97000100000002</v>
      </c>
      <c r="AQ4798">
        <v>428.57998700000002</v>
      </c>
      <c r="AR4798">
        <v>422.97000100000002</v>
      </c>
      <c r="AS4798">
        <v>428.57998700000002</v>
      </c>
      <c r="AT4798">
        <v>428.57998700000002</v>
      </c>
      <c r="AU4798">
        <v>0</v>
      </c>
      <c r="AV4798">
        <f ca="1">(Table6[[#This Row],[Close]]-OFFSET(Table6[[#This Row],[Close]],-1,0))/(OFFSET(Table6[[#This Row],[Close]],-1,0))</f>
        <v>1.326331888014912E-2</v>
      </c>
      <c r="BF4798" s="43">
        <v>38953</v>
      </c>
      <c r="BG4798">
        <v>698.40997300000004</v>
      </c>
      <c r="BH4798">
        <v>701.57000700000003</v>
      </c>
      <c r="BI4798">
        <v>693.19000200000005</v>
      </c>
      <c r="BJ4798">
        <v>698.71997099999999</v>
      </c>
      <c r="BK4798">
        <v>698.71997099999999</v>
      </c>
      <c r="BL4798">
        <v>19303200</v>
      </c>
      <c r="BM4798">
        <f ca="1">(Table510[[#This Row],[Close]]-OFFSET(Table510[[#This Row],[Close]],-1,0))/(OFFSET(Table510[[#This Row],[Close]],-1,0))</f>
        <v>4.2952379270623595E-4</v>
      </c>
      <c r="CN4798" s="43">
        <v>44074</v>
      </c>
      <c r="CO4798">
        <v>65.309997999999993</v>
      </c>
      <c r="CP4798">
        <v>65.519997000000004</v>
      </c>
      <c r="CQ4798">
        <v>64.949996999999996</v>
      </c>
      <c r="CR4798">
        <v>64.980002999999996</v>
      </c>
      <c r="CS4798">
        <v>64.355232000000001</v>
      </c>
      <c r="CT4798">
        <v>24929800</v>
      </c>
      <c r="CU4798">
        <f ca="1">(EFA[[#This Row],[Close]]-OFFSET(EFA[[#This Row],[Close]],-1,0))/(OFFSET(EFA[[#This Row],[Close]],-1,0))</f>
        <v>-7.6359190148479377E-3</v>
      </c>
      <c r="DE4798" s="43">
        <v>39800</v>
      </c>
      <c r="DF4798">
        <v>49.84</v>
      </c>
      <c r="DG4798">
        <v>49.84</v>
      </c>
      <c r="DH4798">
        <v>44.5</v>
      </c>
      <c r="DI4798">
        <v>47.34</v>
      </c>
      <c r="DJ4798">
        <v>47.34</v>
      </c>
      <c r="DK4798">
        <v>0</v>
      </c>
      <c r="DL4798">
        <f ca="1">(VIX_7[[#This Row],[Close]]-OFFSET(VIX_7[[#This Row],[Close]],-1,0))/(OFFSET(VIX_7[[#This Row],[Close]],-1,0))</f>
        <v>-5.0160513643659706E-2</v>
      </c>
    </row>
    <row r="4799" spans="24:116" x14ac:dyDescent="0.3">
      <c r="X4799" s="43">
        <v>17224</v>
      </c>
      <c r="Y4799">
        <v>15.3</v>
      </c>
      <c r="Z4799">
        <v>15.3</v>
      </c>
      <c r="AA4799">
        <v>15.3</v>
      </c>
      <c r="AB4799">
        <v>15.3</v>
      </c>
      <c r="AC4799">
        <v>15.3</v>
      </c>
      <c r="AD4799">
        <v>0</v>
      </c>
      <c r="AE4799">
        <f ca="1">(SPX[[#This Row],[Close]]-OFFSET(SPX[[#This Row],[Close]],-1,0))/(OFFSET(SPX[[#This Row],[Close]],-1,0))</f>
        <v>-1.0989010989010985E-2</v>
      </c>
      <c r="AO4799" s="43">
        <v>36497</v>
      </c>
      <c r="AP4799">
        <v>428.57998700000002</v>
      </c>
      <c r="AQ4799">
        <v>435.209991</v>
      </c>
      <c r="AR4799">
        <v>428.57998700000002</v>
      </c>
      <c r="AS4799">
        <v>432.92999300000002</v>
      </c>
      <c r="AT4799">
        <v>432.92999300000002</v>
      </c>
      <c r="AU4799">
        <v>0</v>
      </c>
      <c r="AV4799">
        <f ca="1">(Table6[[#This Row],[Close]]-OFFSET(Table6[[#This Row],[Close]],-1,0))/(OFFSET(Table6[[#This Row],[Close]],-1,0))</f>
        <v>1.0149811311651394E-2</v>
      </c>
      <c r="BF4799" s="43">
        <v>38954</v>
      </c>
      <c r="BG4799">
        <v>698.71002199999998</v>
      </c>
      <c r="BH4799">
        <v>703.79998799999998</v>
      </c>
      <c r="BI4799">
        <v>696.40997300000004</v>
      </c>
      <c r="BJ4799">
        <v>699.23999000000003</v>
      </c>
      <c r="BK4799">
        <v>699.23999000000003</v>
      </c>
      <c r="BL4799">
        <v>16675800</v>
      </c>
      <c r="BM4799">
        <f ca="1">(Table510[[#This Row],[Close]]-OFFSET(Table510[[#This Row],[Close]],-1,0))/(OFFSET(Table510[[#This Row],[Close]],-1,0))</f>
        <v>7.4424522209634613E-4</v>
      </c>
      <c r="CN4799" s="43">
        <v>44075</v>
      </c>
      <c r="CO4799">
        <v>65.019997000000004</v>
      </c>
      <c r="CP4799">
        <v>65.180000000000007</v>
      </c>
      <c r="CQ4799">
        <v>64.760002</v>
      </c>
      <c r="CR4799">
        <v>65.050003000000004</v>
      </c>
      <c r="CS4799">
        <v>64.424560999999997</v>
      </c>
      <c r="CT4799">
        <v>23945500</v>
      </c>
      <c r="CU4799">
        <f ca="1">(EFA[[#This Row],[Close]]-OFFSET(EFA[[#This Row],[Close]],-1,0))/(OFFSET(EFA[[#This Row],[Close]],-1,0))</f>
        <v>1.0772544901237907E-3</v>
      </c>
      <c r="DE4799" s="43">
        <v>39801</v>
      </c>
      <c r="DF4799">
        <v>46.009998000000003</v>
      </c>
      <c r="DG4799">
        <v>46.009998000000003</v>
      </c>
      <c r="DH4799">
        <v>41.290000999999997</v>
      </c>
      <c r="DI4799">
        <v>44.93</v>
      </c>
      <c r="DJ4799">
        <v>44.93</v>
      </c>
      <c r="DK4799">
        <v>0</v>
      </c>
      <c r="DL4799">
        <f ca="1">(VIX_7[[#This Row],[Close]]-OFFSET(VIX_7[[#This Row],[Close]],-1,0))/(OFFSET(VIX_7[[#This Row],[Close]],-1,0))</f>
        <v>-5.0908322771440716E-2</v>
      </c>
    </row>
    <row r="4800" spans="24:116" x14ac:dyDescent="0.3">
      <c r="X4800" s="43">
        <v>17225</v>
      </c>
      <c r="Y4800">
        <v>15.48</v>
      </c>
      <c r="Z4800">
        <v>15.48</v>
      </c>
      <c r="AA4800">
        <v>15.48</v>
      </c>
      <c r="AB4800">
        <v>15.48</v>
      </c>
      <c r="AC4800">
        <v>15.48</v>
      </c>
      <c r="AD4800">
        <v>0</v>
      </c>
      <c r="AE4800">
        <f ca="1">(SPX[[#This Row],[Close]]-OFFSET(SPX[[#This Row],[Close]],-1,0))/(OFFSET(SPX[[#This Row],[Close]],-1,0))</f>
        <v>1.1764705882352922E-2</v>
      </c>
      <c r="AO4800" s="43">
        <v>36500</v>
      </c>
      <c r="AP4800">
        <v>432.92999300000002</v>
      </c>
      <c r="AQ4800">
        <v>434.959991</v>
      </c>
      <c r="AR4800">
        <v>428.39001500000001</v>
      </c>
      <c r="AS4800">
        <v>429.75</v>
      </c>
      <c r="AT4800">
        <v>429.75</v>
      </c>
      <c r="AU4800">
        <v>0</v>
      </c>
      <c r="AV4800">
        <f ca="1">(Table6[[#This Row],[Close]]-OFFSET(Table6[[#This Row],[Close]],-1,0))/(OFFSET(Table6[[#This Row],[Close]],-1,0))</f>
        <v>-7.3452822659945032E-3</v>
      </c>
      <c r="BF4800" s="43">
        <v>38957</v>
      </c>
      <c r="BG4800">
        <v>699.23999000000003</v>
      </c>
      <c r="BH4800">
        <v>707.79998799999998</v>
      </c>
      <c r="BI4800">
        <v>699.14001499999995</v>
      </c>
      <c r="BJ4800">
        <v>706.65002400000003</v>
      </c>
      <c r="BK4800">
        <v>706.65002400000003</v>
      </c>
      <c r="BL4800">
        <v>18349200</v>
      </c>
      <c r="BM4800">
        <f ca="1">(Table510[[#This Row],[Close]]-OFFSET(Table510[[#This Row],[Close]],-1,0))/(OFFSET(Table510[[#This Row],[Close]],-1,0))</f>
        <v>1.059726861445667E-2</v>
      </c>
      <c r="CN4800" s="43">
        <v>44076</v>
      </c>
      <c r="CO4800">
        <v>65.519997000000004</v>
      </c>
      <c r="CP4800">
        <v>65.970000999999996</v>
      </c>
      <c r="CQ4800">
        <v>65.269997000000004</v>
      </c>
      <c r="CR4800">
        <v>65.919998000000007</v>
      </c>
      <c r="CS4800">
        <v>65.286186000000001</v>
      </c>
      <c r="CT4800">
        <v>20748400</v>
      </c>
      <c r="CU4800">
        <f ca="1">(EFA[[#This Row],[Close]]-OFFSET(EFA[[#This Row],[Close]],-1,0))/(OFFSET(EFA[[#This Row],[Close]],-1,0))</f>
        <v>1.3374249959681062E-2</v>
      </c>
      <c r="DE4800" s="43">
        <v>39804</v>
      </c>
      <c r="DF4800">
        <v>44.93</v>
      </c>
      <c r="DG4800">
        <v>46.689999</v>
      </c>
      <c r="DH4800">
        <v>42.75</v>
      </c>
      <c r="DI4800">
        <v>44.560001</v>
      </c>
      <c r="DJ4800">
        <v>44.560001</v>
      </c>
      <c r="DK4800">
        <v>0</v>
      </c>
      <c r="DL4800">
        <f ca="1">(VIX_7[[#This Row],[Close]]-OFFSET(VIX_7[[#This Row],[Close]],-1,0))/(OFFSET(VIX_7[[#This Row],[Close]],-1,0))</f>
        <v>-8.2350100155797901E-3</v>
      </c>
    </row>
    <row r="4801" spans="24:116" x14ac:dyDescent="0.3">
      <c r="X4801" s="43">
        <v>17226</v>
      </c>
      <c r="Y4801">
        <v>15.43</v>
      </c>
      <c r="Z4801">
        <v>15.43</v>
      </c>
      <c r="AA4801">
        <v>15.43</v>
      </c>
      <c r="AB4801">
        <v>15.43</v>
      </c>
      <c r="AC4801">
        <v>15.43</v>
      </c>
      <c r="AD4801">
        <v>0</v>
      </c>
      <c r="AE4801">
        <f ca="1">(SPX[[#This Row],[Close]]-OFFSET(SPX[[#This Row],[Close]],-1,0))/(OFFSET(SPX[[#This Row],[Close]],-1,0))</f>
        <v>-3.2299741602067641E-3</v>
      </c>
      <c r="AO4801" s="43">
        <v>36501</v>
      </c>
      <c r="AP4801">
        <v>429.75</v>
      </c>
      <c r="AQ4801">
        <v>429.75</v>
      </c>
      <c r="AR4801">
        <v>423.42001299999998</v>
      </c>
      <c r="AS4801">
        <v>426.69000199999999</v>
      </c>
      <c r="AT4801">
        <v>426.69000199999999</v>
      </c>
      <c r="AU4801">
        <v>0</v>
      </c>
      <c r="AV4801">
        <f ca="1">(Table6[[#This Row],[Close]]-OFFSET(Table6[[#This Row],[Close]],-1,0))/(OFFSET(Table6[[#This Row],[Close]],-1,0))</f>
        <v>-7.1204141942990285E-3</v>
      </c>
      <c r="BF4801" s="43">
        <v>38958</v>
      </c>
      <c r="BG4801">
        <v>706.60998500000005</v>
      </c>
      <c r="BH4801">
        <v>715.17999299999997</v>
      </c>
      <c r="BI4801">
        <v>702.79998799999998</v>
      </c>
      <c r="BJ4801">
        <v>714.84997599999997</v>
      </c>
      <c r="BK4801">
        <v>714.84997599999997</v>
      </c>
      <c r="BL4801">
        <v>20937200</v>
      </c>
      <c r="BM4801">
        <f ca="1">(Table510[[#This Row],[Close]]-OFFSET(Table510[[#This Row],[Close]],-1,0))/(OFFSET(Table510[[#This Row],[Close]],-1,0))</f>
        <v>1.1603978945028577E-2</v>
      </c>
      <c r="CN4801" s="43">
        <v>44077</v>
      </c>
      <c r="CO4801">
        <v>65.709998999999996</v>
      </c>
      <c r="CP4801">
        <v>65.769997000000004</v>
      </c>
      <c r="CQ4801">
        <v>64.160004000000001</v>
      </c>
      <c r="CR4801">
        <v>64.430000000000007</v>
      </c>
      <c r="CS4801">
        <v>63.810516</v>
      </c>
      <c r="CT4801">
        <v>43834300</v>
      </c>
      <c r="CU4801">
        <f ca="1">(EFA[[#This Row],[Close]]-OFFSET(EFA[[#This Row],[Close]],-1,0))/(OFFSET(EFA[[#This Row],[Close]],-1,0))</f>
        <v>-2.2603125685774442E-2</v>
      </c>
      <c r="DE4801" s="43">
        <v>39805</v>
      </c>
      <c r="DF4801">
        <v>43.189999</v>
      </c>
      <c r="DG4801">
        <v>45.389999000000003</v>
      </c>
      <c r="DH4801">
        <v>41.68</v>
      </c>
      <c r="DI4801">
        <v>45.02</v>
      </c>
      <c r="DJ4801">
        <v>45.02</v>
      </c>
      <c r="DK4801">
        <v>0</v>
      </c>
      <c r="DL4801">
        <f ca="1">(VIX_7[[#This Row],[Close]]-OFFSET(VIX_7[[#This Row],[Close]],-1,0))/(OFFSET(VIX_7[[#This Row],[Close]],-1,0))</f>
        <v>1.0323137111240267E-2</v>
      </c>
    </row>
    <row r="4802" spans="24:116" x14ac:dyDescent="0.3">
      <c r="X4802" s="43">
        <v>17229</v>
      </c>
      <c r="Y4802">
        <v>15.41</v>
      </c>
      <c r="Z4802">
        <v>15.41</v>
      </c>
      <c r="AA4802">
        <v>15.41</v>
      </c>
      <c r="AB4802">
        <v>15.41</v>
      </c>
      <c r="AC4802">
        <v>15.41</v>
      </c>
      <c r="AD4802">
        <v>0</v>
      </c>
      <c r="AE4802">
        <f ca="1">(SPX[[#This Row],[Close]]-OFFSET(SPX[[#This Row],[Close]],-1,0))/(OFFSET(SPX[[#This Row],[Close]],-1,0))</f>
        <v>-1.2961762799740489E-3</v>
      </c>
      <c r="AO4802" s="43">
        <v>36502</v>
      </c>
      <c r="AP4802">
        <v>426.69000199999999</v>
      </c>
      <c r="AQ4802">
        <v>426.69000199999999</v>
      </c>
      <c r="AR4802">
        <v>421.459991</v>
      </c>
      <c r="AS4802">
        <v>422.48998999999998</v>
      </c>
      <c r="AT4802">
        <v>422.48998999999998</v>
      </c>
      <c r="AU4802">
        <v>0</v>
      </c>
      <c r="AV4802">
        <f ca="1">(Table6[[#This Row],[Close]]-OFFSET(Table6[[#This Row],[Close]],-1,0))/(OFFSET(Table6[[#This Row],[Close]],-1,0))</f>
        <v>-9.8432397766845623E-3</v>
      </c>
      <c r="BF4802" s="43">
        <v>38959</v>
      </c>
      <c r="BG4802">
        <v>714.73999000000003</v>
      </c>
      <c r="BH4802">
        <v>721.96997099999999</v>
      </c>
      <c r="BI4802">
        <v>713.77002000000005</v>
      </c>
      <c r="BJ4802">
        <v>720.580017</v>
      </c>
      <c r="BK4802">
        <v>720.580017</v>
      </c>
      <c r="BL4802">
        <v>20606900</v>
      </c>
      <c r="BM4802">
        <f ca="1">(Table510[[#This Row],[Close]]-OFFSET(Table510[[#This Row],[Close]],-1,0))/(OFFSET(Table510[[#This Row],[Close]],-1,0))</f>
        <v>8.0157252463837654E-3</v>
      </c>
      <c r="CN4802" s="43">
        <v>44078</v>
      </c>
      <c r="CO4802">
        <v>64.690002000000007</v>
      </c>
      <c r="CP4802">
        <v>64.849997999999999</v>
      </c>
      <c r="CQ4802">
        <v>63.349997999999999</v>
      </c>
      <c r="CR4802">
        <v>64.519997000000004</v>
      </c>
      <c r="CS4802">
        <v>63.899647000000002</v>
      </c>
      <c r="CT4802">
        <v>33992800</v>
      </c>
      <c r="CU4802">
        <f ca="1">(EFA[[#This Row],[Close]]-OFFSET(EFA[[#This Row],[Close]],-1,0))/(OFFSET(EFA[[#This Row],[Close]],-1,0))</f>
        <v>1.3968182523668596E-3</v>
      </c>
      <c r="DE4802" s="43">
        <v>39806</v>
      </c>
      <c r="DF4802">
        <v>45.02</v>
      </c>
      <c r="DG4802">
        <v>45.02</v>
      </c>
      <c r="DH4802">
        <v>44.150002000000001</v>
      </c>
      <c r="DI4802">
        <v>44.209999000000003</v>
      </c>
      <c r="DJ4802">
        <v>44.209999000000003</v>
      </c>
      <c r="DK4802">
        <v>0</v>
      </c>
      <c r="DL4802">
        <f ca="1">(VIX_7[[#This Row],[Close]]-OFFSET(VIX_7[[#This Row],[Close]],-1,0))/(OFFSET(VIX_7[[#This Row],[Close]],-1,0))</f>
        <v>-1.799202576632607E-2</v>
      </c>
    </row>
    <row r="4803" spans="24:116" x14ac:dyDescent="0.3">
      <c r="X4803" s="43">
        <v>17230</v>
      </c>
      <c r="Y4803">
        <v>15.41</v>
      </c>
      <c r="Z4803">
        <v>15.41</v>
      </c>
      <c r="AA4803">
        <v>15.41</v>
      </c>
      <c r="AB4803">
        <v>15.41</v>
      </c>
      <c r="AC4803">
        <v>15.41</v>
      </c>
      <c r="AD4803">
        <v>0</v>
      </c>
      <c r="AE4803">
        <f ca="1">(SPX[[#This Row],[Close]]-OFFSET(SPX[[#This Row],[Close]],-1,0))/(OFFSET(SPX[[#This Row],[Close]],-1,0))</f>
        <v>0</v>
      </c>
      <c r="AO4803" s="43">
        <v>36503</v>
      </c>
      <c r="AP4803">
        <v>422.48998999999998</v>
      </c>
      <c r="AQ4803">
        <v>425.97000100000002</v>
      </c>
      <c r="AR4803">
        <v>415.60998499999999</v>
      </c>
      <c r="AS4803">
        <v>418.55999800000001</v>
      </c>
      <c r="AT4803">
        <v>418.55999800000001</v>
      </c>
      <c r="AU4803">
        <v>0</v>
      </c>
      <c r="AV4803">
        <f ca="1">(Table6[[#This Row],[Close]]-OFFSET(Table6[[#This Row],[Close]],-1,0))/(OFFSET(Table6[[#This Row],[Close]],-1,0))</f>
        <v>-9.3019765983093951E-3</v>
      </c>
      <c r="BF4803" s="43">
        <v>38960</v>
      </c>
      <c r="BG4803">
        <v>720.57000700000003</v>
      </c>
      <c r="BH4803">
        <v>725.03997800000002</v>
      </c>
      <c r="BI4803">
        <v>720.22997999999995</v>
      </c>
      <c r="BJ4803">
        <v>720.53002900000001</v>
      </c>
      <c r="BK4803">
        <v>720.53002900000001</v>
      </c>
      <c r="BL4803">
        <v>19745400</v>
      </c>
      <c r="BM4803">
        <f ca="1">(Table510[[#This Row],[Close]]-OFFSET(Table510[[#This Row],[Close]],-1,0))/(OFFSET(Table510[[#This Row],[Close]],-1,0))</f>
        <v>-6.9371893225821755E-5</v>
      </c>
      <c r="CN4803" s="43">
        <v>44082</v>
      </c>
      <c r="CO4803">
        <v>63.73</v>
      </c>
      <c r="CP4803">
        <v>64.269997000000004</v>
      </c>
      <c r="CQ4803">
        <v>63.5</v>
      </c>
      <c r="CR4803">
        <v>63.73</v>
      </c>
      <c r="CS4803">
        <v>63.117249000000001</v>
      </c>
      <c r="CT4803">
        <v>26869600</v>
      </c>
      <c r="CU4803">
        <f ca="1">(EFA[[#This Row],[Close]]-OFFSET(EFA[[#This Row],[Close]],-1,0))/(OFFSET(EFA[[#This Row],[Close]],-1,0))</f>
        <v>-1.2244219416191335E-2</v>
      </c>
      <c r="DE4803" s="43">
        <v>39808</v>
      </c>
      <c r="DF4803">
        <v>44.27</v>
      </c>
      <c r="DG4803">
        <v>44.360000999999997</v>
      </c>
      <c r="DH4803">
        <v>42.919998</v>
      </c>
      <c r="DI4803">
        <v>43.380001</v>
      </c>
      <c r="DJ4803">
        <v>43.380001</v>
      </c>
      <c r="DK4803">
        <v>0</v>
      </c>
      <c r="DL4803">
        <f ca="1">(VIX_7[[#This Row],[Close]]-OFFSET(VIX_7[[#This Row],[Close]],-1,0))/(OFFSET(VIX_7[[#This Row],[Close]],-1,0))</f>
        <v>-1.877398821022374E-2</v>
      </c>
    </row>
    <row r="4804" spans="24:116" x14ac:dyDescent="0.3">
      <c r="X4804" s="43">
        <v>17231</v>
      </c>
      <c r="Y4804">
        <v>15.59</v>
      </c>
      <c r="Z4804">
        <v>15.59</v>
      </c>
      <c r="AA4804">
        <v>15.59</v>
      </c>
      <c r="AB4804">
        <v>15.59</v>
      </c>
      <c r="AC4804">
        <v>15.59</v>
      </c>
      <c r="AD4804">
        <v>0</v>
      </c>
      <c r="AE4804">
        <f ca="1">(SPX[[#This Row],[Close]]-OFFSET(SPX[[#This Row],[Close]],-1,0))/(OFFSET(SPX[[#This Row],[Close]],-1,0))</f>
        <v>1.1680726800778696E-2</v>
      </c>
      <c r="AO4804" s="43">
        <v>36504</v>
      </c>
      <c r="AP4804">
        <v>418.55999800000001</v>
      </c>
      <c r="AQ4804">
        <v>420.89001500000001</v>
      </c>
      <c r="AR4804">
        <v>416.20001200000002</v>
      </c>
      <c r="AS4804">
        <v>419.72000100000002</v>
      </c>
      <c r="AT4804">
        <v>419.72000100000002</v>
      </c>
      <c r="AU4804">
        <v>0</v>
      </c>
      <c r="AV4804">
        <f ca="1">(Table6[[#This Row],[Close]]-OFFSET(Table6[[#This Row],[Close]],-1,0))/(OFFSET(Table6[[#This Row],[Close]],-1,0))</f>
        <v>2.7714139085025929E-3</v>
      </c>
      <c r="BF4804" s="43">
        <v>38961</v>
      </c>
      <c r="BG4804">
        <v>720.52002000000005</v>
      </c>
      <c r="BH4804">
        <v>724.78997800000002</v>
      </c>
      <c r="BI4804">
        <v>718.71002199999998</v>
      </c>
      <c r="BJ4804">
        <v>721.55999799999995</v>
      </c>
      <c r="BK4804">
        <v>721.55999799999995</v>
      </c>
      <c r="BL4804">
        <v>18005200</v>
      </c>
      <c r="BM4804">
        <f ca="1">(Table510[[#This Row],[Close]]-OFFSET(Table510[[#This Row],[Close]],-1,0))/(OFFSET(Table510[[#This Row],[Close]],-1,0))</f>
        <v>1.4294602008876681E-3</v>
      </c>
      <c r="CN4804" s="43">
        <v>44083</v>
      </c>
      <c r="CO4804">
        <v>64.75</v>
      </c>
      <c r="CP4804">
        <v>65.160004000000001</v>
      </c>
      <c r="CQ4804">
        <v>64.629997000000003</v>
      </c>
      <c r="CR4804">
        <v>64.919998000000007</v>
      </c>
      <c r="CS4804">
        <v>64.295806999999996</v>
      </c>
      <c r="CT4804">
        <v>23374000</v>
      </c>
      <c r="CU4804">
        <f ca="1">(EFA[[#This Row],[Close]]-OFFSET(EFA[[#This Row],[Close]],-1,0))/(OFFSET(EFA[[#This Row],[Close]],-1,0))</f>
        <v>1.8672493331241331E-2</v>
      </c>
      <c r="DE4804" s="43">
        <v>39811</v>
      </c>
      <c r="DF4804">
        <v>43.349997999999999</v>
      </c>
      <c r="DG4804">
        <v>46.240001999999997</v>
      </c>
      <c r="DH4804">
        <v>42.16</v>
      </c>
      <c r="DI4804">
        <v>43.900002000000001</v>
      </c>
      <c r="DJ4804">
        <v>43.900002000000001</v>
      </c>
      <c r="DK4804">
        <v>0</v>
      </c>
      <c r="DL4804">
        <f ca="1">(VIX_7[[#This Row],[Close]]-OFFSET(VIX_7[[#This Row],[Close]],-1,0))/(OFFSET(VIX_7[[#This Row],[Close]],-1,0))</f>
        <v>1.198711360103474E-2</v>
      </c>
    </row>
    <row r="4805" spans="24:116" x14ac:dyDescent="0.3">
      <c r="X4805" s="43">
        <v>17232</v>
      </c>
      <c r="Y4805">
        <v>15.65</v>
      </c>
      <c r="Z4805">
        <v>15.65</v>
      </c>
      <c r="AA4805">
        <v>15.65</v>
      </c>
      <c r="AB4805">
        <v>15.65</v>
      </c>
      <c r="AC4805">
        <v>15.65</v>
      </c>
      <c r="AD4805">
        <v>0</v>
      </c>
      <c r="AE4805">
        <f ca="1">(SPX[[#This Row],[Close]]-OFFSET(SPX[[#This Row],[Close]],-1,0))/(OFFSET(SPX[[#This Row],[Close]],-1,0))</f>
        <v>3.8486209108403143E-3</v>
      </c>
      <c r="AO4805" s="43">
        <v>36507</v>
      </c>
      <c r="AP4805">
        <v>419.709991</v>
      </c>
      <c r="AQ4805">
        <v>421.92001299999998</v>
      </c>
      <c r="AR4805">
        <v>418.19000199999999</v>
      </c>
      <c r="AS4805">
        <v>419.57998700000002</v>
      </c>
      <c r="AT4805">
        <v>419.57998700000002</v>
      </c>
      <c r="AU4805">
        <v>0</v>
      </c>
      <c r="AV4805">
        <f ca="1">(Table6[[#This Row],[Close]]-OFFSET(Table6[[#This Row],[Close]],-1,0))/(OFFSET(Table6[[#This Row],[Close]],-1,0))</f>
        <v>-3.3358905857814447E-4</v>
      </c>
      <c r="BF4805" s="43">
        <v>38965</v>
      </c>
      <c r="BG4805">
        <v>721.55999799999995</v>
      </c>
      <c r="BH4805">
        <v>727.85998500000005</v>
      </c>
      <c r="BI4805">
        <v>721.03002900000001</v>
      </c>
      <c r="BJ4805">
        <v>727.51000999999997</v>
      </c>
      <c r="BK4805">
        <v>727.51000999999997</v>
      </c>
      <c r="BL4805">
        <v>21144800</v>
      </c>
      <c r="BM4805">
        <f ca="1">(Table510[[#This Row],[Close]]-OFFSET(Table510[[#This Row],[Close]],-1,0))/(OFFSET(Table510[[#This Row],[Close]],-1,0))</f>
        <v>8.2460391602806327E-3</v>
      </c>
      <c r="CN4805" s="43">
        <v>44084</v>
      </c>
      <c r="CO4805">
        <v>65.269997000000004</v>
      </c>
      <c r="CP4805">
        <v>65.370002999999997</v>
      </c>
      <c r="CQ4805">
        <v>64.160004000000001</v>
      </c>
      <c r="CR4805">
        <v>64.160004000000001</v>
      </c>
      <c r="CS4805">
        <v>63.543118</v>
      </c>
      <c r="CT4805">
        <v>30361000</v>
      </c>
      <c r="CU4805">
        <f ca="1">(EFA[[#This Row],[Close]]-OFFSET(EFA[[#This Row],[Close]],-1,0))/(OFFSET(EFA[[#This Row],[Close]],-1,0))</f>
        <v>-1.1706623897308284E-2</v>
      </c>
      <c r="DE4805" s="43">
        <v>39812</v>
      </c>
      <c r="DF4805">
        <v>43.990001999999997</v>
      </c>
      <c r="DG4805">
        <v>44.290000999999997</v>
      </c>
      <c r="DH4805">
        <v>41.630001</v>
      </c>
      <c r="DI4805">
        <v>41.630001</v>
      </c>
      <c r="DJ4805">
        <v>41.630001</v>
      </c>
      <c r="DK4805">
        <v>0</v>
      </c>
      <c r="DL4805">
        <f ca="1">(VIX_7[[#This Row],[Close]]-OFFSET(VIX_7[[#This Row],[Close]],-1,0))/(OFFSET(VIX_7[[#This Row],[Close]],-1,0))</f>
        <v>-5.1708448669318979E-2</v>
      </c>
    </row>
    <row r="4806" spans="24:116" x14ac:dyDescent="0.3">
      <c r="X4806" s="43">
        <v>17233</v>
      </c>
      <c r="Y4806">
        <v>15.16</v>
      </c>
      <c r="Z4806">
        <v>15.16</v>
      </c>
      <c r="AA4806">
        <v>15.16</v>
      </c>
      <c r="AB4806">
        <v>15.16</v>
      </c>
      <c r="AC4806">
        <v>15.16</v>
      </c>
      <c r="AD4806">
        <v>0</v>
      </c>
      <c r="AE4806">
        <f ca="1">(SPX[[#This Row],[Close]]-OFFSET(SPX[[#This Row],[Close]],-1,0))/(OFFSET(SPX[[#This Row],[Close]],-1,0))</f>
        <v>-3.1309904153354648E-2</v>
      </c>
      <c r="AO4806" s="43">
        <v>36508</v>
      </c>
      <c r="AP4806">
        <v>419.57998700000002</v>
      </c>
      <c r="AQ4806">
        <v>419.80999800000001</v>
      </c>
      <c r="AR4806">
        <v>411.55999800000001</v>
      </c>
      <c r="AS4806">
        <v>411.75</v>
      </c>
      <c r="AT4806">
        <v>411.75</v>
      </c>
      <c r="AU4806">
        <v>0</v>
      </c>
      <c r="AV4806">
        <f ca="1">(Table6[[#This Row],[Close]]-OFFSET(Table6[[#This Row],[Close]],-1,0))/(OFFSET(Table6[[#This Row],[Close]],-1,0))</f>
        <v>-1.8661488256350073E-2</v>
      </c>
      <c r="BF4806" s="43">
        <v>38966</v>
      </c>
      <c r="BG4806">
        <v>727.46002199999998</v>
      </c>
      <c r="BH4806">
        <v>727.46002199999998</v>
      </c>
      <c r="BI4806">
        <v>712.03002900000001</v>
      </c>
      <c r="BJ4806">
        <v>712.03997800000002</v>
      </c>
      <c r="BK4806">
        <v>712.03997800000002</v>
      </c>
      <c r="BL4806">
        <v>23298700</v>
      </c>
      <c r="BM4806">
        <f ca="1">(Table510[[#This Row],[Close]]-OFFSET(Table510[[#This Row],[Close]],-1,0))/(OFFSET(Table510[[#This Row],[Close]],-1,0))</f>
        <v>-2.1264356211401061E-2</v>
      </c>
      <c r="CN4806" s="43">
        <v>44085</v>
      </c>
      <c r="CO4806">
        <v>64.949996999999996</v>
      </c>
      <c r="CP4806">
        <v>65.139999000000003</v>
      </c>
      <c r="CQ4806">
        <v>64.529999000000004</v>
      </c>
      <c r="CR4806">
        <v>64.800003000000004</v>
      </c>
      <c r="CS4806">
        <v>64.176963999999998</v>
      </c>
      <c r="CT4806">
        <v>29958900</v>
      </c>
      <c r="CU4806">
        <f ca="1">(EFA[[#This Row],[Close]]-OFFSET(EFA[[#This Row],[Close]],-1,0))/(OFFSET(EFA[[#This Row],[Close]],-1,0))</f>
        <v>9.9750461362191171E-3</v>
      </c>
      <c r="DE4806" s="43">
        <v>39813</v>
      </c>
      <c r="DF4806">
        <v>41.630001</v>
      </c>
      <c r="DG4806">
        <v>41.630001</v>
      </c>
      <c r="DH4806">
        <v>37.959999000000003</v>
      </c>
      <c r="DI4806">
        <v>40</v>
      </c>
      <c r="DJ4806">
        <v>40</v>
      </c>
      <c r="DK4806">
        <v>0</v>
      </c>
      <c r="DL4806">
        <f ca="1">(VIX_7[[#This Row],[Close]]-OFFSET(VIX_7[[#This Row],[Close]],-1,0))/(OFFSET(VIX_7[[#This Row],[Close]],-1,0))</f>
        <v>-3.9154479001814103E-2</v>
      </c>
    </row>
    <row r="4807" spans="24:116" x14ac:dyDescent="0.3">
      <c r="X4807" s="43">
        <v>17236</v>
      </c>
      <c r="Y4807">
        <v>15.01</v>
      </c>
      <c r="Z4807">
        <v>15.01</v>
      </c>
      <c r="AA4807">
        <v>15.01</v>
      </c>
      <c r="AB4807">
        <v>15.01</v>
      </c>
      <c r="AC4807">
        <v>15.01</v>
      </c>
      <c r="AD4807">
        <v>0</v>
      </c>
      <c r="AE4807">
        <f ca="1">(SPX[[#This Row],[Close]]-OFFSET(SPX[[#This Row],[Close]],-1,0))/(OFFSET(SPX[[#This Row],[Close]],-1,0))</f>
        <v>-9.894459102902398E-3</v>
      </c>
      <c r="AO4807" s="43">
        <v>36509</v>
      </c>
      <c r="AP4807">
        <v>411.75</v>
      </c>
      <c r="AQ4807">
        <v>415.41000400000001</v>
      </c>
      <c r="AR4807">
        <v>409.27999899999998</v>
      </c>
      <c r="AS4807">
        <v>415.27999899999998</v>
      </c>
      <c r="AT4807">
        <v>415.27999899999998</v>
      </c>
      <c r="AU4807">
        <v>0</v>
      </c>
      <c r="AV4807">
        <f ca="1">(Table6[[#This Row],[Close]]-OFFSET(Table6[[#This Row],[Close]],-1,0))/(OFFSET(Table6[[#This Row],[Close]],-1,0))</f>
        <v>8.5731608986034623E-3</v>
      </c>
      <c r="BF4807" s="43">
        <v>38967</v>
      </c>
      <c r="BG4807">
        <v>712.02002000000005</v>
      </c>
      <c r="BH4807">
        <v>713.88000499999998</v>
      </c>
      <c r="BI4807">
        <v>704.51000999999997</v>
      </c>
      <c r="BJ4807">
        <v>706.46997099999999</v>
      </c>
      <c r="BK4807">
        <v>706.46997099999999</v>
      </c>
      <c r="BL4807">
        <v>23258500</v>
      </c>
      <c r="BM4807">
        <f ca="1">(Table510[[#This Row],[Close]]-OFFSET(Table510[[#This Row],[Close]],-1,0))/(OFFSET(Table510[[#This Row],[Close]],-1,0))</f>
        <v>-7.822604308883388E-3</v>
      </c>
      <c r="CN4807" s="43">
        <v>44088</v>
      </c>
      <c r="CO4807">
        <v>65.349997999999999</v>
      </c>
      <c r="CP4807">
        <v>65.449996999999996</v>
      </c>
      <c r="CQ4807">
        <v>65.099997999999999</v>
      </c>
      <c r="CR4807">
        <v>65.150002000000001</v>
      </c>
      <c r="CS4807">
        <v>64.523598000000007</v>
      </c>
      <c r="CT4807">
        <v>14663300</v>
      </c>
      <c r="CU4807">
        <f ca="1">(EFA[[#This Row],[Close]]-OFFSET(EFA[[#This Row],[Close]],-1,0))/(OFFSET(EFA[[#This Row],[Close]],-1,0))</f>
        <v>5.4012188857459897E-3</v>
      </c>
      <c r="DE4807" s="43">
        <v>39815</v>
      </c>
      <c r="DF4807">
        <v>39.580002</v>
      </c>
      <c r="DG4807">
        <v>39.82</v>
      </c>
      <c r="DH4807">
        <v>36.880001</v>
      </c>
      <c r="DI4807">
        <v>39.189999</v>
      </c>
      <c r="DJ4807">
        <v>39.189999</v>
      </c>
      <c r="DK4807">
        <v>0</v>
      </c>
      <c r="DL4807">
        <f ca="1">(VIX_7[[#This Row],[Close]]-OFFSET(VIX_7[[#This Row],[Close]],-1,0))/(OFFSET(VIX_7[[#This Row],[Close]],-1,0))</f>
        <v>-2.0250024999999994E-2</v>
      </c>
    </row>
    <row r="4808" spans="24:116" x14ac:dyDescent="0.3">
      <c r="X4808" s="43">
        <v>17237</v>
      </c>
      <c r="Y4808">
        <v>14.88</v>
      </c>
      <c r="Z4808">
        <v>14.88</v>
      </c>
      <c r="AA4808">
        <v>14.88</v>
      </c>
      <c r="AB4808">
        <v>14.88</v>
      </c>
      <c r="AC4808">
        <v>14.88</v>
      </c>
      <c r="AD4808">
        <v>0</v>
      </c>
      <c r="AE4808">
        <f ca="1">(SPX[[#This Row],[Close]]-OFFSET(SPX[[#This Row],[Close]],-1,0))/(OFFSET(SPX[[#This Row],[Close]],-1,0))</f>
        <v>-8.660892738174485E-3</v>
      </c>
      <c r="AO4808" s="43">
        <v>36510</v>
      </c>
      <c r="AP4808">
        <v>415.27999899999998</v>
      </c>
      <c r="AQ4808">
        <v>419.27999899999998</v>
      </c>
      <c r="AR4808">
        <v>415.27999899999998</v>
      </c>
      <c r="AS4808">
        <v>419.19000199999999</v>
      </c>
      <c r="AT4808">
        <v>419.19000199999999</v>
      </c>
      <c r="AU4808">
        <v>0</v>
      </c>
      <c r="AV4808">
        <f ca="1">(Table6[[#This Row],[Close]]-OFFSET(Table6[[#This Row],[Close]],-1,0))/(OFFSET(Table6[[#This Row],[Close]],-1,0))</f>
        <v>9.4153414790391042E-3</v>
      </c>
      <c r="BF4808" s="43">
        <v>38968</v>
      </c>
      <c r="BG4808">
        <v>706.46997099999999</v>
      </c>
      <c r="BH4808">
        <v>709.51000999999997</v>
      </c>
      <c r="BI4808">
        <v>705.40002400000003</v>
      </c>
      <c r="BJ4808">
        <v>708.53997800000002</v>
      </c>
      <c r="BK4808">
        <v>708.53997800000002</v>
      </c>
      <c r="BL4808">
        <v>21328900</v>
      </c>
      <c r="BM4808">
        <f ca="1">(Table510[[#This Row],[Close]]-OFFSET(Table510[[#This Row],[Close]],-1,0))/(OFFSET(Table510[[#This Row],[Close]],-1,0))</f>
        <v>2.9300707531417954E-3</v>
      </c>
      <c r="CN4808" s="43">
        <v>44089</v>
      </c>
      <c r="CO4808">
        <v>65.809997999999993</v>
      </c>
      <c r="CP4808">
        <v>65.839995999999999</v>
      </c>
      <c r="CQ4808">
        <v>65.430000000000007</v>
      </c>
      <c r="CR4808">
        <v>65.569999999999993</v>
      </c>
      <c r="CS4808">
        <v>64.939552000000006</v>
      </c>
      <c r="CT4808">
        <v>17678700</v>
      </c>
      <c r="CU4808">
        <f ca="1">(EFA[[#This Row],[Close]]-OFFSET(EFA[[#This Row],[Close]],-1,0))/(OFFSET(EFA[[#This Row],[Close]],-1,0))</f>
        <v>6.4466306539789908E-3</v>
      </c>
      <c r="DE4808" s="43">
        <v>39818</v>
      </c>
      <c r="DF4808">
        <v>39.240001999999997</v>
      </c>
      <c r="DG4808">
        <v>40.220001000000003</v>
      </c>
      <c r="DH4808">
        <v>38.299999</v>
      </c>
      <c r="DI4808">
        <v>39.080002</v>
      </c>
      <c r="DJ4808">
        <v>39.080002</v>
      </c>
      <c r="DK4808">
        <v>0</v>
      </c>
      <c r="DL4808">
        <f ca="1">(VIX_7[[#This Row],[Close]]-OFFSET(VIX_7[[#This Row],[Close]],-1,0))/(OFFSET(VIX_7[[#This Row],[Close]],-1,0))</f>
        <v>-2.8067620006828756E-3</v>
      </c>
    </row>
    <row r="4809" spans="24:116" x14ac:dyDescent="0.3">
      <c r="X4809" s="43">
        <v>17238</v>
      </c>
      <c r="Y4809">
        <v>14.97</v>
      </c>
      <c r="Z4809">
        <v>14.97</v>
      </c>
      <c r="AA4809">
        <v>14.97</v>
      </c>
      <c r="AB4809">
        <v>14.97</v>
      </c>
      <c r="AC4809">
        <v>14.97</v>
      </c>
      <c r="AD4809">
        <v>0</v>
      </c>
      <c r="AE4809">
        <f ca="1">(SPX[[#This Row],[Close]]-OFFSET(SPX[[#This Row],[Close]],-1,0))/(OFFSET(SPX[[#This Row],[Close]],-1,0))</f>
        <v>6.0483870967741838E-3</v>
      </c>
      <c r="AO4809" s="43">
        <v>36511</v>
      </c>
      <c r="AP4809">
        <v>419.19000199999999</v>
      </c>
      <c r="AQ4809">
        <v>423.11999500000002</v>
      </c>
      <c r="AR4809">
        <v>417.08999599999999</v>
      </c>
      <c r="AS4809">
        <v>417.10998499999999</v>
      </c>
      <c r="AT4809">
        <v>417.10998499999999</v>
      </c>
      <c r="AU4809">
        <v>0</v>
      </c>
      <c r="AV4809">
        <f ca="1">(Table6[[#This Row],[Close]]-OFFSET(Table6[[#This Row],[Close]],-1,0))/(OFFSET(Table6[[#This Row],[Close]],-1,0))</f>
        <v>-4.9619909589351278E-3</v>
      </c>
      <c r="BF4809" s="43">
        <v>38971</v>
      </c>
      <c r="BG4809">
        <v>708.52002000000005</v>
      </c>
      <c r="BH4809">
        <v>711.13000499999998</v>
      </c>
      <c r="BI4809">
        <v>700.44000200000005</v>
      </c>
      <c r="BJ4809">
        <v>707.57000700000003</v>
      </c>
      <c r="BK4809">
        <v>707.57000700000003</v>
      </c>
      <c r="BL4809">
        <v>25064300</v>
      </c>
      <c r="BM4809">
        <f ca="1">(Table510[[#This Row],[Close]]-OFFSET(Table510[[#This Row],[Close]],-1,0))/(OFFSET(Table510[[#This Row],[Close]],-1,0))</f>
        <v>-1.3689714484960039E-3</v>
      </c>
      <c r="CN4809" s="43">
        <v>44090</v>
      </c>
      <c r="CO4809">
        <v>65.760002</v>
      </c>
      <c r="CP4809">
        <v>66.019997000000004</v>
      </c>
      <c r="CQ4809">
        <v>65.449996999999996</v>
      </c>
      <c r="CR4809">
        <v>65.569999999999993</v>
      </c>
      <c r="CS4809">
        <v>64.939552000000006</v>
      </c>
      <c r="CT4809">
        <v>18052600</v>
      </c>
      <c r="CU4809">
        <f ca="1">(EFA[[#This Row],[Close]]-OFFSET(EFA[[#This Row],[Close]],-1,0))/(OFFSET(EFA[[#This Row],[Close]],-1,0))</f>
        <v>0</v>
      </c>
      <c r="DE4809" s="43">
        <v>39819</v>
      </c>
      <c r="DF4809">
        <v>38.060001</v>
      </c>
      <c r="DG4809">
        <v>39.330002</v>
      </c>
      <c r="DH4809">
        <v>37.340000000000003</v>
      </c>
      <c r="DI4809">
        <v>38.560001</v>
      </c>
      <c r="DJ4809">
        <v>38.560001</v>
      </c>
      <c r="DK4809">
        <v>0</v>
      </c>
      <c r="DL4809">
        <f ca="1">(VIX_7[[#This Row],[Close]]-OFFSET(VIX_7[[#This Row],[Close]],-1,0))/(OFFSET(VIX_7[[#This Row],[Close]],-1,0))</f>
        <v>-1.3306063802146188E-2</v>
      </c>
    </row>
    <row r="4810" spans="24:116" x14ac:dyDescent="0.3">
      <c r="X4810" s="43">
        <v>17239</v>
      </c>
      <c r="Y4810">
        <v>14.93</v>
      </c>
      <c r="Z4810">
        <v>14.93</v>
      </c>
      <c r="AA4810">
        <v>14.93</v>
      </c>
      <c r="AB4810">
        <v>14.93</v>
      </c>
      <c r="AC4810">
        <v>14.93</v>
      </c>
      <c r="AD4810">
        <v>0</v>
      </c>
      <c r="AE4810">
        <f ca="1">(SPX[[#This Row],[Close]]-OFFSET(SPX[[#This Row],[Close]],-1,0))/(OFFSET(SPX[[#This Row],[Close]],-1,0))</f>
        <v>-2.672010688042814E-3</v>
      </c>
      <c r="AO4810" s="43">
        <v>36514</v>
      </c>
      <c r="AP4810">
        <v>417.10998499999999</v>
      </c>
      <c r="AQ4810">
        <v>420.30999800000001</v>
      </c>
      <c r="AR4810">
        <v>417.10998499999999</v>
      </c>
      <c r="AS4810">
        <v>418.290009</v>
      </c>
      <c r="AT4810">
        <v>418.290009</v>
      </c>
      <c r="AU4810">
        <v>0</v>
      </c>
      <c r="AV4810">
        <f ca="1">(Table6[[#This Row],[Close]]-OFFSET(Table6[[#This Row],[Close]],-1,0))/(OFFSET(Table6[[#This Row],[Close]],-1,0))</f>
        <v>2.8290475952044234E-3</v>
      </c>
      <c r="BF4810" s="43">
        <v>38972</v>
      </c>
      <c r="BG4810">
        <v>707.55999799999995</v>
      </c>
      <c r="BH4810">
        <v>725.63000499999998</v>
      </c>
      <c r="BI4810">
        <v>707.55999799999995</v>
      </c>
      <c r="BJ4810">
        <v>724.47997999999995</v>
      </c>
      <c r="BK4810">
        <v>724.47997999999995</v>
      </c>
      <c r="BL4810">
        <v>27915800</v>
      </c>
      <c r="BM4810">
        <f ca="1">(Table510[[#This Row],[Close]]-OFFSET(Table510[[#This Row],[Close]],-1,0))/(OFFSET(Table510[[#This Row],[Close]],-1,0))</f>
        <v>2.389865714022545E-2</v>
      </c>
      <c r="CN4810" s="43">
        <v>44091</v>
      </c>
      <c r="CO4810">
        <v>65.180000000000007</v>
      </c>
      <c r="CP4810">
        <v>65.680000000000007</v>
      </c>
      <c r="CQ4810">
        <v>65.120002999999997</v>
      </c>
      <c r="CR4810">
        <v>65.660004000000001</v>
      </c>
      <c r="CS4810">
        <v>65.028694000000002</v>
      </c>
      <c r="CT4810">
        <v>18149700</v>
      </c>
      <c r="CU4810">
        <f ca="1">(EFA[[#This Row],[Close]]-OFFSET(EFA[[#This Row],[Close]],-1,0))/(OFFSET(EFA[[#This Row],[Close]],-1,0))</f>
        <v>1.3726399267959056E-3</v>
      </c>
      <c r="DE4810" s="43">
        <v>39820</v>
      </c>
      <c r="DF4810">
        <v>40.290000999999997</v>
      </c>
      <c r="DG4810">
        <v>43.82</v>
      </c>
      <c r="DH4810">
        <v>40.119999</v>
      </c>
      <c r="DI4810">
        <v>43.389999000000003</v>
      </c>
      <c r="DJ4810">
        <v>43.389999000000003</v>
      </c>
      <c r="DK4810">
        <v>0</v>
      </c>
      <c r="DL4810">
        <f ca="1">(VIX_7[[#This Row],[Close]]-OFFSET(VIX_7[[#This Row],[Close]],-1,0))/(OFFSET(VIX_7[[#This Row],[Close]],-1,0))</f>
        <v>0.1252592809839399</v>
      </c>
    </row>
    <row r="4811" spans="24:116" x14ac:dyDescent="0.3">
      <c r="X4811" s="43">
        <v>17240</v>
      </c>
      <c r="Y4811">
        <v>14.78</v>
      </c>
      <c r="Z4811">
        <v>14.78</v>
      </c>
      <c r="AA4811">
        <v>14.78</v>
      </c>
      <c r="AB4811">
        <v>14.78</v>
      </c>
      <c r="AC4811">
        <v>14.78</v>
      </c>
      <c r="AD4811">
        <v>0</v>
      </c>
      <c r="AE4811">
        <f ca="1">(SPX[[#This Row],[Close]]-OFFSET(SPX[[#This Row],[Close]],-1,0))/(OFFSET(SPX[[#This Row],[Close]],-1,0))</f>
        <v>-1.0046885465505717E-2</v>
      </c>
      <c r="AO4811" s="43">
        <v>36515</v>
      </c>
      <c r="AP4811">
        <v>418.290009</v>
      </c>
      <c r="AQ4811">
        <v>426.790009</v>
      </c>
      <c r="AR4811">
        <v>418.290009</v>
      </c>
      <c r="AS4811">
        <v>426.790009</v>
      </c>
      <c r="AT4811">
        <v>426.790009</v>
      </c>
      <c r="AU4811">
        <v>0</v>
      </c>
      <c r="AV4811">
        <f ca="1">(Table6[[#This Row],[Close]]-OFFSET(Table6[[#This Row],[Close]],-1,0))/(OFFSET(Table6[[#This Row],[Close]],-1,0))</f>
        <v>2.0320829608913751E-2</v>
      </c>
      <c r="BF4811" s="43">
        <v>38973</v>
      </c>
      <c r="BG4811">
        <v>724.36999500000002</v>
      </c>
      <c r="BH4811">
        <v>731.29998799999998</v>
      </c>
      <c r="BI4811">
        <v>723.919983</v>
      </c>
      <c r="BJ4811">
        <v>730.70001200000002</v>
      </c>
      <c r="BK4811">
        <v>730.70001200000002</v>
      </c>
      <c r="BL4811">
        <v>25972200</v>
      </c>
      <c r="BM4811">
        <f ca="1">(Table510[[#This Row],[Close]]-OFFSET(Table510[[#This Row],[Close]],-1,0))/(OFFSET(Table510[[#This Row],[Close]],-1,0))</f>
        <v>8.585512604502972E-3</v>
      </c>
      <c r="CN4811" s="43">
        <v>44092</v>
      </c>
      <c r="CO4811">
        <v>65.470000999999996</v>
      </c>
      <c r="CP4811">
        <v>65.5</v>
      </c>
      <c r="CQ4811">
        <v>64.910004000000001</v>
      </c>
      <c r="CR4811">
        <v>65.129997000000003</v>
      </c>
      <c r="CS4811">
        <v>64.503783999999996</v>
      </c>
      <c r="CT4811">
        <v>27897500</v>
      </c>
      <c r="CU4811">
        <f ca="1">(EFA[[#This Row],[Close]]-OFFSET(EFA[[#This Row],[Close]],-1,0))/(OFFSET(EFA[[#This Row],[Close]],-1,0))</f>
        <v>-8.0719915886693777E-3</v>
      </c>
      <c r="DE4811" s="43">
        <v>39821</v>
      </c>
      <c r="DF4811">
        <v>43.380001</v>
      </c>
      <c r="DG4811">
        <v>44.599997999999999</v>
      </c>
      <c r="DH4811">
        <v>42.560001</v>
      </c>
      <c r="DI4811">
        <v>42.560001</v>
      </c>
      <c r="DJ4811">
        <v>42.560001</v>
      </c>
      <c r="DK4811">
        <v>0</v>
      </c>
      <c r="DL4811">
        <f ca="1">(VIX_7[[#This Row],[Close]]-OFFSET(VIX_7[[#This Row],[Close]],-1,0))/(OFFSET(VIX_7[[#This Row],[Close]],-1,0))</f>
        <v>-1.9128785875288986E-2</v>
      </c>
    </row>
    <row r="4812" spans="24:116" x14ac:dyDescent="0.3">
      <c r="X4812" s="43">
        <v>17243</v>
      </c>
      <c r="Y4812">
        <v>14.82</v>
      </c>
      <c r="Z4812">
        <v>14.82</v>
      </c>
      <c r="AA4812">
        <v>14.82</v>
      </c>
      <c r="AB4812">
        <v>14.82</v>
      </c>
      <c r="AC4812">
        <v>14.82</v>
      </c>
      <c r="AD4812">
        <v>0</v>
      </c>
      <c r="AE4812">
        <f ca="1">(SPX[[#This Row],[Close]]-OFFSET(SPX[[#This Row],[Close]],-1,0))/(OFFSET(SPX[[#This Row],[Close]],-1,0))</f>
        <v>2.7063599458728637E-3</v>
      </c>
      <c r="AO4812" s="43">
        <v>36516</v>
      </c>
      <c r="AP4812">
        <v>426.790009</v>
      </c>
      <c r="AQ4812">
        <v>432.14001500000001</v>
      </c>
      <c r="AR4812">
        <v>426.790009</v>
      </c>
      <c r="AS4812">
        <v>431.79998799999998</v>
      </c>
      <c r="AT4812">
        <v>431.79998799999998</v>
      </c>
      <c r="AU4812">
        <v>0</v>
      </c>
      <c r="AV4812">
        <f ca="1">(Table6[[#This Row],[Close]]-OFFSET(Table6[[#This Row],[Close]],-1,0))/(OFFSET(Table6[[#This Row],[Close]],-1,0))</f>
        <v>1.1738744802716286E-2</v>
      </c>
      <c r="BF4812" s="43">
        <v>38974</v>
      </c>
      <c r="BG4812">
        <v>730.70001200000002</v>
      </c>
      <c r="BH4812">
        <v>730.70001200000002</v>
      </c>
      <c r="BI4812">
        <v>723.65997300000004</v>
      </c>
      <c r="BJ4812">
        <v>727.59997599999997</v>
      </c>
      <c r="BK4812">
        <v>727.59997599999997</v>
      </c>
      <c r="BL4812">
        <v>23512200</v>
      </c>
      <c r="BM4812">
        <f ca="1">(Table510[[#This Row],[Close]]-OFFSET(Table510[[#This Row],[Close]],-1,0))/(OFFSET(Table510[[#This Row],[Close]],-1,0))</f>
        <v>-4.2425563830427934E-3</v>
      </c>
      <c r="CN4812" s="43">
        <v>44095</v>
      </c>
      <c r="CO4812">
        <v>63.509998000000003</v>
      </c>
      <c r="CP4812">
        <v>63.560001</v>
      </c>
      <c r="CQ4812">
        <v>62.799999</v>
      </c>
      <c r="CR4812">
        <v>63.48</v>
      </c>
      <c r="CS4812">
        <v>62.869652000000002</v>
      </c>
      <c r="CT4812">
        <v>39928700</v>
      </c>
      <c r="CU4812">
        <f ca="1">(EFA[[#This Row],[Close]]-OFFSET(EFA[[#This Row],[Close]],-1,0))/(OFFSET(EFA[[#This Row],[Close]],-1,0))</f>
        <v>-2.5333902594836692E-2</v>
      </c>
      <c r="DE4812" s="43">
        <v>39822</v>
      </c>
      <c r="DF4812">
        <v>41.18</v>
      </c>
      <c r="DG4812">
        <v>43.130001</v>
      </c>
      <c r="DH4812">
        <v>41.049999</v>
      </c>
      <c r="DI4812">
        <v>42.82</v>
      </c>
      <c r="DJ4812">
        <v>42.82</v>
      </c>
      <c r="DK4812">
        <v>0</v>
      </c>
      <c r="DL4812">
        <f ca="1">(VIX_7[[#This Row],[Close]]-OFFSET(VIX_7[[#This Row],[Close]],-1,0))/(OFFSET(VIX_7[[#This Row],[Close]],-1,0))</f>
        <v>6.1089989166118802E-3</v>
      </c>
    </row>
    <row r="4813" spans="24:116" x14ac:dyDescent="0.3">
      <c r="X4813" s="43">
        <v>17244</v>
      </c>
      <c r="Y4813">
        <v>15.01</v>
      </c>
      <c r="Z4813">
        <v>15.01</v>
      </c>
      <c r="AA4813">
        <v>15.01</v>
      </c>
      <c r="AB4813">
        <v>15.01</v>
      </c>
      <c r="AC4813">
        <v>15.01</v>
      </c>
      <c r="AD4813">
        <v>0</v>
      </c>
      <c r="AE4813">
        <f ca="1">(SPX[[#This Row],[Close]]-OFFSET(SPX[[#This Row],[Close]],-1,0))/(OFFSET(SPX[[#This Row],[Close]],-1,0))</f>
        <v>1.2820512820512787E-2</v>
      </c>
      <c r="AO4813" s="43">
        <v>36517</v>
      </c>
      <c r="AP4813">
        <v>431.79998799999998</v>
      </c>
      <c r="AQ4813">
        <v>439.39999399999999</v>
      </c>
      <c r="AR4813">
        <v>431.79998799999998</v>
      </c>
      <c r="AS4813">
        <v>437.27999899999998</v>
      </c>
      <c r="AT4813">
        <v>437.27999899999998</v>
      </c>
      <c r="AU4813">
        <v>0</v>
      </c>
      <c r="AV4813">
        <f ca="1">(Table6[[#This Row],[Close]]-OFFSET(Table6[[#This Row],[Close]],-1,0))/(OFFSET(Table6[[#This Row],[Close]],-1,0))</f>
        <v>1.2691086503689275E-2</v>
      </c>
      <c r="BF4813" s="43">
        <v>38975</v>
      </c>
      <c r="BG4813">
        <v>727.59997599999997</v>
      </c>
      <c r="BH4813">
        <v>732.21997099999999</v>
      </c>
      <c r="BI4813">
        <v>725.47997999999995</v>
      </c>
      <c r="BJ4813">
        <v>729.46002199999998</v>
      </c>
      <c r="BK4813">
        <v>729.46002199999998</v>
      </c>
      <c r="BL4813">
        <v>31980300</v>
      </c>
      <c r="BM4813">
        <f ca="1">(Table510[[#This Row],[Close]]-OFFSET(Table510[[#This Row],[Close]],-1,0))/(OFFSET(Table510[[#This Row],[Close]],-1,0))</f>
        <v>2.556412948534802E-3</v>
      </c>
      <c r="CN4813" s="43">
        <v>44096</v>
      </c>
      <c r="CO4813">
        <v>63.48</v>
      </c>
      <c r="CP4813">
        <v>63.549999</v>
      </c>
      <c r="CQ4813">
        <v>62.889999000000003</v>
      </c>
      <c r="CR4813">
        <v>63.459999000000003</v>
      </c>
      <c r="CS4813">
        <v>62.849842000000002</v>
      </c>
      <c r="CT4813">
        <v>15810800</v>
      </c>
      <c r="CU4813">
        <f ca="1">(EFA[[#This Row],[Close]]-OFFSET(EFA[[#This Row],[Close]],-1,0))/(OFFSET(EFA[[#This Row],[Close]],-1,0))</f>
        <v>-3.1507561436662723E-4</v>
      </c>
      <c r="DE4813" s="43">
        <v>39825</v>
      </c>
      <c r="DF4813">
        <v>42.060001</v>
      </c>
      <c r="DG4813">
        <v>46.619999</v>
      </c>
      <c r="DH4813">
        <v>41.939999</v>
      </c>
      <c r="DI4813">
        <v>45.84</v>
      </c>
      <c r="DJ4813">
        <v>45.84</v>
      </c>
      <c r="DK4813">
        <v>0</v>
      </c>
      <c r="DL4813">
        <f ca="1">(VIX_7[[#This Row],[Close]]-OFFSET(VIX_7[[#This Row],[Close]],-1,0))/(OFFSET(VIX_7[[#This Row],[Close]],-1,0))</f>
        <v>7.052779075198512E-2</v>
      </c>
    </row>
    <row r="4814" spans="24:116" x14ac:dyDescent="0.3">
      <c r="X4814" s="43">
        <v>17245</v>
      </c>
      <c r="Y4814">
        <v>15.08</v>
      </c>
      <c r="Z4814">
        <v>15.08</v>
      </c>
      <c r="AA4814">
        <v>15.08</v>
      </c>
      <c r="AB4814">
        <v>15.08</v>
      </c>
      <c r="AC4814">
        <v>15.08</v>
      </c>
      <c r="AD4814">
        <v>0</v>
      </c>
      <c r="AE4814">
        <f ca="1">(SPX[[#This Row],[Close]]-OFFSET(SPX[[#This Row],[Close]],-1,0))/(OFFSET(SPX[[#This Row],[Close]],-1,0))</f>
        <v>4.6635576282478535E-3</v>
      </c>
      <c r="AO4814" s="43">
        <v>36521</v>
      </c>
      <c r="AP4814">
        <v>437.27999899999998</v>
      </c>
      <c r="AQ4814">
        <v>438.01998900000001</v>
      </c>
      <c r="AR4814">
        <v>433.35000600000001</v>
      </c>
      <c r="AS4814">
        <v>434.13000499999998</v>
      </c>
      <c r="AT4814">
        <v>434.13000499999998</v>
      </c>
      <c r="AU4814">
        <v>0</v>
      </c>
      <c r="AV4814">
        <f ca="1">(Table6[[#This Row],[Close]]-OFFSET(Table6[[#This Row],[Close]],-1,0))/(OFFSET(Table6[[#This Row],[Close]],-1,0))</f>
        <v>-7.2036086882629009E-3</v>
      </c>
      <c r="BF4814" s="43">
        <v>38978</v>
      </c>
      <c r="BG4814">
        <v>729.330017</v>
      </c>
      <c r="BH4814">
        <v>733.15002400000003</v>
      </c>
      <c r="BI4814">
        <v>725.88000499999998</v>
      </c>
      <c r="BJ4814">
        <v>728.84002699999996</v>
      </c>
      <c r="BK4814">
        <v>728.84002699999996</v>
      </c>
      <c r="BL4814">
        <v>23250800</v>
      </c>
      <c r="BM4814">
        <f ca="1">(Table510[[#This Row],[Close]]-OFFSET(Table510[[#This Row],[Close]],-1,0))/(OFFSET(Table510[[#This Row],[Close]],-1,0))</f>
        <v>-8.4993691402051534E-4</v>
      </c>
      <c r="CN4814" s="43">
        <v>44097</v>
      </c>
      <c r="CO4814">
        <v>63.84</v>
      </c>
      <c r="CP4814">
        <v>63.880001</v>
      </c>
      <c r="CQ4814">
        <v>62.860000999999997</v>
      </c>
      <c r="CR4814">
        <v>62.93</v>
      </c>
      <c r="CS4814">
        <v>62.324939999999998</v>
      </c>
      <c r="CT4814">
        <v>18325800</v>
      </c>
      <c r="CU4814">
        <f ca="1">(EFA[[#This Row],[Close]]-OFFSET(EFA[[#This Row],[Close]],-1,0))/(OFFSET(EFA[[#This Row],[Close]],-1,0))</f>
        <v>-8.3517019910448412E-3</v>
      </c>
      <c r="DE4814" s="43">
        <v>39826</v>
      </c>
      <c r="DF4814">
        <v>45.84</v>
      </c>
      <c r="DG4814">
        <v>47.080002</v>
      </c>
      <c r="DH4814">
        <v>43.23</v>
      </c>
      <c r="DI4814">
        <v>43.27</v>
      </c>
      <c r="DJ4814">
        <v>43.27</v>
      </c>
      <c r="DK4814">
        <v>0</v>
      </c>
      <c r="DL4814">
        <f ca="1">(VIX_7[[#This Row],[Close]]-OFFSET(VIX_7[[#This Row],[Close]],-1,0))/(OFFSET(VIX_7[[#This Row],[Close]],-1,0))</f>
        <v>-5.6064572425828969E-2</v>
      </c>
    </row>
    <row r="4815" spans="24:116" x14ac:dyDescent="0.3">
      <c r="X4815" s="43">
        <v>17246</v>
      </c>
      <c r="Y4815">
        <v>15.07</v>
      </c>
      <c r="Z4815">
        <v>15.07</v>
      </c>
      <c r="AA4815">
        <v>15.07</v>
      </c>
      <c r="AB4815">
        <v>15.07</v>
      </c>
      <c r="AC4815">
        <v>15.07</v>
      </c>
      <c r="AD4815">
        <v>0</v>
      </c>
      <c r="AE4815">
        <f ca="1">(SPX[[#This Row],[Close]]-OFFSET(SPX[[#This Row],[Close]],-1,0))/(OFFSET(SPX[[#This Row],[Close]],-1,0))</f>
        <v>-6.6312997347478693E-4</v>
      </c>
      <c r="AO4815" s="43">
        <v>36522</v>
      </c>
      <c r="AP4815">
        <v>434.13000499999998</v>
      </c>
      <c r="AQ4815">
        <v>438.17999300000002</v>
      </c>
      <c r="AR4815">
        <v>432.51998900000001</v>
      </c>
      <c r="AS4815">
        <v>436.69000199999999</v>
      </c>
      <c r="AT4815">
        <v>436.69000199999999</v>
      </c>
      <c r="AU4815">
        <v>0</v>
      </c>
      <c r="AV4815">
        <f ca="1">(Table6[[#This Row],[Close]]-OFFSET(Table6[[#This Row],[Close]],-1,0))/(OFFSET(Table6[[#This Row],[Close]],-1,0))</f>
        <v>5.8968441953234953E-3</v>
      </c>
      <c r="BF4815" s="43">
        <v>38979</v>
      </c>
      <c r="BG4815">
        <v>728.84002699999996</v>
      </c>
      <c r="BH4815">
        <v>729.080017</v>
      </c>
      <c r="BI4815">
        <v>715.27002000000005</v>
      </c>
      <c r="BJ4815">
        <v>725.11999500000002</v>
      </c>
      <c r="BK4815">
        <v>725.11999500000002</v>
      </c>
      <c r="BL4815">
        <v>23908500</v>
      </c>
      <c r="BM4815">
        <f ca="1">(Table510[[#This Row],[Close]]-OFFSET(Table510[[#This Row],[Close]],-1,0))/(OFFSET(Table510[[#This Row],[Close]],-1,0))</f>
        <v>-5.1040445944113147E-3</v>
      </c>
      <c r="CN4815" s="43">
        <v>44098</v>
      </c>
      <c r="CO4815">
        <v>62.77</v>
      </c>
      <c r="CP4815">
        <v>63.279998999999997</v>
      </c>
      <c r="CQ4815">
        <v>62.450001</v>
      </c>
      <c r="CR4815">
        <v>62.869999</v>
      </c>
      <c r="CS4815">
        <v>62.265514000000003</v>
      </c>
      <c r="CT4815">
        <v>25234900</v>
      </c>
      <c r="CU4815">
        <f ca="1">(EFA[[#This Row],[Close]]-OFFSET(EFA[[#This Row],[Close]],-1,0))/(OFFSET(EFA[[#This Row],[Close]],-1,0))</f>
        <v>-9.5345622119815266E-4</v>
      </c>
      <c r="DE4815" s="43">
        <v>39827</v>
      </c>
      <c r="DF4815">
        <v>46.240001999999997</v>
      </c>
      <c r="DG4815">
        <v>51.549999</v>
      </c>
      <c r="DH4815">
        <v>46.139999000000003</v>
      </c>
      <c r="DI4815">
        <v>49.139999000000003</v>
      </c>
      <c r="DJ4815">
        <v>49.139999000000003</v>
      </c>
      <c r="DK4815">
        <v>0</v>
      </c>
      <c r="DL4815">
        <f ca="1">(VIX_7[[#This Row],[Close]]-OFFSET(VIX_7[[#This Row],[Close]],-1,0))/(OFFSET(VIX_7[[#This Row],[Close]],-1,0))</f>
        <v>0.13565978738155765</v>
      </c>
    </row>
    <row r="4816" spans="24:116" x14ac:dyDescent="0.3">
      <c r="X4816" s="43">
        <v>17247</v>
      </c>
      <c r="Y4816">
        <v>15.25</v>
      </c>
      <c r="Z4816">
        <v>15.25</v>
      </c>
      <c r="AA4816">
        <v>15.25</v>
      </c>
      <c r="AB4816">
        <v>15.25</v>
      </c>
      <c r="AC4816">
        <v>15.25</v>
      </c>
      <c r="AD4816">
        <v>0</v>
      </c>
      <c r="AE4816">
        <f ca="1">(SPX[[#This Row],[Close]]-OFFSET(SPX[[#This Row],[Close]],-1,0))/(OFFSET(SPX[[#This Row],[Close]],-1,0))</f>
        <v>1.1944260119442583E-2</v>
      </c>
      <c r="AO4816" s="43">
        <v>36523</v>
      </c>
      <c r="AP4816">
        <v>436.69000199999999</v>
      </c>
      <c r="AQ4816">
        <v>442.20001200000002</v>
      </c>
      <c r="AR4816">
        <v>436.69000199999999</v>
      </c>
      <c r="AS4816">
        <v>442.20001200000002</v>
      </c>
      <c r="AT4816">
        <v>442.20001200000002</v>
      </c>
      <c r="AU4816">
        <v>0</v>
      </c>
      <c r="AV4816">
        <f ca="1">(Table6[[#This Row],[Close]]-OFFSET(Table6[[#This Row],[Close]],-1,0))/(OFFSET(Table6[[#This Row],[Close]],-1,0))</f>
        <v>1.2617669227059662E-2</v>
      </c>
      <c r="BF4816" s="43">
        <v>38980</v>
      </c>
      <c r="BG4816">
        <v>725.419983</v>
      </c>
      <c r="BH4816">
        <v>737.28002900000001</v>
      </c>
      <c r="BI4816">
        <v>725.419983</v>
      </c>
      <c r="BJ4816">
        <v>734.47997999999995</v>
      </c>
      <c r="BK4816">
        <v>734.47997999999995</v>
      </c>
      <c r="BL4816">
        <v>25430700</v>
      </c>
      <c r="BM4816">
        <f ca="1">(Table510[[#This Row],[Close]]-OFFSET(Table510[[#This Row],[Close]],-1,0))/(OFFSET(Table510[[#This Row],[Close]],-1,0))</f>
        <v>1.2908187699333733E-2</v>
      </c>
      <c r="CN4816" s="43">
        <v>44099</v>
      </c>
      <c r="CO4816">
        <v>62.330002</v>
      </c>
      <c r="CP4816">
        <v>63.099997999999999</v>
      </c>
      <c r="CQ4816">
        <v>62.139999000000003</v>
      </c>
      <c r="CR4816">
        <v>63.080002</v>
      </c>
      <c r="CS4816">
        <v>62.473498999999997</v>
      </c>
      <c r="CT4816">
        <v>24180700</v>
      </c>
      <c r="CU4816">
        <f ca="1">(EFA[[#This Row],[Close]]-OFFSET(EFA[[#This Row],[Close]],-1,0))/(OFFSET(EFA[[#This Row],[Close]],-1,0))</f>
        <v>3.3402736335338638E-3</v>
      </c>
      <c r="DE4816" s="43">
        <v>39828</v>
      </c>
      <c r="DF4816">
        <v>49.139999000000003</v>
      </c>
      <c r="DG4816">
        <v>55.16</v>
      </c>
      <c r="DH4816">
        <v>49.139999000000003</v>
      </c>
      <c r="DI4816">
        <v>51</v>
      </c>
      <c r="DJ4816">
        <v>51</v>
      </c>
      <c r="DK4816">
        <v>0</v>
      </c>
      <c r="DL4816">
        <f ca="1">(VIX_7[[#This Row],[Close]]-OFFSET(VIX_7[[#This Row],[Close]],-1,0))/(OFFSET(VIX_7[[#This Row],[Close]],-1,0))</f>
        <v>3.7851058971327955E-2</v>
      </c>
    </row>
    <row r="4817" spans="24:116" x14ac:dyDescent="0.3">
      <c r="X4817" s="43">
        <v>17250</v>
      </c>
      <c r="Y4817">
        <v>15.11</v>
      </c>
      <c r="Z4817">
        <v>15.11</v>
      </c>
      <c r="AA4817">
        <v>15.11</v>
      </c>
      <c r="AB4817">
        <v>15.11</v>
      </c>
      <c r="AC4817">
        <v>15.11</v>
      </c>
      <c r="AD4817">
        <v>0</v>
      </c>
      <c r="AE4817">
        <f ca="1">(SPX[[#This Row],[Close]]-OFFSET(SPX[[#This Row],[Close]],-1,0))/(OFFSET(SPX[[#This Row],[Close]],-1,0))</f>
        <v>-9.1803278688524954E-3</v>
      </c>
      <c r="AO4817" s="43">
        <v>36524</v>
      </c>
      <c r="AP4817">
        <v>442.20001200000002</v>
      </c>
      <c r="AQ4817">
        <v>444.11999500000002</v>
      </c>
      <c r="AR4817">
        <v>441.57000699999998</v>
      </c>
      <c r="AS4817">
        <v>441.72000100000002</v>
      </c>
      <c r="AT4817">
        <v>441.72000100000002</v>
      </c>
      <c r="AU4817">
        <v>0</v>
      </c>
      <c r="AV4817">
        <f ca="1">(Table6[[#This Row],[Close]]-OFFSET(Table6[[#This Row],[Close]],-1,0))/(OFFSET(Table6[[#This Row],[Close]],-1,0))</f>
        <v>-1.0855065286610405E-3</v>
      </c>
      <c r="BF4817" s="43">
        <v>38981</v>
      </c>
      <c r="BG4817">
        <v>734.46002199999998</v>
      </c>
      <c r="BH4817">
        <v>738.15997300000004</v>
      </c>
      <c r="BI4817">
        <v>724.46002199999998</v>
      </c>
      <c r="BJ4817">
        <v>727.13000499999998</v>
      </c>
      <c r="BK4817">
        <v>727.13000499999998</v>
      </c>
      <c r="BL4817">
        <v>26274400</v>
      </c>
      <c r="BM4817">
        <f ca="1">(Table510[[#This Row],[Close]]-OFFSET(Table510[[#This Row],[Close]],-1,0))/(OFFSET(Table510[[#This Row],[Close]],-1,0))</f>
        <v>-1.000704607360431E-2</v>
      </c>
      <c r="CN4817" s="43">
        <v>44102</v>
      </c>
      <c r="CO4817">
        <v>63.889999000000003</v>
      </c>
      <c r="CP4817">
        <v>64.050003000000004</v>
      </c>
      <c r="CQ4817">
        <v>63.779998999999997</v>
      </c>
      <c r="CR4817">
        <v>64.029999000000004</v>
      </c>
      <c r="CS4817">
        <v>63.414360000000002</v>
      </c>
      <c r="CT4817">
        <v>18102700</v>
      </c>
      <c r="CU4817">
        <f ca="1">(EFA[[#This Row],[Close]]-OFFSET(EFA[[#This Row],[Close]],-1,0))/(OFFSET(EFA[[#This Row],[Close]],-1,0))</f>
        <v>1.5060192927704779E-2</v>
      </c>
      <c r="DE4817" s="43">
        <v>39829</v>
      </c>
      <c r="DF4817">
        <v>51</v>
      </c>
      <c r="DG4817">
        <v>51</v>
      </c>
      <c r="DH4817">
        <v>45.959999000000003</v>
      </c>
      <c r="DI4817">
        <v>46.110000999999997</v>
      </c>
      <c r="DJ4817">
        <v>46.110000999999997</v>
      </c>
      <c r="DK4817">
        <v>0</v>
      </c>
      <c r="DL4817">
        <f ca="1">(VIX_7[[#This Row],[Close]]-OFFSET(VIX_7[[#This Row],[Close]],-1,0))/(OFFSET(VIX_7[[#This Row],[Close]],-1,0))</f>
        <v>-9.5882333333333389E-2</v>
      </c>
    </row>
    <row r="4818" spans="24:116" x14ac:dyDescent="0.3">
      <c r="X4818" s="43">
        <v>17251</v>
      </c>
      <c r="Y4818">
        <v>15.02</v>
      </c>
      <c r="Z4818">
        <v>15.02</v>
      </c>
      <c r="AA4818">
        <v>15.02</v>
      </c>
      <c r="AB4818">
        <v>15.02</v>
      </c>
      <c r="AC4818">
        <v>15.02</v>
      </c>
      <c r="AD4818">
        <v>0</v>
      </c>
      <c r="AE4818">
        <f ca="1">(SPX[[#This Row],[Close]]-OFFSET(SPX[[#This Row],[Close]],-1,0))/(OFFSET(SPX[[#This Row],[Close]],-1,0))</f>
        <v>-5.9563203176704075E-3</v>
      </c>
      <c r="AO4818" s="43">
        <v>36525</v>
      </c>
      <c r="AP4818">
        <v>441.72000100000002</v>
      </c>
      <c r="AQ4818">
        <v>445.10000600000001</v>
      </c>
      <c r="AR4818">
        <v>441.69000199999999</v>
      </c>
      <c r="AS4818">
        <v>444.67001299999998</v>
      </c>
      <c r="AT4818">
        <v>444.67001299999998</v>
      </c>
      <c r="AU4818">
        <v>0</v>
      </c>
      <c r="AV4818">
        <f ca="1">(Table6[[#This Row],[Close]]-OFFSET(Table6[[#This Row],[Close]],-1,0))/(OFFSET(Table6[[#This Row],[Close]],-1,0))</f>
        <v>6.6784659814395821E-3</v>
      </c>
      <c r="BF4818" s="43">
        <v>38982</v>
      </c>
      <c r="BG4818">
        <v>727.13000499999998</v>
      </c>
      <c r="BH4818">
        <v>727.13000499999998</v>
      </c>
      <c r="BI4818">
        <v>714.080017</v>
      </c>
      <c r="BJ4818">
        <v>718.63000499999998</v>
      </c>
      <c r="BK4818">
        <v>718.63000499999998</v>
      </c>
      <c r="BL4818">
        <v>21628800</v>
      </c>
      <c r="BM4818">
        <f ca="1">(Table510[[#This Row],[Close]]-OFFSET(Table510[[#This Row],[Close]],-1,0))/(OFFSET(Table510[[#This Row],[Close]],-1,0))</f>
        <v>-1.1689794041713353E-2</v>
      </c>
      <c r="CN4818" s="43">
        <v>44103</v>
      </c>
      <c r="CO4818">
        <v>64.029999000000004</v>
      </c>
      <c r="CP4818">
        <v>64.230002999999996</v>
      </c>
      <c r="CQ4818">
        <v>63.720001000000003</v>
      </c>
      <c r="CR4818">
        <v>63.959999000000003</v>
      </c>
      <c r="CS4818">
        <v>63.345036</v>
      </c>
      <c r="CT4818">
        <v>16168300</v>
      </c>
      <c r="CU4818">
        <f ca="1">(EFA[[#This Row],[Close]]-OFFSET(EFA[[#This Row],[Close]],-1,0))/(OFFSET(EFA[[#This Row],[Close]],-1,0))</f>
        <v>-1.0932375619746657E-3</v>
      </c>
      <c r="DE4818" s="43">
        <v>39833</v>
      </c>
      <c r="DF4818">
        <v>50.119999</v>
      </c>
      <c r="DG4818">
        <v>57.360000999999997</v>
      </c>
      <c r="DH4818">
        <v>49.27</v>
      </c>
      <c r="DI4818">
        <v>56.650002000000001</v>
      </c>
      <c r="DJ4818">
        <v>56.650002000000001</v>
      </c>
      <c r="DK4818">
        <v>0</v>
      </c>
      <c r="DL4818">
        <f ca="1">(VIX_7[[#This Row],[Close]]-OFFSET(VIX_7[[#This Row],[Close]],-1,0))/(OFFSET(VIX_7[[#This Row],[Close]],-1,0))</f>
        <v>0.22858383802680907</v>
      </c>
    </row>
    <row r="4819" spans="24:116" x14ac:dyDescent="0.3">
      <c r="X4819" s="43">
        <v>17252</v>
      </c>
      <c r="Y4819">
        <v>15.23</v>
      </c>
      <c r="Z4819">
        <v>15.23</v>
      </c>
      <c r="AA4819">
        <v>15.23</v>
      </c>
      <c r="AB4819">
        <v>15.23</v>
      </c>
      <c r="AC4819">
        <v>15.23</v>
      </c>
      <c r="AD4819">
        <v>0</v>
      </c>
      <c r="AE4819">
        <f ca="1">(SPX[[#This Row],[Close]]-OFFSET(SPX[[#This Row],[Close]],-1,0))/(OFFSET(SPX[[#This Row],[Close]],-1,0))</f>
        <v>1.3981358189081283E-2</v>
      </c>
      <c r="AO4819" s="43">
        <v>36528</v>
      </c>
      <c r="AP4819">
        <v>444.67001299999998</v>
      </c>
      <c r="AQ4819">
        <v>446.48001099999999</v>
      </c>
      <c r="AR4819">
        <v>431.42999300000002</v>
      </c>
      <c r="AS4819">
        <v>438.13000499999998</v>
      </c>
      <c r="AT4819">
        <v>438.13000499999998</v>
      </c>
      <c r="AU4819">
        <v>0</v>
      </c>
      <c r="AV4819">
        <f ca="1">(Table6[[#This Row],[Close]]-OFFSET(Table6[[#This Row],[Close]],-1,0))/(OFFSET(Table6[[#This Row],[Close]],-1,0))</f>
        <v>-1.4707553486409709E-2</v>
      </c>
      <c r="BF4819" s="43">
        <v>38985</v>
      </c>
      <c r="BG4819">
        <v>718.61999500000002</v>
      </c>
      <c r="BH4819">
        <v>728.79998799999998</v>
      </c>
      <c r="BI4819">
        <v>714.70001200000002</v>
      </c>
      <c r="BJ4819">
        <v>727.09002699999996</v>
      </c>
      <c r="BK4819">
        <v>727.09002699999996</v>
      </c>
      <c r="BL4819">
        <v>27102400</v>
      </c>
      <c r="BM4819">
        <f ca="1">(Table510[[#This Row],[Close]]-OFFSET(Table510[[#This Row],[Close]],-1,0))/(OFFSET(Table510[[#This Row],[Close]],-1,0))</f>
        <v>1.1772430793506849E-2</v>
      </c>
      <c r="CN4819" s="43">
        <v>44104</v>
      </c>
      <c r="CO4819">
        <v>63.720001000000003</v>
      </c>
      <c r="CP4819">
        <v>64.129997000000003</v>
      </c>
      <c r="CQ4819">
        <v>63.43</v>
      </c>
      <c r="CR4819">
        <v>63.650002000000001</v>
      </c>
      <c r="CS4819">
        <v>63.038017000000004</v>
      </c>
      <c r="CT4819">
        <v>37083000</v>
      </c>
      <c r="CU4819">
        <f ca="1">(EFA[[#This Row],[Close]]-OFFSET(EFA[[#This Row],[Close]],-1,0))/(OFFSET(EFA[[#This Row],[Close]],-1,0))</f>
        <v>-4.84673240848554E-3</v>
      </c>
      <c r="DE4819" s="43">
        <v>39834</v>
      </c>
      <c r="DF4819">
        <v>51.52</v>
      </c>
      <c r="DG4819">
        <v>54.119999</v>
      </c>
      <c r="DH4819">
        <v>46.150002000000001</v>
      </c>
      <c r="DI4819">
        <v>46.419998</v>
      </c>
      <c r="DJ4819">
        <v>46.419998</v>
      </c>
      <c r="DK4819">
        <v>0</v>
      </c>
      <c r="DL4819">
        <f ca="1">(VIX_7[[#This Row],[Close]]-OFFSET(VIX_7[[#This Row],[Close]],-1,0))/(OFFSET(VIX_7[[#This Row],[Close]],-1,0))</f>
        <v>-0.1805825885054691</v>
      </c>
    </row>
    <row r="4820" spans="24:116" x14ac:dyDescent="0.3">
      <c r="X4820" s="43">
        <v>17253</v>
      </c>
      <c r="Y4820">
        <v>15.4</v>
      </c>
      <c r="Z4820">
        <v>15.4</v>
      </c>
      <c r="AA4820">
        <v>15.4</v>
      </c>
      <c r="AB4820">
        <v>15.4</v>
      </c>
      <c r="AC4820">
        <v>15.4</v>
      </c>
      <c r="AD4820">
        <v>0</v>
      </c>
      <c r="AE4820">
        <f ca="1">(SPX[[#This Row],[Close]]-OFFSET(SPX[[#This Row],[Close]],-1,0))/(OFFSET(SPX[[#This Row],[Close]],-1,0))</f>
        <v>1.1162179908076161E-2</v>
      </c>
      <c r="AO4820" s="43">
        <v>36529</v>
      </c>
      <c r="AP4820">
        <v>438.13000499999998</v>
      </c>
      <c r="AQ4820">
        <v>438.13000499999998</v>
      </c>
      <c r="AR4820">
        <v>421.47000100000002</v>
      </c>
      <c r="AS4820">
        <v>422.540009</v>
      </c>
      <c r="AT4820">
        <v>422.540009</v>
      </c>
      <c r="AU4820">
        <v>0</v>
      </c>
      <c r="AV4820">
        <f ca="1">(Table6[[#This Row],[Close]]-OFFSET(Table6[[#This Row],[Close]],-1,0))/(OFFSET(Table6[[#This Row],[Close]],-1,0))</f>
        <v>-3.5583036592072681E-2</v>
      </c>
      <c r="BF4820" s="43">
        <v>38986</v>
      </c>
      <c r="BG4820">
        <v>727.080017</v>
      </c>
      <c r="BH4820">
        <v>732.04998799999998</v>
      </c>
      <c r="BI4820">
        <v>725.59002699999996</v>
      </c>
      <c r="BJ4820">
        <v>729.60998500000005</v>
      </c>
      <c r="BK4820">
        <v>729.60998500000005</v>
      </c>
      <c r="BL4820">
        <v>26733500</v>
      </c>
      <c r="BM4820">
        <f ca="1">(Table510[[#This Row],[Close]]-OFFSET(Table510[[#This Row],[Close]],-1,0))/(OFFSET(Table510[[#This Row],[Close]],-1,0))</f>
        <v>3.4658129068246566E-3</v>
      </c>
      <c r="CN4820" s="43">
        <v>44105</v>
      </c>
      <c r="CO4820">
        <v>64</v>
      </c>
      <c r="CP4820">
        <v>64.069999999999993</v>
      </c>
      <c r="CQ4820">
        <v>63.639999000000003</v>
      </c>
      <c r="CR4820">
        <v>64.019997000000004</v>
      </c>
      <c r="CS4820">
        <v>63.404457000000001</v>
      </c>
      <c r="CT4820">
        <v>33266700</v>
      </c>
      <c r="CU4820">
        <f ca="1">(EFA[[#This Row],[Close]]-OFFSET(EFA[[#This Row],[Close]],-1,0))/(OFFSET(EFA[[#This Row],[Close]],-1,0))</f>
        <v>5.8129613255943485E-3</v>
      </c>
      <c r="DE4820" s="43">
        <v>39835</v>
      </c>
      <c r="DF4820">
        <v>50.650002000000001</v>
      </c>
      <c r="DG4820">
        <v>51.759998000000003</v>
      </c>
      <c r="DH4820">
        <v>46.509998000000003</v>
      </c>
      <c r="DI4820">
        <v>47.290000999999997</v>
      </c>
      <c r="DJ4820">
        <v>47.290000999999997</v>
      </c>
      <c r="DK4820">
        <v>0</v>
      </c>
      <c r="DL4820">
        <f ca="1">(VIX_7[[#This Row],[Close]]-OFFSET(VIX_7[[#This Row],[Close]],-1,0))/(OFFSET(VIX_7[[#This Row],[Close]],-1,0))</f>
        <v>1.8741987020335436E-2</v>
      </c>
    </row>
    <row r="4821" spans="24:116" x14ac:dyDescent="0.3">
      <c r="X4821" s="43">
        <v>17254</v>
      </c>
      <c r="Y4821">
        <v>15.33</v>
      </c>
      <c r="Z4821">
        <v>15.33</v>
      </c>
      <c r="AA4821">
        <v>15.33</v>
      </c>
      <c r="AB4821">
        <v>15.33</v>
      </c>
      <c r="AC4821">
        <v>15.33</v>
      </c>
      <c r="AD4821">
        <v>0</v>
      </c>
      <c r="AE4821">
        <f ca="1">(SPX[[#This Row],[Close]]-OFFSET(SPX[[#This Row],[Close]],-1,0))/(OFFSET(SPX[[#This Row],[Close]],-1,0))</f>
        <v>-4.5454545454545634E-3</v>
      </c>
      <c r="AO4821" s="43">
        <v>36530</v>
      </c>
      <c r="AP4821">
        <v>422.540009</v>
      </c>
      <c r="AQ4821">
        <v>427.75</v>
      </c>
      <c r="AR4821">
        <v>415.98001099999999</v>
      </c>
      <c r="AS4821">
        <v>426.36999500000002</v>
      </c>
      <c r="AT4821">
        <v>426.36999500000002</v>
      </c>
      <c r="AU4821">
        <v>0</v>
      </c>
      <c r="AV4821">
        <f ca="1">(Table6[[#This Row],[Close]]-OFFSET(Table6[[#This Row],[Close]],-1,0))/(OFFSET(Table6[[#This Row],[Close]],-1,0))</f>
        <v>9.0641972793634781E-3</v>
      </c>
      <c r="BF4821" s="43">
        <v>38987</v>
      </c>
      <c r="BG4821">
        <v>729.32000700000003</v>
      </c>
      <c r="BH4821">
        <v>733.94000200000005</v>
      </c>
      <c r="BI4821">
        <v>727.77002000000005</v>
      </c>
      <c r="BJ4821">
        <v>732.53997800000002</v>
      </c>
      <c r="BK4821">
        <v>732.53997800000002</v>
      </c>
      <c r="BL4821">
        <v>27491900</v>
      </c>
      <c r="BM4821">
        <f ca="1">(Table510[[#This Row],[Close]]-OFFSET(Table510[[#This Row],[Close]],-1,0))/(OFFSET(Table510[[#This Row],[Close]],-1,0))</f>
        <v>4.0158345694788801E-3</v>
      </c>
      <c r="CN4821" s="43">
        <v>44106</v>
      </c>
      <c r="CO4821">
        <v>63.240001999999997</v>
      </c>
      <c r="CP4821">
        <v>64.050003000000004</v>
      </c>
      <c r="CQ4821">
        <v>63.200001</v>
      </c>
      <c r="CR4821">
        <v>63.889999000000003</v>
      </c>
      <c r="CS4821">
        <v>63.275706999999997</v>
      </c>
      <c r="CT4821">
        <v>25285500</v>
      </c>
      <c r="CU4821">
        <f ca="1">(EFA[[#This Row],[Close]]-OFFSET(EFA[[#This Row],[Close]],-1,0))/(OFFSET(EFA[[#This Row],[Close]],-1,0))</f>
        <v>-2.0305842875937732E-3</v>
      </c>
      <c r="DE4821" s="43">
        <v>39836</v>
      </c>
      <c r="DF4821">
        <v>50.389999000000003</v>
      </c>
      <c r="DG4821">
        <v>51.110000999999997</v>
      </c>
      <c r="DH4821">
        <v>46.43</v>
      </c>
      <c r="DI4821">
        <v>47.27</v>
      </c>
      <c r="DJ4821">
        <v>47.27</v>
      </c>
      <c r="DK4821">
        <v>0</v>
      </c>
      <c r="DL4821">
        <f ca="1">(VIX_7[[#This Row],[Close]]-OFFSET(VIX_7[[#This Row],[Close]],-1,0))/(OFFSET(VIX_7[[#This Row],[Close]],-1,0))</f>
        <v>-4.2294353091668356E-4</v>
      </c>
    </row>
    <row r="4822" spans="24:116" x14ac:dyDescent="0.3">
      <c r="X4822" s="43">
        <v>17257</v>
      </c>
      <c r="Y4822">
        <v>15.17</v>
      </c>
      <c r="Z4822">
        <v>15.17</v>
      </c>
      <c r="AA4822">
        <v>15.17</v>
      </c>
      <c r="AB4822">
        <v>15.17</v>
      </c>
      <c r="AC4822">
        <v>15.17</v>
      </c>
      <c r="AD4822">
        <v>0</v>
      </c>
      <c r="AE4822">
        <f ca="1">(SPX[[#This Row],[Close]]-OFFSET(SPX[[#This Row],[Close]],-1,0))/(OFFSET(SPX[[#This Row],[Close]],-1,0))</f>
        <v>-1.0437051532941954E-2</v>
      </c>
      <c r="AO4822" s="43">
        <v>36531</v>
      </c>
      <c r="AP4822">
        <v>426.36999500000002</v>
      </c>
      <c r="AQ4822">
        <v>428.48998999999998</v>
      </c>
      <c r="AR4822">
        <v>422.13000499999998</v>
      </c>
      <c r="AS4822">
        <v>424.45001200000002</v>
      </c>
      <c r="AT4822">
        <v>424.45001200000002</v>
      </c>
      <c r="AU4822">
        <v>0</v>
      </c>
      <c r="AV4822">
        <f ca="1">(Table6[[#This Row],[Close]]-OFFSET(Table6[[#This Row],[Close]],-1,0))/(OFFSET(Table6[[#This Row],[Close]],-1,0))</f>
        <v>-4.503091264665568E-3</v>
      </c>
      <c r="BF4822" s="43">
        <v>38988</v>
      </c>
      <c r="BG4822">
        <v>732.47997999999995</v>
      </c>
      <c r="BH4822">
        <v>736.76000999999997</v>
      </c>
      <c r="BI4822">
        <v>727.89001499999995</v>
      </c>
      <c r="BJ4822">
        <v>732.55999799999995</v>
      </c>
      <c r="BK4822">
        <v>732.55999799999995</v>
      </c>
      <c r="BL4822">
        <v>23978200</v>
      </c>
      <c r="BM4822">
        <f ca="1">(Table510[[#This Row],[Close]]-OFFSET(Table510[[#This Row],[Close]],-1,0))/(OFFSET(Table510[[#This Row],[Close]],-1,0))</f>
        <v>2.7329566441671138E-5</v>
      </c>
      <c r="CN4822" s="43">
        <v>44109</v>
      </c>
      <c r="CO4822">
        <v>64.410004000000001</v>
      </c>
      <c r="CP4822">
        <v>64.879997000000003</v>
      </c>
      <c r="CQ4822">
        <v>64.389999000000003</v>
      </c>
      <c r="CR4822">
        <v>64.860000999999997</v>
      </c>
      <c r="CS4822">
        <v>64.236382000000006</v>
      </c>
      <c r="CT4822">
        <v>14564100</v>
      </c>
      <c r="CU4822">
        <f ca="1">(EFA[[#This Row],[Close]]-OFFSET(EFA[[#This Row],[Close]],-1,0))/(OFFSET(EFA[[#This Row],[Close]],-1,0))</f>
        <v>1.5182376196311942E-2</v>
      </c>
      <c r="DE4822" s="43">
        <v>39839</v>
      </c>
      <c r="DF4822">
        <v>47.889999000000003</v>
      </c>
      <c r="DG4822">
        <v>47.93</v>
      </c>
      <c r="DH4822">
        <v>44.290000999999997</v>
      </c>
      <c r="DI4822">
        <v>45.689999</v>
      </c>
      <c r="DJ4822">
        <v>45.689999</v>
      </c>
      <c r="DK4822">
        <v>0</v>
      </c>
      <c r="DL4822">
        <f ca="1">(VIX_7[[#This Row],[Close]]-OFFSET(VIX_7[[#This Row],[Close]],-1,0))/(OFFSET(VIX_7[[#This Row],[Close]],-1,0))</f>
        <v>-3.3425026443833356E-2</v>
      </c>
    </row>
    <row r="4823" spans="24:116" x14ac:dyDescent="0.3">
      <c r="X4823" s="43">
        <v>17258</v>
      </c>
      <c r="Y4823">
        <v>15.23</v>
      </c>
      <c r="Z4823">
        <v>15.23</v>
      </c>
      <c r="AA4823">
        <v>15.23</v>
      </c>
      <c r="AB4823">
        <v>15.23</v>
      </c>
      <c r="AC4823">
        <v>15.23</v>
      </c>
      <c r="AD4823">
        <v>0</v>
      </c>
      <c r="AE4823">
        <f ca="1">(SPX[[#This Row],[Close]]-OFFSET(SPX[[#This Row],[Close]],-1,0))/(OFFSET(SPX[[#This Row],[Close]],-1,0))</f>
        <v>3.955174686882037E-3</v>
      </c>
      <c r="AO4823" s="43">
        <v>36532</v>
      </c>
      <c r="AP4823">
        <v>424.45001200000002</v>
      </c>
      <c r="AQ4823">
        <v>436.80999800000001</v>
      </c>
      <c r="AR4823">
        <v>423.209991</v>
      </c>
      <c r="AS4823">
        <v>436.73998999999998</v>
      </c>
      <c r="AT4823">
        <v>436.73998999999998</v>
      </c>
      <c r="AU4823">
        <v>0</v>
      </c>
      <c r="AV4823">
        <f ca="1">(Table6[[#This Row],[Close]]-OFFSET(Table6[[#This Row],[Close]],-1,0))/(OFFSET(Table6[[#This Row],[Close]],-1,0))</f>
        <v>2.8955065738106193E-2</v>
      </c>
      <c r="BF4823" s="43">
        <v>38989</v>
      </c>
      <c r="BG4823">
        <v>732.55999799999995</v>
      </c>
      <c r="BH4823">
        <v>734.02002000000005</v>
      </c>
      <c r="BI4823">
        <v>725.29998799999998</v>
      </c>
      <c r="BJ4823">
        <v>725.59002699999996</v>
      </c>
      <c r="BK4823">
        <v>725.59002699999996</v>
      </c>
      <c r="BL4823">
        <v>22734300</v>
      </c>
      <c r="BM4823">
        <f ca="1">(Table510[[#This Row],[Close]]-OFFSET(Table510[[#This Row],[Close]],-1,0))/(OFFSET(Table510[[#This Row],[Close]],-1,0))</f>
        <v>-9.5145394493680608E-3</v>
      </c>
      <c r="CN4823" s="43">
        <v>44110</v>
      </c>
      <c r="CO4823">
        <v>64.910004000000001</v>
      </c>
      <c r="CP4823">
        <v>64.949996999999996</v>
      </c>
      <c r="CQ4823">
        <v>64.040001000000004</v>
      </c>
      <c r="CR4823">
        <v>64.169998000000007</v>
      </c>
      <c r="CS4823">
        <v>63.553016999999997</v>
      </c>
      <c r="CT4823">
        <v>22901400</v>
      </c>
      <c r="CU4823">
        <f ca="1">(EFA[[#This Row],[Close]]-OFFSET(EFA[[#This Row],[Close]],-1,0))/(OFFSET(EFA[[#This Row],[Close]],-1,0))</f>
        <v>-1.0638343961789179E-2</v>
      </c>
      <c r="DE4823" s="43">
        <v>39840</v>
      </c>
      <c r="DF4823">
        <v>45.110000999999997</v>
      </c>
      <c r="DG4823">
        <v>45.93</v>
      </c>
      <c r="DH4823">
        <v>42.200001</v>
      </c>
      <c r="DI4823">
        <v>42.25</v>
      </c>
      <c r="DJ4823">
        <v>42.25</v>
      </c>
      <c r="DK4823">
        <v>0</v>
      </c>
      <c r="DL4823">
        <f ca="1">(VIX_7[[#This Row],[Close]]-OFFSET(VIX_7[[#This Row],[Close]],-1,0))/(OFFSET(VIX_7[[#This Row],[Close]],-1,0))</f>
        <v>-7.5289977572553679E-2</v>
      </c>
    </row>
    <row r="4824" spans="24:116" x14ac:dyDescent="0.3">
      <c r="X4824" s="43">
        <v>17259</v>
      </c>
      <c r="Y4824">
        <v>15.22</v>
      </c>
      <c r="Z4824">
        <v>15.22</v>
      </c>
      <c r="AA4824">
        <v>15.22</v>
      </c>
      <c r="AB4824">
        <v>15.22</v>
      </c>
      <c r="AC4824">
        <v>15.22</v>
      </c>
      <c r="AD4824">
        <v>0</v>
      </c>
      <c r="AE4824">
        <f ca="1">(SPX[[#This Row],[Close]]-OFFSET(SPX[[#This Row],[Close]],-1,0))/(OFFSET(SPX[[#This Row],[Close]],-1,0))</f>
        <v>-6.5659881812211334E-4</v>
      </c>
      <c r="AO4824" s="43">
        <v>36535</v>
      </c>
      <c r="AP4824">
        <v>436.73998999999998</v>
      </c>
      <c r="AQ4824">
        <v>450.25</v>
      </c>
      <c r="AR4824">
        <v>436.73998999999998</v>
      </c>
      <c r="AS4824">
        <v>448.07998700000002</v>
      </c>
      <c r="AT4824">
        <v>448.07998700000002</v>
      </c>
      <c r="AU4824">
        <v>0</v>
      </c>
      <c r="AV4824">
        <f ca="1">(Table6[[#This Row],[Close]]-OFFSET(Table6[[#This Row],[Close]],-1,0))/(OFFSET(Table6[[#This Row],[Close]],-1,0))</f>
        <v>2.5965098822299373E-2</v>
      </c>
      <c r="BF4824" s="43">
        <v>38992</v>
      </c>
      <c r="BG4824">
        <v>725.59002699999996</v>
      </c>
      <c r="BH4824">
        <v>726.95001200000002</v>
      </c>
      <c r="BI4824">
        <v>716.63000499999998</v>
      </c>
      <c r="BJ4824">
        <v>718.80999799999995</v>
      </c>
      <c r="BK4824">
        <v>718.80999799999995</v>
      </c>
      <c r="BL4824">
        <v>21544800</v>
      </c>
      <c r="BM4824">
        <f ca="1">(Table510[[#This Row],[Close]]-OFFSET(Table510[[#This Row],[Close]],-1,0))/(OFFSET(Table510[[#This Row],[Close]],-1,0))</f>
        <v>-9.3441595773201182E-3</v>
      </c>
      <c r="CN4824" s="43">
        <v>44111</v>
      </c>
      <c r="CO4824">
        <v>64.620002999999997</v>
      </c>
      <c r="CP4824">
        <v>64.809997999999993</v>
      </c>
      <c r="CQ4824">
        <v>64.489998</v>
      </c>
      <c r="CR4824">
        <v>64.720000999999996</v>
      </c>
      <c r="CS4824">
        <v>64.097733000000005</v>
      </c>
      <c r="CT4824">
        <v>17055500</v>
      </c>
      <c r="CU4824">
        <f ca="1">(EFA[[#This Row],[Close]]-OFFSET(EFA[[#This Row],[Close]],-1,0))/(OFFSET(EFA[[#This Row],[Close]],-1,0))</f>
        <v>8.5710303434946272E-3</v>
      </c>
      <c r="DE4824" s="43">
        <v>39841</v>
      </c>
      <c r="DF4824">
        <v>42.25</v>
      </c>
      <c r="DG4824">
        <v>42.25</v>
      </c>
      <c r="DH4824">
        <v>38.090000000000003</v>
      </c>
      <c r="DI4824">
        <v>39.659999999999997</v>
      </c>
      <c r="DJ4824">
        <v>39.659999999999997</v>
      </c>
      <c r="DK4824">
        <v>0</v>
      </c>
      <c r="DL4824">
        <f ca="1">(VIX_7[[#This Row],[Close]]-OFFSET(VIX_7[[#This Row],[Close]],-1,0))/(OFFSET(VIX_7[[#This Row],[Close]],-1,0))</f>
        <v>-6.1301775147929075E-2</v>
      </c>
    </row>
    <row r="4825" spans="24:116" x14ac:dyDescent="0.3">
      <c r="X4825" s="43">
        <v>17260</v>
      </c>
      <c r="Y4825">
        <v>15.18</v>
      </c>
      <c r="Z4825">
        <v>15.18</v>
      </c>
      <c r="AA4825">
        <v>15.18</v>
      </c>
      <c r="AB4825">
        <v>15.18</v>
      </c>
      <c r="AC4825">
        <v>15.18</v>
      </c>
      <c r="AD4825">
        <v>0</v>
      </c>
      <c r="AE4825">
        <f ca="1">(SPX[[#This Row],[Close]]-OFFSET(SPX[[#This Row],[Close]],-1,0))/(OFFSET(SPX[[#This Row],[Close]],-1,0))</f>
        <v>-2.6281208935611646E-3</v>
      </c>
      <c r="AO4825" s="43">
        <v>36536</v>
      </c>
      <c r="AP4825">
        <v>448.07998700000002</v>
      </c>
      <c r="AQ4825">
        <v>448.07998700000002</v>
      </c>
      <c r="AR4825">
        <v>436.91000400000001</v>
      </c>
      <c r="AS4825">
        <v>436.91000400000001</v>
      </c>
      <c r="AT4825">
        <v>436.91000400000001</v>
      </c>
      <c r="AU4825">
        <v>0</v>
      </c>
      <c r="AV4825">
        <f ca="1">(Table6[[#This Row],[Close]]-OFFSET(Table6[[#This Row],[Close]],-1,0))/(OFFSET(Table6[[#This Row],[Close]],-1,0))</f>
        <v>-2.4928546964986413E-2</v>
      </c>
      <c r="BF4825" s="43">
        <v>38993</v>
      </c>
      <c r="BG4825">
        <v>718.79998799999998</v>
      </c>
      <c r="BH4825">
        <v>722.52002000000005</v>
      </c>
      <c r="BI4825">
        <v>712.169983</v>
      </c>
      <c r="BJ4825">
        <v>718.34997599999997</v>
      </c>
      <c r="BK4825">
        <v>718.34997599999997</v>
      </c>
      <c r="BL4825">
        <v>26826900</v>
      </c>
      <c r="BM4825">
        <f ca="1">(Table510[[#This Row],[Close]]-OFFSET(Table510[[#This Row],[Close]],-1,0))/(OFFSET(Table510[[#This Row],[Close]],-1,0))</f>
        <v>-6.3997718629392366E-4</v>
      </c>
      <c r="CN4825" s="43">
        <v>44112</v>
      </c>
      <c r="CO4825">
        <v>65.010002</v>
      </c>
      <c r="CP4825">
        <v>65.190002000000007</v>
      </c>
      <c r="CQ4825">
        <v>64.940002000000007</v>
      </c>
      <c r="CR4825">
        <v>65.169998000000007</v>
      </c>
      <c r="CS4825">
        <v>64.543403999999995</v>
      </c>
      <c r="CT4825">
        <v>13385000</v>
      </c>
      <c r="CU4825">
        <f ca="1">(EFA[[#This Row],[Close]]-OFFSET(EFA[[#This Row],[Close]],-1,0))/(OFFSET(EFA[[#This Row],[Close]],-1,0))</f>
        <v>6.9529819692062496E-3</v>
      </c>
      <c r="DE4825" s="43">
        <v>39842</v>
      </c>
      <c r="DF4825">
        <v>41.34</v>
      </c>
      <c r="DG4825">
        <v>43.029998999999997</v>
      </c>
      <c r="DH4825">
        <v>41.119999</v>
      </c>
      <c r="DI4825">
        <v>42.630001</v>
      </c>
      <c r="DJ4825">
        <v>42.630001</v>
      </c>
      <c r="DK4825">
        <v>0</v>
      </c>
      <c r="DL4825">
        <f ca="1">(VIX_7[[#This Row],[Close]]-OFFSET(VIX_7[[#This Row],[Close]],-1,0))/(OFFSET(VIX_7[[#This Row],[Close]],-1,0))</f>
        <v>7.4886560766515481E-2</v>
      </c>
    </row>
    <row r="4826" spans="24:116" x14ac:dyDescent="0.3">
      <c r="X4826" s="43">
        <v>17264</v>
      </c>
      <c r="Y4826">
        <v>15.05</v>
      </c>
      <c r="Z4826">
        <v>15.05</v>
      </c>
      <c r="AA4826">
        <v>15.05</v>
      </c>
      <c r="AB4826">
        <v>15.05</v>
      </c>
      <c r="AC4826">
        <v>15.05</v>
      </c>
      <c r="AD4826">
        <v>0</v>
      </c>
      <c r="AE4826">
        <f ca="1">(SPX[[#This Row],[Close]]-OFFSET(SPX[[#This Row],[Close]],-1,0))/(OFFSET(SPX[[#This Row],[Close]],-1,0))</f>
        <v>-8.5638998682476281E-3</v>
      </c>
      <c r="AO4826" s="43">
        <v>36537</v>
      </c>
      <c r="AP4826">
        <v>436.91000400000001</v>
      </c>
      <c r="AQ4826">
        <v>437.82000699999998</v>
      </c>
      <c r="AR4826">
        <v>431.85998499999999</v>
      </c>
      <c r="AS4826">
        <v>432.67001299999998</v>
      </c>
      <c r="AT4826">
        <v>432.67001299999998</v>
      </c>
      <c r="AU4826">
        <v>0</v>
      </c>
      <c r="AV4826">
        <f ca="1">(Table6[[#This Row],[Close]]-OFFSET(Table6[[#This Row],[Close]],-1,0))/(OFFSET(Table6[[#This Row],[Close]],-1,0))</f>
        <v>-9.7044951161155638E-3</v>
      </c>
      <c r="BF4826" s="43">
        <v>38994</v>
      </c>
      <c r="BG4826">
        <v>718.30999799999995</v>
      </c>
      <c r="BH4826">
        <v>733.61999500000002</v>
      </c>
      <c r="BI4826">
        <v>716.86999500000002</v>
      </c>
      <c r="BJ4826">
        <v>733.47997999999995</v>
      </c>
      <c r="BK4826">
        <v>733.47997999999995</v>
      </c>
      <c r="BL4826">
        <v>30198800</v>
      </c>
      <c r="BM4826">
        <f ca="1">(Table510[[#This Row],[Close]]-OFFSET(Table510[[#This Row],[Close]],-1,0))/(OFFSET(Table510[[#This Row],[Close]],-1,0))</f>
        <v>2.106216260248053E-2</v>
      </c>
      <c r="CN4826" s="43">
        <v>44113</v>
      </c>
      <c r="CO4826">
        <v>65.510002</v>
      </c>
      <c r="CP4826">
        <v>65.720000999999996</v>
      </c>
      <c r="CQ4826">
        <v>65.419998000000007</v>
      </c>
      <c r="CR4826">
        <v>65.680000000000007</v>
      </c>
      <c r="CS4826">
        <v>65.048500000000004</v>
      </c>
      <c r="CT4826">
        <v>22181600</v>
      </c>
      <c r="CU4826">
        <f ca="1">(EFA[[#This Row],[Close]]-OFFSET(EFA[[#This Row],[Close]],-1,0))/(OFFSET(EFA[[#This Row],[Close]],-1,0))</f>
        <v>7.8257175947742084E-3</v>
      </c>
      <c r="DE4826" s="43">
        <v>39843</v>
      </c>
      <c r="DF4826">
        <v>42.630001</v>
      </c>
      <c r="DG4826">
        <v>45.529998999999997</v>
      </c>
      <c r="DH4826">
        <v>42.09</v>
      </c>
      <c r="DI4826">
        <v>44.84</v>
      </c>
      <c r="DJ4826">
        <v>44.84</v>
      </c>
      <c r="DK4826">
        <v>0</v>
      </c>
      <c r="DL4826">
        <f ca="1">(VIX_7[[#This Row],[Close]]-OFFSET(VIX_7[[#This Row],[Close]],-1,0))/(OFFSET(VIX_7[[#This Row],[Close]],-1,0))</f>
        <v>5.1841401551925917E-2</v>
      </c>
    </row>
    <row r="4827" spans="24:116" x14ac:dyDescent="0.3">
      <c r="X4827" s="43">
        <v>17265</v>
      </c>
      <c r="Y4827">
        <v>14.83</v>
      </c>
      <c r="Z4827">
        <v>14.83</v>
      </c>
      <c r="AA4827">
        <v>14.83</v>
      </c>
      <c r="AB4827">
        <v>14.83</v>
      </c>
      <c r="AC4827">
        <v>14.83</v>
      </c>
      <c r="AD4827">
        <v>0</v>
      </c>
      <c r="AE4827">
        <f ca="1">(SPX[[#This Row],[Close]]-OFFSET(SPX[[#This Row],[Close]],-1,0))/(OFFSET(SPX[[#This Row],[Close]],-1,0))</f>
        <v>-1.4617940199335589E-2</v>
      </c>
      <c r="AO4827" s="43">
        <v>36538</v>
      </c>
      <c r="AP4827">
        <v>432.67001299999998</v>
      </c>
      <c r="AQ4827">
        <v>443.67999300000002</v>
      </c>
      <c r="AR4827">
        <v>432.67001299999998</v>
      </c>
      <c r="AS4827">
        <v>443.51998900000001</v>
      </c>
      <c r="AT4827">
        <v>443.51998900000001</v>
      </c>
      <c r="AU4827">
        <v>0</v>
      </c>
      <c r="AV4827">
        <f ca="1">(Table6[[#This Row],[Close]]-OFFSET(Table6[[#This Row],[Close]],-1,0))/(OFFSET(Table6[[#This Row],[Close]],-1,0))</f>
        <v>2.5076792183423229E-2</v>
      </c>
      <c r="BF4827" s="43">
        <v>38995</v>
      </c>
      <c r="BG4827">
        <v>733.40997300000004</v>
      </c>
      <c r="BH4827">
        <v>743.38000499999998</v>
      </c>
      <c r="BI4827">
        <v>733.17999299999997</v>
      </c>
      <c r="BJ4827">
        <v>743.080017</v>
      </c>
      <c r="BK4827">
        <v>743.080017</v>
      </c>
      <c r="BL4827">
        <v>28172400</v>
      </c>
      <c r="BM4827">
        <f ca="1">(Table510[[#This Row],[Close]]-OFFSET(Table510[[#This Row],[Close]],-1,0))/(OFFSET(Table510[[#This Row],[Close]],-1,0))</f>
        <v>1.30883422339626E-2</v>
      </c>
      <c r="CN4827" s="43">
        <v>44116</v>
      </c>
      <c r="CO4827">
        <v>65.830001999999993</v>
      </c>
      <c r="CP4827">
        <v>66.110000999999997</v>
      </c>
      <c r="CQ4827">
        <v>65.769997000000004</v>
      </c>
      <c r="CR4827">
        <v>66.059997999999993</v>
      </c>
      <c r="CS4827">
        <v>65.424842999999996</v>
      </c>
      <c r="CT4827">
        <v>9676100</v>
      </c>
      <c r="CU4827">
        <f ca="1">(EFA[[#This Row],[Close]]-OFFSET(EFA[[#This Row],[Close]],-1,0))/(OFFSET(EFA[[#This Row],[Close]],-1,0))</f>
        <v>5.7855968331301192E-3</v>
      </c>
      <c r="DE4827" s="43">
        <v>39846</v>
      </c>
      <c r="DF4827">
        <v>49.419998</v>
      </c>
      <c r="DG4827">
        <v>49.540000999999997</v>
      </c>
      <c r="DH4827">
        <v>45.259998000000003</v>
      </c>
      <c r="DI4827">
        <v>45.52</v>
      </c>
      <c r="DJ4827">
        <v>45.52</v>
      </c>
      <c r="DK4827">
        <v>0</v>
      </c>
      <c r="DL4827">
        <f ca="1">(VIX_7[[#This Row],[Close]]-OFFSET(VIX_7[[#This Row],[Close]],-1,0))/(OFFSET(VIX_7[[#This Row],[Close]],-1,0))</f>
        <v>1.5165031222123097E-2</v>
      </c>
    </row>
    <row r="4828" spans="24:116" x14ac:dyDescent="0.3">
      <c r="X4828" s="43">
        <v>17266</v>
      </c>
      <c r="Y4828">
        <v>14.82</v>
      </c>
      <c r="Z4828">
        <v>14.82</v>
      </c>
      <c r="AA4828">
        <v>14.82</v>
      </c>
      <c r="AB4828">
        <v>14.82</v>
      </c>
      <c r="AC4828">
        <v>14.82</v>
      </c>
      <c r="AD4828">
        <v>0</v>
      </c>
      <c r="AE4828">
        <f ca="1">(SPX[[#This Row],[Close]]-OFFSET(SPX[[#This Row],[Close]],-1,0))/(OFFSET(SPX[[#This Row],[Close]],-1,0))</f>
        <v>-6.7430883344570371E-4</v>
      </c>
      <c r="AO4828" s="43">
        <v>36539</v>
      </c>
      <c r="AP4828">
        <v>443.51998900000001</v>
      </c>
      <c r="AQ4828">
        <v>451.69000199999999</v>
      </c>
      <c r="AR4828">
        <v>443.51998900000001</v>
      </c>
      <c r="AS4828">
        <v>448.44000199999999</v>
      </c>
      <c r="AT4828">
        <v>448.44000199999999</v>
      </c>
      <c r="AU4828">
        <v>0</v>
      </c>
      <c r="AV4828">
        <f ca="1">(Table6[[#This Row],[Close]]-OFFSET(Table6[[#This Row],[Close]],-1,0))/(OFFSET(Table6[[#This Row],[Close]],-1,0))</f>
        <v>1.1093103179166933E-2</v>
      </c>
      <c r="BF4828" s="43">
        <v>38996</v>
      </c>
      <c r="BG4828">
        <v>743.080017</v>
      </c>
      <c r="BH4828">
        <v>743.09002699999996</v>
      </c>
      <c r="BI4828">
        <v>735.26000999999997</v>
      </c>
      <c r="BJ4828">
        <v>739.80999799999995</v>
      </c>
      <c r="BK4828">
        <v>739.80999799999995</v>
      </c>
      <c r="BL4828">
        <v>25230000</v>
      </c>
      <c r="BM4828">
        <f ca="1">(Table510[[#This Row],[Close]]-OFFSET(Table510[[#This Row],[Close]],-1,0))/(OFFSET(Table510[[#This Row],[Close]],-1,0))</f>
        <v>-4.4006283646301414E-3</v>
      </c>
      <c r="CN4828" s="43">
        <v>44117</v>
      </c>
      <c r="CO4828">
        <v>65.519997000000004</v>
      </c>
      <c r="CP4828">
        <v>65.519997000000004</v>
      </c>
      <c r="CQ4828">
        <v>65.190002000000007</v>
      </c>
      <c r="CR4828">
        <v>65.319999999999993</v>
      </c>
      <c r="CS4828">
        <v>64.691956000000005</v>
      </c>
      <c r="CT4828">
        <v>16260500</v>
      </c>
      <c r="CU4828">
        <f ca="1">(EFA[[#This Row],[Close]]-OFFSET(EFA[[#This Row],[Close]],-1,0))/(OFFSET(EFA[[#This Row],[Close]],-1,0))</f>
        <v>-1.1201907696091666E-2</v>
      </c>
      <c r="DE4828" s="43">
        <v>39847</v>
      </c>
      <c r="DF4828">
        <v>45.52</v>
      </c>
      <c r="DG4828">
        <v>45.52</v>
      </c>
      <c r="DH4828">
        <v>42.43</v>
      </c>
      <c r="DI4828">
        <v>43.060001</v>
      </c>
      <c r="DJ4828">
        <v>43.060001</v>
      </c>
      <c r="DK4828">
        <v>0</v>
      </c>
      <c r="DL4828">
        <f ca="1">(VIX_7[[#This Row],[Close]]-OFFSET(VIX_7[[#This Row],[Close]],-1,0))/(OFFSET(VIX_7[[#This Row],[Close]],-1,0))</f>
        <v>-5.4042157293497435E-2</v>
      </c>
    </row>
    <row r="4829" spans="24:116" x14ac:dyDescent="0.3">
      <c r="X4829" s="43">
        <v>17267</v>
      </c>
      <c r="Y4829">
        <v>14.83</v>
      </c>
      <c r="Z4829">
        <v>14.83</v>
      </c>
      <c r="AA4829">
        <v>14.83</v>
      </c>
      <c r="AB4829">
        <v>14.83</v>
      </c>
      <c r="AC4829">
        <v>14.83</v>
      </c>
      <c r="AD4829">
        <v>0</v>
      </c>
      <c r="AE4829">
        <f ca="1">(SPX[[#This Row],[Close]]-OFFSET(SPX[[#This Row],[Close]],-1,0))/(OFFSET(SPX[[#This Row],[Close]],-1,0))</f>
        <v>6.7476383265855505E-4</v>
      </c>
      <c r="AO4829" s="43">
        <v>36543</v>
      </c>
      <c r="AP4829">
        <v>448.47000100000002</v>
      </c>
      <c r="AQ4829">
        <v>450.459991</v>
      </c>
      <c r="AR4829">
        <v>446.16000400000001</v>
      </c>
      <c r="AS4829">
        <v>449.94000199999999</v>
      </c>
      <c r="AT4829">
        <v>449.94000199999999</v>
      </c>
      <c r="AU4829">
        <v>0</v>
      </c>
      <c r="AV4829">
        <f ca="1">(Table6[[#This Row],[Close]]-OFFSET(Table6[[#This Row],[Close]],-1,0))/(OFFSET(Table6[[#This Row],[Close]],-1,0))</f>
        <v>3.3449290725852776E-3</v>
      </c>
      <c r="BF4829" s="43">
        <v>38999</v>
      </c>
      <c r="BG4829">
        <v>739.80999799999995</v>
      </c>
      <c r="BH4829">
        <v>745.69000200000005</v>
      </c>
      <c r="BI4829">
        <v>736.15997300000004</v>
      </c>
      <c r="BJ4829">
        <v>744.57000700000003</v>
      </c>
      <c r="BK4829">
        <v>744.57000700000003</v>
      </c>
      <c r="BL4829">
        <v>19351700</v>
      </c>
      <c r="BM4829">
        <f ca="1">(Table510[[#This Row],[Close]]-OFFSET(Table510[[#This Row],[Close]],-1,0))/(OFFSET(Table510[[#This Row],[Close]],-1,0))</f>
        <v>6.4340966097623381E-3</v>
      </c>
      <c r="CN4829" s="43">
        <v>44118</v>
      </c>
      <c r="CO4829">
        <v>65.529999000000004</v>
      </c>
      <c r="CP4829">
        <v>65.639999000000003</v>
      </c>
      <c r="CQ4829">
        <v>65.150002000000001</v>
      </c>
      <c r="CR4829">
        <v>65.209998999999996</v>
      </c>
      <c r="CS4829">
        <v>64.583015000000003</v>
      </c>
      <c r="CT4829">
        <v>13144000</v>
      </c>
      <c r="CU4829">
        <f ca="1">(EFA[[#This Row],[Close]]-OFFSET(EFA[[#This Row],[Close]],-1,0))/(OFFSET(EFA[[#This Row],[Close]],-1,0))</f>
        <v>-1.6840324556031371E-3</v>
      </c>
      <c r="DE4829" s="43">
        <v>39848</v>
      </c>
      <c r="DF4829">
        <v>43.060001</v>
      </c>
      <c r="DG4829">
        <v>44.52</v>
      </c>
      <c r="DH4829">
        <v>41.389999000000003</v>
      </c>
      <c r="DI4829">
        <v>43.849997999999999</v>
      </c>
      <c r="DJ4829">
        <v>43.849997999999999</v>
      </c>
      <c r="DK4829">
        <v>0</v>
      </c>
      <c r="DL4829">
        <f ca="1">(VIX_7[[#This Row],[Close]]-OFFSET(VIX_7[[#This Row],[Close]],-1,0))/(OFFSET(VIX_7[[#This Row],[Close]],-1,0))</f>
        <v>1.8346423168917242E-2</v>
      </c>
    </row>
    <row r="4830" spans="24:116" x14ac:dyDescent="0.3">
      <c r="X4830" s="43">
        <v>17268</v>
      </c>
      <c r="Y4830">
        <v>14.72</v>
      </c>
      <c r="Z4830">
        <v>14.72</v>
      </c>
      <c r="AA4830">
        <v>14.72</v>
      </c>
      <c r="AB4830">
        <v>14.72</v>
      </c>
      <c r="AC4830">
        <v>14.72</v>
      </c>
      <c r="AD4830">
        <v>0</v>
      </c>
      <c r="AE4830">
        <f ca="1">(SPX[[#This Row],[Close]]-OFFSET(SPX[[#This Row],[Close]],-1,0))/(OFFSET(SPX[[#This Row],[Close]],-1,0))</f>
        <v>-7.4173971679028609E-3</v>
      </c>
      <c r="AO4830" s="43">
        <v>36544</v>
      </c>
      <c r="AP4830">
        <v>449.94000199999999</v>
      </c>
      <c r="AQ4830">
        <v>453.22000100000002</v>
      </c>
      <c r="AR4830">
        <v>448.04998799999998</v>
      </c>
      <c r="AS4830">
        <v>451.98001099999999</v>
      </c>
      <c r="AT4830">
        <v>451.98001099999999</v>
      </c>
      <c r="AU4830">
        <v>0</v>
      </c>
      <c r="AV4830">
        <f ca="1">(Table6[[#This Row],[Close]]-OFFSET(Table6[[#This Row],[Close]],-1,0))/(OFFSET(Table6[[#This Row],[Close]],-1,0))</f>
        <v>4.5339578408945241E-3</v>
      </c>
      <c r="BF4830" s="43">
        <v>39000</v>
      </c>
      <c r="BG4830">
        <v>744.57000700000003</v>
      </c>
      <c r="BH4830">
        <v>747.84002699999996</v>
      </c>
      <c r="BI4830">
        <v>741.96997099999999</v>
      </c>
      <c r="BJ4830">
        <v>745.88000499999998</v>
      </c>
      <c r="BK4830">
        <v>745.88000499999998</v>
      </c>
      <c r="BL4830">
        <v>23761400</v>
      </c>
      <c r="BM4830">
        <f ca="1">(Table510[[#This Row],[Close]]-OFFSET(Table510[[#This Row],[Close]],-1,0))/(OFFSET(Table510[[#This Row],[Close]],-1,0))</f>
        <v>1.7594020544530885E-3</v>
      </c>
      <c r="CN4830" s="43">
        <v>44119</v>
      </c>
      <c r="CO4830">
        <v>63.939999</v>
      </c>
      <c r="CP4830">
        <v>64.5</v>
      </c>
      <c r="CQ4830">
        <v>63.919998</v>
      </c>
      <c r="CR4830">
        <v>64.440002000000007</v>
      </c>
      <c r="CS4830">
        <v>63.820422999999998</v>
      </c>
      <c r="CT4830">
        <v>20631800</v>
      </c>
      <c r="CU4830">
        <f ca="1">(EFA[[#This Row],[Close]]-OFFSET(EFA[[#This Row],[Close]],-1,0))/(OFFSET(EFA[[#This Row],[Close]],-1,0))</f>
        <v>-1.1807959083084628E-2</v>
      </c>
      <c r="DE4830" s="43">
        <v>39849</v>
      </c>
      <c r="DF4830">
        <v>43.830002</v>
      </c>
      <c r="DG4830">
        <v>46.23</v>
      </c>
      <c r="DH4830">
        <v>42.32</v>
      </c>
      <c r="DI4830">
        <v>43.73</v>
      </c>
      <c r="DJ4830">
        <v>43.73</v>
      </c>
      <c r="DK4830">
        <v>0</v>
      </c>
      <c r="DL4830">
        <f ca="1">(VIX_7[[#This Row],[Close]]-OFFSET(VIX_7[[#This Row],[Close]],-1,0))/(OFFSET(VIX_7[[#This Row],[Close]],-1,0))</f>
        <v>-2.7365565672318273E-3</v>
      </c>
    </row>
    <row r="4831" spans="24:116" x14ac:dyDescent="0.3">
      <c r="X4831" s="43">
        <v>17271</v>
      </c>
      <c r="Y4831">
        <v>14.14</v>
      </c>
      <c r="Z4831">
        <v>14.14</v>
      </c>
      <c r="AA4831">
        <v>14.14</v>
      </c>
      <c r="AB4831">
        <v>14.14</v>
      </c>
      <c r="AC4831">
        <v>14.14</v>
      </c>
      <c r="AD4831">
        <v>0</v>
      </c>
      <c r="AE4831">
        <f ca="1">(SPX[[#This Row],[Close]]-OFFSET(SPX[[#This Row],[Close]],-1,0))/(OFFSET(SPX[[#This Row],[Close]],-1,0))</f>
        <v>-3.940217391304348E-2</v>
      </c>
      <c r="AO4831" s="43">
        <v>36545</v>
      </c>
      <c r="AP4831">
        <v>451.98001099999999</v>
      </c>
      <c r="AQ4831">
        <v>454.23001099999999</v>
      </c>
      <c r="AR4831">
        <v>448.33999599999999</v>
      </c>
      <c r="AS4831">
        <v>452.16000400000001</v>
      </c>
      <c r="AT4831">
        <v>452.16000400000001</v>
      </c>
      <c r="AU4831">
        <v>0</v>
      </c>
      <c r="AV4831">
        <f ca="1">(Table6[[#This Row],[Close]]-OFFSET(Table6[[#This Row],[Close]],-1,0))/(OFFSET(Table6[[#This Row],[Close]],-1,0))</f>
        <v>3.982322129728531E-4</v>
      </c>
      <c r="BF4831" s="43">
        <v>39001</v>
      </c>
      <c r="BG4831">
        <v>745.84002699999996</v>
      </c>
      <c r="BH4831">
        <v>747.26000999999997</v>
      </c>
      <c r="BI4831">
        <v>736.5</v>
      </c>
      <c r="BJ4831">
        <v>741.71002199999998</v>
      </c>
      <c r="BK4831">
        <v>741.71002199999998</v>
      </c>
      <c r="BL4831">
        <v>25210000</v>
      </c>
      <c r="BM4831">
        <f ca="1">(Table510[[#This Row],[Close]]-OFFSET(Table510[[#This Row],[Close]],-1,0))/(OFFSET(Table510[[#This Row],[Close]],-1,0))</f>
        <v>-5.590688813276342E-3</v>
      </c>
      <c r="CN4831" s="43">
        <v>44120</v>
      </c>
      <c r="CO4831">
        <v>64.650002000000001</v>
      </c>
      <c r="CP4831">
        <v>65.019997000000004</v>
      </c>
      <c r="CQ4831">
        <v>64.599997999999999</v>
      </c>
      <c r="CR4831">
        <v>64.739998</v>
      </c>
      <c r="CS4831">
        <v>64.117531</v>
      </c>
      <c r="CT4831">
        <v>15792600</v>
      </c>
      <c r="CU4831">
        <f ca="1">(EFA[[#This Row],[Close]]-OFFSET(EFA[[#This Row],[Close]],-1,0))/(OFFSET(EFA[[#This Row],[Close]],-1,0))</f>
        <v>4.6554312645737195E-3</v>
      </c>
      <c r="DE4831" s="43">
        <v>39850</v>
      </c>
      <c r="DF4831">
        <v>43.709999000000003</v>
      </c>
      <c r="DG4831">
        <v>43.709999000000003</v>
      </c>
      <c r="DH4831">
        <v>41.200001</v>
      </c>
      <c r="DI4831">
        <v>43.369999</v>
      </c>
      <c r="DJ4831">
        <v>43.369999</v>
      </c>
      <c r="DK4831">
        <v>0</v>
      </c>
      <c r="DL4831">
        <f ca="1">(VIX_7[[#This Row],[Close]]-OFFSET(VIX_7[[#This Row],[Close]],-1,0))/(OFFSET(VIX_7[[#This Row],[Close]],-1,0))</f>
        <v>-8.2323576492109984E-3</v>
      </c>
    </row>
    <row r="4832" spans="24:116" x14ac:dyDescent="0.3">
      <c r="X4832" s="43">
        <v>17272</v>
      </c>
      <c r="Y4832">
        <v>14.15</v>
      </c>
      <c r="Z4832">
        <v>14.15</v>
      </c>
      <c r="AA4832">
        <v>14.15</v>
      </c>
      <c r="AB4832">
        <v>14.15</v>
      </c>
      <c r="AC4832">
        <v>14.15</v>
      </c>
      <c r="AD4832">
        <v>0</v>
      </c>
      <c r="AE4832">
        <f ca="1">(SPX[[#This Row],[Close]]-OFFSET(SPX[[#This Row],[Close]],-1,0))/(OFFSET(SPX[[#This Row],[Close]],-1,0))</f>
        <v>7.0721357850069206E-4</v>
      </c>
      <c r="AO4832" s="43">
        <v>36546</v>
      </c>
      <c r="AP4832">
        <v>452.16000400000001</v>
      </c>
      <c r="AQ4832">
        <v>454.57998700000002</v>
      </c>
      <c r="AR4832">
        <v>449.959991</v>
      </c>
      <c r="AS4832">
        <v>452.86999500000002</v>
      </c>
      <c r="AT4832">
        <v>452.86999500000002</v>
      </c>
      <c r="AU4832">
        <v>0</v>
      </c>
      <c r="AV4832">
        <f ca="1">(Table6[[#This Row],[Close]]-OFFSET(Table6[[#This Row],[Close]],-1,0))/(OFFSET(Table6[[#This Row],[Close]],-1,0))</f>
        <v>1.5702207044389583E-3</v>
      </c>
      <c r="BF4832" s="43">
        <v>39002</v>
      </c>
      <c r="BG4832">
        <v>741.70001200000002</v>
      </c>
      <c r="BH4832">
        <v>757.15002400000003</v>
      </c>
      <c r="BI4832">
        <v>741.70001200000002</v>
      </c>
      <c r="BJ4832">
        <v>757.09002699999996</v>
      </c>
      <c r="BK4832">
        <v>757.09002699999996</v>
      </c>
      <c r="BL4832">
        <v>25143500</v>
      </c>
      <c r="BM4832">
        <f ca="1">(Table510[[#This Row],[Close]]-OFFSET(Table510[[#This Row],[Close]],-1,0))/(OFFSET(Table510[[#This Row],[Close]],-1,0))</f>
        <v>2.0735873244004763E-2</v>
      </c>
      <c r="CN4832" s="43">
        <v>44123</v>
      </c>
      <c r="CO4832">
        <v>65.089995999999999</v>
      </c>
      <c r="CP4832">
        <v>65.169998000000007</v>
      </c>
      <c r="CQ4832">
        <v>64.419998000000007</v>
      </c>
      <c r="CR4832">
        <v>64.5</v>
      </c>
      <c r="CS4832">
        <v>63.879845000000003</v>
      </c>
      <c r="CT4832">
        <v>14736400</v>
      </c>
      <c r="CU4832">
        <f ca="1">(EFA[[#This Row],[Close]]-OFFSET(EFA[[#This Row],[Close]],-1,0))/(OFFSET(EFA[[#This Row],[Close]],-1,0))</f>
        <v>-3.7071054589776159E-3</v>
      </c>
      <c r="DE4832" s="43">
        <v>39853</v>
      </c>
      <c r="DF4832">
        <v>45.400002000000001</v>
      </c>
      <c r="DG4832">
        <v>45.450001</v>
      </c>
      <c r="DH4832">
        <v>43.040000999999997</v>
      </c>
      <c r="DI4832">
        <v>43.639999000000003</v>
      </c>
      <c r="DJ4832">
        <v>43.639999000000003</v>
      </c>
      <c r="DK4832">
        <v>0</v>
      </c>
      <c r="DL4832">
        <f ca="1">(VIX_7[[#This Row],[Close]]-OFFSET(VIX_7[[#This Row],[Close]],-1,0))/(OFFSET(VIX_7[[#This Row],[Close]],-1,0))</f>
        <v>6.2255016422758762E-3</v>
      </c>
    </row>
    <row r="4833" spans="24:116" x14ac:dyDescent="0.3">
      <c r="X4833" s="43">
        <v>17273</v>
      </c>
      <c r="Y4833">
        <v>14.29</v>
      </c>
      <c r="Z4833">
        <v>14.29</v>
      </c>
      <c r="AA4833">
        <v>14.29</v>
      </c>
      <c r="AB4833">
        <v>14.29</v>
      </c>
      <c r="AC4833">
        <v>14.29</v>
      </c>
      <c r="AD4833">
        <v>0</v>
      </c>
      <c r="AE4833">
        <f ca="1">(SPX[[#This Row],[Close]]-OFFSET(SPX[[#This Row],[Close]],-1,0))/(OFFSET(SPX[[#This Row],[Close]],-1,0))</f>
        <v>9.893992932862106E-3</v>
      </c>
      <c r="AO4833" s="43">
        <v>36549</v>
      </c>
      <c r="AP4833">
        <v>452.86999500000002</v>
      </c>
      <c r="AQ4833">
        <v>458.32000699999998</v>
      </c>
      <c r="AR4833">
        <v>441.42999300000002</v>
      </c>
      <c r="AS4833">
        <v>441.45001200000002</v>
      </c>
      <c r="AT4833">
        <v>441.45001200000002</v>
      </c>
      <c r="AU4833">
        <v>0</v>
      </c>
      <c r="AV4833">
        <f ca="1">(Table6[[#This Row],[Close]]-OFFSET(Table6[[#This Row],[Close]],-1,0))/(OFFSET(Table6[[#This Row],[Close]],-1,0))</f>
        <v>-2.5216912416553456E-2</v>
      </c>
      <c r="BF4833" s="43">
        <v>39003</v>
      </c>
      <c r="BG4833">
        <v>757.09002699999996</v>
      </c>
      <c r="BH4833">
        <v>763.36999500000002</v>
      </c>
      <c r="BI4833">
        <v>756.11999500000002</v>
      </c>
      <c r="BJ4833">
        <v>762.65002400000003</v>
      </c>
      <c r="BK4833">
        <v>762.65002400000003</v>
      </c>
      <c r="BL4833">
        <v>24829200</v>
      </c>
      <c r="BM4833">
        <f ca="1">(Table510[[#This Row],[Close]]-OFFSET(Table510[[#This Row],[Close]],-1,0))/(OFFSET(Table510[[#This Row],[Close]],-1,0))</f>
        <v>7.3439046899505213E-3</v>
      </c>
      <c r="CN4833" s="43">
        <v>44124</v>
      </c>
      <c r="CO4833">
        <v>64.970000999999996</v>
      </c>
      <c r="CP4833">
        <v>65.180000000000007</v>
      </c>
      <c r="CQ4833">
        <v>64.809997999999993</v>
      </c>
      <c r="CR4833">
        <v>64.819999999999993</v>
      </c>
      <c r="CS4833">
        <v>64.196770000000001</v>
      </c>
      <c r="CT4833">
        <v>23268000</v>
      </c>
      <c r="CU4833">
        <f ca="1">(EFA[[#This Row],[Close]]-OFFSET(EFA[[#This Row],[Close]],-1,0))/(OFFSET(EFA[[#This Row],[Close]],-1,0))</f>
        <v>4.9612403100774138E-3</v>
      </c>
      <c r="DE4833" s="43">
        <v>39854</v>
      </c>
      <c r="DF4833">
        <v>45.139999000000003</v>
      </c>
      <c r="DG4833">
        <v>48.119999</v>
      </c>
      <c r="DH4833">
        <v>44.18</v>
      </c>
      <c r="DI4833">
        <v>46.669998</v>
      </c>
      <c r="DJ4833">
        <v>46.669998</v>
      </c>
      <c r="DK4833">
        <v>0</v>
      </c>
      <c r="DL4833">
        <f ca="1">(VIX_7[[#This Row],[Close]]-OFFSET(VIX_7[[#This Row],[Close]],-1,0))/(OFFSET(VIX_7[[#This Row],[Close]],-1,0))</f>
        <v>6.9431692700084535E-2</v>
      </c>
    </row>
    <row r="4834" spans="24:116" x14ac:dyDescent="0.3">
      <c r="X4834" s="43">
        <v>17274</v>
      </c>
      <c r="Y4834">
        <v>14.27</v>
      </c>
      <c r="Z4834">
        <v>14.27</v>
      </c>
      <c r="AA4834">
        <v>14.27</v>
      </c>
      <c r="AB4834">
        <v>14.27</v>
      </c>
      <c r="AC4834">
        <v>14.27</v>
      </c>
      <c r="AD4834">
        <v>0</v>
      </c>
      <c r="AE4834">
        <f ca="1">(SPX[[#This Row],[Close]]-OFFSET(SPX[[#This Row],[Close]],-1,0))/(OFFSET(SPX[[#This Row],[Close]],-1,0))</f>
        <v>-1.3995801259621815E-3</v>
      </c>
      <c r="AO4834" s="43">
        <v>36550</v>
      </c>
      <c r="AP4834">
        <v>441.45001200000002</v>
      </c>
      <c r="AQ4834">
        <v>444.19000199999999</v>
      </c>
      <c r="AR4834">
        <v>434.89001500000001</v>
      </c>
      <c r="AS4834">
        <v>442.5</v>
      </c>
      <c r="AT4834">
        <v>442.5</v>
      </c>
      <c r="AU4834">
        <v>0</v>
      </c>
      <c r="AV4834">
        <f ca="1">(Table6[[#This Row],[Close]]-OFFSET(Table6[[#This Row],[Close]],-1,0))/(OFFSET(Table6[[#This Row],[Close]],-1,0))</f>
        <v>2.3784980665035858E-3</v>
      </c>
      <c r="BF4834" s="43">
        <v>39006</v>
      </c>
      <c r="BG4834">
        <v>762.64001499999995</v>
      </c>
      <c r="BH4834">
        <v>769.85998500000005</v>
      </c>
      <c r="BI4834">
        <v>762.53997800000002</v>
      </c>
      <c r="BJ4834">
        <v>769.47997999999995</v>
      </c>
      <c r="BK4834">
        <v>769.47997999999995</v>
      </c>
      <c r="BL4834">
        <v>23059200</v>
      </c>
      <c r="BM4834">
        <f ca="1">(Table510[[#This Row],[Close]]-OFFSET(Table510[[#This Row],[Close]],-1,0))/(OFFSET(Table510[[#This Row],[Close]],-1,0))</f>
        <v>8.955557313402673E-3</v>
      </c>
      <c r="CN4834" s="43">
        <v>44125</v>
      </c>
      <c r="CO4834">
        <v>64.720000999999996</v>
      </c>
      <c r="CP4834">
        <v>65.040001000000004</v>
      </c>
      <c r="CQ4834">
        <v>64.489998</v>
      </c>
      <c r="CR4834">
        <v>64.510002</v>
      </c>
      <c r="CS4834">
        <v>63.889750999999997</v>
      </c>
      <c r="CT4834">
        <v>21699100</v>
      </c>
      <c r="CU4834">
        <f ca="1">(EFA[[#This Row],[Close]]-OFFSET(EFA[[#This Row],[Close]],-1,0))/(OFFSET(EFA[[#This Row],[Close]],-1,0))</f>
        <v>-4.7824436902189627E-3</v>
      </c>
      <c r="DE4834" s="43">
        <v>39855</v>
      </c>
      <c r="DF4834">
        <v>46.669998</v>
      </c>
      <c r="DG4834">
        <v>46.669998</v>
      </c>
      <c r="DH4834">
        <v>44.5</v>
      </c>
      <c r="DI4834">
        <v>44.529998999999997</v>
      </c>
      <c r="DJ4834">
        <v>44.529998999999997</v>
      </c>
      <c r="DK4834">
        <v>0</v>
      </c>
      <c r="DL4834">
        <f ca="1">(VIX_7[[#This Row],[Close]]-OFFSET(VIX_7[[#This Row],[Close]],-1,0))/(OFFSET(VIX_7[[#This Row],[Close]],-1,0))</f>
        <v>-4.5853848118870784E-2</v>
      </c>
    </row>
    <row r="4835" spans="24:116" x14ac:dyDescent="0.3">
      <c r="X4835" s="43">
        <v>17275</v>
      </c>
      <c r="Y4835">
        <v>14.09</v>
      </c>
      <c r="Z4835">
        <v>14.09</v>
      </c>
      <c r="AA4835">
        <v>14.09</v>
      </c>
      <c r="AB4835">
        <v>14.09</v>
      </c>
      <c r="AC4835">
        <v>14.09</v>
      </c>
      <c r="AD4835">
        <v>0</v>
      </c>
      <c r="AE4835">
        <f ca="1">(SPX[[#This Row],[Close]]-OFFSET(SPX[[#This Row],[Close]],-1,0))/(OFFSET(SPX[[#This Row],[Close]],-1,0))</f>
        <v>-1.2613875262789049E-2</v>
      </c>
      <c r="AO4835" s="43">
        <v>36551</v>
      </c>
      <c r="AP4835">
        <v>442.5</v>
      </c>
      <c r="AQ4835">
        <v>447.11999500000002</v>
      </c>
      <c r="AR4835">
        <v>441.76001000000002</v>
      </c>
      <c r="AS4835">
        <v>441.80999800000001</v>
      </c>
      <c r="AT4835">
        <v>441.80999800000001</v>
      </c>
      <c r="AU4835">
        <v>0</v>
      </c>
      <c r="AV4835">
        <f ca="1">(Table6[[#This Row],[Close]]-OFFSET(Table6[[#This Row],[Close]],-1,0))/(OFFSET(Table6[[#This Row],[Close]],-1,0))</f>
        <v>-1.5593265536722998E-3</v>
      </c>
      <c r="BF4835" s="43">
        <v>39007</v>
      </c>
      <c r="BG4835">
        <v>769.47997999999995</v>
      </c>
      <c r="BH4835">
        <v>769.47997999999995</v>
      </c>
      <c r="BI4835">
        <v>758.80999799999995</v>
      </c>
      <c r="BJ4835">
        <v>764.90997300000004</v>
      </c>
      <c r="BK4835">
        <v>764.90997300000004</v>
      </c>
      <c r="BL4835">
        <v>25196200</v>
      </c>
      <c r="BM4835">
        <f ca="1">(Table510[[#This Row],[Close]]-OFFSET(Table510[[#This Row],[Close]],-1,0))/(OFFSET(Table510[[#This Row],[Close]],-1,0))</f>
        <v>-5.9390849908790592E-3</v>
      </c>
      <c r="CN4835" s="43">
        <v>44126</v>
      </c>
      <c r="CO4835">
        <v>64.440002000000007</v>
      </c>
      <c r="CP4835">
        <v>64.669998000000007</v>
      </c>
      <c r="CQ4835">
        <v>64.099997999999999</v>
      </c>
      <c r="CR4835">
        <v>64.559997999999993</v>
      </c>
      <c r="CS4835">
        <v>63.939266000000003</v>
      </c>
      <c r="CT4835">
        <v>20533700</v>
      </c>
      <c r="CU4835">
        <f ca="1">(EFA[[#This Row],[Close]]-OFFSET(EFA[[#This Row],[Close]],-1,0))/(OFFSET(EFA[[#This Row],[Close]],-1,0))</f>
        <v>7.7501160207672987E-4</v>
      </c>
      <c r="DE4835" s="43">
        <v>39856</v>
      </c>
      <c r="DF4835">
        <v>44.52</v>
      </c>
      <c r="DG4835">
        <v>47.580002</v>
      </c>
      <c r="DH4835">
        <v>41.209999000000003</v>
      </c>
      <c r="DI4835">
        <v>41.25</v>
      </c>
      <c r="DJ4835">
        <v>41.25</v>
      </c>
      <c r="DK4835">
        <v>0</v>
      </c>
      <c r="DL4835">
        <f ca="1">(VIX_7[[#This Row],[Close]]-OFFSET(VIX_7[[#This Row],[Close]],-1,0))/(OFFSET(VIX_7[[#This Row],[Close]],-1,0))</f>
        <v>-7.3658187147051066E-2</v>
      </c>
    </row>
    <row r="4836" spans="24:116" x14ac:dyDescent="0.3">
      <c r="X4836" s="43">
        <v>17278</v>
      </c>
      <c r="Y4836">
        <v>14.45</v>
      </c>
      <c r="Z4836">
        <v>14.45</v>
      </c>
      <c r="AA4836">
        <v>14.45</v>
      </c>
      <c r="AB4836">
        <v>14.45</v>
      </c>
      <c r="AC4836">
        <v>14.45</v>
      </c>
      <c r="AD4836">
        <v>0</v>
      </c>
      <c r="AE4836">
        <f ca="1">(SPX[[#This Row],[Close]]-OFFSET(SPX[[#This Row],[Close]],-1,0))/(OFFSET(SPX[[#This Row],[Close]],-1,0))</f>
        <v>2.5550035486160357E-2</v>
      </c>
      <c r="AO4836" s="43">
        <v>36552</v>
      </c>
      <c r="AP4836">
        <v>441.80999800000001</v>
      </c>
      <c r="AQ4836">
        <v>447.67001299999998</v>
      </c>
      <c r="AR4836">
        <v>435.42999300000002</v>
      </c>
      <c r="AS4836">
        <v>439.33999599999999</v>
      </c>
      <c r="AT4836">
        <v>439.33999599999999</v>
      </c>
      <c r="AU4836">
        <v>0</v>
      </c>
      <c r="AV4836">
        <f ca="1">(Table6[[#This Row],[Close]]-OFFSET(Table6[[#This Row],[Close]],-1,0))/(OFFSET(Table6[[#This Row],[Close]],-1,0))</f>
        <v>-5.5906430619073995E-3</v>
      </c>
      <c r="BF4836" s="43">
        <v>39008</v>
      </c>
      <c r="BG4836">
        <v>764.88000499999998</v>
      </c>
      <c r="BH4836">
        <v>771.82000700000003</v>
      </c>
      <c r="BI4836">
        <v>761.46002199999998</v>
      </c>
      <c r="BJ4836">
        <v>763.40002400000003</v>
      </c>
      <c r="BK4836">
        <v>763.40002400000003</v>
      </c>
      <c r="BL4836">
        <v>26588400</v>
      </c>
      <c r="BM4836">
        <f ca="1">(Table510[[#This Row],[Close]]-OFFSET(Table510[[#This Row],[Close]],-1,0))/(OFFSET(Table510[[#This Row],[Close]],-1,0))</f>
        <v>-1.9740218500197354E-3</v>
      </c>
      <c r="CN4836" s="43">
        <v>44127</v>
      </c>
      <c r="CO4836">
        <v>64.949996999999996</v>
      </c>
      <c r="CP4836">
        <v>64.980002999999996</v>
      </c>
      <c r="CQ4836">
        <v>64.580001999999993</v>
      </c>
      <c r="CR4836">
        <v>64.980002999999996</v>
      </c>
      <c r="CS4836">
        <v>64.355232000000001</v>
      </c>
      <c r="CT4836">
        <v>19334200</v>
      </c>
      <c r="CU4836">
        <f ca="1">(EFA[[#This Row],[Close]]-OFFSET(EFA[[#This Row],[Close]],-1,0))/(OFFSET(EFA[[#This Row],[Close]],-1,0))</f>
        <v>6.5056538570525254E-3</v>
      </c>
      <c r="DE4836" s="43">
        <v>39857</v>
      </c>
      <c r="DF4836">
        <v>41.599997999999999</v>
      </c>
      <c r="DG4836">
        <v>43.02</v>
      </c>
      <c r="DH4836">
        <v>40.729999999999997</v>
      </c>
      <c r="DI4836">
        <v>42.93</v>
      </c>
      <c r="DJ4836">
        <v>42.93</v>
      </c>
      <c r="DK4836">
        <v>0</v>
      </c>
      <c r="DL4836">
        <f ca="1">(VIX_7[[#This Row],[Close]]-OFFSET(VIX_7[[#This Row],[Close]],-1,0))/(OFFSET(VIX_7[[#This Row],[Close]],-1,0))</f>
        <v>4.0727272727272723E-2</v>
      </c>
    </row>
    <row r="4837" spans="24:116" x14ac:dyDescent="0.3">
      <c r="X4837" s="43">
        <v>17279</v>
      </c>
      <c r="Y4837">
        <v>14.56</v>
      </c>
      <c r="Z4837">
        <v>14.56</v>
      </c>
      <c r="AA4837">
        <v>14.56</v>
      </c>
      <c r="AB4837">
        <v>14.56</v>
      </c>
      <c r="AC4837">
        <v>14.56</v>
      </c>
      <c r="AD4837">
        <v>0</v>
      </c>
      <c r="AE4837">
        <f ca="1">(SPX[[#This Row],[Close]]-OFFSET(SPX[[#This Row],[Close]],-1,0))/(OFFSET(SPX[[#This Row],[Close]],-1,0))</f>
        <v>7.612456747404928E-3</v>
      </c>
      <c r="AO4837" s="43">
        <v>36553</v>
      </c>
      <c r="AP4837">
        <v>439.33999599999999</v>
      </c>
      <c r="AQ4837">
        <v>440.95001200000002</v>
      </c>
      <c r="AR4837">
        <v>427.57000699999998</v>
      </c>
      <c r="AS4837">
        <v>430.19000199999999</v>
      </c>
      <c r="AT4837">
        <v>430.19000199999999</v>
      </c>
      <c r="AU4837">
        <v>0</v>
      </c>
      <c r="AV4837">
        <f ca="1">(Table6[[#This Row],[Close]]-OFFSET(Table6[[#This Row],[Close]],-1,0))/(OFFSET(Table6[[#This Row],[Close]],-1,0))</f>
        <v>-2.0826681120104513E-2</v>
      </c>
      <c r="BF4837" s="43">
        <v>39009</v>
      </c>
      <c r="BG4837">
        <v>763.40997300000004</v>
      </c>
      <c r="BH4837">
        <v>768.39001499999995</v>
      </c>
      <c r="BI4837">
        <v>760.77002000000005</v>
      </c>
      <c r="BJ4837">
        <v>767.39001499999995</v>
      </c>
      <c r="BK4837">
        <v>767.39001499999995</v>
      </c>
      <c r="BL4837">
        <v>26198300</v>
      </c>
      <c r="BM4837">
        <f ca="1">(Table510[[#This Row],[Close]]-OFFSET(Table510[[#This Row],[Close]],-1,0))/(OFFSET(Table510[[#This Row],[Close]],-1,0))</f>
        <v>5.2266058089617219E-3</v>
      </c>
      <c r="CN4837" s="43">
        <v>44130</v>
      </c>
      <c r="CO4837">
        <v>64.160004000000001</v>
      </c>
      <c r="CP4837">
        <v>64.239998</v>
      </c>
      <c r="CQ4837">
        <v>63.419998</v>
      </c>
      <c r="CR4837">
        <v>63.810001</v>
      </c>
      <c r="CS4837">
        <v>63.196480000000001</v>
      </c>
      <c r="CT4837">
        <v>17745700</v>
      </c>
      <c r="CU4837">
        <f ca="1">(EFA[[#This Row],[Close]]-OFFSET(EFA[[#This Row],[Close]],-1,0))/(OFFSET(EFA[[#This Row],[Close]],-1,0))</f>
        <v>-1.8005570113623984E-2</v>
      </c>
      <c r="DE4837" s="43">
        <v>39861</v>
      </c>
      <c r="DF4837">
        <v>48.139999000000003</v>
      </c>
      <c r="DG4837">
        <v>51.18</v>
      </c>
      <c r="DH4837">
        <v>46.959999000000003</v>
      </c>
      <c r="DI4837">
        <v>48.66</v>
      </c>
      <c r="DJ4837">
        <v>48.66</v>
      </c>
      <c r="DK4837">
        <v>0</v>
      </c>
      <c r="DL4837">
        <f ca="1">(VIX_7[[#This Row],[Close]]-OFFSET(VIX_7[[#This Row],[Close]],-1,0))/(OFFSET(VIX_7[[#This Row],[Close]],-1,0))</f>
        <v>0.13347309573724661</v>
      </c>
    </row>
    <row r="4838" spans="24:116" x14ac:dyDescent="0.3">
      <c r="X4838" s="43">
        <v>17280</v>
      </c>
      <c r="Y4838">
        <v>14.58</v>
      </c>
      <c r="Z4838">
        <v>14.58</v>
      </c>
      <c r="AA4838">
        <v>14.58</v>
      </c>
      <c r="AB4838">
        <v>14.58</v>
      </c>
      <c r="AC4838">
        <v>14.58</v>
      </c>
      <c r="AD4838">
        <v>0</v>
      </c>
      <c r="AE4838">
        <f ca="1">(SPX[[#This Row],[Close]]-OFFSET(SPX[[#This Row],[Close]],-1,0))/(OFFSET(SPX[[#This Row],[Close]],-1,0))</f>
        <v>1.3736263736263442E-3</v>
      </c>
      <c r="AO4838" s="43">
        <v>36556</v>
      </c>
      <c r="AP4838">
        <v>430.19000199999999</v>
      </c>
      <c r="AQ4838">
        <v>431.94000199999999</v>
      </c>
      <c r="AR4838">
        <v>422.48001099999999</v>
      </c>
      <c r="AS4838">
        <v>431.790009</v>
      </c>
      <c r="AT4838">
        <v>431.790009</v>
      </c>
      <c r="AU4838">
        <v>0</v>
      </c>
      <c r="AV4838">
        <f ca="1">(Table6[[#This Row],[Close]]-OFFSET(Table6[[#This Row],[Close]],-1,0))/(OFFSET(Table6[[#This Row],[Close]],-1,0))</f>
        <v>3.7193030813394059E-3</v>
      </c>
      <c r="BF4838" s="43">
        <v>39010</v>
      </c>
      <c r="BG4838">
        <v>767.39001499999995</v>
      </c>
      <c r="BH4838">
        <v>768.32000700000003</v>
      </c>
      <c r="BI4838">
        <v>760.23999000000003</v>
      </c>
      <c r="BJ4838">
        <v>762.13000499999998</v>
      </c>
      <c r="BK4838">
        <v>762.13000499999998</v>
      </c>
      <c r="BL4838">
        <v>25264100</v>
      </c>
      <c r="BM4838">
        <f ca="1">(Table510[[#This Row],[Close]]-OFFSET(Table510[[#This Row],[Close]],-1,0))/(OFFSET(Table510[[#This Row],[Close]],-1,0))</f>
        <v>-6.8544154825886886E-3</v>
      </c>
      <c r="CN4838" s="43">
        <v>44131</v>
      </c>
      <c r="CO4838">
        <v>63.700001</v>
      </c>
      <c r="CP4838">
        <v>63.73</v>
      </c>
      <c r="CQ4838">
        <v>63.220001000000003</v>
      </c>
      <c r="CR4838">
        <v>63.310001</v>
      </c>
      <c r="CS4838">
        <v>62.701286000000003</v>
      </c>
      <c r="CT4838">
        <v>19616900</v>
      </c>
      <c r="CU4838">
        <f ca="1">(EFA[[#This Row],[Close]]-OFFSET(EFA[[#This Row],[Close]],-1,0))/(OFFSET(EFA[[#This Row],[Close]],-1,0))</f>
        <v>-7.8357622968850925E-3</v>
      </c>
      <c r="DE4838" s="43">
        <v>39862</v>
      </c>
      <c r="DF4838">
        <v>48.66</v>
      </c>
      <c r="DG4838">
        <v>50.290000999999997</v>
      </c>
      <c r="DH4838">
        <v>46</v>
      </c>
      <c r="DI4838">
        <v>48.459999000000003</v>
      </c>
      <c r="DJ4838">
        <v>48.459999000000003</v>
      </c>
      <c r="DK4838">
        <v>0</v>
      </c>
      <c r="DL4838">
        <f ca="1">(VIX_7[[#This Row],[Close]]-OFFSET(VIX_7[[#This Row],[Close]],-1,0))/(OFFSET(VIX_7[[#This Row],[Close]],-1,0))</f>
        <v>-4.1101726263870373E-3</v>
      </c>
    </row>
    <row r="4839" spans="24:116" x14ac:dyDescent="0.3">
      <c r="X4839" s="43">
        <v>17281</v>
      </c>
      <c r="Y4839">
        <v>14.49</v>
      </c>
      <c r="Z4839">
        <v>14.49</v>
      </c>
      <c r="AA4839">
        <v>14.49</v>
      </c>
      <c r="AB4839">
        <v>14.49</v>
      </c>
      <c r="AC4839">
        <v>14.49</v>
      </c>
      <c r="AD4839">
        <v>0</v>
      </c>
      <c r="AE4839">
        <f ca="1">(SPX[[#This Row],[Close]]-OFFSET(SPX[[#This Row],[Close]],-1,0))/(OFFSET(SPX[[#This Row],[Close]],-1,0))</f>
        <v>-6.1728395061728296E-3</v>
      </c>
      <c r="AO4839" s="43">
        <v>36557</v>
      </c>
      <c r="AP4839">
        <v>431.790009</v>
      </c>
      <c r="AQ4839">
        <v>437.63000499999998</v>
      </c>
      <c r="AR4839">
        <v>429.459991</v>
      </c>
      <c r="AS4839">
        <v>437.63000499999998</v>
      </c>
      <c r="AT4839">
        <v>437.63000499999998</v>
      </c>
      <c r="AU4839">
        <v>0</v>
      </c>
      <c r="AV4839">
        <f ca="1">(Table6[[#This Row],[Close]]-OFFSET(Table6[[#This Row],[Close]],-1,0))/(OFFSET(Table6[[#This Row],[Close]],-1,0))</f>
        <v>1.3525083670937799E-2</v>
      </c>
      <c r="BF4839" s="43">
        <v>39013</v>
      </c>
      <c r="BG4839">
        <v>762.13000499999998</v>
      </c>
      <c r="BH4839">
        <v>767.04998799999998</v>
      </c>
      <c r="BI4839">
        <v>756.27002000000005</v>
      </c>
      <c r="BJ4839">
        <v>763.52002000000005</v>
      </c>
      <c r="BK4839">
        <v>763.52002000000005</v>
      </c>
      <c r="BL4839">
        <v>24804300</v>
      </c>
      <c r="BM4839">
        <f ca="1">(Table510[[#This Row],[Close]]-OFFSET(Table510[[#This Row],[Close]],-1,0))/(OFFSET(Table510[[#This Row],[Close]],-1,0))</f>
        <v>1.8238554982493601E-3</v>
      </c>
      <c r="CN4839" s="43">
        <v>44132</v>
      </c>
      <c r="CO4839">
        <v>61.91</v>
      </c>
      <c r="CP4839">
        <v>62.040000999999997</v>
      </c>
      <c r="CQ4839">
        <v>61.369999</v>
      </c>
      <c r="CR4839">
        <v>61.419998</v>
      </c>
      <c r="CS4839">
        <v>60.829456</v>
      </c>
      <c r="CT4839">
        <v>36132600</v>
      </c>
      <c r="CU4839">
        <f ca="1">(EFA[[#This Row],[Close]]-OFFSET(EFA[[#This Row],[Close]],-1,0))/(OFFSET(EFA[[#This Row],[Close]],-1,0))</f>
        <v>-2.9853150689414774E-2</v>
      </c>
      <c r="DE4839" s="43">
        <v>39863</v>
      </c>
      <c r="DF4839">
        <v>48.540000999999997</v>
      </c>
      <c r="DG4839">
        <v>48.540000999999997</v>
      </c>
      <c r="DH4839">
        <v>44.810001</v>
      </c>
      <c r="DI4839">
        <v>47.080002</v>
      </c>
      <c r="DJ4839">
        <v>47.080002</v>
      </c>
      <c r="DK4839">
        <v>0</v>
      </c>
      <c r="DL4839">
        <f ca="1">(VIX_7[[#This Row],[Close]]-OFFSET(VIX_7[[#This Row],[Close]],-1,0))/(OFFSET(VIX_7[[#This Row],[Close]],-1,0))</f>
        <v>-2.8477033191849695E-2</v>
      </c>
    </row>
    <row r="4840" spans="24:116" x14ac:dyDescent="0.3">
      <c r="X4840" s="43">
        <v>17282</v>
      </c>
      <c r="Y4840">
        <v>14.39</v>
      </c>
      <c r="Z4840">
        <v>14.39</v>
      </c>
      <c r="AA4840">
        <v>14.39</v>
      </c>
      <c r="AB4840">
        <v>14.39</v>
      </c>
      <c r="AC4840">
        <v>14.39</v>
      </c>
      <c r="AD4840">
        <v>0</v>
      </c>
      <c r="AE4840">
        <f ca="1">(SPX[[#This Row],[Close]]-OFFSET(SPX[[#This Row],[Close]],-1,0))/(OFFSET(SPX[[#This Row],[Close]],-1,0))</f>
        <v>-6.9013112491373117E-3</v>
      </c>
      <c r="AO4840" s="43">
        <v>36558</v>
      </c>
      <c r="AP4840">
        <v>437.63000499999998</v>
      </c>
      <c r="AQ4840">
        <v>443.38000499999998</v>
      </c>
      <c r="AR4840">
        <v>437.63000499999998</v>
      </c>
      <c r="AS4840">
        <v>441.01001000000002</v>
      </c>
      <c r="AT4840">
        <v>441.01001000000002</v>
      </c>
      <c r="AU4840">
        <v>0</v>
      </c>
      <c r="AV4840">
        <f ca="1">(Table6[[#This Row],[Close]]-OFFSET(Table6[[#This Row],[Close]],-1,0))/(OFFSET(Table6[[#This Row],[Close]],-1,0))</f>
        <v>7.7234306637636507E-3</v>
      </c>
      <c r="BF4840" s="43">
        <v>39014</v>
      </c>
      <c r="BG4840">
        <v>763.52002000000005</v>
      </c>
      <c r="BH4840">
        <v>763.70001200000002</v>
      </c>
      <c r="BI4840">
        <v>758.85998500000005</v>
      </c>
      <c r="BJ4840">
        <v>762.42999299999997</v>
      </c>
      <c r="BK4840">
        <v>762.42999299999997</v>
      </c>
      <c r="BL4840">
        <v>28768900</v>
      </c>
      <c r="BM4840">
        <f ca="1">(Table510[[#This Row],[Close]]-OFFSET(Table510[[#This Row],[Close]],-1,0))/(OFFSET(Table510[[#This Row],[Close]],-1,0))</f>
        <v>-1.4276338163340856E-3</v>
      </c>
      <c r="CN4840" s="43">
        <v>44133</v>
      </c>
      <c r="CO4840">
        <v>61.459999000000003</v>
      </c>
      <c r="CP4840">
        <v>61.91</v>
      </c>
      <c r="CQ4840">
        <v>61.139999000000003</v>
      </c>
      <c r="CR4840">
        <v>61.709999000000003</v>
      </c>
      <c r="CS4840">
        <v>61.116669000000002</v>
      </c>
      <c r="CT4840">
        <v>30898400</v>
      </c>
      <c r="CU4840">
        <f ca="1">(EFA[[#This Row],[Close]]-OFFSET(EFA[[#This Row],[Close]],-1,0))/(OFFSET(EFA[[#This Row],[Close]],-1,0))</f>
        <v>4.7216054940282439E-3</v>
      </c>
      <c r="DE4840" s="43">
        <v>39864</v>
      </c>
      <c r="DF4840">
        <v>47.080002</v>
      </c>
      <c r="DG4840">
        <v>52.040000999999997</v>
      </c>
      <c r="DH4840">
        <v>47.080002</v>
      </c>
      <c r="DI4840">
        <v>49.299999</v>
      </c>
      <c r="DJ4840">
        <v>49.299999</v>
      </c>
      <c r="DK4840">
        <v>0</v>
      </c>
      <c r="DL4840">
        <f ca="1">(VIX_7[[#This Row],[Close]]-OFFSET(VIX_7[[#This Row],[Close]],-1,0))/(OFFSET(VIX_7[[#This Row],[Close]],-1,0))</f>
        <v>4.7153715074183714E-2</v>
      </c>
    </row>
    <row r="4841" spans="24:116" x14ac:dyDescent="0.3">
      <c r="X4841" s="43">
        <v>17285</v>
      </c>
      <c r="Y4841">
        <v>14.37</v>
      </c>
      <c r="Z4841">
        <v>14.37</v>
      </c>
      <c r="AA4841">
        <v>14.37</v>
      </c>
      <c r="AB4841">
        <v>14.37</v>
      </c>
      <c r="AC4841">
        <v>14.37</v>
      </c>
      <c r="AD4841">
        <v>0</v>
      </c>
      <c r="AE4841">
        <f ca="1">(SPX[[#This Row],[Close]]-OFFSET(SPX[[#This Row],[Close]],-1,0))/(OFFSET(SPX[[#This Row],[Close]],-1,0))</f>
        <v>-1.3898540653232349E-3</v>
      </c>
      <c r="AO4841" s="43">
        <v>36559</v>
      </c>
      <c r="AP4841">
        <v>441.01001000000002</v>
      </c>
      <c r="AQ4841">
        <v>447.51998900000001</v>
      </c>
      <c r="AR4841">
        <v>439.35998499999999</v>
      </c>
      <c r="AS4841">
        <v>447.04998799999998</v>
      </c>
      <c r="AT4841">
        <v>447.04998799999998</v>
      </c>
      <c r="AU4841">
        <v>0</v>
      </c>
      <c r="AV4841">
        <f ca="1">(Table6[[#This Row],[Close]]-OFFSET(Table6[[#This Row],[Close]],-1,0))/(OFFSET(Table6[[#This Row],[Close]],-1,0))</f>
        <v>1.3695784365529394E-2</v>
      </c>
      <c r="BF4841" s="43">
        <v>39015</v>
      </c>
      <c r="BG4841">
        <v>762.419983</v>
      </c>
      <c r="BH4841">
        <v>768.78997800000002</v>
      </c>
      <c r="BI4841">
        <v>760.28002900000001</v>
      </c>
      <c r="BJ4841">
        <v>767.15002400000003</v>
      </c>
      <c r="BK4841">
        <v>767.15002400000003</v>
      </c>
      <c r="BL4841">
        <v>29535400</v>
      </c>
      <c r="BM4841">
        <f ca="1">(Table510[[#This Row],[Close]]-OFFSET(Table510[[#This Row],[Close]],-1,0))/(OFFSET(Table510[[#This Row],[Close]],-1,0))</f>
        <v>6.1907729802545466E-3</v>
      </c>
      <c r="CN4841" s="43">
        <v>44134</v>
      </c>
      <c r="CO4841">
        <v>61.439999</v>
      </c>
      <c r="CP4841">
        <v>61.529998999999997</v>
      </c>
      <c r="CQ4841">
        <v>60.970001000000003</v>
      </c>
      <c r="CR4841">
        <v>61.389999000000003</v>
      </c>
      <c r="CS4841">
        <v>60.799743999999997</v>
      </c>
      <c r="CT4841">
        <v>35889900</v>
      </c>
      <c r="CU4841">
        <f ca="1">(EFA[[#This Row],[Close]]-OFFSET(EFA[[#This Row],[Close]],-1,0))/(OFFSET(EFA[[#This Row],[Close]],-1,0))</f>
        <v>-5.1855453765280446E-3</v>
      </c>
      <c r="DE4841" s="43">
        <v>39867</v>
      </c>
      <c r="DF4841">
        <v>49.299999</v>
      </c>
      <c r="DG4841">
        <v>53.16</v>
      </c>
      <c r="DH4841">
        <v>48.970001000000003</v>
      </c>
      <c r="DI4841">
        <v>52.619999</v>
      </c>
      <c r="DJ4841">
        <v>52.619999</v>
      </c>
      <c r="DK4841">
        <v>0</v>
      </c>
      <c r="DL4841">
        <f ca="1">(VIX_7[[#This Row],[Close]]-OFFSET(VIX_7[[#This Row],[Close]],-1,0))/(OFFSET(VIX_7[[#This Row],[Close]],-1,0))</f>
        <v>6.7342800554620705E-2</v>
      </c>
    </row>
    <row r="4842" spans="24:116" x14ac:dyDescent="0.3">
      <c r="X4842" s="43">
        <v>17286</v>
      </c>
      <c r="Y4842">
        <v>14.4</v>
      </c>
      <c r="Z4842">
        <v>14.4</v>
      </c>
      <c r="AA4842">
        <v>14.4</v>
      </c>
      <c r="AB4842">
        <v>14.4</v>
      </c>
      <c r="AC4842">
        <v>14.4</v>
      </c>
      <c r="AD4842">
        <v>0</v>
      </c>
      <c r="AE4842">
        <f ca="1">(SPX[[#This Row],[Close]]-OFFSET(SPX[[#This Row],[Close]],-1,0))/(OFFSET(SPX[[#This Row],[Close]],-1,0))</f>
        <v>2.0876826722338996E-3</v>
      </c>
      <c r="AO4842" s="43">
        <v>36560</v>
      </c>
      <c r="AP4842">
        <v>447.04998799999998</v>
      </c>
      <c r="AQ4842">
        <v>449.89001500000001</v>
      </c>
      <c r="AR4842">
        <v>444.11999500000002</v>
      </c>
      <c r="AS4842">
        <v>445.16000400000001</v>
      </c>
      <c r="AT4842">
        <v>445.16000400000001</v>
      </c>
      <c r="AU4842">
        <v>0</v>
      </c>
      <c r="AV4842">
        <f ca="1">(Table6[[#This Row],[Close]]-OFFSET(Table6[[#This Row],[Close]],-1,0))/(OFFSET(Table6[[#This Row],[Close]],-1,0))</f>
        <v>-4.2276793439931151E-3</v>
      </c>
      <c r="BF4842" s="43">
        <v>39016</v>
      </c>
      <c r="BG4842">
        <v>767.14001499999995</v>
      </c>
      <c r="BH4842">
        <v>776.03997800000002</v>
      </c>
      <c r="BI4842">
        <v>764.22997999999995</v>
      </c>
      <c r="BJ4842">
        <v>776.03997800000002</v>
      </c>
      <c r="BK4842">
        <v>776.03997800000002</v>
      </c>
      <c r="BL4842">
        <v>27933500</v>
      </c>
      <c r="BM4842">
        <f ca="1">(Table510[[#This Row],[Close]]-OFFSET(Table510[[#This Row],[Close]],-1,0))/(OFFSET(Table510[[#This Row],[Close]],-1,0))</f>
        <v>1.1588286152487937E-2</v>
      </c>
      <c r="CN4842" s="43">
        <v>44137</v>
      </c>
      <c r="CO4842">
        <v>62.080002</v>
      </c>
      <c r="CP4842">
        <v>62.240001999999997</v>
      </c>
      <c r="CQ4842">
        <v>61.77</v>
      </c>
      <c r="CR4842">
        <v>62.189999</v>
      </c>
      <c r="CS4842">
        <v>61.592052000000002</v>
      </c>
      <c r="CT4842">
        <v>24388600</v>
      </c>
      <c r="CU4842">
        <f ca="1">(EFA[[#This Row],[Close]]-OFFSET(EFA[[#This Row],[Close]],-1,0))/(OFFSET(EFA[[#This Row],[Close]],-1,0))</f>
        <v>1.3031438557280268E-2</v>
      </c>
      <c r="DE4842" s="43">
        <v>39868</v>
      </c>
      <c r="DF4842">
        <v>52.5</v>
      </c>
      <c r="DG4842">
        <v>52.560001</v>
      </c>
      <c r="DH4842">
        <v>44.279998999999997</v>
      </c>
      <c r="DI4842">
        <v>45.490001999999997</v>
      </c>
      <c r="DJ4842">
        <v>45.490001999999997</v>
      </c>
      <c r="DK4842">
        <v>0</v>
      </c>
      <c r="DL4842">
        <f ca="1">(VIX_7[[#This Row],[Close]]-OFFSET(VIX_7[[#This Row],[Close]],-1,0))/(OFFSET(VIX_7[[#This Row],[Close]],-1,0))</f>
        <v>-0.13549975552070997</v>
      </c>
    </row>
    <row r="4843" spans="24:116" x14ac:dyDescent="0.3">
      <c r="X4843" s="43">
        <v>17287</v>
      </c>
      <c r="Y4843">
        <v>14.58</v>
      </c>
      <c r="Z4843">
        <v>14.58</v>
      </c>
      <c r="AA4843">
        <v>14.58</v>
      </c>
      <c r="AB4843">
        <v>14.58</v>
      </c>
      <c r="AC4843">
        <v>14.58</v>
      </c>
      <c r="AD4843">
        <v>0</v>
      </c>
      <c r="AE4843">
        <f ca="1">(SPX[[#This Row],[Close]]-OFFSET(SPX[[#This Row],[Close]],-1,0))/(OFFSET(SPX[[#This Row],[Close]],-1,0))</f>
        <v>1.249999999999998E-2</v>
      </c>
      <c r="AO4843" s="43">
        <v>36563</v>
      </c>
      <c r="AP4843">
        <v>445.16000400000001</v>
      </c>
      <c r="AQ4843">
        <v>447.04998799999998</v>
      </c>
      <c r="AR4843">
        <v>443.61999500000002</v>
      </c>
      <c r="AS4843">
        <v>447.040009</v>
      </c>
      <c r="AT4843">
        <v>447.040009</v>
      </c>
      <c r="AU4843">
        <v>0</v>
      </c>
      <c r="AV4843">
        <f ca="1">(Table6[[#This Row],[Close]]-OFFSET(Table6[[#This Row],[Close]],-1,0))/(OFFSET(Table6[[#This Row],[Close]],-1,0))</f>
        <v>4.2232118409271623E-3</v>
      </c>
      <c r="BF4843" s="43">
        <v>39017</v>
      </c>
      <c r="BG4843">
        <v>775.92999299999997</v>
      </c>
      <c r="BH4843">
        <v>775.92999299999997</v>
      </c>
      <c r="BI4843">
        <v>764.830017</v>
      </c>
      <c r="BJ4843">
        <v>765.84002699999996</v>
      </c>
      <c r="BK4843">
        <v>765.84002699999996</v>
      </c>
      <c r="BL4843">
        <v>24584500</v>
      </c>
      <c r="BM4843">
        <f ca="1">(Table510[[#This Row],[Close]]-OFFSET(Table510[[#This Row],[Close]],-1,0))/(OFFSET(Table510[[#This Row],[Close]],-1,0))</f>
        <v>-1.3143589620585313E-2</v>
      </c>
      <c r="CN4843" s="43">
        <v>44138</v>
      </c>
      <c r="CO4843">
        <v>63.41</v>
      </c>
      <c r="CP4843">
        <v>64.050003000000004</v>
      </c>
      <c r="CQ4843">
        <v>63.330002</v>
      </c>
      <c r="CR4843">
        <v>63.82</v>
      </c>
      <c r="CS4843">
        <v>63.206383000000002</v>
      </c>
      <c r="CT4843">
        <v>26474500</v>
      </c>
      <c r="CU4843">
        <f ca="1">(EFA[[#This Row],[Close]]-OFFSET(EFA[[#This Row],[Close]],-1,0))/(OFFSET(EFA[[#This Row],[Close]],-1,0))</f>
        <v>2.6210018109181832E-2</v>
      </c>
      <c r="DE4843" s="43">
        <v>39869</v>
      </c>
      <c r="DF4843">
        <v>45.73</v>
      </c>
      <c r="DG4843">
        <v>47.23</v>
      </c>
      <c r="DH4843">
        <v>42.84</v>
      </c>
      <c r="DI4843">
        <v>44.669998</v>
      </c>
      <c r="DJ4843">
        <v>44.669998</v>
      </c>
      <c r="DK4843">
        <v>0</v>
      </c>
      <c r="DL4843">
        <f ca="1">(VIX_7[[#This Row],[Close]]-OFFSET(VIX_7[[#This Row],[Close]],-1,0))/(OFFSET(VIX_7[[#This Row],[Close]],-1,0))</f>
        <v>-1.802602690586818E-2</v>
      </c>
    </row>
    <row r="4844" spans="24:116" x14ac:dyDescent="0.3">
      <c r="X4844" s="43">
        <v>17288</v>
      </c>
      <c r="Y4844">
        <v>14.69</v>
      </c>
      <c r="Z4844">
        <v>14.69</v>
      </c>
      <c r="AA4844">
        <v>14.69</v>
      </c>
      <c r="AB4844">
        <v>14.69</v>
      </c>
      <c r="AC4844">
        <v>14.69</v>
      </c>
      <c r="AD4844">
        <v>0</v>
      </c>
      <c r="AE4844">
        <f ca="1">(SPX[[#This Row],[Close]]-OFFSET(SPX[[#This Row],[Close]],-1,0))/(OFFSET(SPX[[#This Row],[Close]],-1,0))</f>
        <v>7.5445816186556535E-3</v>
      </c>
      <c r="AO4844" s="43">
        <v>36564</v>
      </c>
      <c r="AP4844">
        <v>447.040009</v>
      </c>
      <c r="AQ4844">
        <v>452.67001299999998</v>
      </c>
      <c r="AR4844">
        <v>447.040009</v>
      </c>
      <c r="AS4844">
        <v>452.64999399999999</v>
      </c>
      <c r="AT4844">
        <v>452.64999399999999</v>
      </c>
      <c r="AU4844">
        <v>0</v>
      </c>
      <c r="AV4844">
        <f ca="1">(Table6[[#This Row],[Close]]-OFFSET(Table6[[#This Row],[Close]],-1,0))/(OFFSET(Table6[[#This Row],[Close]],-1,0))</f>
        <v>1.2549178791735383E-2</v>
      </c>
      <c r="BF4844" s="43">
        <v>39020</v>
      </c>
      <c r="BG4844">
        <v>765.79998799999998</v>
      </c>
      <c r="BH4844">
        <v>771.46002199999998</v>
      </c>
      <c r="BI4844">
        <v>760.70001200000002</v>
      </c>
      <c r="BJ4844">
        <v>770.35998500000005</v>
      </c>
      <c r="BK4844">
        <v>770.35998500000005</v>
      </c>
      <c r="BL4844">
        <v>27704400</v>
      </c>
      <c r="BM4844">
        <f ca="1">(Table510[[#This Row],[Close]]-OFFSET(Table510[[#This Row],[Close]],-1,0))/(OFFSET(Table510[[#This Row],[Close]],-1,0))</f>
        <v>5.901961037092787E-3</v>
      </c>
      <c r="CN4844" s="43">
        <v>44139</v>
      </c>
      <c r="CO4844">
        <v>64.099997999999999</v>
      </c>
      <c r="CP4844">
        <v>65.069999999999993</v>
      </c>
      <c r="CQ4844">
        <v>63.84</v>
      </c>
      <c r="CR4844">
        <v>64.519997000000004</v>
      </c>
      <c r="CS4844">
        <v>63.899647000000002</v>
      </c>
      <c r="CT4844">
        <v>26490200</v>
      </c>
      <c r="CU4844">
        <f ca="1">(EFA[[#This Row],[Close]]-OFFSET(EFA[[#This Row],[Close]],-1,0))/(OFFSET(EFA[[#This Row],[Close]],-1,0))</f>
        <v>1.0968301472892562E-2</v>
      </c>
      <c r="DE4844" s="43">
        <v>39870</v>
      </c>
      <c r="DF4844">
        <v>43.75</v>
      </c>
      <c r="DG4844">
        <v>45.330002</v>
      </c>
      <c r="DH4844">
        <v>41.91</v>
      </c>
      <c r="DI4844">
        <v>44.66</v>
      </c>
      <c r="DJ4844">
        <v>44.66</v>
      </c>
      <c r="DK4844">
        <v>0</v>
      </c>
      <c r="DL4844">
        <f ca="1">(VIX_7[[#This Row],[Close]]-OFFSET(VIX_7[[#This Row],[Close]],-1,0))/(OFFSET(VIX_7[[#This Row],[Close]],-1,0))</f>
        <v>-2.238191279973431E-4</v>
      </c>
    </row>
    <row r="4845" spans="24:116" x14ac:dyDescent="0.3">
      <c r="X4845" s="43">
        <v>17289</v>
      </c>
      <c r="Y4845">
        <v>14.79</v>
      </c>
      <c r="Z4845">
        <v>14.79</v>
      </c>
      <c r="AA4845">
        <v>14.79</v>
      </c>
      <c r="AB4845">
        <v>14.79</v>
      </c>
      <c r="AC4845">
        <v>14.79</v>
      </c>
      <c r="AD4845">
        <v>0</v>
      </c>
      <c r="AE4845">
        <f ca="1">(SPX[[#This Row],[Close]]-OFFSET(SPX[[#This Row],[Close]],-1,0))/(OFFSET(SPX[[#This Row],[Close]],-1,0))</f>
        <v>6.8073519400952791E-3</v>
      </c>
      <c r="AO4845" s="43">
        <v>36565</v>
      </c>
      <c r="AP4845">
        <v>452.64999399999999</v>
      </c>
      <c r="AQ4845">
        <v>453.16000400000001</v>
      </c>
      <c r="AR4845">
        <v>444.26998900000001</v>
      </c>
      <c r="AS4845">
        <v>444.33999599999999</v>
      </c>
      <c r="AT4845">
        <v>444.33999599999999</v>
      </c>
      <c r="AU4845">
        <v>0</v>
      </c>
      <c r="AV4845">
        <f ca="1">(Table6[[#This Row],[Close]]-OFFSET(Table6[[#This Row],[Close]],-1,0))/(OFFSET(Table6[[#This Row],[Close]],-1,0))</f>
        <v>-1.8358551000002901E-2</v>
      </c>
      <c r="BF4845" s="43">
        <v>39021</v>
      </c>
      <c r="BG4845">
        <v>770.35998500000005</v>
      </c>
      <c r="BH4845">
        <v>772.09002699999996</v>
      </c>
      <c r="BI4845">
        <v>762.47997999999995</v>
      </c>
      <c r="BJ4845">
        <v>766.84002699999996</v>
      </c>
      <c r="BK4845">
        <v>766.84002699999996</v>
      </c>
      <c r="BL4845">
        <v>28030300</v>
      </c>
      <c r="BM4845">
        <f ca="1">(Table510[[#This Row],[Close]]-OFFSET(Table510[[#This Row],[Close]],-1,0))/(OFFSET(Table510[[#This Row],[Close]],-1,0))</f>
        <v>-4.5692378479394767E-3</v>
      </c>
      <c r="CN4845" s="43">
        <v>44140</v>
      </c>
      <c r="CO4845">
        <v>66.010002</v>
      </c>
      <c r="CP4845">
        <v>66.190002000000007</v>
      </c>
      <c r="CQ4845">
        <v>65.669998000000007</v>
      </c>
      <c r="CR4845">
        <v>66.069999999999993</v>
      </c>
      <c r="CS4845">
        <v>65.434746000000004</v>
      </c>
      <c r="CT4845">
        <v>28528300</v>
      </c>
      <c r="CU4845">
        <f ca="1">(EFA[[#This Row],[Close]]-OFFSET(EFA[[#This Row],[Close]],-1,0))/(OFFSET(EFA[[#This Row],[Close]],-1,0))</f>
        <v>2.4023606200725481E-2</v>
      </c>
      <c r="DE4845" s="43">
        <v>39871</v>
      </c>
      <c r="DF4845">
        <v>44.66</v>
      </c>
      <c r="DG4845">
        <v>47.34</v>
      </c>
      <c r="DH4845">
        <v>44.459999000000003</v>
      </c>
      <c r="DI4845">
        <v>46.349997999999999</v>
      </c>
      <c r="DJ4845">
        <v>46.349997999999999</v>
      </c>
      <c r="DK4845">
        <v>0</v>
      </c>
      <c r="DL4845">
        <f ca="1">(VIX_7[[#This Row],[Close]]-OFFSET(VIX_7[[#This Row],[Close]],-1,0))/(OFFSET(VIX_7[[#This Row],[Close]],-1,0))</f>
        <v>3.7841424093148293E-2</v>
      </c>
    </row>
    <row r="4846" spans="24:116" x14ac:dyDescent="0.3">
      <c r="X4846" s="43">
        <v>17292</v>
      </c>
      <c r="Y4846">
        <v>14.85</v>
      </c>
      <c r="Z4846">
        <v>14.85</v>
      </c>
      <c r="AA4846">
        <v>14.85</v>
      </c>
      <c r="AB4846">
        <v>14.85</v>
      </c>
      <c r="AC4846">
        <v>14.85</v>
      </c>
      <c r="AD4846">
        <v>0</v>
      </c>
      <c r="AE4846">
        <f ca="1">(SPX[[#This Row],[Close]]-OFFSET(SPX[[#This Row],[Close]],-1,0))/(OFFSET(SPX[[#This Row],[Close]],-1,0))</f>
        <v>4.0567951318458756E-3</v>
      </c>
      <c r="AO4846" s="43">
        <v>36566</v>
      </c>
      <c r="AP4846">
        <v>444.33999599999999</v>
      </c>
      <c r="AQ4846">
        <v>450.42999300000002</v>
      </c>
      <c r="AR4846">
        <v>444.33999599999999</v>
      </c>
      <c r="AS4846">
        <v>450.42999300000002</v>
      </c>
      <c r="AT4846">
        <v>450.42999300000002</v>
      </c>
      <c r="AU4846">
        <v>0</v>
      </c>
      <c r="AV4846">
        <f ca="1">(Table6[[#This Row],[Close]]-OFFSET(Table6[[#This Row],[Close]],-1,0))/(OFFSET(Table6[[#This Row],[Close]],-1,0))</f>
        <v>1.3705714216192322E-2</v>
      </c>
      <c r="BF4846" s="43">
        <v>39022</v>
      </c>
      <c r="BG4846">
        <v>766.82000700000003</v>
      </c>
      <c r="BH4846">
        <v>769.89001499999995</v>
      </c>
      <c r="BI4846">
        <v>751.60998500000005</v>
      </c>
      <c r="BJ4846">
        <v>752.15002400000003</v>
      </c>
      <c r="BK4846">
        <v>752.15002400000003</v>
      </c>
      <c r="BL4846">
        <v>28211600</v>
      </c>
      <c r="BM4846">
        <f ca="1">(Table510[[#This Row],[Close]]-OFFSET(Table510[[#This Row],[Close]],-1,0))/(OFFSET(Table510[[#This Row],[Close]],-1,0))</f>
        <v>-1.9156541759393495E-2</v>
      </c>
      <c r="CN4846" s="43">
        <v>44141</v>
      </c>
      <c r="CO4846">
        <v>66.319999999999993</v>
      </c>
      <c r="CP4846">
        <v>66.489998</v>
      </c>
      <c r="CQ4846">
        <v>66.099997999999999</v>
      </c>
      <c r="CR4846">
        <v>66.209998999999996</v>
      </c>
      <c r="CS4846">
        <v>65.573402000000002</v>
      </c>
      <c r="CT4846">
        <v>21980100</v>
      </c>
      <c r="CU4846">
        <f ca="1">(EFA[[#This Row],[Close]]-OFFSET(EFA[[#This Row],[Close]],-1,0))/(OFFSET(EFA[[#This Row],[Close]],-1,0))</f>
        <v>2.1189495989102939E-3</v>
      </c>
      <c r="DE4846" s="43">
        <v>39874</v>
      </c>
      <c r="DF4846">
        <v>49.959999000000003</v>
      </c>
      <c r="DG4846">
        <v>53.25</v>
      </c>
      <c r="DH4846">
        <v>48.349997999999999</v>
      </c>
      <c r="DI4846">
        <v>52.650002000000001</v>
      </c>
      <c r="DJ4846">
        <v>52.650002000000001</v>
      </c>
      <c r="DK4846">
        <v>0</v>
      </c>
      <c r="DL4846">
        <f ca="1">(VIX_7[[#This Row],[Close]]-OFFSET(VIX_7[[#This Row],[Close]],-1,0))/(OFFSET(VIX_7[[#This Row],[Close]],-1,0))</f>
        <v>0.13592242226202472</v>
      </c>
    </row>
    <row r="4847" spans="24:116" x14ac:dyDescent="0.3">
      <c r="X4847" s="43">
        <v>17293</v>
      </c>
      <c r="Y4847">
        <v>14.69</v>
      </c>
      <c r="Z4847">
        <v>14.69</v>
      </c>
      <c r="AA4847">
        <v>14.69</v>
      </c>
      <c r="AB4847">
        <v>14.69</v>
      </c>
      <c r="AC4847">
        <v>14.69</v>
      </c>
      <c r="AD4847">
        <v>0</v>
      </c>
      <c r="AE4847">
        <f ca="1">(SPX[[#This Row],[Close]]-OFFSET(SPX[[#This Row],[Close]],-1,0))/(OFFSET(SPX[[#This Row],[Close]],-1,0))</f>
        <v>-1.0774410774410784E-2</v>
      </c>
      <c r="AO4847" s="43">
        <v>36567</v>
      </c>
      <c r="AP4847">
        <v>450.42999300000002</v>
      </c>
      <c r="AQ4847">
        <v>451.64001500000001</v>
      </c>
      <c r="AR4847">
        <v>441.70001200000002</v>
      </c>
      <c r="AS4847">
        <v>443.39001500000001</v>
      </c>
      <c r="AT4847">
        <v>443.39001500000001</v>
      </c>
      <c r="AU4847">
        <v>0</v>
      </c>
      <c r="AV4847">
        <f ca="1">(Table6[[#This Row],[Close]]-OFFSET(Table6[[#This Row],[Close]],-1,0))/(OFFSET(Table6[[#This Row],[Close]],-1,0))</f>
        <v>-1.5629460980410376E-2</v>
      </c>
      <c r="BF4847" s="43">
        <v>39023</v>
      </c>
      <c r="BG4847">
        <v>752.11999500000002</v>
      </c>
      <c r="BH4847">
        <v>753.22997999999995</v>
      </c>
      <c r="BI4847">
        <v>746.28997800000002</v>
      </c>
      <c r="BJ4847">
        <v>750.11999500000002</v>
      </c>
      <c r="BK4847">
        <v>750.11999500000002</v>
      </c>
      <c r="BL4847">
        <v>26461800</v>
      </c>
      <c r="BM4847">
        <f ca="1">(Table510[[#This Row],[Close]]-OFFSET(Table510[[#This Row],[Close]],-1,0))/(OFFSET(Table510[[#This Row],[Close]],-1,0))</f>
        <v>-2.6989682047793341E-3</v>
      </c>
      <c r="CN4847" s="43">
        <v>44144</v>
      </c>
      <c r="CO4847">
        <v>69.360000999999997</v>
      </c>
      <c r="CP4847">
        <v>69.379997000000003</v>
      </c>
      <c r="CQ4847">
        <v>68.120002999999997</v>
      </c>
      <c r="CR4847">
        <v>68.139999000000003</v>
      </c>
      <c r="CS4847">
        <v>67.484848</v>
      </c>
      <c r="CT4847">
        <v>43606500</v>
      </c>
      <c r="CU4847">
        <f ca="1">(EFA[[#This Row],[Close]]-OFFSET(EFA[[#This Row],[Close]],-1,0))/(OFFSET(EFA[[#This Row],[Close]],-1,0))</f>
        <v>2.9149675715899149E-2</v>
      </c>
      <c r="DE4847" s="43">
        <v>39875</v>
      </c>
      <c r="DF4847">
        <v>52.650002000000001</v>
      </c>
      <c r="DG4847">
        <v>52.759998000000003</v>
      </c>
      <c r="DH4847">
        <v>48.5</v>
      </c>
      <c r="DI4847">
        <v>50.93</v>
      </c>
      <c r="DJ4847">
        <v>50.93</v>
      </c>
      <c r="DK4847">
        <v>0</v>
      </c>
      <c r="DL4847">
        <f ca="1">(VIX_7[[#This Row],[Close]]-OFFSET(VIX_7[[#This Row],[Close]],-1,0))/(OFFSET(VIX_7[[#This Row],[Close]],-1,0))</f>
        <v>-3.2668602747631441E-2</v>
      </c>
    </row>
    <row r="4848" spans="24:116" x14ac:dyDescent="0.3">
      <c r="X4848" s="43">
        <v>17294</v>
      </c>
      <c r="Y4848">
        <v>14.68</v>
      </c>
      <c r="Z4848">
        <v>14.68</v>
      </c>
      <c r="AA4848">
        <v>14.68</v>
      </c>
      <c r="AB4848">
        <v>14.68</v>
      </c>
      <c r="AC4848">
        <v>14.68</v>
      </c>
      <c r="AD4848">
        <v>0</v>
      </c>
      <c r="AE4848">
        <f ca="1">(SPX[[#This Row],[Close]]-OFFSET(SPX[[#This Row],[Close]],-1,0))/(OFFSET(SPX[[#This Row],[Close]],-1,0))</f>
        <v>-6.8073519400951583E-4</v>
      </c>
      <c r="AO4848" s="43">
        <v>36570</v>
      </c>
      <c r="AP4848">
        <v>443.39001500000001</v>
      </c>
      <c r="AQ4848">
        <v>446.459991</v>
      </c>
      <c r="AR4848">
        <v>440.14999399999999</v>
      </c>
      <c r="AS4848">
        <v>443.48001099999999</v>
      </c>
      <c r="AT4848">
        <v>443.48001099999999</v>
      </c>
      <c r="AU4848">
        <v>0</v>
      </c>
      <c r="AV4848">
        <f ca="1">(Table6[[#This Row],[Close]]-OFFSET(Table6[[#This Row],[Close]],-1,0))/(OFFSET(Table6[[#This Row],[Close]],-1,0))</f>
        <v>2.0297254551387471E-4</v>
      </c>
      <c r="BF4848" s="43">
        <v>39024</v>
      </c>
      <c r="BG4848">
        <v>750.11999500000002</v>
      </c>
      <c r="BH4848">
        <v>755.69000200000005</v>
      </c>
      <c r="BI4848">
        <v>747.080017</v>
      </c>
      <c r="BJ4848">
        <v>752.72997999999995</v>
      </c>
      <c r="BK4848">
        <v>752.72997999999995</v>
      </c>
      <c r="BL4848">
        <v>24197300</v>
      </c>
      <c r="BM4848">
        <f ca="1">(Table510[[#This Row],[Close]]-OFFSET(Table510[[#This Row],[Close]],-1,0))/(OFFSET(Table510[[#This Row],[Close]],-1,0))</f>
        <v>3.4794233154655978E-3</v>
      </c>
      <c r="CN4848" s="43">
        <v>44145</v>
      </c>
      <c r="CO4848">
        <v>68.730002999999996</v>
      </c>
      <c r="CP4848">
        <v>69.120002999999997</v>
      </c>
      <c r="CQ4848">
        <v>68.550003000000004</v>
      </c>
      <c r="CR4848">
        <v>68.75</v>
      </c>
      <c r="CS4848">
        <v>68.088982000000001</v>
      </c>
      <c r="CT4848">
        <v>37172600</v>
      </c>
      <c r="CU4848">
        <f ca="1">(EFA[[#This Row],[Close]]-OFFSET(EFA[[#This Row],[Close]],-1,0))/(OFFSET(EFA[[#This Row],[Close]],-1,0))</f>
        <v>8.9521721302050043E-3</v>
      </c>
      <c r="DE4848" s="43">
        <v>39876</v>
      </c>
      <c r="DF4848">
        <v>48.02</v>
      </c>
      <c r="DG4848">
        <v>48.830002</v>
      </c>
      <c r="DH4848">
        <v>45.02</v>
      </c>
      <c r="DI4848">
        <v>47.560001</v>
      </c>
      <c r="DJ4848">
        <v>47.560001</v>
      </c>
      <c r="DK4848">
        <v>0</v>
      </c>
      <c r="DL4848">
        <f ca="1">(VIX_7[[#This Row],[Close]]-OFFSET(VIX_7[[#This Row],[Close]],-1,0))/(OFFSET(VIX_7[[#This Row],[Close]],-1,0))</f>
        <v>-6.6169232279599449E-2</v>
      </c>
    </row>
    <row r="4849" spans="24:116" x14ac:dyDescent="0.3">
      <c r="X4849" s="43">
        <v>17295</v>
      </c>
      <c r="Y4849">
        <v>14.6</v>
      </c>
      <c r="Z4849">
        <v>14.6</v>
      </c>
      <c r="AA4849">
        <v>14.6</v>
      </c>
      <c r="AB4849">
        <v>14.6</v>
      </c>
      <c r="AC4849">
        <v>14.6</v>
      </c>
      <c r="AD4849">
        <v>0</v>
      </c>
      <c r="AE4849">
        <f ca="1">(SPX[[#This Row],[Close]]-OFFSET(SPX[[#This Row],[Close]],-1,0))/(OFFSET(SPX[[#This Row],[Close]],-1,0))</f>
        <v>-5.449591280653956E-3</v>
      </c>
      <c r="AO4849" s="43">
        <v>36571</v>
      </c>
      <c r="AP4849">
        <v>443.48001099999999</v>
      </c>
      <c r="AQ4849">
        <v>446.20001200000002</v>
      </c>
      <c r="AR4849">
        <v>437.540009</v>
      </c>
      <c r="AS4849">
        <v>444.72000100000002</v>
      </c>
      <c r="AT4849">
        <v>444.72000100000002</v>
      </c>
      <c r="AU4849">
        <v>0</v>
      </c>
      <c r="AV4849">
        <f ca="1">(Table6[[#This Row],[Close]]-OFFSET(Table6[[#This Row],[Close]],-1,0))/(OFFSET(Table6[[#This Row],[Close]],-1,0))</f>
        <v>2.7960448481183842E-3</v>
      </c>
      <c r="BF4849" s="43">
        <v>39027</v>
      </c>
      <c r="BG4849">
        <v>752.71997099999999</v>
      </c>
      <c r="BH4849">
        <v>764.84997599999997</v>
      </c>
      <c r="BI4849">
        <v>752.71997099999999</v>
      </c>
      <c r="BJ4849">
        <v>763.080017</v>
      </c>
      <c r="BK4849">
        <v>763.080017</v>
      </c>
      <c r="BL4849">
        <v>25335500</v>
      </c>
      <c r="BM4849">
        <f ca="1">(Table510[[#This Row],[Close]]-OFFSET(Table510[[#This Row],[Close]],-1,0))/(OFFSET(Table510[[#This Row],[Close]],-1,0))</f>
        <v>1.3749999701088089E-2</v>
      </c>
      <c r="CN4849" s="43">
        <v>44146</v>
      </c>
      <c r="CO4849">
        <v>69.239998</v>
      </c>
      <c r="CP4849">
        <v>69.379997000000003</v>
      </c>
      <c r="CQ4849">
        <v>69.050003000000004</v>
      </c>
      <c r="CR4849">
        <v>69.330001999999993</v>
      </c>
      <c r="CS4849">
        <v>68.663405999999995</v>
      </c>
      <c r="CT4849">
        <v>16643200</v>
      </c>
      <c r="CU4849">
        <f ca="1">(EFA[[#This Row],[Close]]-OFFSET(EFA[[#This Row],[Close]],-1,0))/(OFFSET(EFA[[#This Row],[Close]],-1,0))</f>
        <v>8.4363927272726284E-3</v>
      </c>
      <c r="DE4849" s="43">
        <v>39877</v>
      </c>
      <c r="DF4849">
        <v>47.560001</v>
      </c>
      <c r="DG4849">
        <v>51.950001</v>
      </c>
      <c r="DH4849">
        <v>46.98</v>
      </c>
      <c r="DI4849">
        <v>50.169998</v>
      </c>
      <c r="DJ4849">
        <v>50.169998</v>
      </c>
      <c r="DK4849">
        <v>0</v>
      </c>
      <c r="DL4849">
        <f ca="1">(VIX_7[[#This Row],[Close]]-OFFSET(VIX_7[[#This Row],[Close]],-1,0))/(OFFSET(VIX_7[[#This Row],[Close]],-1,0))</f>
        <v>5.4877984548402342E-2</v>
      </c>
    </row>
    <row r="4850" spans="24:116" x14ac:dyDescent="0.3">
      <c r="X4850" s="43">
        <v>17296</v>
      </c>
      <c r="Y4850">
        <v>14.63</v>
      </c>
      <c r="Z4850">
        <v>14.63</v>
      </c>
      <c r="AA4850">
        <v>14.63</v>
      </c>
      <c r="AB4850">
        <v>14.63</v>
      </c>
      <c r="AC4850">
        <v>14.63</v>
      </c>
      <c r="AD4850">
        <v>0</v>
      </c>
      <c r="AE4850">
        <f ca="1">(SPX[[#This Row],[Close]]-OFFSET(SPX[[#This Row],[Close]],-1,0))/(OFFSET(SPX[[#This Row],[Close]],-1,0))</f>
        <v>2.0547945205480231E-3</v>
      </c>
      <c r="AO4850" s="43">
        <v>36572</v>
      </c>
      <c r="AP4850">
        <v>444.72000100000002</v>
      </c>
      <c r="AQ4850">
        <v>448.92999300000002</v>
      </c>
      <c r="AR4850">
        <v>444.72000100000002</v>
      </c>
      <c r="AS4850">
        <v>445.39999399999999</v>
      </c>
      <c r="AT4850">
        <v>445.39999399999999</v>
      </c>
      <c r="AU4850">
        <v>0</v>
      </c>
      <c r="AV4850">
        <f ca="1">(Table6[[#This Row],[Close]]-OFFSET(Table6[[#This Row],[Close]],-1,0))/(OFFSET(Table6[[#This Row],[Close]],-1,0))</f>
        <v>1.5290362440882608E-3</v>
      </c>
      <c r="BF4850" s="43">
        <v>39028</v>
      </c>
      <c r="BG4850">
        <v>763.080017</v>
      </c>
      <c r="BH4850">
        <v>772.21997099999999</v>
      </c>
      <c r="BI4850">
        <v>762.59997599999997</v>
      </c>
      <c r="BJ4850">
        <v>764.39001499999995</v>
      </c>
      <c r="BK4850">
        <v>764.39001499999995</v>
      </c>
      <c r="BL4850">
        <v>26363900</v>
      </c>
      <c r="BM4850">
        <f ca="1">(Table510[[#This Row],[Close]]-OFFSET(Table510[[#This Row],[Close]],-1,0))/(OFFSET(Table510[[#This Row],[Close]],-1,0))</f>
        <v>1.716724289479003E-3</v>
      </c>
      <c r="CN4850" s="43">
        <v>44147</v>
      </c>
      <c r="CO4850">
        <v>68.75</v>
      </c>
      <c r="CP4850">
        <v>68.970000999999996</v>
      </c>
      <c r="CQ4850">
        <v>68.160004000000001</v>
      </c>
      <c r="CR4850">
        <v>68.319999999999993</v>
      </c>
      <c r="CS4850">
        <v>67.663116000000002</v>
      </c>
      <c r="CT4850">
        <v>24076600</v>
      </c>
      <c r="CU4850">
        <f ca="1">(EFA[[#This Row],[Close]]-OFFSET(EFA[[#This Row],[Close]],-1,0))/(OFFSET(EFA[[#This Row],[Close]],-1,0))</f>
        <v>-1.4568036504600132E-2</v>
      </c>
      <c r="DE4850" s="43">
        <v>39878</v>
      </c>
      <c r="DF4850">
        <v>50.169998</v>
      </c>
      <c r="DG4850">
        <v>51.950001</v>
      </c>
      <c r="DH4850">
        <v>47.650002000000001</v>
      </c>
      <c r="DI4850">
        <v>49.330002</v>
      </c>
      <c r="DJ4850">
        <v>49.330002</v>
      </c>
      <c r="DK4850">
        <v>0</v>
      </c>
      <c r="DL4850">
        <f ca="1">(VIX_7[[#This Row],[Close]]-OFFSET(VIX_7[[#This Row],[Close]],-1,0))/(OFFSET(VIX_7[[#This Row],[Close]],-1,0))</f>
        <v>-1.6742994488459007E-2</v>
      </c>
    </row>
    <row r="4851" spans="24:116" x14ac:dyDescent="0.3">
      <c r="X4851" s="43">
        <v>17299</v>
      </c>
      <c r="Y4851">
        <v>14.46</v>
      </c>
      <c r="Z4851">
        <v>14.46</v>
      </c>
      <c r="AA4851">
        <v>14.46</v>
      </c>
      <c r="AB4851">
        <v>14.46</v>
      </c>
      <c r="AC4851">
        <v>14.46</v>
      </c>
      <c r="AD4851">
        <v>0</v>
      </c>
      <c r="AE4851">
        <f ca="1">(SPX[[#This Row],[Close]]-OFFSET(SPX[[#This Row],[Close]],-1,0))/(OFFSET(SPX[[#This Row],[Close]],-1,0))</f>
        <v>-1.1619958988380035E-2</v>
      </c>
      <c r="AO4851" s="43">
        <v>36573</v>
      </c>
      <c r="AP4851">
        <v>445.39999399999999</v>
      </c>
      <c r="AQ4851">
        <v>452.58999599999999</v>
      </c>
      <c r="AR4851">
        <v>445.39999399999999</v>
      </c>
      <c r="AS4851">
        <v>450.95001200000002</v>
      </c>
      <c r="AT4851">
        <v>450.95001200000002</v>
      </c>
      <c r="AU4851">
        <v>0</v>
      </c>
      <c r="AV4851">
        <f ca="1">(Table6[[#This Row],[Close]]-OFFSET(Table6[[#This Row],[Close]],-1,0))/(OFFSET(Table6[[#This Row],[Close]],-1,0))</f>
        <v>1.2460750055600637E-2</v>
      </c>
      <c r="BF4851" s="43">
        <v>39029</v>
      </c>
      <c r="BG4851">
        <v>764.330017</v>
      </c>
      <c r="BH4851">
        <v>771.79998799999998</v>
      </c>
      <c r="BI4851">
        <v>760.67999299999997</v>
      </c>
      <c r="BJ4851">
        <v>769.84002699999996</v>
      </c>
      <c r="BK4851">
        <v>769.84002699999996</v>
      </c>
      <c r="BL4851">
        <v>28148200</v>
      </c>
      <c r="BM4851">
        <f ca="1">(Table510[[#This Row],[Close]]-OFFSET(Table510[[#This Row],[Close]],-1,0))/(OFFSET(Table510[[#This Row],[Close]],-1,0))</f>
        <v>7.1298838198455743E-3</v>
      </c>
      <c r="CN4851" s="43">
        <v>44148</v>
      </c>
      <c r="CO4851">
        <v>68.75</v>
      </c>
      <c r="CP4851">
        <v>69.410004000000001</v>
      </c>
      <c r="CQ4851">
        <v>68.720000999999996</v>
      </c>
      <c r="CR4851">
        <v>69.370002999999997</v>
      </c>
      <c r="CS4851">
        <v>68.703025999999994</v>
      </c>
      <c r="CT4851">
        <v>21594600</v>
      </c>
      <c r="CU4851">
        <f ca="1">(EFA[[#This Row],[Close]]-OFFSET(EFA[[#This Row],[Close]],-1,0))/(OFFSET(EFA[[#This Row],[Close]],-1,0))</f>
        <v>1.5368896370023477E-2</v>
      </c>
      <c r="DE4851" s="43">
        <v>39881</v>
      </c>
      <c r="DF4851">
        <v>49.349997999999999</v>
      </c>
      <c r="DG4851">
        <v>51.34</v>
      </c>
      <c r="DH4851">
        <v>48.400002000000001</v>
      </c>
      <c r="DI4851">
        <v>49.68</v>
      </c>
      <c r="DJ4851">
        <v>49.68</v>
      </c>
      <c r="DK4851">
        <v>0</v>
      </c>
      <c r="DL4851">
        <f ca="1">(VIX_7[[#This Row],[Close]]-OFFSET(VIX_7[[#This Row],[Close]],-1,0))/(OFFSET(VIX_7[[#This Row],[Close]],-1,0))</f>
        <v>7.0950331605500313E-3</v>
      </c>
    </row>
    <row r="4852" spans="24:116" x14ac:dyDescent="0.3">
      <c r="X4852" s="43">
        <v>17300</v>
      </c>
      <c r="Y4852">
        <v>14.15</v>
      </c>
      <c r="Z4852">
        <v>14.15</v>
      </c>
      <c r="AA4852">
        <v>14.15</v>
      </c>
      <c r="AB4852">
        <v>14.15</v>
      </c>
      <c r="AC4852">
        <v>14.15</v>
      </c>
      <c r="AD4852">
        <v>0</v>
      </c>
      <c r="AE4852">
        <f ca="1">(SPX[[#This Row],[Close]]-OFFSET(SPX[[#This Row],[Close]],-1,0))/(OFFSET(SPX[[#This Row],[Close]],-1,0))</f>
        <v>-2.1438450899031847E-2</v>
      </c>
      <c r="AO4852" s="43">
        <v>36574</v>
      </c>
      <c r="AP4852">
        <v>450.95001200000002</v>
      </c>
      <c r="AQ4852">
        <v>451.82998700000002</v>
      </c>
      <c r="AR4852">
        <v>437.790009</v>
      </c>
      <c r="AS4852">
        <v>439.07998700000002</v>
      </c>
      <c r="AT4852">
        <v>439.07998700000002</v>
      </c>
      <c r="AU4852">
        <v>0</v>
      </c>
      <c r="AV4852">
        <f ca="1">(Table6[[#This Row],[Close]]-OFFSET(Table6[[#This Row],[Close]],-1,0))/(OFFSET(Table6[[#This Row],[Close]],-1,0))</f>
        <v>-2.6322263408654699E-2</v>
      </c>
      <c r="BF4852" s="43">
        <v>39030</v>
      </c>
      <c r="BG4852">
        <v>769.84002699999996</v>
      </c>
      <c r="BH4852">
        <v>771.07000700000003</v>
      </c>
      <c r="BI4852">
        <v>758.36999500000002</v>
      </c>
      <c r="BJ4852">
        <v>762.05999799999995</v>
      </c>
      <c r="BK4852">
        <v>762.05999799999995</v>
      </c>
      <c r="BL4852">
        <v>30120500</v>
      </c>
      <c r="BM4852">
        <f ca="1">(Table510[[#This Row],[Close]]-OFFSET(Table510[[#This Row],[Close]],-1,0))/(OFFSET(Table510[[#This Row],[Close]],-1,0))</f>
        <v>-1.01060333668517E-2</v>
      </c>
      <c r="CN4852" s="43">
        <v>44151</v>
      </c>
      <c r="CO4852">
        <v>70.069999999999993</v>
      </c>
      <c r="CP4852">
        <v>70.139999000000003</v>
      </c>
      <c r="CQ4852">
        <v>69.709998999999996</v>
      </c>
      <c r="CR4852">
        <v>70.089995999999999</v>
      </c>
      <c r="CS4852">
        <v>69.416092000000006</v>
      </c>
      <c r="CT4852">
        <v>20294600</v>
      </c>
      <c r="CU4852">
        <f ca="1">(EFA[[#This Row],[Close]]-OFFSET(EFA[[#This Row],[Close]],-1,0))/(OFFSET(EFA[[#This Row],[Close]],-1,0))</f>
        <v>1.0379025066497436E-2</v>
      </c>
      <c r="DE4852" s="43">
        <v>39882</v>
      </c>
      <c r="DF4852">
        <v>49.68</v>
      </c>
      <c r="DG4852">
        <v>49.68</v>
      </c>
      <c r="DH4852">
        <v>43.880001</v>
      </c>
      <c r="DI4852">
        <v>44.369999</v>
      </c>
      <c r="DJ4852">
        <v>44.369999</v>
      </c>
      <c r="DK4852">
        <v>0</v>
      </c>
      <c r="DL4852">
        <f ca="1">(VIX_7[[#This Row],[Close]]-OFFSET(VIX_7[[#This Row],[Close]],-1,0))/(OFFSET(VIX_7[[#This Row],[Close]],-1,0))</f>
        <v>-0.10688407809983896</v>
      </c>
    </row>
    <row r="4853" spans="24:116" x14ac:dyDescent="0.3">
      <c r="X4853" s="43">
        <v>17301</v>
      </c>
      <c r="Y4853">
        <v>14.11</v>
      </c>
      <c r="Z4853">
        <v>14.11</v>
      </c>
      <c r="AA4853">
        <v>14.11</v>
      </c>
      <c r="AB4853">
        <v>14.11</v>
      </c>
      <c r="AC4853">
        <v>14.11</v>
      </c>
      <c r="AD4853">
        <v>0</v>
      </c>
      <c r="AE4853">
        <f ca="1">(SPX[[#This Row],[Close]]-OFFSET(SPX[[#This Row],[Close]],-1,0))/(OFFSET(SPX[[#This Row],[Close]],-1,0))</f>
        <v>-2.826855123674977E-3</v>
      </c>
      <c r="AO4853" s="43">
        <v>36578</v>
      </c>
      <c r="AP4853">
        <v>439.07998700000002</v>
      </c>
      <c r="AQ4853">
        <v>440.88000499999998</v>
      </c>
      <c r="AR4853">
        <v>431.32000699999998</v>
      </c>
      <c r="AS4853">
        <v>437.64999399999999</v>
      </c>
      <c r="AT4853">
        <v>437.64999399999999</v>
      </c>
      <c r="AU4853">
        <v>0</v>
      </c>
      <c r="AV4853">
        <f ca="1">(Table6[[#This Row],[Close]]-OFFSET(Table6[[#This Row],[Close]],-1,0))/(OFFSET(Table6[[#This Row],[Close]],-1,0))</f>
        <v>-3.2567938469944984E-3</v>
      </c>
      <c r="BF4853" s="43">
        <v>39031</v>
      </c>
      <c r="BG4853">
        <v>762.05999799999995</v>
      </c>
      <c r="BH4853">
        <v>769.15002400000003</v>
      </c>
      <c r="BI4853">
        <v>761.330017</v>
      </c>
      <c r="BJ4853">
        <v>769.15002400000003</v>
      </c>
      <c r="BK4853">
        <v>769.15002400000003</v>
      </c>
      <c r="BL4853">
        <v>22902000</v>
      </c>
      <c r="BM4853">
        <f ca="1">(Table510[[#This Row],[Close]]-OFFSET(Table510[[#This Row],[Close]],-1,0))/(OFFSET(Table510[[#This Row],[Close]],-1,0))</f>
        <v>9.3037635076078096E-3</v>
      </c>
      <c r="CN4853" s="43">
        <v>44152</v>
      </c>
      <c r="CO4853">
        <v>69.839995999999999</v>
      </c>
      <c r="CP4853">
        <v>70.220000999999996</v>
      </c>
      <c r="CQ4853">
        <v>69.660004000000001</v>
      </c>
      <c r="CR4853">
        <v>70.019997000000004</v>
      </c>
      <c r="CS4853">
        <v>69.346763999999993</v>
      </c>
      <c r="CT4853">
        <v>18574500</v>
      </c>
      <c r="CU4853">
        <f ca="1">(EFA[[#This Row],[Close]]-OFFSET(EFA[[#This Row],[Close]],-1,0))/(OFFSET(EFA[[#This Row],[Close]],-1,0))</f>
        <v>-9.987017262776802E-4</v>
      </c>
      <c r="DE4853" s="43">
        <v>39883</v>
      </c>
      <c r="DF4853">
        <v>43.349997999999999</v>
      </c>
      <c r="DG4853">
        <v>44.259998000000003</v>
      </c>
      <c r="DH4853">
        <v>42.360000999999997</v>
      </c>
      <c r="DI4853">
        <v>43.610000999999997</v>
      </c>
      <c r="DJ4853">
        <v>43.610000999999997</v>
      </c>
      <c r="DK4853">
        <v>0</v>
      </c>
      <c r="DL4853">
        <f ca="1">(VIX_7[[#This Row],[Close]]-OFFSET(VIX_7[[#This Row],[Close]],-1,0))/(OFFSET(VIX_7[[#This Row],[Close]],-1,0))</f>
        <v>-1.7128645867222198E-2</v>
      </c>
    </row>
    <row r="4854" spans="24:116" x14ac:dyDescent="0.3">
      <c r="X4854" s="43">
        <v>17302</v>
      </c>
      <c r="Y4854">
        <v>14.24</v>
      </c>
      <c r="Z4854">
        <v>14.24</v>
      </c>
      <c r="AA4854">
        <v>14.24</v>
      </c>
      <c r="AB4854">
        <v>14.24</v>
      </c>
      <c r="AC4854">
        <v>14.24</v>
      </c>
      <c r="AD4854">
        <v>0</v>
      </c>
      <c r="AE4854">
        <f ca="1">(SPX[[#This Row],[Close]]-OFFSET(SPX[[#This Row],[Close]],-1,0))/(OFFSET(SPX[[#This Row],[Close]],-1,0))</f>
        <v>9.2133238837704308E-3</v>
      </c>
      <c r="AO4854" s="43">
        <v>36579</v>
      </c>
      <c r="AP4854">
        <v>437.64999399999999</v>
      </c>
      <c r="AQ4854">
        <v>447</v>
      </c>
      <c r="AR4854">
        <v>437.64999399999999</v>
      </c>
      <c r="AS4854">
        <v>445.85000600000001</v>
      </c>
      <c r="AT4854">
        <v>445.85000600000001</v>
      </c>
      <c r="AU4854">
        <v>0</v>
      </c>
      <c r="AV4854">
        <f ca="1">(Table6[[#This Row],[Close]]-OFFSET(Table6[[#This Row],[Close]],-1,0))/(OFFSET(Table6[[#This Row],[Close]],-1,0))</f>
        <v>1.8736460898934722E-2</v>
      </c>
      <c r="BF4854" s="43">
        <v>39034</v>
      </c>
      <c r="BG4854">
        <v>769.09997599999997</v>
      </c>
      <c r="BH4854">
        <v>773.72997999999995</v>
      </c>
      <c r="BI4854">
        <v>767.34002699999996</v>
      </c>
      <c r="BJ4854">
        <v>772.40997300000004</v>
      </c>
      <c r="BK4854">
        <v>772.40997300000004</v>
      </c>
      <c r="BL4854">
        <v>23863400</v>
      </c>
      <c r="BM4854">
        <f ca="1">(Table510[[#This Row],[Close]]-OFFSET(Table510[[#This Row],[Close]],-1,0))/(OFFSET(Table510[[#This Row],[Close]],-1,0))</f>
        <v>4.2383785975153342E-3</v>
      </c>
      <c r="CN4854" s="43">
        <v>44153</v>
      </c>
      <c r="CO4854">
        <v>70.129997000000003</v>
      </c>
      <c r="CP4854">
        <v>70.349997999999999</v>
      </c>
      <c r="CQ4854">
        <v>69.650002000000001</v>
      </c>
      <c r="CR4854">
        <v>69.650002000000001</v>
      </c>
      <c r="CS4854">
        <v>68.980331000000007</v>
      </c>
      <c r="CT4854">
        <v>15018000</v>
      </c>
      <c r="CU4854">
        <f ca="1">(EFA[[#This Row],[Close]]-OFFSET(EFA[[#This Row],[Close]],-1,0))/(OFFSET(EFA[[#This Row],[Close]],-1,0))</f>
        <v>-5.2841333312254064E-3</v>
      </c>
      <c r="DE4854" s="43">
        <v>39884</v>
      </c>
      <c r="DF4854">
        <v>43.529998999999997</v>
      </c>
      <c r="DG4854">
        <v>43.98</v>
      </c>
      <c r="DH4854">
        <v>40.75</v>
      </c>
      <c r="DI4854">
        <v>41.18</v>
      </c>
      <c r="DJ4854">
        <v>41.18</v>
      </c>
      <c r="DK4854">
        <v>0</v>
      </c>
      <c r="DL4854">
        <f ca="1">(VIX_7[[#This Row],[Close]]-OFFSET(VIX_7[[#This Row],[Close]],-1,0))/(OFFSET(VIX_7[[#This Row],[Close]],-1,0))</f>
        <v>-5.5721186523247208E-2</v>
      </c>
    </row>
    <row r="4855" spans="24:116" x14ac:dyDescent="0.3">
      <c r="X4855" s="43">
        <v>17303</v>
      </c>
      <c r="Y4855">
        <v>13.96</v>
      </c>
      <c r="Z4855">
        <v>13.96</v>
      </c>
      <c r="AA4855">
        <v>13.96</v>
      </c>
      <c r="AB4855">
        <v>13.96</v>
      </c>
      <c r="AC4855">
        <v>13.96</v>
      </c>
      <c r="AD4855">
        <v>0</v>
      </c>
      <c r="AE4855">
        <f ca="1">(SPX[[#This Row],[Close]]-OFFSET(SPX[[#This Row],[Close]],-1,0))/(OFFSET(SPX[[#This Row],[Close]],-1,0))</f>
        <v>-1.9662921348314561E-2</v>
      </c>
      <c r="AO4855" s="43">
        <v>36580</v>
      </c>
      <c r="AP4855">
        <v>445.85000600000001</v>
      </c>
      <c r="AQ4855">
        <v>451.54998799999998</v>
      </c>
      <c r="AR4855">
        <v>442.14001500000001</v>
      </c>
      <c r="AS4855">
        <v>450.33999599999999</v>
      </c>
      <c r="AT4855">
        <v>450.33999599999999</v>
      </c>
      <c r="AU4855">
        <v>0</v>
      </c>
      <c r="AV4855">
        <f ca="1">(Table6[[#This Row],[Close]]-OFFSET(Table6[[#This Row],[Close]],-1,0))/(OFFSET(Table6[[#This Row],[Close]],-1,0))</f>
        <v>1.0070628999834481E-2</v>
      </c>
      <c r="BF4855" s="43">
        <v>39035</v>
      </c>
      <c r="BG4855">
        <v>772.38000499999998</v>
      </c>
      <c r="BH4855">
        <v>785.169983</v>
      </c>
      <c r="BI4855">
        <v>769.27002000000005</v>
      </c>
      <c r="BJ4855">
        <v>785.05999799999995</v>
      </c>
      <c r="BK4855">
        <v>785.05999799999995</v>
      </c>
      <c r="BL4855">
        <v>30274800</v>
      </c>
      <c r="BM4855">
        <f ca="1">(Table510[[#This Row],[Close]]-OFFSET(Table510[[#This Row],[Close]],-1,0))/(OFFSET(Table510[[#This Row],[Close]],-1,0))</f>
        <v>1.6377345505868959E-2</v>
      </c>
      <c r="CN4855" s="43">
        <v>44154</v>
      </c>
      <c r="CO4855">
        <v>69.639999000000003</v>
      </c>
      <c r="CP4855">
        <v>70.190002000000007</v>
      </c>
      <c r="CQ4855">
        <v>69.519997000000004</v>
      </c>
      <c r="CR4855">
        <v>70.139999000000003</v>
      </c>
      <c r="CS4855">
        <v>69.465614000000002</v>
      </c>
      <c r="CT4855">
        <v>24048000</v>
      </c>
      <c r="CU4855">
        <f ca="1">(EFA[[#This Row],[Close]]-OFFSET(EFA[[#This Row],[Close]],-1,0))/(OFFSET(EFA[[#This Row],[Close]],-1,0))</f>
        <v>7.0351326048777784E-3</v>
      </c>
      <c r="DE4855" s="43">
        <v>39885</v>
      </c>
      <c r="DF4855">
        <v>40.990001999999997</v>
      </c>
      <c r="DG4855">
        <v>43.52</v>
      </c>
      <c r="DH4855">
        <v>40.029998999999997</v>
      </c>
      <c r="DI4855">
        <v>42.360000999999997</v>
      </c>
      <c r="DJ4855">
        <v>42.360000999999997</v>
      </c>
      <c r="DK4855">
        <v>0</v>
      </c>
      <c r="DL4855">
        <f ca="1">(VIX_7[[#This Row],[Close]]-OFFSET(VIX_7[[#This Row],[Close]],-1,0))/(OFFSET(VIX_7[[#This Row],[Close]],-1,0))</f>
        <v>2.8654711024769238E-2</v>
      </c>
    </row>
    <row r="4856" spans="24:116" x14ac:dyDescent="0.3">
      <c r="X4856" s="43">
        <v>17306</v>
      </c>
      <c r="Y4856">
        <v>13.77</v>
      </c>
      <c r="Z4856">
        <v>13.77</v>
      </c>
      <c r="AA4856">
        <v>13.77</v>
      </c>
      <c r="AB4856">
        <v>13.77</v>
      </c>
      <c r="AC4856">
        <v>13.77</v>
      </c>
      <c r="AD4856">
        <v>0</v>
      </c>
      <c r="AE4856">
        <f ca="1">(SPX[[#This Row],[Close]]-OFFSET(SPX[[#This Row],[Close]],-1,0))/(OFFSET(SPX[[#This Row],[Close]],-1,0))</f>
        <v>-1.3610315186246509E-2</v>
      </c>
      <c r="AO4856" s="43">
        <v>36581</v>
      </c>
      <c r="AP4856">
        <v>450.33999599999999</v>
      </c>
      <c r="AQ4856">
        <v>454</v>
      </c>
      <c r="AR4856">
        <v>446.51001000000002</v>
      </c>
      <c r="AS4856">
        <v>446.959991</v>
      </c>
      <c r="AT4856">
        <v>446.959991</v>
      </c>
      <c r="AU4856">
        <v>0</v>
      </c>
      <c r="AV4856">
        <f ca="1">(Table6[[#This Row],[Close]]-OFFSET(Table6[[#This Row],[Close]],-1,0))/(OFFSET(Table6[[#This Row],[Close]],-1,0))</f>
        <v>-7.5054515033569948E-3</v>
      </c>
      <c r="BF4856" s="43">
        <v>39036</v>
      </c>
      <c r="BG4856">
        <v>785.03002900000001</v>
      </c>
      <c r="BH4856">
        <v>794.17999299999997</v>
      </c>
      <c r="BI4856">
        <v>784.76000999999997</v>
      </c>
      <c r="BJ4856">
        <v>791.96002199999998</v>
      </c>
      <c r="BK4856">
        <v>791.96002199999998</v>
      </c>
      <c r="BL4856">
        <v>28311300</v>
      </c>
      <c r="BM4856">
        <f ca="1">(Table510[[#This Row],[Close]]-OFFSET(Table510[[#This Row],[Close]],-1,0))/(OFFSET(Table510[[#This Row],[Close]],-1,0))</f>
        <v>8.7891677293179711E-3</v>
      </c>
      <c r="CN4856" s="43">
        <v>44155</v>
      </c>
      <c r="CO4856">
        <v>70.120002999999997</v>
      </c>
      <c r="CP4856">
        <v>70.440002000000007</v>
      </c>
      <c r="CQ4856">
        <v>70.050003000000004</v>
      </c>
      <c r="CR4856">
        <v>70.349997999999999</v>
      </c>
      <c r="CS4856">
        <v>69.673598999999996</v>
      </c>
      <c r="CT4856">
        <v>18571900</v>
      </c>
      <c r="CU4856">
        <f ca="1">(EFA[[#This Row],[Close]]-OFFSET(EFA[[#This Row],[Close]],-1,0))/(OFFSET(EFA[[#This Row],[Close]],-1,0))</f>
        <v>2.9939977615339895E-3</v>
      </c>
      <c r="DE4856" s="43">
        <v>39888</v>
      </c>
      <c r="DF4856">
        <v>42.360000999999997</v>
      </c>
      <c r="DG4856">
        <v>44.23</v>
      </c>
      <c r="DH4856">
        <v>42.360000999999997</v>
      </c>
      <c r="DI4856">
        <v>43.740001999999997</v>
      </c>
      <c r="DJ4856">
        <v>43.740001999999997</v>
      </c>
      <c r="DK4856">
        <v>0</v>
      </c>
      <c r="DL4856">
        <f ca="1">(VIX_7[[#This Row],[Close]]-OFFSET(VIX_7[[#This Row],[Close]],-1,0))/(OFFSET(VIX_7[[#This Row],[Close]],-1,0))</f>
        <v>3.2577926520823267E-2</v>
      </c>
    </row>
    <row r="4857" spans="24:116" x14ac:dyDescent="0.3">
      <c r="X4857" s="43">
        <v>17307</v>
      </c>
      <c r="Y4857">
        <v>13.83</v>
      </c>
      <c r="Z4857">
        <v>13.83</v>
      </c>
      <c r="AA4857">
        <v>13.83</v>
      </c>
      <c r="AB4857">
        <v>13.83</v>
      </c>
      <c r="AC4857">
        <v>13.83</v>
      </c>
      <c r="AD4857">
        <v>0</v>
      </c>
      <c r="AE4857">
        <f ca="1">(SPX[[#This Row],[Close]]-OFFSET(SPX[[#This Row],[Close]],-1,0))/(OFFSET(SPX[[#This Row],[Close]],-1,0))</f>
        <v>4.3572984749455698E-3</v>
      </c>
      <c r="AO4857" s="43">
        <v>36584</v>
      </c>
      <c r="AP4857">
        <v>446.959991</v>
      </c>
      <c r="AQ4857">
        <v>450.42001299999998</v>
      </c>
      <c r="AR4857">
        <v>438.44000199999999</v>
      </c>
      <c r="AS4857">
        <v>448.55999800000001</v>
      </c>
      <c r="AT4857">
        <v>448.55999800000001</v>
      </c>
      <c r="AU4857">
        <v>0</v>
      </c>
      <c r="AV4857">
        <f ca="1">(Table6[[#This Row],[Close]]-OFFSET(Table6[[#This Row],[Close]],-1,0))/(OFFSET(Table6[[#This Row],[Close]],-1,0))</f>
        <v>3.5797544125152022E-3</v>
      </c>
      <c r="BF4857" s="43">
        <v>39037</v>
      </c>
      <c r="BG4857">
        <v>791.90997300000004</v>
      </c>
      <c r="BH4857">
        <v>793.64001499999995</v>
      </c>
      <c r="BI4857">
        <v>788.80999799999995</v>
      </c>
      <c r="BJ4857">
        <v>790.75</v>
      </c>
      <c r="BK4857">
        <v>790.75</v>
      </c>
      <c r="BL4857">
        <v>28357300</v>
      </c>
      <c r="BM4857">
        <f ca="1">(Table510[[#This Row],[Close]]-OFFSET(Table510[[#This Row],[Close]],-1,0))/(OFFSET(Table510[[#This Row],[Close]],-1,0))</f>
        <v>-1.5278826789062098E-3</v>
      </c>
      <c r="CN4857" s="43">
        <v>44158</v>
      </c>
      <c r="CO4857">
        <v>70.599997999999999</v>
      </c>
      <c r="CP4857">
        <v>70.690002000000007</v>
      </c>
      <c r="CQ4857">
        <v>70.010002</v>
      </c>
      <c r="CR4857">
        <v>70.260002</v>
      </c>
      <c r="CS4857">
        <v>69.584464999999994</v>
      </c>
      <c r="CT4857">
        <v>14340300</v>
      </c>
      <c r="CU4857">
        <f ca="1">(EFA[[#This Row],[Close]]-OFFSET(EFA[[#This Row],[Close]],-1,0))/(OFFSET(EFA[[#This Row],[Close]],-1,0))</f>
        <v>-1.2792608750322823E-3</v>
      </c>
      <c r="DE4857" s="43">
        <v>39889</v>
      </c>
      <c r="DF4857">
        <v>44.23</v>
      </c>
      <c r="DG4857">
        <v>44.59</v>
      </c>
      <c r="DH4857">
        <v>40.740001999999997</v>
      </c>
      <c r="DI4857">
        <v>40.799999</v>
      </c>
      <c r="DJ4857">
        <v>40.799999</v>
      </c>
      <c r="DK4857">
        <v>0</v>
      </c>
      <c r="DL4857">
        <f ca="1">(VIX_7[[#This Row],[Close]]-OFFSET(VIX_7[[#This Row],[Close]],-1,0))/(OFFSET(VIX_7[[#This Row],[Close]],-1,0))</f>
        <v>-6.7215429025357556E-2</v>
      </c>
    </row>
    <row r="4858" spans="24:116" x14ac:dyDescent="0.3">
      <c r="X4858" s="43">
        <v>17308</v>
      </c>
      <c r="Y4858">
        <v>14.09</v>
      </c>
      <c r="Z4858">
        <v>14.09</v>
      </c>
      <c r="AA4858">
        <v>14.09</v>
      </c>
      <c r="AB4858">
        <v>14.09</v>
      </c>
      <c r="AC4858">
        <v>14.09</v>
      </c>
      <c r="AD4858">
        <v>0</v>
      </c>
      <c r="AE4858">
        <f ca="1">(SPX[[#This Row],[Close]]-OFFSET(SPX[[#This Row],[Close]],-1,0))/(OFFSET(SPX[[#This Row],[Close]],-1,0))</f>
        <v>1.8799710773680388E-2</v>
      </c>
      <c r="AO4858" s="43">
        <v>36585</v>
      </c>
      <c r="AP4858">
        <v>448.55999800000001</v>
      </c>
      <c r="AQ4858">
        <v>461.790009</v>
      </c>
      <c r="AR4858">
        <v>448.55999800000001</v>
      </c>
      <c r="AS4858">
        <v>461.48001099999999</v>
      </c>
      <c r="AT4858">
        <v>461.48001099999999</v>
      </c>
      <c r="AU4858">
        <v>0</v>
      </c>
      <c r="AV4858">
        <f ca="1">(Table6[[#This Row],[Close]]-OFFSET(Table6[[#This Row],[Close]],-1,0))/(OFFSET(Table6[[#This Row],[Close]],-1,0))</f>
        <v>2.8803310722326121E-2</v>
      </c>
      <c r="BF4858" s="43">
        <v>39038</v>
      </c>
      <c r="BG4858">
        <v>790.73999000000003</v>
      </c>
      <c r="BH4858">
        <v>790.73999000000003</v>
      </c>
      <c r="BI4858">
        <v>783.46997099999999</v>
      </c>
      <c r="BJ4858">
        <v>788.46997099999999</v>
      </c>
      <c r="BK4858">
        <v>788.46997099999999</v>
      </c>
      <c r="BL4858">
        <v>27261000</v>
      </c>
      <c r="BM4858">
        <f ca="1">(Table510[[#This Row],[Close]]-OFFSET(Table510[[#This Row],[Close]],-1,0))/(OFFSET(Table510[[#This Row],[Close]],-1,0))</f>
        <v>-2.8833752766361216E-3</v>
      </c>
      <c r="CN4858" s="43">
        <v>44159</v>
      </c>
      <c r="CO4858">
        <v>70.910004000000001</v>
      </c>
      <c r="CP4858">
        <v>71.379997000000003</v>
      </c>
      <c r="CQ4858">
        <v>70.830001999999993</v>
      </c>
      <c r="CR4858">
        <v>71.309997999999993</v>
      </c>
      <c r="CS4858">
        <v>70.624367000000007</v>
      </c>
      <c r="CT4858">
        <v>23399300</v>
      </c>
      <c r="CU4858">
        <f ca="1">(EFA[[#This Row],[Close]]-OFFSET(EFA[[#This Row],[Close]],-1,0))/(OFFSET(EFA[[#This Row],[Close]],-1,0))</f>
        <v>1.4944434530474296E-2</v>
      </c>
      <c r="DE4858" s="43">
        <v>39890</v>
      </c>
      <c r="DF4858">
        <v>41.139999000000003</v>
      </c>
      <c r="DG4858">
        <v>42.389999000000003</v>
      </c>
      <c r="DH4858">
        <v>38.979999999999997</v>
      </c>
      <c r="DI4858">
        <v>40.060001</v>
      </c>
      <c r="DJ4858">
        <v>40.060001</v>
      </c>
      <c r="DK4858">
        <v>0</v>
      </c>
      <c r="DL4858">
        <f ca="1">(VIX_7[[#This Row],[Close]]-OFFSET(VIX_7[[#This Row],[Close]],-1,0))/(OFFSET(VIX_7[[#This Row],[Close]],-1,0))</f>
        <v>-1.8137206326892311E-2</v>
      </c>
    </row>
    <row r="4859" spans="24:116" x14ac:dyDescent="0.3">
      <c r="X4859" s="43">
        <v>17309</v>
      </c>
      <c r="Y4859">
        <v>14.19</v>
      </c>
      <c r="Z4859">
        <v>14.19</v>
      </c>
      <c r="AA4859">
        <v>14.19</v>
      </c>
      <c r="AB4859">
        <v>14.19</v>
      </c>
      <c r="AC4859">
        <v>14.19</v>
      </c>
      <c r="AD4859">
        <v>0</v>
      </c>
      <c r="AE4859">
        <f ca="1">(SPX[[#This Row],[Close]]-OFFSET(SPX[[#This Row],[Close]],-1,0))/(OFFSET(SPX[[#This Row],[Close]],-1,0))</f>
        <v>7.0972320794889738E-3</v>
      </c>
      <c r="AO4859" s="43">
        <v>36586</v>
      </c>
      <c r="AP4859">
        <v>461.48001099999999</v>
      </c>
      <c r="AQ4859">
        <v>469.91000400000001</v>
      </c>
      <c r="AR4859">
        <v>461.48001099999999</v>
      </c>
      <c r="AS4859">
        <v>468.709991</v>
      </c>
      <c r="AT4859">
        <v>468.709991</v>
      </c>
      <c r="AU4859">
        <v>0</v>
      </c>
      <c r="AV4859">
        <f ca="1">(Table6[[#This Row],[Close]]-OFFSET(Table6[[#This Row],[Close]],-1,0))/(OFFSET(Table6[[#This Row],[Close]],-1,0))</f>
        <v>1.5666940772435779E-2</v>
      </c>
      <c r="BF4859" s="43">
        <v>39041</v>
      </c>
      <c r="BG4859">
        <v>788.46997099999999</v>
      </c>
      <c r="BH4859">
        <v>792.42999299999997</v>
      </c>
      <c r="BI4859">
        <v>786.40002400000003</v>
      </c>
      <c r="BJ4859">
        <v>790.61999500000002</v>
      </c>
      <c r="BK4859">
        <v>790.61999500000002</v>
      </c>
      <c r="BL4859">
        <v>25467100</v>
      </c>
      <c r="BM4859">
        <f ca="1">(Table510[[#This Row],[Close]]-OFFSET(Table510[[#This Row],[Close]],-1,0))/(OFFSET(Table510[[#This Row],[Close]],-1,0))</f>
        <v>2.726830544063967E-3</v>
      </c>
      <c r="CN4859" s="43">
        <v>44160</v>
      </c>
      <c r="CO4859">
        <v>70.889999000000003</v>
      </c>
      <c r="CP4859">
        <v>71.400002000000001</v>
      </c>
      <c r="CQ4859">
        <v>70.760002</v>
      </c>
      <c r="CR4859">
        <v>71.220000999999996</v>
      </c>
      <c r="CS4859">
        <v>70.535233000000005</v>
      </c>
      <c r="CT4859">
        <v>19214900</v>
      </c>
      <c r="CU4859">
        <f ca="1">(EFA[[#This Row],[Close]]-OFFSET(EFA[[#This Row],[Close]],-1,0))/(OFFSET(EFA[[#This Row],[Close]],-1,0))</f>
        <v>-1.2620530433894667E-3</v>
      </c>
      <c r="DE4859" s="43">
        <v>39891</v>
      </c>
      <c r="DF4859">
        <v>40.060001</v>
      </c>
      <c r="DG4859">
        <v>44.169998</v>
      </c>
      <c r="DH4859">
        <v>38.790000999999997</v>
      </c>
      <c r="DI4859">
        <v>43.68</v>
      </c>
      <c r="DJ4859">
        <v>43.68</v>
      </c>
      <c r="DK4859">
        <v>0</v>
      </c>
      <c r="DL4859">
        <f ca="1">(VIX_7[[#This Row],[Close]]-OFFSET(VIX_7[[#This Row],[Close]],-1,0))/(OFFSET(VIX_7[[#This Row],[Close]],-1,0))</f>
        <v>9.0364426101736742E-2</v>
      </c>
    </row>
    <row r="4860" spans="24:116" x14ac:dyDescent="0.3">
      <c r="X4860" s="43">
        <v>17310</v>
      </c>
      <c r="Y4860">
        <v>14</v>
      </c>
      <c r="Z4860">
        <v>14</v>
      </c>
      <c r="AA4860">
        <v>14</v>
      </c>
      <c r="AB4860">
        <v>14</v>
      </c>
      <c r="AC4860">
        <v>14</v>
      </c>
      <c r="AD4860">
        <v>0</v>
      </c>
      <c r="AE4860">
        <f ca="1">(SPX[[#This Row],[Close]]-OFFSET(SPX[[#This Row],[Close]],-1,0))/(OFFSET(SPX[[#This Row],[Close]],-1,0))</f>
        <v>-1.3389711064129634E-2</v>
      </c>
      <c r="AO4860" s="43">
        <v>36587</v>
      </c>
      <c r="AP4860">
        <v>468.709991</v>
      </c>
      <c r="AQ4860">
        <v>471.64999399999999</v>
      </c>
      <c r="AR4860">
        <v>464.290009</v>
      </c>
      <c r="AS4860">
        <v>465.75</v>
      </c>
      <c r="AT4860">
        <v>465.75</v>
      </c>
      <c r="AU4860">
        <v>0</v>
      </c>
      <c r="AV4860">
        <f ca="1">(Table6[[#This Row],[Close]]-OFFSET(Table6[[#This Row],[Close]],-1,0))/(OFFSET(Table6[[#This Row],[Close]],-1,0))</f>
        <v>-6.3151864838315386E-3</v>
      </c>
      <c r="BF4860" s="43">
        <v>39042</v>
      </c>
      <c r="BG4860">
        <v>790.54998799999998</v>
      </c>
      <c r="BH4860">
        <v>792.45001200000002</v>
      </c>
      <c r="BI4860">
        <v>788.03997800000002</v>
      </c>
      <c r="BJ4860">
        <v>792.169983</v>
      </c>
      <c r="BK4860">
        <v>792.169983</v>
      </c>
      <c r="BL4860">
        <v>25979400</v>
      </c>
      <c r="BM4860">
        <f ca="1">(Table510[[#This Row],[Close]]-OFFSET(Table510[[#This Row],[Close]],-1,0))/(OFFSET(Table510[[#This Row],[Close]],-1,0))</f>
        <v>1.9604715410719972E-3</v>
      </c>
      <c r="CN4860" s="43">
        <v>44162</v>
      </c>
      <c r="CO4860">
        <v>71.379997000000003</v>
      </c>
      <c r="CP4860">
        <v>71.769997000000004</v>
      </c>
      <c r="CQ4860">
        <v>71.370002999999997</v>
      </c>
      <c r="CR4860">
        <v>71.709998999999996</v>
      </c>
      <c r="CS4860">
        <v>71.020522999999997</v>
      </c>
      <c r="CT4860">
        <v>11839100</v>
      </c>
      <c r="CU4860">
        <f ca="1">(EFA[[#This Row],[Close]]-OFFSET(EFA[[#This Row],[Close]],-1,0))/(OFFSET(EFA[[#This Row],[Close]],-1,0))</f>
        <v>6.8800616837958193E-3</v>
      </c>
      <c r="DE4860" s="43">
        <v>39892</v>
      </c>
      <c r="DF4860">
        <v>43.599997999999999</v>
      </c>
      <c r="DG4860">
        <v>47.630001</v>
      </c>
      <c r="DH4860">
        <v>43.07</v>
      </c>
      <c r="DI4860">
        <v>45.889999000000003</v>
      </c>
      <c r="DJ4860">
        <v>45.889999000000003</v>
      </c>
      <c r="DK4860">
        <v>0</v>
      </c>
      <c r="DL4860">
        <f ca="1">(VIX_7[[#This Row],[Close]]-OFFSET(VIX_7[[#This Row],[Close]],-1,0))/(OFFSET(VIX_7[[#This Row],[Close]],-1,0))</f>
        <v>5.0595215201465281E-2</v>
      </c>
    </row>
    <row r="4861" spans="24:116" x14ac:dyDescent="0.3">
      <c r="X4861" s="43">
        <v>17313</v>
      </c>
      <c r="Y4861">
        <v>14.14</v>
      </c>
      <c r="Z4861">
        <v>14.14</v>
      </c>
      <c r="AA4861">
        <v>14.14</v>
      </c>
      <c r="AB4861">
        <v>14.14</v>
      </c>
      <c r="AC4861">
        <v>14.14</v>
      </c>
      <c r="AD4861">
        <v>0</v>
      </c>
      <c r="AE4861">
        <f ca="1">(SPX[[#This Row],[Close]]-OFFSET(SPX[[#This Row],[Close]],-1,0))/(OFFSET(SPX[[#This Row],[Close]],-1,0))</f>
        <v>1.000000000000004E-2</v>
      </c>
      <c r="AO4861" s="43">
        <v>36588</v>
      </c>
      <c r="AP4861">
        <v>465.75</v>
      </c>
      <c r="AQ4861">
        <v>479.26001000000002</v>
      </c>
      <c r="AR4861">
        <v>465.75</v>
      </c>
      <c r="AS4861">
        <v>479.17999300000002</v>
      </c>
      <c r="AT4861">
        <v>479.17999300000002</v>
      </c>
      <c r="AU4861">
        <v>0</v>
      </c>
      <c r="AV4861">
        <f ca="1">(Table6[[#This Row],[Close]]-OFFSET(Table6[[#This Row],[Close]],-1,0))/(OFFSET(Table6[[#This Row],[Close]],-1,0))</f>
        <v>2.8835196994095598E-2</v>
      </c>
      <c r="BF4861" s="43">
        <v>39043</v>
      </c>
      <c r="BG4861">
        <v>792.75</v>
      </c>
      <c r="BH4861">
        <v>795.169983</v>
      </c>
      <c r="BI4861">
        <v>790.580017</v>
      </c>
      <c r="BJ4861">
        <v>792.90997300000004</v>
      </c>
      <c r="BK4861">
        <v>792.90997300000004</v>
      </c>
      <c r="BL4861">
        <v>22377100</v>
      </c>
      <c r="BM4861">
        <f ca="1">(Table510[[#This Row],[Close]]-OFFSET(Table510[[#This Row],[Close]],-1,0))/(OFFSET(Table510[[#This Row],[Close]],-1,0))</f>
        <v>9.34130320360844E-4</v>
      </c>
      <c r="CN4861" s="43">
        <v>44165</v>
      </c>
      <c r="CO4861">
        <v>71.459998999999996</v>
      </c>
      <c r="CP4861">
        <v>71.529999000000004</v>
      </c>
      <c r="CQ4861">
        <v>70.089995999999999</v>
      </c>
      <c r="CR4861">
        <v>70.150002000000001</v>
      </c>
      <c r="CS4861">
        <v>69.475525000000005</v>
      </c>
      <c r="CT4861">
        <v>46146500</v>
      </c>
      <c r="CU4861">
        <f ca="1">(EFA[[#This Row],[Close]]-OFFSET(EFA[[#This Row],[Close]],-1,0))/(OFFSET(EFA[[#This Row],[Close]],-1,0))</f>
        <v>-2.175424657306153E-2</v>
      </c>
      <c r="DE4861" s="43">
        <v>39895</v>
      </c>
      <c r="DF4861">
        <v>45.889999000000003</v>
      </c>
      <c r="DG4861">
        <v>45.889999000000003</v>
      </c>
      <c r="DH4861">
        <v>41.27</v>
      </c>
      <c r="DI4861">
        <v>43.23</v>
      </c>
      <c r="DJ4861">
        <v>43.23</v>
      </c>
      <c r="DK4861">
        <v>0</v>
      </c>
      <c r="DL4861">
        <f ca="1">(VIX_7[[#This Row],[Close]]-OFFSET(VIX_7[[#This Row],[Close]],-1,0))/(OFFSET(VIX_7[[#This Row],[Close]],-1,0))</f>
        <v>-5.7964677663209493E-2</v>
      </c>
    </row>
    <row r="4862" spans="24:116" x14ac:dyDescent="0.3">
      <c r="X4862" s="43">
        <v>17314</v>
      </c>
      <c r="Y4862">
        <v>14.12</v>
      </c>
      <c r="Z4862">
        <v>14.12</v>
      </c>
      <c r="AA4862">
        <v>14.12</v>
      </c>
      <c r="AB4862">
        <v>14.12</v>
      </c>
      <c r="AC4862">
        <v>14.12</v>
      </c>
      <c r="AD4862">
        <v>0</v>
      </c>
      <c r="AE4862">
        <f ca="1">(SPX[[#This Row],[Close]]-OFFSET(SPX[[#This Row],[Close]],-1,0))/(OFFSET(SPX[[#This Row],[Close]],-1,0))</f>
        <v>-1.4144271570015099E-3</v>
      </c>
      <c r="AO4862" s="43">
        <v>36591</v>
      </c>
      <c r="AP4862">
        <v>479.17999300000002</v>
      </c>
      <c r="AQ4862">
        <v>484.35998499999999</v>
      </c>
      <c r="AR4862">
        <v>476.73998999999998</v>
      </c>
      <c r="AS4862">
        <v>478.959991</v>
      </c>
      <c r="AT4862">
        <v>478.959991</v>
      </c>
      <c r="AU4862">
        <v>0</v>
      </c>
      <c r="AV4862">
        <f ca="1">(Table6[[#This Row],[Close]]-OFFSET(Table6[[#This Row],[Close]],-1,0))/(OFFSET(Table6[[#This Row],[Close]],-1,0))</f>
        <v>-4.5912183983863077E-4</v>
      </c>
      <c r="BF4862" s="43">
        <v>39045</v>
      </c>
      <c r="BG4862">
        <v>792.03002900000001</v>
      </c>
      <c r="BH4862">
        <v>794.25</v>
      </c>
      <c r="BI4862">
        <v>787.17999299999997</v>
      </c>
      <c r="BJ4862">
        <v>792.28002900000001</v>
      </c>
      <c r="BK4862">
        <v>792.28002900000001</v>
      </c>
      <c r="BL4862">
        <v>8325500</v>
      </c>
      <c r="BM4862">
        <f ca="1">(Table510[[#This Row],[Close]]-OFFSET(Table510[[#This Row],[Close]],-1,0))/(OFFSET(Table510[[#This Row],[Close]],-1,0))</f>
        <v>-7.9447102628386684E-4</v>
      </c>
      <c r="CN4862" s="43">
        <v>44166</v>
      </c>
      <c r="CO4862">
        <v>71.339995999999999</v>
      </c>
      <c r="CP4862">
        <v>71.860000999999997</v>
      </c>
      <c r="CQ4862">
        <v>71.300003000000004</v>
      </c>
      <c r="CR4862">
        <v>71.800003000000004</v>
      </c>
      <c r="CS4862">
        <v>71.109656999999999</v>
      </c>
      <c r="CT4862">
        <v>29860500</v>
      </c>
      <c r="CU4862">
        <f ca="1">(EFA[[#This Row],[Close]]-OFFSET(EFA[[#This Row],[Close]],-1,0))/(OFFSET(EFA[[#This Row],[Close]],-1,0))</f>
        <v>2.3521039956634685E-2</v>
      </c>
      <c r="DE4862" s="43">
        <v>39896</v>
      </c>
      <c r="DF4862">
        <v>43.240001999999997</v>
      </c>
      <c r="DG4862">
        <v>44</v>
      </c>
      <c r="DH4862">
        <v>41.630001</v>
      </c>
      <c r="DI4862">
        <v>42.93</v>
      </c>
      <c r="DJ4862">
        <v>42.93</v>
      </c>
      <c r="DK4862">
        <v>0</v>
      </c>
      <c r="DL4862">
        <f ca="1">(VIX_7[[#This Row],[Close]]-OFFSET(VIX_7[[#This Row],[Close]],-1,0))/(OFFSET(VIX_7[[#This Row],[Close]],-1,0))</f>
        <v>-6.9396252602358819E-3</v>
      </c>
    </row>
    <row r="4863" spans="24:116" x14ac:dyDescent="0.3">
      <c r="X4863" s="43">
        <v>17315</v>
      </c>
      <c r="Y4863">
        <v>14.34</v>
      </c>
      <c r="Z4863">
        <v>14.34</v>
      </c>
      <c r="AA4863">
        <v>14.34</v>
      </c>
      <c r="AB4863">
        <v>14.34</v>
      </c>
      <c r="AC4863">
        <v>14.34</v>
      </c>
      <c r="AD4863">
        <v>0</v>
      </c>
      <c r="AE4863">
        <f ca="1">(SPX[[#This Row],[Close]]-OFFSET(SPX[[#This Row],[Close]],-1,0))/(OFFSET(SPX[[#This Row],[Close]],-1,0))</f>
        <v>1.5580736543909394E-2</v>
      </c>
      <c r="AO4863" s="43">
        <v>36592</v>
      </c>
      <c r="AP4863">
        <v>478.959991</v>
      </c>
      <c r="AQ4863">
        <v>484.63000499999998</v>
      </c>
      <c r="AR4863">
        <v>473.64999399999999</v>
      </c>
      <c r="AS4863">
        <v>476.60000600000001</v>
      </c>
      <c r="AT4863">
        <v>476.60000600000001</v>
      </c>
      <c r="AU4863">
        <v>0</v>
      </c>
      <c r="AV4863">
        <f ca="1">(Table6[[#This Row],[Close]]-OFFSET(Table6[[#This Row],[Close]],-1,0))/(OFFSET(Table6[[#This Row],[Close]],-1,0))</f>
        <v>-4.9273113503127547E-3</v>
      </c>
      <c r="BF4863" s="43">
        <v>39048</v>
      </c>
      <c r="BG4863">
        <v>790.78997800000002</v>
      </c>
      <c r="BH4863">
        <v>790.78997800000002</v>
      </c>
      <c r="BI4863">
        <v>771.78002900000001</v>
      </c>
      <c r="BJ4863">
        <v>772.10998500000005</v>
      </c>
      <c r="BK4863">
        <v>772.10998500000005</v>
      </c>
      <c r="BL4863">
        <v>27112100</v>
      </c>
      <c r="BM4863">
        <f ca="1">(Table510[[#This Row],[Close]]-OFFSET(Table510[[#This Row],[Close]],-1,0))/(OFFSET(Table510[[#This Row],[Close]],-1,0))</f>
        <v>-2.5458225957630393E-2</v>
      </c>
      <c r="CN4863" s="43">
        <v>44167</v>
      </c>
      <c r="CO4863">
        <v>71.449996999999996</v>
      </c>
      <c r="CP4863">
        <v>71.879997000000003</v>
      </c>
      <c r="CQ4863">
        <v>71.400002000000001</v>
      </c>
      <c r="CR4863">
        <v>71.809997999999993</v>
      </c>
      <c r="CS4863">
        <v>71.119560000000007</v>
      </c>
      <c r="CT4863">
        <v>20864700</v>
      </c>
      <c r="CU4863">
        <f ca="1">(EFA[[#This Row],[Close]]-OFFSET(EFA[[#This Row],[Close]],-1,0))/(OFFSET(EFA[[#This Row],[Close]],-1,0))</f>
        <v>1.3920612231714416E-4</v>
      </c>
      <c r="DE4863" s="43">
        <v>39897</v>
      </c>
      <c r="DF4863">
        <v>42.349997999999999</v>
      </c>
      <c r="DG4863">
        <v>44.200001</v>
      </c>
      <c r="DH4863">
        <v>40.810001</v>
      </c>
      <c r="DI4863">
        <v>42.25</v>
      </c>
      <c r="DJ4863">
        <v>42.25</v>
      </c>
      <c r="DK4863">
        <v>0</v>
      </c>
      <c r="DL4863">
        <f ca="1">(VIX_7[[#This Row],[Close]]-OFFSET(VIX_7[[#This Row],[Close]],-1,0))/(OFFSET(VIX_7[[#This Row],[Close]],-1,0))</f>
        <v>-1.5839739110179354E-2</v>
      </c>
    </row>
    <row r="4864" spans="24:116" x14ac:dyDescent="0.3">
      <c r="X4864" s="43">
        <v>17316</v>
      </c>
      <c r="Y4864">
        <v>14.45</v>
      </c>
      <c r="Z4864">
        <v>14.45</v>
      </c>
      <c r="AA4864">
        <v>14.45</v>
      </c>
      <c r="AB4864">
        <v>14.45</v>
      </c>
      <c r="AC4864">
        <v>14.45</v>
      </c>
      <c r="AD4864">
        <v>0</v>
      </c>
      <c r="AE4864">
        <f ca="1">(SPX[[#This Row],[Close]]-OFFSET(SPX[[#This Row],[Close]],-1,0))/(OFFSET(SPX[[#This Row],[Close]],-1,0))</f>
        <v>7.6708507670850369E-3</v>
      </c>
      <c r="AO4864" s="43">
        <v>36593</v>
      </c>
      <c r="AP4864">
        <v>476.60000600000001</v>
      </c>
      <c r="AQ4864">
        <v>480.290009</v>
      </c>
      <c r="AR4864">
        <v>464.89001500000001</v>
      </c>
      <c r="AS4864">
        <v>473.07998700000002</v>
      </c>
      <c r="AT4864">
        <v>473.07998700000002</v>
      </c>
      <c r="AU4864">
        <v>0</v>
      </c>
      <c r="AV4864">
        <f ca="1">(Table6[[#This Row],[Close]]-OFFSET(Table6[[#This Row],[Close]],-1,0))/(OFFSET(Table6[[#This Row],[Close]],-1,0))</f>
        <v>-7.3856881151612716E-3</v>
      </c>
      <c r="BF4864" s="43">
        <v>39049</v>
      </c>
      <c r="BG4864">
        <v>771.21002199999998</v>
      </c>
      <c r="BH4864">
        <v>775.13000499999998</v>
      </c>
      <c r="BI4864">
        <v>767.80999799999995</v>
      </c>
      <c r="BJ4864">
        <v>774.82000700000003</v>
      </c>
      <c r="BK4864">
        <v>774.82000700000003</v>
      </c>
      <c r="BL4864">
        <v>26397500</v>
      </c>
      <c r="BM4864">
        <f ca="1">(Table510[[#This Row],[Close]]-OFFSET(Table510[[#This Row],[Close]],-1,0))/(OFFSET(Table510[[#This Row],[Close]],-1,0))</f>
        <v>3.5098911458838092E-3</v>
      </c>
      <c r="CN4864" s="43">
        <v>44168</v>
      </c>
      <c r="CO4864">
        <v>72.059997999999993</v>
      </c>
      <c r="CP4864">
        <v>72.269997000000004</v>
      </c>
      <c r="CQ4864">
        <v>71.809997999999993</v>
      </c>
      <c r="CR4864">
        <v>71.930000000000007</v>
      </c>
      <c r="CS4864">
        <v>71.238403000000005</v>
      </c>
      <c r="CT4864">
        <v>16572700</v>
      </c>
      <c r="CU4864">
        <f ca="1">(EFA[[#This Row],[Close]]-OFFSET(EFA[[#This Row],[Close]],-1,0))/(OFFSET(EFA[[#This Row],[Close]],-1,0))</f>
        <v>1.6711043495644398E-3</v>
      </c>
      <c r="DE4864" s="43">
        <v>39898</v>
      </c>
      <c r="DF4864">
        <v>42.25</v>
      </c>
      <c r="DG4864">
        <v>42.25</v>
      </c>
      <c r="DH4864">
        <v>40.169998</v>
      </c>
      <c r="DI4864">
        <v>40.360000999999997</v>
      </c>
      <c r="DJ4864">
        <v>40.360000999999997</v>
      </c>
      <c r="DK4864">
        <v>0</v>
      </c>
      <c r="DL4864">
        <f ca="1">(VIX_7[[#This Row],[Close]]-OFFSET(VIX_7[[#This Row],[Close]],-1,0))/(OFFSET(VIX_7[[#This Row],[Close]],-1,0))</f>
        <v>-4.4733704142011908E-2</v>
      </c>
    </row>
    <row r="4865" spans="24:116" x14ac:dyDescent="0.3">
      <c r="X4865" s="43">
        <v>17320</v>
      </c>
      <c r="Y4865">
        <v>14.3</v>
      </c>
      <c r="Z4865">
        <v>14.3</v>
      </c>
      <c r="AA4865">
        <v>14.3</v>
      </c>
      <c r="AB4865">
        <v>14.3</v>
      </c>
      <c r="AC4865">
        <v>14.3</v>
      </c>
      <c r="AD4865">
        <v>0</v>
      </c>
      <c r="AE4865">
        <f ca="1">(SPX[[#This Row],[Close]]-OFFSET(SPX[[#This Row],[Close]],-1,0))/(OFFSET(SPX[[#This Row],[Close]],-1,0))</f>
        <v>-1.0380622837370145E-2</v>
      </c>
      <c r="AO4865" s="43">
        <v>36594</v>
      </c>
      <c r="AP4865">
        <v>473.07998700000002</v>
      </c>
      <c r="AQ4865">
        <v>482.32000699999998</v>
      </c>
      <c r="AR4865">
        <v>471.79998799999998</v>
      </c>
      <c r="AS4865">
        <v>482.32000699999998</v>
      </c>
      <c r="AT4865">
        <v>482.32000699999998</v>
      </c>
      <c r="AU4865">
        <v>0</v>
      </c>
      <c r="AV4865">
        <f ca="1">(Table6[[#This Row],[Close]]-OFFSET(Table6[[#This Row],[Close]],-1,0))/(OFFSET(Table6[[#This Row],[Close]],-1,0))</f>
        <v>1.9531623095271535E-2</v>
      </c>
      <c r="BF4865" s="43">
        <v>39050</v>
      </c>
      <c r="BG4865">
        <v>776.85998500000005</v>
      </c>
      <c r="BH4865">
        <v>785.03997800000002</v>
      </c>
      <c r="BI4865">
        <v>776.85998500000005</v>
      </c>
      <c r="BJ4865">
        <v>784.15997300000004</v>
      </c>
      <c r="BK4865">
        <v>784.15997300000004</v>
      </c>
      <c r="BL4865">
        <v>27909700</v>
      </c>
      <c r="BM4865">
        <f ca="1">(Table510[[#This Row],[Close]]-OFFSET(Table510[[#This Row],[Close]],-1,0))/(OFFSET(Table510[[#This Row],[Close]],-1,0))</f>
        <v>1.2054368647710981E-2</v>
      </c>
      <c r="CN4865" s="43">
        <v>44169</v>
      </c>
      <c r="CO4865">
        <v>72.339995999999999</v>
      </c>
      <c r="CP4865">
        <v>72.559997999999993</v>
      </c>
      <c r="CQ4865">
        <v>72.309997999999993</v>
      </c>
      <c r="CR4865">
        <v>72.540001000000004</v>
      </c>
      <c r="CS4865">
        <v>71.842545000000001</v>
      </c>
      <c r="CT4865">
        <v>18956100</v>
      </c>
      <c r="CU4865">
        <f ca="1">(EFA[[#This Row],[Close]]-OFFSET(EFA[[#This Row],[Close]],-1,0))/(OFFSET(EFA[[#This Row],[Close]],-1,0))</f>
        <v>8.4804810232169733E-3</v>
      </c>
      <c r="DE4865" s="43">
        <v>39899</v>
      </c>
      <c r="DF4865">
        <v>40.360000999999997</v>
      </c>
      <c r="DG4865">
        <v>42.130001</v>
      </c>
      <c r="DH4865">
        <v>40.360000999999997</v>
      </c>
      <c r="DI4865">
        <v>41.040000999999997</v>
      </c>
      <c r="DJ4865">
        <v>41.040000999999997</v>
      </c>
      <c r="DK4865">
        <v>0</v>
      </c>
      <c r="DL4865">
        <f ca="1">(VIX_7[[#This Row],[Close]]-OFFSET(VIX_7[[#This Row],[Close]],-1,0))/(OFFSET(VIX_7[[#This Row],[Close]],-1,0))</f>
        <v>1.6848364300090075E-2</v>
      </c>
    </row>
    <row r="4866" spans="24:116" x14ac:dyDescent="0.3">
      <c r="X4866" s="43">
        <v>17321</v>
      </c>
      <c r="Y4866">
        <v>14.5</v>
      </c>
      <c r="Z4866">
        <v>14.5</v>
      </c>
      <c r="AA4866">
        <v>14.5</v>
      </c>
      <c r="AB4866">
        <v>14.5</v>
      </c>
      <c r="AC4866">
        <v>14.5</v>
      </c>
      <c r="AD4866">
        <v>0</v>
      </c>
      <c r="AE4866">
        <f ca="1">(SPX[[#This Row],[Close]]-OFFSET(SPX[[#This Row],[Close]],-1,0))/(OFFSET(SPX[[#This Row],[Close]],-1,0))</f>
        <v>1.3986013986013936E-2</v>
      </c>
      <c r="AO4866" s="43">
        <v>36595</v>
      </c>
      <c r="AP4866">
        <v>482.32000699999998</v>
      </c>
      <c r="AQ4866">
        <v>490.52999899999998</v>
      </c>
      <c r="AR4866">
        <v>482.32000699999998</v>
      </c>
      <c r="AS4866">
        <v>483.97000100000002</v>
      </c>
      <c r="AT4866">
        <v>483.97000100000002</v>
      </c>
      <c r="AU4866">
        <v>0</v>
      </c>
      <c r="AV4866">
        <f ca="1">(Table6[[#This Row],[Close]]-OFFSET(Table6[[#This Row],[Close]],-1,0))/(OFFSET(Table6[[#This Row],[Close]],-1,0))</f>
        <v>3.4209528446951802E-3</v>
      </c>
      <c r="BF4866" s="43">
        <v>39051</v>
      </c>
      <c r="BG4866">
        <v>784.03997800000002</v>
      </c>
      <c r="BH4866">
        <v>789.580017</v>
      </c>
      <c r="BI4866">
        <v>779.98999000000003</v>
      </c>
      <c r="BJ4866">
        <v>786.11999500000002</v>
      </c>
      <c r="BK4866">
        <v>786.11999500000002</v>
      </c>
      <c r="BL4866">
        <v>40062300</v>
      </c>
      <c r="BM4866">
        <f ca="1">(Table510[[#This Row],[Close]]-OFFSET(Table510[[#This Row],[Close]],-1,0))/(OFFSET(Table510[[#This Row],[Close]],-1,0))</f>
        <v>2.4995180415820343E-3</v>
      </c>
      <c r="CN4866" s="43">
        <v>44172</v>
      </c>
      <c r="CO4866">
        <v>72.019997000000004</v>
      </c>
      <c r="CP4866">
        <v>72.220000999999996</v>
      </c>
      <c r="CQ4866">
        <v>71.779999000000004</v>
      </c>
      <c r="CR4866">
        <v>71.949996999999996</v>
      </c>
      <c r="CS4866">
        <v>71.258208999999994</v>
      </c>
      <c r="CT4866">
        <v>19537700</v>
      </c>
      <c r="CU4866">
        <f ca="1">(EFA[[#This Row],[Close]]-OFFSET(EFA[[#This Row],[Close]],-1,0))/(OFFSET(EFA[[#This Row],[Close]],-1,0))</f>
        <v>-8.133498647180987E-3</v>
      </c>
      <c r="DE4866" s="43">
        <v>39902</v>
      </c>
      <c r="DF4866">
        <v>44.860000999999997</v>
      </c>
      <c r="DG4866">
        <v>46.279998999999997</v>
      </c>
      <c r="DH4866">
        <v>44.860000999999997</v>
      </c>
      <c r="DI4866">
        <v>45.540000999999997</v>
      </c>
      <c r="DJ4866">
        <v>45.540000999999997</v>
      </c>
      <c r="DK4866">
        <v>0</v>
      </c>
      <c r="DL4866">
        <f ca="1">(VIX_7[[#This Row],[Close]]-OFFSET(VIX_7[[#This Row],[Close]],-1,0))/(OFFSET(VIX_7[[#This Row],[Close]],-1,0))</f>
        <v>0.10964912013525537</v>
      </c>
    </row>
    <row r="4867" spans="24:116" x14ac:dyDescent="0.3">
      <c r="X4867" s="43">
        <v>17322</v>
      </c>
      <c r="Y4867">
        <v>14.4</v>
      </c>
      <c r="Z4867">
        <v>14.4</v>
      </c>
      <c r="AA4867">
        <v>14.4</v>
      </c>
      <c r="AB4867">
        <v>14.4</v>
      </c>
      <c r="AC4867">
        <v>14.4</v>
      </c>
      <c r="AD4867">
        <v>0</v>
      </c>
      <c r="AE4867">
        <f ca="1">(SPX[[#This Row],[Close]]-OFFSET(SPX[[#This Row],[Close]],-1,0))/(OFFSET(SPX[[#This Row],[Close]],-1,0))</f>
        <v>-6.8965517241379067E-3</v>
      </c>
      <c r="AO4867" s="43">
        <v>36598</v>
      </c>
      <c r="AP4867">
        <v>483.97000100000002</v>
      </c>
      <c r="AQ4867">
        <v>483.97000100000002</v>
      </c>
      <c r="AR4867">
        <v>468.67999300000002</v>
      </c>
      <c r="AS4867">
        <v>470.63000499999998</v>
      </c>
      <c r="AT4867">
        <v>470.63000499999998</v>
      </c>
      <c r="AU4867">
        <v>0</v>
      </c>
      <c r="AV4867">
        <f ca="1">(Table6[[#This Row],[Close]]-OFFSET(Table6[[#This Row],[Close]],-1,0))/(OFFSET(Table6[[#This Row],[Close]],-1,0))</f>
        <v>-2.7563683642449651E-2</v>
      </c>
      <c r="BF4867" s="43">
        <v>39052</v>
      </c>
      <c r="BG4867">
        <v>785.71002199999998</v>
      </c>
      <c r="BH4867">
        <v>787.10998500000005</v>
      </c>
      <c r="BI4867">
        <v>773.05999799999995</v>
      </c>
      <c r="BJ4867">
        <v>781.169983</v>
      </c>
      <c r="BK4867">
        <v>781.169983</v>
      </c>
      <c r="BL4867">
        <v>28009800</v>
      </c>
      <c r="BM4867">
        <f ca="1">(Table510[[#This Row],[Close]]-OFFSET(Table510[[#This Row],[Close]],-1,0))/(OFFSET(Table510[[#This Row],[Close]],-1,0))</f>
        <v>-6.2967638928965479E-3</v>
      </c>
      <c r="CN4867" s="43">
        <v>44173</v>
      </c>
      <c r="CO4867">
        <v>71.779999000000004</v>
      </c>
      <c r="CP4867">
        <v>72.239998</v>
      </c>
      <c r="CQ4867">
        <v>71.779999000000004</v>
      </c>
      <c r="CR4867">
        <v>72.199996999999996</v>
      </c>
      <c r="CS4867">
        <v>71.505806000000007</v>
      </c>
      <c r="CT4867">
        <v>12428100</v>
      </c>
      <c r="CU4867">
        <f ca="1">(EFA[[#This Row],[Close]]-OFFSET(EFA[[#This Row],[Close]],-1,0))/(OFFSET(EFA[[#This Row],[Close]],-1,0))</f>
        <v>3.4746353081849331E-3</v>
      </c>
      <c r="DE4867" s="43">
        <v>39903</v>
      </c>
      <c r="DF4867">
        <v>45.540000999999997</v>
      </c>
      <c r="DG4867">
        <v>45.540000999999997</v>
      </c>
      <c r="DH4867">
        <v>42.27</v>
      </c>
      <c r="DI4867">
        <v>44.139999000000003</v>
      </c>
      <c r="DJ4867">
        <v>44.139999000000003</v>
      </c>
      <c r="DK4867">
        <v>0</v>
      </c>
      <c r="DL4867">
        <f ca="1">(VIX_7[[#This Row],[Close]]-OFFSET(VIX_7[[#This Row],[Close]],-1,0))/(OFFSET(VIX_7[[#This Row],[Close]],-1,0))</f>
        <v>-3.0742247897622876E-2</v>
      </c>
    </row>
    <row r="4868" spans="24:116" x14ac:dyDescent="0.3">
      <c r="X4868" s="43">
        <v>17323</v>
      </c>
      <c r="Y4868">
        <v>14.39</v>
      </c>
      <c r="Z4868">
        <v>14.39</v>
      </c>
      <c r="AA4868">
        <v>14.39</v>
      </c>
      <c r="AB4868">
        <v>14.39</v>
      </c>
      <c r="AC4868">
        <v>14.39</v>
      </c>
      <c r="AD4868">
        <v>0</v>
      </c>
      <c r="AE4868">
        <f ca="1">(SPX[[#This Row],[Close]]-OFFSET(SPX[[#This Row],[Close]],-1,0))/(OFFSET(SPX[[#This Row],[Close]],-1,0))</f>
        <v>-6.9444444444442962E-4</v>
      </c>
      <c r="AO4868" s="43">
        <v>36599</v>
      </c>
      <c r="AP4868">
        <v>470.63000499999998</v>
      </c>
      <c r="AQ4868">
        <v>479.22000100000002</v>
      </c>
      <c r="AR4868">
        <v>458.02999899999998</v>
      </c>
      <c r="AS4868">
        <v>458.540009</v>
      </c>
      <c r="AT4868">
        <v>458.540009</v>
      </c>
      <c r="AU4868">
        <v>0</v>
      </c>
      <c r="AV4868">
        <f ca="1">(Table6[[#This Row],[Close]]-OFFSET(Table6[[#This Row],[Close]],-1,0))/(OFFSET(Table6[[#This Row],[Close]],-1,0))</f>
        <v>-2.5688961331736565E-2</v>
      </c>
      <c r="BF4868" s="43">
        <v>39055</v>
      </c>
      <c r="BG4868">
        <v>781.90997300000004</v>
      </c>
      <c r="BH4868">
        <v>796.55999799999995</v>
      </c>
      <c r="BI4868">
        <v>781.90997300000004</v>
      </c>
      <c r="BJ4868">
        <v>795.84997599999997</v>
      </c>
      <c r="BK4868">
        <v>795.84997599999997</v>
      </c>
      <c r="BL4868">
        <v>27663200</v>
      </c>
      <c r="BM4868">
        <f ca="1">(Table510[[#This Row],[Close]]-OFFSET(Table510[[#This Row],[Close]],-1,0))/(OFFSET(Table510[[#This Row],[Close]],-1,0))</f>
        <v>1.8792315782056833E-2</v>
      </c>
      <c r="CN4868" s="43">
        <v>44174</v>
      </c>
      <c r="CO4868">
        <v>72.639999000000003</v>
      </c>
      <c r="CP4868">
        <v>72.639999000000003</v>
      </c>
      <c r="CQ4868">
        <v>71.839995999999999</v>
      </c>
      <c r="CR4868">
        <v>72.300003000000004</v>
      </c>
      <c r="CS4868">
        <v>71.604850999999996</v>
      </c>
      <c r="CT4868">
        <v>18355000</v>
      </c>
      <c r="CU4868">
        <f ca="1">(EFA[[#This Row],[Close]]-OFFSET(EFA[[#This Row],[Close]],-1,0))/(OFFSET(EFA[[#This Row],[Close]],-1,0))</f>
        <v>1.3851247112933757E-3</v>
      </c>
      <c r="DE4868" s="43">
        <v>39904</v>
      </c>
      <c r="DF4868">
        <v>45.419998</v>
      </c>
      <c r="DG4868">
        <v>45.599997999999999</v>
      </c>
      <c r="DH4868">
        <v>42.259998000000003</v>
      </c>
      <c r="DI4868">
        <v>42.279998999999997</v>
      </c>
      <c r="DJ4868">
        <v>42.279998999999997</v>
      </c>
      <c r="DK4868">
        <v>0</v>
      </c>
      <c r="DL4868">
        <f ca="1">(VIX_7[[#This Row],[Close]]-OFFSET(VIX_7[[#This Row],[Close]],-1,0))/(OFFSET(VIX_7[[#This Row],[Close]],-1,0))</f>
        <v>-4.2138650705452134E-2</v>
      </c>
    </row>
    <row r="4869" spans="24:116" x14ac:dyDescent="0.3">
      <c r="X4869" s="43">
        <v>17324</v>
      </c>
      <c r="Y4869">
        <v>14.5</v>
      </c>
      <c r="Z4869">
        <v>14.5</v>
      </c>
      <c r="AA4869">
        <v>14.5</v>
      </c>
      <c r="AB4869">
        <v>14.5</v>
      </c>
      <c r="AC4869">
        <v>14.5</v>
      </c>
      <c r="AD4869">
        <v>0</v>
      </c>
      <c r="AE4869">
        <f ca="1">(SPX[[#This Row],[Close]]-OFFSET(SPX[[#This Row],[Close]],-1,0))/(OFFSET(SPX[[#This Row],[Close]],-1,0))</f>
        <v>7.6441973592772357E-3</v>
      </c>
      <c r="AO4869" s="43">
        <v>36600</v>
      </c>
      <c r="AP4869">
        <v>458.540009</v>
      </c>
      <c r="AQ4869">
        <v>461.26001000000002</v>
      </c>
      <c r="AR4869">
        <v>452.92001299999998</v>
      </c>
      <c r="AS4869">
        <v>458.11999500000002</v>
      </c>
      <c r="AT4869">
        <v>458.11999500000002</v>
      </c>
      <c r="AU4869">
        <v>0</v>
      </c>
      <c r="AV4869">
        <f ca="1">(Table6[[#This Row],[Close]]-OFFSET(Table6[[#This Row],[Close]],-1,0))/(OFFSET(Table6[[#This Row],[Close]],-1,0))</f>
        <v>-9.159811396086499E-4</v>
      </c>
      <c r="BF4869" s="43">
        <v>39056</v>
      </c>
      <c r="BG4869">
        <v>797.15997300000004</v>
      </c>
      <c r="BH4869">
        <v>801.01000999999997</v>
      </c>
      <c r="BI4869">
        <v>795.15997300000004</v>
      </c>
      <c r="BJ4869">
        <v>797.419983</v>
      </c>
      <c r="BK4869">
        <v>797.419983</v>
      </c>
      <c r="BL4869">
        <v>27557000</v>
      </c>
      <c r="BM4869">
        <f ca="1">(Table510[[#This Row],[Close]]-OFFSET(Table510[[#This Row],[Close]],-1,0))/(OFFSET(Table510[[#This Row],[Close]],-1,0))</f>
        <v>1.9727424104364517E-3</v>
      </c>
      <c r="CN4869" s="43">
        <v>44175</v>
      </c>
      <c r="CO4869">
        <v>71.910004000000001</v>
      </c>
      <c r="CP4869">
        <v>72.559997999999993</v>
      </c>
      <c r="CQ4869">
        <v>71.910004000000001</v>
      </c>
      <c r="CR4869">
        <v>72.400002000000001</v>
      </c>
      <c r="CS4869">
        <v>71.703888000000006</v>
      </c>
      <c r="CT4869">
        <v>20871300</v>
      </c>
      <c r="CU4869">
        <f ca="1">(EFA[[#This Row],[Close]]-OFFSET(EFA[[#This Row],[Close]],-1,0))/(OFFSET(EFA[[#This Row],[Close]],-1,0))</f>
        <v>1.3831119758044386E-3</v>
      </c>
      <c r="DE4869" s="43">
        <v>39905</v>
      </c>
      <c r="DF4869">
        <v>42.279998999999997</v>
      </c>
      <c r="DG4869">
        <v>42.68</v>
      </c>
      <c r="DH4869">
        <v>40.299999</v>
      </c>
      <c r="DI4869">
        <v>42.040000999999997</v>
      </c>
      <c r="DJ4869">
        <v>42.040000999999997</v>
      </c>
      <c r="DK4869">
        <v>0</v>
      </c>
      <c r="DL4869">
        <f ca="1">(VIX_7[[#This Row],[Close]]-OFFSET(VIX_7[[#This Row],[Close]],-1,0))/(OFFSET(VIX_7[[#This Row],[Close]],-1,0))</f>
        <v>-5.6763955931030171E-3</v>
      </c>
    </row>
    <row r="4870" spans="24:116" x14ac:dyDescent="0.3">
      <c r="X4870" s="43">
        <v>17327</v>
      </c>
      <c r="Y4870">
        <v>14.42</v>
      </c>
      <c r="Z4870">
        <v>14.42</v>
      </c>
      <c r="AA4870">
        <v>14.42</v>
      </c>
      <c r="AB4870">
        <v>14.42</v>
      </c>
      <c r="AC4870">
        <v>14.42</v>
      </c>
      <c r="AD4870">
        <v>0</v>
      </c>
      <c r="AE4870">
        <f ca="1">(SPX[[#This Row],[Close]]-OFFSET(SPX[[#This Row],[Close]],-1,0))/(OFFSET(SPX[[#This Row],[Close]],-1,0))</f>
        <v>-5.5172413793103496E-3</v>
      </c>
      <c r="AO4870" s="43">
        <v>36601</v>
      </c>
      <c r="AP4870">
        <v>458.11999500000002</v>
      </c>
      <c r="AQ4870">
        <v>486.29998799999998</v>
      </c>
      <c r="AR4870">
        <v>458.11999500000002</v>
      </c>
      <c r="AS4870">
        <v>486.29998799999998</v>
      </c>
      <c r="AT4870">
        <v>486.29998799999998</v>
      </c>
      <c r="AU4870">
        <v>0</v>
      </c>
      <c r="AV4870">
        <f ca="1">(Table6[[#This Row],[Close]]-OFFSET(Table6[[#This Row],[Close]],-1,0))/(OFFSET(Table6[[#This Row],[Close]],-1,0))</f>
        <v>6.1512252919674389E-2</v>
      </c>
      <c r="BF4870" s="43">
        <v>39057</v>
      </c>
      <c r="BG4870">
        <v>796.46997099999999</v>
      </c>
      <c r="BH4870">
        <v>798.35998500000005</v>
      </c>
      <c r="BI4870">
        <v>792.51000999999997</v>
      </c>
      <c r="BJ4870">
        <v>795.94000200000005</v>
      </c>
      <c r="BK4870">
        <v>795.94000200000005</v>
      </c>
      <c r="BL4870">
        <v>27252800</v>
      </c>
      <c r="BM4870">
        <f ca="1">(Table510[[#This Row],[Close]]-OFFSET(Table510[[#This Row],[Close]],-1,0))/(OFFSET(Table510[[#This Row],[Close]],-1,0))</f>
        <v>-1.8559617661349133E-3</v>
      </c>
      <c r="CN4870" s="43">
        <v>44176</v>
      </c>
      <c r="CO4870">
        <v>71.959998999999996</v>
      </c>
      <c r="CP4870">
        <v>72.190002000000007</v>
      </c>
      <c r="CQ4870">
        <v>71.75</v>
      </c>
      <c r="CR4870">
        <v>72.180000000000007</v>
      </c>
      <c r="CS4870">
        <v>71.486000000000004</v>
      </c>
      <c r="CT4870">
        <v>21812000</v>
      </c>
      <c r="CU4870">
        <f ca="1">(EFA[[#This Row],[Close]]-OFFSET(EFA[[#This Row],[Close]],-1,0))/(OFFSET(EFA[[#This Row],[Close]],-1,0))</f>
        <v>-3.0387015735164457E-3</v>
      </c>
      <c r="DE4870" s="43">
        <v>39906</v>
      </c>
      <c r="DF4870">
        <v>42.029998999999997</v>
      </c>
      <c r="DG4870">
        <v>42.029998999999997</v>
      </c>
      <c r="DH4870">
        <v>39.639999000000003</v>
      </c>
      <c r="DI4870">
        <v>39.700001</v>
      </c>
      <c r="DJ4870">
        <v>39.700001</v>
      </c>
      <c r="DK4870">
        <v>0</v>
      </c>
      <c r="DL4870">
        <f ca="1">(VIX_7[[#This Row],[Close]]-OFFSET(VIX_7[[#This Row],[Close]],-1,0))/(OFFSET(VIX_7[[#This Row],[Close]],-1,0))</f>
        <v>-5.5661273652205585E-2</v>
      </c>
    </row>
    <row r="4871" spans="24:116" x14ac:dyDescent="0.3">
      <c r="X4871" s="43">
        <v>17328</v>
      </c>
      <c r="Y4871">
        <v>14.56</v>
      </c>
      <c r="Z4871">
        <v>14.56</v>
      </c>
      <c r="AA4871">
        <v>14.56</v>
      </c>
      <c r="AB4871">
        <v>14.56</v>
      </c>
      <c r="AC4871">
        <v>14.56</v>
      </c>
      <c r="AD4871">
        <v>0</v>
      </c>
      <c r="AE4871">
        <f ca="1">(SPX[[#This Row],[Close]]-OFFSET(SPX[[#This Row],[Close]],-1,0))/(OFFSET(SPX[[#This Row],[Close]],-1,0))</f>
        <v>9.708737864077709E-3</v>
      </c>
      <c r="AO4871" s="43">
        <v>36602</v>
      </c>
      <c r="AP4871">
        <v>486.29998799999998</v>
      </c>
      <c r="AQ4871">
        <v>487.42001299999998</v>
      </c>
      <c r="AR4871">
        <v>479.57998700000002</v>
      </c>
      <c r="AS4871">
        <v>486.98998999999998</v>
      </c>
      <c r="AT4871">
        <v>486.98998999999998</v>
      </c>
      <c r="AU4871">
        <v>0</v>
      </c>
      <c r="AV4871">
        <f ca="1">(Table6[[#This Row],[Close]]-OFFSET(Table6[[#This Row],[Close]],-1,0))/(OFFSET(Table6[[#This Row],[Close]],-1,0))</f>
        <v>1.4188813839740269E-3</v>
      </c>
      <c r="BF4871" s="43">
        <v>39058</v>
      </c>
      <c r="BG4871">
        <v>796.53002900000001</v>
      </c>
      <c r="BH4871">
        <v>798.45001200000002</v>
      </c>
      <c r="BI4871">
        <v>791.17999299999997</v>
      </c>
      <c r="BJ4871">
        <v>792.28997800000002</v>
      </c>
      <c r="BK4871">
        <v>792.28997800000002</v>
      </c>
      <c r="BL4871">
        <v>27431500</v>
      </c>
      <c r="BM4871">
        <f ca="1">(Table510[[#This Row],[Close]]-OFFSET(Table510[[#This Row],[Close]],-1,0))/(OFFSET(Table510[[#This Row],[Close]],-1,0))</f>
        <v>-4.5858029384481551E-3</v>
      </c>
      <c r="CN4871" s="43">
        <v>44179</v>
      </c>
      <c r="CO4871">
        <v>71.959998999999996</v>
      </c>
      <c r="CP4871">
        <v>72.069999999999993</v>
      </c>
      <c r="CQ4871">
        <v>71.480002999999996</v>
      </c>
      <c r="CR4871">
        <v>71.529999000000004</v>
      </c>
      <c r="CS4871">
        <v>71.529999000000004</v>
      </c>
      <c r="CT4871">
        <v>26176400</v>
      </c>
      <c r="CU4871">
        <f ca="1">(EFA[[#This Row],[Close]]-OFFSET(EFA[[#This Row],[Close]],-1,0))/(OFFSET(EFA[[#This Row],[Close]],-1,0))</f>
        <v>-9.0052784704904836E-3</v>
      </c>
      <c r="DE4871" s="43">
        <v>39909</v>
      </c>
      <c r="DF4871">
        <v>41.959999000000003</v>
      </c>
      <c r="DG4871">
        <v>43.02</v>
      </c>
      <c r="DH4871">
        <v>40.830002</v>
      </c>
      <c r="DI4871">
        <v>40.93</v>
      </c>
      <c r="DJ4871">
        <v>40.93</v>
      </c>
      <c r="DK4871">
        <v>0</v>
      </c>
      <c r="DL4871">
        <f ca="1">(VIX_7[[#This Row],[Close]]-OFFSET(VIX_7[[#This Row],[Close]],-1,0))/(OFFSET(VIX_7[[#This Row],[Close]],-1,0))</f>
        <v>3.0982341788857875E-2</v>
      </c>
    </row>
    <row r="4872" spans="24:116" x14ac:dyDescent="0.3">
      <c r="X4872" s="43">
        <v>17329</v>
      </c>
      <c r="Y4872">
        <v>14.9</v>
      </c>
      <c r="Z4872">
        <v>14.9</v>
      </c>
      <c r="AA4872">
        <v>14.9</v>
      </c>
      <c r="AB4872">
        <v>14.9</v>
      </c>
      <c r="AC4872">
        <v>14.9</v>
      </c>
      <c r="AD4872">
        <v>0</v>
      </c>
      <c r="AE4872">
        <f ca="1">(SPX[[#This Row],[Close]]-OFFSET(SPX[[#This Row],[Close]],-1,0))/(OFFSET(SPX[[#This Row],[Close]],-1,0))</f>
        <v>2.3351648351648342E-2</v>
      </c>
      <c r="AO4872" s="43">
        <v>36605</v>
      </c>
      <c r="AP4872">
        <v>486.98998999999998</v>
      </c>
      <c r="AQ4872">
        <v>489.54998799999998</v>
      </c>
      <c r="AR4872">
        <v>474.45001200000002</v>
      </c>
      <c r="AS4872">
        <v>474.76001000000002</v>
      </c>
      <c r="AT4872">
        <v>474.76001000000002</v>
      </c>
      <c r="AU4872">
        <v>0</v>
      </c>
      <c r="AV4872">
        <f ca="1">(Table6[[#This Row],[Close]]-OFFSET(Table6[[#This Row],[Close]],-1,0))/(OFFSET(Table6[[#This Row],[Close]],-1,0))</f>
        <v>-2.5113411468683278E-2</v>
      </c>
      <c r="BF4872" s="43">
        <v>39059</v>
      </c>
      <c r="BG4872">
        <v>791.5</v>
      </c>
      <c r="BH4872">
        <v>796.34997599999997</v>
      </c>
      <c r="BI4872">
        <v>786.54998799999998</v>
      </c>
      <c r="BJ4872">
        <v>792.55999799999995</v>
      </c>
      <c r="BK4872">
        <v>792.55999799999995</v>
      </c>
      <c r="BL4872">
        <v>24404600</v>
      </c>
      <c r="BM4872">
        <f ca="1">(Table510[[#This Row],[Close]]-OFFSET(Table510[[#This Row],[Close]],-1,0))/(OFFSET(Table510[[#This Row],[Close]],-1,0))</f>
        <v>3.40809561521339E-4</v>
      </c>
      <c r="CN4872" s="43">
        <v>44180</v>
      </c>
      <c r="CO4872">
        <v>71.819999999999993</v>
      </c>
      <c r="CP4872">
        <v>72.309997999999993</v>
      </c>
      <c r="CQ4872">
        <v>71.709998999999996</v>
      </c>
      <c r="CR4872">
        <v>72.260002</v>
      </c>
      <c r="CS4872">
        <v>72.260002</v>
      </c>
      <c r="CT4872">
        <v>24075700</v>
      </c>
      <c r="CU4872">
        <f ca="1">(EFA[[#This Row],[Close]]-OFFSET(EFA[[#This Row],[Close]],-1,0))/(OFFSET(EFA[[#This Row],[Close]],-1,0))</f>
        <v>1.0205550261506314E-2</v>
      </c>
      <c r="DE4872" s="43">
        <v>39910</v>
      </c>
      <c r="DF4872">
        <v>41.48</v>
      </c>
      <c r="DG4872">
        <v>42.5</v>
      </c>
      <c r="DH4872">
        <v>40.360000999999997</v>
      </c>
      <c r="DI4872">
        <v>40.389999000000003</v>
      </c>
      <c r="DJ4872">
        <v>40.389999000000003</v>
      </c>
      <c r="DK4872">
        <v>0</v>
      </c>
      <c r="DL4872">
        <f ca="1">(VIX_7[[#This Row],[Close]]-OFFSET(VIX_7[[#This Row],[Close]],-1,0))/(OFFSET(VIX_7[[#This Row],[Close]],-1,0))</f>
        <v>-1.3193281211824984E-2</v>
      </c>
    </row>
    <row r="4873" spans="24:116" x14ac:dyDescent="0.3">
      <c r="X4873" s="43">
        <v>17330</v>
      </c>
      <c r="Y4873">
        <v>14.82</v>
      </c>
      <c r="Z4873">
        <v>14.82</v>
      </c>
      <c r="AA4873">
        <v>14.82</v>
      </c>
      <c r="AB4873">
        <v>14.82</v>
      </c>
      <c r="AC4873">
        <v>14.82</v>
      </c>
      <c r="AD4873">
        <v>0</v>
      </c>
      <c r="AE4873">
        <f ca="1">(SPX[[#This Row],[Close]]-OFFSET(SPX[[#This Row],[Close]],-1,0))/(OFFSET(SPX[[#This Row],[Close]],-1,0))</f>
        <v>-5.3691275167785284E-3</v>
      </c>
      <c r="AO4873" s="43">
        <v>36606</v>
      </c>
      <c r="AP4873">
        <v>474.76001000000002</v>
      </c>
      <c r="AQ4873">
        <v>482.64001500000001</v>
      </c>
      <c r="AR4873">
        <v>465.73001099999999</v>
      </c>
      <c r="AS4873">
        <v>482.60998499999999</v>
      </c>
      <c r="AT4873">
        <v>482.60998499999999</v>
      </c>
      <c r="AU4873">
        <v>0</v>
      </c>
      <c r="AV4873">
        <f ca="1">(Table6[[#This Row],[Close]]-OFFSET(Table6[[#This Row],[Close]],-1,0))/(OFFSET(Table6[[#This Row],[Close]],-1,0))</f>
        <v>1.6534617142669562E-2</v>
      </c>
      <c r="BF4873" s="43">
        <v>39062</v>
      </c>
      <c r="BG4873">
        <v>792.53997800000002</v>
      </c>
      <c r="BH4873">
        <v>795.15997300000004</v>
      </c>
      <c r="BI4873">
        <v>790.11999500000002</v>
      </c>
      <c r="BJ4873">
        <v>793.07000700000003</v>
      </c>
      <c r="BK4873">
        <v>793.07000700000003</v>
      </c>
      <c r="BL4873">
        <v>22899000</v>
      </c>
      <c r="BM4873">
        <f ca="1">(Table510[[#This Row],[Close]]-OFFSET(Table510[[#This Row],[Close]],-1,0))/(OFFSET(Table510[[#This Row],[Close]],-1,0))</f>
        <v>6.4349576219727644E-4</v>
      </c>
      <c r="CN4873" s="43">
        <v>44181</v>
      </c>
      <c r="CO4873">
        <v>72.370002999999997</v>
      </c>
      <c r="CP4873">
        <v>72.620002999999997</v>
      </c>
      <c r="CQ4873">
        <v>72.150002000000001</v>
      </c>
      <c r="CR4873">
        <v>72.540001000000004</v>
      </c>
      <c r="CS4873">
        <v>72.540001000000004</v>
      </c>
      <c r="CT4873">
        <v>15642300</v>
      </c>
      <c r="CU4873">
        <f ca="1">(EFA[[#This Row],[Close]]-OFFSET(EFA[[#This Row],[Close]],-1,0))/(OFFSET(EFA[[#This Row],[Close]],-1,0))</f>
        <v>3.8748822619739708E-3</v>
      </c>
      <c r="DE4873" s="43">
        <v>39911</v>
      </c>
      <c r="DF4873">
        <v>40.389999000000003</v>
      </c>
      <c r="DG4873">
        <v>40.860000999999997</v>
      </c>
      <c r="DH4873">
        <v>38.700001</v>
      </c>
      <c r="DI4873">
        <v>38.849997999999999</v>
      </c>
      <c r="DJ4873">
        <v>38.849997999999999</v>
      </c>
      <c r="DK4873">
        <v>0</v>
      </c>
      <c r="DL4873">
        <f ca="1">(VIX_7[[#This Row],[Close]]-OFFSET(VIX_7[[#This Row],[Close]],-1,0))/(OFFSET(VIX_7[[#This Row],[Close]],-1,0))</f>
        <v>-3.8128275269330998E-2</v>
      </c>
    </row>
    <row r="4874" spans="24:116" x14ac:dyDescent="0.3">
      <c r="X4874" s="43">
        <v>17331</v>
      </c>
      <c r="Y4874">
        <v>14.98</v>
      </c>
      <c r="Z4874">
        <v>14.98</v>
      </c>
      <c r="AA4874">
        <v>14.98</v>
      </c>
      <c r="AB4874">
        <v>14.98</v>
      </c>
      <c r="AC4874">
        <v>14.98</v>
      </c>
      <c r="AD4874">
        <v>0</v>
      </c>
      <c r="AE4874">
        <f ca="1">(SPX[[#This Row],[Close]]-OFFSET(SPX[[#This Row],[Close]],-1,0))/(OFFSET(SPX[[#This Row],[Close]],-1,0))</f>
        <v>1.0796221322537122E-2</v>
      </c>
      <c r="AO4874" s="43">
        <v>36607</v>
      </c>
      <c r="AP4874">
        <v>482.60998499999999</v>
      </c>
      <c r="AQ4874">
        <v>495.72000100000002</v>
      </c>
      <c r="AR4874">
        <v>482.60998499999999</v>
      </c>
      <c r="AS4874">
        <v>494.32998700000002</v>
      </c>
      <c r="AT4874">
        <v>494.32998700000002</v>
      </c>
      <c r="AU4874">
        <v>0</v>
      </c>
      <c r="AV4874">
        <f ca="1">(Table6[[#This Row],[Close]]-OFFSET(Table6[[#This Row],[Close]],-1,0))/(OFFSET(Table6[[#This Row],[Close]],-1,0))</f>
        <v>2.4284623949502458E-2</v>
      </c>
      <c r="BF4874" s="43">
        <v>39063</v>
      </c>
      <c r="BG4874">
        <v>793.22997999999995</v>
      </c>
      <c r="BH4874">
        <v>793.71997099999999</v>
      </c>
      <c r="BI4874">
        <v>784.64001499999995</v>
      </c>
      <c r="BJ4874">
        <v>788.40997300000004</v>
      </c>
      <c r="BK4874">
        <v>788.40997300000004</v>
      </c>
      <c r="BL4874">
        <v>27381700</v>
      </c>
      <c r="BM4874">
        <f ca="1">(Table510[[#This Row],[Close]]-OFFSET(Table510[[#This Row],[Close]],-1,0))/(OFFSET(Table510[[#This Row],[Close]],-1,0))</f>
        <v>-5.8759428031175008E-3</v>
      </c>
      <c r="CN4874" s="43">
        <v>44182</v>
      </c>
      <c r="CO4874">
        <v>73.169998000000007</v>
      </c>
      <c r="CP4874">
        <v>73.279999000000004</v>
      </c>
      <c r="CQ4874">
        <v>72.980002999999996</v>
      </c>
      <c r="CR4874">
        <v>73.050003000000004</v>
      </c>
      <c r="CS4874">
        <v>73.050003000000004</v>
      </c>
      <c r="CT4874">
        <v>18633100</v>
      </c>
      <c r="CU4874">
        <f ca="1">(EFA[[#This Row],[Close]]-OFFSET(EFA[[#This Row],[Close]],-1,0))/(OFFSET(EFA[[#This Row],[Close]],-1,0))</f>
        <v>7.0306312788719159E-3</v>
      </c>
      <c r="DE4874" s="43">
        <v>39912</v>
      </c>
      <c r="DF4874">
        <v>37.220001000000003</v>
      </c>
      <c r="DG4874">
        <v>37.740001999999997</v>
      </c>
      <c r="DH4874">
        <v>36.529998999999997</v>
      </c>
      <c r="DI4874">
        <v>36.529998999999997</v>
      </c>
      <c r="DJ4874">
        <v>36.529998999999997</v>
      </c>
      <c r="DK4874">
        <v>0</v>
      </c>
      <c r="DL4874">
        <f ca="1">(VIX_7[[#This Row],[Close]]-OFFSET(VIX_7[[#This Row],[Close]],-1,0))/(OFFSET(VIX_7[[#This Row],[Close]],-1,0))</f>
        <v>-5.9716837051059894E-2</v>
      </c>
    </row>
    <row r="4875" spans="24:116" x14ac:dyDescent="0.3">
      <c r="X4875" s="43">
        <v>17334</v>
      </c>
      <c r="Y4875">
        <v>15.02</v>
      </c>
      <c r="Z4875">
        <v>15.02</v>
      </c>
      <c r="AA4875">
        <v>15.02</v>
      </c>
      <c r="AB4875">
        <v>15.02</v>
      </c>
      <c r="AC4875">
        <v>15.02</v>
      </c>
      <c r="AD4875">
        <v>0</v>
      </c>
      <c r="AE4875">
        <f ca="1">(SPX[[#This Row],[Close]]-OFFSET(SPX[[#This Row],[Close]],-1,0))/(OFFSET(SPX[[#This Row],[Close]],-1,0))</f>
        <v>2.670226969292333E-3</v>
      </c>
      <c r="AO4875" s="43">
        <v>36608</v>
      </c>
      <c r="AP4875">
        <v>494.32998700000002</v>
      </c>
      <c r="AQ4875">
        <v>499.57000699999998</v>
      </c>
      <c r="AR4875">
        <v>491.70001200000002</v>
      </c>
      <c r="AS4875">
        <v>496.77999899999998</v>
      </c>
      <c r="AT4875">
        <v>496.77999899999998</v>
      </c>
      <c r="AU4875">
        <v>0</v>
      </c>
      <c r="AV4875">
        <f ca="1">(Table6[[#This Row],[Close]]-OFFSET(Table6[[#This Row],[Close]],-1,0))/(OFFSET(Table6[[#This Row],[Close]],-1,0))</f>
        <v>4.9562277515645802E-3</v>
      </c>
      <c r="BF4875" s="43">
        <v>39064</v>
      </c>
      <c r="BG4875">
        <v>790.71002199999998</v>
      </c>
      <c r="BH4875">
        <v>792.88000499999998</v>
      </c>
      <c r="BI4875">
        <v>785.94000200000005</v>
      </c>
      <c r="BJ4875">
        <v>788.75</v>
      </c>
      <c r="BK4875">
        <v>788.75</v>
      </c>
      <c r="BL4875">
        <v>25522600</v>
      </c>
      <c r="BM4875">
        <f ca="1">(Table510[[#This Row],[Close]]-OFFSET(Table510[[#This Row],[Close]],-1,0))/(OFFSET(Table510[[#This Row],[Close]],-1,0))</f>
        <v>4.3128196197990464E-4</v>
      </c>
      <c r="CN4875" s="43">
        <v>44183</v>
      </c>
      <c r="CO4875">
        <v>73</v>
      </c>
      <c r="CP4875">
        <v>73.019997000000004</v>
      </c>
      <c r="CQ4875">
        <v>72.559997999999993</v>
      </c>
      <c r="CR4875">
        <v>72.669998000000007</v>
      </c>
      <c r="CS4875">
        <v>72.669998000000007</v>
      </c>
      <c r="CT4875">
        <v>27367900</v>
      </c>
      <c r="CU4875">
        <f ca="1">(EFA[[#This Row],[Close]]-OFFSET(EFA[[#This Row],[Close]],-1,0))/(OFFSET(EFA[[#This Row],[Close]],-1,0))</f>
        <v>-5.2019847281867607E-3</v>
      </c>
      <c r="DE4875" s="43">
        <v>39916</v>
      </c>
      <c r="DF4875">
        <v>38.32</v>
      </c>
      <c r="DG4875">
        <v>38.909999999999997</v>
      </c>
      <c r="DH4875">
        <v>37.509998000000003</v>
      </c>
      <c r="DI4875">
        <v>37.810001</v>
      </c>
      <c r="DJ4875">
        <v>37.810001</v>
      </c>
      <c r="DK4875">
        <v>0</v>
      </c>
      <c r="DL4875">
        <f ca="1">(VIX_7[[#This Row],[Close]]-OFFSET(VIX_7[[#This Row],[Close]],-1,0))/(OFFSET(VIX_7[[#This Row],[Close]],-1,0))</f>
        <v>3.5039749111408496E-2</v>
      </c>
    </row>
    <row r="4876" spans="24:116" x14ac:dyDescent="0.3">
      <c r="X4876" s="43">
        <v>17335</v>
      </c>
      <c r="Y4876">
        <v>14.96</v>
      </c>
      <c r="Z4876">
        <v>14.96</v>
      </c>
      <c r="AA4876">
        <v>14.96</v>
      </c>
      <c r="AB4876">
        <v>14.96</v>
      </c>
      <c r="AC4876">
        <v>14.96</v>
      </c>
      <c r="AD4876">
        <v>0</v>
      </c>
      <c r="AE4876">
        <f ca="1">(SPX[[#This Row],[Close]]-OFFSET(SPX[[#This Row],[Close]],-1,0))/(OFFSET(SPX[[#This Row],[Close]],-1,0))</f>
        <v>-3.9946737683088365E-3</v>
      </c>
      <c r="AO4876" s="43">
        <v>36609</v>
      </c>
      <c r="AP4876">
        <v>496.77999899999998</v>
      </c>
      <c r="AQ4876">
        <v>505.63000499999998</v>
      </c>
      <c r="AR4876">
        <v>493.52999899999998</v>
      </c>
      <c r="AS4876">
        <v>498.14999399999999</v>
      </c>
      <c r="AT4876">
        <v>498.14999399999999</v>
      </c>
      <c r="AU4876">
        <v>0</v>
      </c>
      <c r="AV4876">
        <f ca="1">(Table6[[#This Row],[Close]]-OFFSET(Table6[[#This Row],[Close]],-1,0))/(OFFSET(Table6[[#This Row],[Close]],-1,0))</f>
        <v>2.7577499149679277E-3</v>
      </c>
      <c r="BF4876" s="43">
        <v>39065</v>
      </c>
      <c r="BG4876">
        <v>789.30999799999995</v>
      </c>
      <c r="BH4876">
        <v>798.61999500000002</v>
      </c>
      <c r="BI4876">
        <v>789.30999799999995</v>
      </c>
      <c r="BJ4876">
        <v>794.21997099999999</v>
      </c>
      <c r="BK4876">
        <v>794.21997099999999</v>
      </c>
      <c r="BL4876">
        <v>27297000</v>
      </c>
      <c r="BM4876">
        <f ca="1">(Table510[[#This Row],[Close]]-OFFSET(Table510[[#This Row],[Close]],-1,0))/(OFFSET(Table510[[#This Row],[Close]],-1,0))</f>
        <v>6.9349870047543411E-3</v>
      </c>
      <c r="CN4876" s="43">
        <v>44186</v>
      </c>
      <c r="CO4876">
        <v>70.889999000000003</v>
      </c>
      <c r="CP4876">
        <v>71.910004000000001</v>
      </c>
      <c r="CQ4876">
        <v>70.669998000000007</v>
      </c>
      <c r="CR4876">
        <v>71.739998</v>
      </c>
      <c r="CS4876">
        <v>71.739998</v>
      </c>
      <c r="CT4876">
        <v>31488000</v>
      </c>
      <c r="CU4876">
        <f ca="1">(EFA[[#This Row],[Close]]-OFFSET(EFA[[#This Row],[Close]],-1,0))/(OFFSET(EFA[[#This Row],[Close]],-1,0))</f>
        <v>-1.2797578444958905E-2</v>
      </c>
      <c r="DE4876" s="43">
        <v>39917</v>
      </c>
      <c r="DF4876">
        <v>37.950001</v>
      </c>
      <c r="DG4876">
        <v>38.5</v>
      </c>
      <c r="DH4876">
        <v>36.880001</v>
      </c>
      <c r="DI4876">
        <v>37.669998</v>
      </c>
      <c r="DJ4876">
        <v>37.669998</v>
      </c>
      <c r="DK4876">
        <v>0</v>
      </c>
      <c r="DL4876">
        <f ca="1">(VIX_7[[#This Row],[Close]]-OFFSET(VIX_7[[#This Row],[Close]],-1,0))/(OFFSET(VIX_7[[#This Row],[Close]],-1,0))</f>
        <v>-3.7028033932080587E-3</v>
      </c>
    </row>
    <row r="4877" spans="24:116" x14ac:dyDescent="0.3">
      <c r="X4877" s="43">
        <v>17336</v>
      </c>
      <c r="Y4877">
        <v>14.96</v>
      </c>
      <c r="Z4877">
        <v>14.96</v>
      </c>
      <c r="AA4877">
        <v>14.96</v>
      </c>
      <c r="AB4877">
        <v>14.96</v>
      </c>
      <c r="AC4877">
        <v>14.96</v>
      </c>
      <c r="AD4877">
        <v>0</v>
      </c>
      <c r="AE4877">
        <f ca="1">(SPX[[#This Row],[Close]]-OFFSET(SPX[[#This Row],[Close]],-1,0))/(OFFSET(SPX[[#This Row],[Close]],-1,0))</f>
        <v>0</v>
      </c>
      <c r="AO4877" s="43">
        <v>36612</v>
      </c>
      <c r="AP4877">
        <v>498.14999399999999</v>
      </c>
      <c r="AQ4877">
        <v>502.42001299999998</v>
      </c>
      <c r="AR4877">
        <v>496.11999500000002</v>
      </c>
      <c r="AS4877">
        <v>496.54998799999998</v>
      </c>
      <c r="AT4877">
        <v>496.54998799999998</v>
      </c>
      <c r="AU4877">
        <v>0</v>
      </c>
      <c r="AV4877">
        <f ca="1">(Table6[[#This Row],[Close]]-OFFSET(Table6[[#This Row],[Close]],-1,0))/(OFFSET(Table6[[#This Row],[Close]],-1,0))</f>
        <v>-3.2118960539423546E-3</v>
      </c>
      <c r="BF4877" s="43">
        <v>39066</v>
      </c>
      <c r="BG4877">
        <v>795.09002699999996</v>
      </c>
      <c r="BH4877">
        <v>798.13000499999998</v>
      </c>
      <c r="BI4877">
        <v>792.26000999999997</v>
      </c>
      <c r="BJ4877">
        <v>792.71002199999998</v>
      </c>
      <c r="BK4877">
        <v>792.71002199999998</v>
      </c>
      <c r="BL4877">
        <v>32295800</v>
      </c>
      <c r="BM4877">
        <f ca="1">(Table510[[#This Row],[Close]]-OFFSET(Table510[[#This Row],[Close]],-1,0))/(OFFSET(Table510[[#This Row],[Close]],-1,0))</f>
        <v>-1.901172288703385E-3</v>
      </c>
      <c r="CN4877" s="43">
        <v>44187</v>
      </c>
      <c r="CO4877">
        <v>71.589995999999999</v>
      </c>
      <c r="CP4877">
        <v>71.669998000000007</v>
      </c>
      <c r="CQ4877">
        <v>71.339995999999999</v>
      </c>
      <c r="CR4877">
        <v>71.559997999999993</v>
      </c>
      <c r="CS4877">
        <v>71.559997999999993</v>
      </c>
      <c r="CT4877">
        <v>20355000</v>
      </c>
      <c r="CU4877">
        <f ca="1">(EFA[[#This Row],[Close]]-OFFSET(EFA[[#This Row],[Close]],-1,0))/(OFFSET(EFA[[#This Row],[Close]],-1,0))</f>
        <v>-2.5090605661852237E-3</v>
      </c>
      <c r="DE4877" s="43">
        <v>39918</v>
      </c>
      <c r="DF4877">
        <v>37.849997999999999</v>
      </c>
      <c r="DG4877">
        <v>38.060001</v>
      </c>
      <c r="DH4877">
        <v>36.099997999999999</v>
      </c>
      <c r="DI4877">
        <v>36.169998</v>
      </c>
      <c r="DJ4877">
        <v>36.169998</v>
      </c>
      <c r="DK4877">
        <v>0</v>
      </c>
      <c r="DL4877">
        <f ca="1">(VIX_7[[#This Row],[Close]]-OFFSET(VIX_7[[#This Row],[Close]],-1,0))/(OFFSET(VIX_7[[#This Row],[Close]],-1,0))</f>
        <v>-3.9819487115449276E-2</v>
      </c>
    </row>
    <row r="4878" spans="24:116" x14ac:dyDescent="0.3">
      <c r="X4878" s="43">
        <v>17337</v>
      </c>
      <c r="Y4878">
        <v>15.14</v>
      </c>
      <c r="Z4878">
        <v>15.14</v>
      </c>
      <c r="AA4878">
        <v>15.14</v>
      </c>
      <c r="AB4878">
        <v>15.14</v>
      </c>
      <c r="AC4878">
        <v>15.14</v>
      </c>
      <c r="AD4878">
        <v>0</v>
      </c>
      <c r="AE4878">
        <f ca="1">(SPX[[#This Row],[Close]]-OFFSET(SPX[[#This Row],[Close]],-1,0))/(OFFSET(SPX[[#This Row],[Close]],-1,0))</f>
        <v>1.2032085561497307E-2</v>
      </c>
      <c r="AO4878" s="43">
        <v>36613</v>
      </c>
      <c r="AP4878">
        <v>496.54998799999998</v>
      </c>
      <c r="AQ4878">
        <v>498.57998700000002</v>
      </c>
      <c r="AR4878">
        <v>489.58999599999999</v>
      </c>
      <c r="AS4878">
        <v>489.69000199999999</v>
      </c>
      <c r="AT4878">
        <v>489.69000199999999</v>
      </c>
      <c r="AU4878">
        <v>0</v>
      </c>
      <c r="AV4878">
        <f ca="1">(Table6[[#This Row],[Close]]-OFFSET(Table6[[#This Row],[Close]],-1,0))/(OFFSET(Table6[[#This Row],[Close]],-1,0))</f>
        <v>-1.3815297886987347E-2</v>
      </c>
      <c r="BF4878" s="43">
        <v>39069</v>
      </c>
      <c r="BG4878">
        <v>793.69000200000005</v>
      </c>
      <c r="BH4878">
        <v>795.40002400000003</v>
      </c>
      <c r="BI4878">
        <v>780.64001499999995</v>
      </c>
      <c r="BJ4878">
        <v>782.02002000000005</v>
      </c>
      <c r="BK4878">
        <v>782.02002000000005</v>
      </c>
      <c r="BL4878">
        <v>25681400</v>
      </c>
      <c r="BM4878">
        <f ca="1">(Table510[[#This Row],[Close]]-OFFSET(Table510[[#This Row],[Close]],-1,0))/(OFFSET(Table510[[#This Row],[Close]],-1,0))</f>
        <v>-1.3485387724793943E-2</v>
      </c>
      <c r="CN4878" s="43">
        <v>44188</v>
      </c>
      <c r="CO4878">
        <v>72.169998000000007</v>
      </c>
      <c r="CP4878">
        <v>72.440002000000007</v>
      </c>
      <c r="CQ4878">
        <v>72.110000999999997</v>
      </c>
      <c r="CR4878">
        <v>72.330001999999993</v>
      </c>
      <c r="CS4878">
        <v>72.330001999999993</v>
      </c>
      <c r="CT4878">
        <v>13577300</v>
      </c>
      <c r="CU4878">
        <f ca="1">(EFA[[#This Row],[Close]]-OFFSET(EFA[[#This Row],[Close]],-1,0))/(OFFSET(EFA[[#This Row],[Close]],-1,0))</f>
        <v>1.0760257427620389E-2</v>
      </c>
      <c r="DE4878" s="43">
        <v>39919</v>
      </c>
      <c r="DF4878">
        <v>36.040000999999997</v>
      </c>
      <c r="DG4878">
        <v>36.799999</v>
      </c>
      <c r="DH4878">
        <v>34.880001</v>
      </c>
      <c r="DI4878">
        <v>35.790000999999997</v>
      </c>
      <c r="DJ4878">
        <v>35.790000999999997</v>
      </c>
      <c r="DK4878">
        <v>0</v>
      </c>
      <c r="DL4878">
        <f ca="1">(VIX_7[[#This Row],[Close]]-OFFSET(VIX_7[[#This Row],[Close]],-1,0))/(OFFSET(VIX_7[[#This Row],[Close]],-1,0))</f>
        <v>-1.0505861791864159E-2</v>
      </c>
    </row>
    <row r="4879" spans="24:116" x14ac:dyDescent="0.3">
      <c r="X4879" s="43">
        <v>17338</v>
      </c>
      <c r="Y4879">
        <v>15.16</v>
      </c>
      <c r="Z4879">
        <v>15.16</v>
      </c>
      <c r="AA4879">
        <v>15.16</v>
      </c>
      <c r="AB4879">
        <v>15.16</v>
      </c>
      <c r="AC4879">
        <v>15.16</v>
      </c>
      <c r="AD4879">
        <v>0</v>
      </c>
      <c r="AE4879">
        <f ca="1">(SPX[[#This Row],[Close]]-OFFSET(SPX[[#This Row],[Close]],-1,0))/(OFFSET(SPX[[#This Row],[Close]],-1,0))</f>
        <v>1.3210039630118609E-3</v>
      </c>
      <c r="AO4879" s="43">
        <v>36614</v>
      </c>
      <c r="AP4879">
        <v>489.69000199999999</v>
      </c>
      <c r="AQ4879">
        <v>491.25</v>
      </c>
      <c r="AR4879">
        <v>478.55999800000001</v>
      </c>
      <c r="AS4879">
        <v>480.35998499999999</v>
      </c>
      <c r="AT4879">
        <v>480.35998499999999</v>
      </c>
      <c r="AU4879">
        <v>0</v>
      </c>
      <c r="AV4879">
        <f ca="1">(Table6[[#This Row],[Close]]-OFFSET(Table6[[#This Row],[Close]],-1,0))/(OFFSET(Table6[[#This Row],[Close]],-1,0))</f>
        <v>-1.9052904821201554E-2</v>
      </c>
      <c r="BF4879" s="43">
        <v>39070</v>
      </c>
      <c r="BG4879">
        <v>780.28002900000001</v>
      </c>
      <c r="BH4879">
        <v>784.03997800000002</v>
      </c>
      <c r="BI4879">
        <v>775.330017</v>
      </c>
      <c r="BJ4879">
        <v>782.09997599999997</v>
      </c>
      <c r="BK4879">
        <v>782.09997599999997</v>
      </c>
      <c r="BL4879">
        <v>27170600</v>
      </c>
      <c r="BM4879">
        <f ca="1">(Table510[[#This Row],[Close]]-OFFSET(Table510[[#This Row],[Close]],-1,0))/(OFFSET(Table510[[#This Row],[Close]],-1,0))</f>
        <v>1.0224290677356909E-4</v>
      </c>
      <c r="CN4879" s="43">
        <v>44189</v>
      </c>
      <c r="CO4879">
        <v>72.300003000000004</v>
      </c>
      <c r="CP4879">
        <v>72.440002000000007</v>
      </c>
      <c r="CQ4879">
        <v>72.190002000000007</v>
      </c>
      <c r="CR4879">
        <v>72.360000999999997</v>
      </c>
      <c r="CS4879">
        <v>72.360000999999997</v>
      </c>
      <c r="CT4879">
        <v>7252900</v>
      </c>
      <c r="CU4879">
        <f ca="1">(EFA[[#This Row],[Close]]-OFFSET(EFA[[#This Row],[Close]],-1,0))/(OFFSET(EFA[[#This Row],[Close]],-1,0))</f>
        <v>4.1475182041338343E-4</v>
      </c>
      <c r="DE4879" s="43">
        <v>39920</v>
      </c>
      <c r="DF4879">
        <v>35.360000999999997</v>
      </c>
      <c r="DG4879">
        <v>35.520000000000003</v>
      </c>
      <c r="DH4879">
        <v>33.68</v>
      </c>
      <c r="DI4879">
        <v>33.939999</v>
      </c>
      <c r="DJ4879">
        <v>33.939999</v>
      </c>
      <c r="DK4879">
        <v>0</v>
      </c>
      <c r="DL4879">
        <f ca="1">(VIX_7[[#This Row],[Close]]-OFFSET(VIX_7[[#This Row],[Close]],-1,0))/(OFFSET(VIX_7[[#This Row],[Close]],-1,0))</f>
        <v>-5.1690470754666831E-2</v>
      </c>
    </row>
    <row r="4880" spans="24:116" x14ac:dyDescent="0.3">
      <c r="X4880" s="43">
        <v>17341</v>
      </c>
      <c r="Y4880">
        <v>15.24</v>
      </c>
      <c r="Z4880">
        <v>15.24</v>
      </c>
      <c r="AA4880">
        <v>15.24</v>
      </c>
      <c r="AB4880">
        <v>15.24</v>
      </c>
      <c r="AC4880">
        <v>15.24</v>
      </c>
      <c r="AD4880">
        <v>0</v>
      </c>
      <c r="AE4880">
        <f ca="1">(SPX[[#This Row],[Close]]-OFFSET(SPX[[#This Row],[Close]],-1,0))/(OFFSET(SPX[[#This Row],[Close]],-1,0))</f>
        <v>5.2770448548812715E-3</v>
      </c>
      <c r="AO4880" s="43">
        <v>36615</v>
      </c>
      <c r="AP4880">
        <v>480.35998499999999</v>
      </c>
      <c r="AQ4880">
        <v>491.290009</v>
      </c>
      <c r="AR4880">
        <v>474.67001299999998</v>
      </c>
      <c r="AS4880">
        <v>478.75</v>
      </c>
      <c r="AT4880">
        <v>478.75</v>
      </c>
      <c r="AU4880">
        <v>0</v>
      </c>
      <c r="AV4880">
        <f ca="1">(Table6[[#This Row],[Close]]-OFFSET(Table6[[#This Row],[Close]],-1,0))/(OFFSET(Table6[[#This Row],[Close]],-1,0))</f>
        <v>-3.3516218050510488E-3</v>
      </c>
      <c r="BF4880" s="43">
        <v>39071</v>
      </c>
      <c r="BG4880">
        <v>782.71002199999998</v>
      </c>
      <c r="BH4880">
        <v>788.82000700000003</v>
      </c>
      <c r="BI4880">
        <v>782.71002199999998</v>
      </c>
      <c r="BJ4880">
        <v>785.55999799999995</v>
      </c>
      <c r="BK4880">
        <v>785.55999799999995</v>
      </c>
      <c r="BL4880">
        <v>23876300</v>
      </c>
      <c r="BM4880">
        <f ca="1">(Table510[[#This Row],[Close]]-OFFSET(Table510[[#This Row],[Close]],-1,0))/(OFFSET(Table510[[#This Row],[Close]],-1,0))</f>
        <v>4.4240149676209439E-3</v>
      </c>
      <c r="CN4880" s="43">
        <v>44193</v>
      </c>
      <c r="CO4880">
        <v>73.120002999999997</v>
      </c>
      <c r="CP4880">
        <v>73.150002000000001</v>
      </c>
      <c r="CQ4880">
        <v>72.849997999999999</v>
      </c>
      <c r="CR4880">
        <v>72.949996999999996</v>
      </c>
      <c r="CS4880">
        <v>72.949996999999996</v>
      </c>
      <c r="CT4880">
        <v>11142200</v>
      </c>
      <c r="CU4880">
        <f ca="1">(EFA[[#This Row],[Close]]-OFFSET(EFA[[#This Row],[Close]],-1,0))/(OFFSET(EFA[[#This Row],[Close]],-1,0))</f>
        <v>8.153620672282735E-3</v>
      </c>
      <c r="DE4880" s="43">
        <v>39923</v>
      </c>
      <c r="DF4880">
        <v>33.939999</v>
      </c>
      <c r="DG4880">
        <v>39.580002</v>
      </c>
      <c r="DH4880">
        <v>33.939999</v>
      </c>
      <c r="DI4880">
        <v>39.18</v>
      </c>
      <c r="DJ4880">
        <v>39.18</v>
      </c>
      <c r="DK4880">
        <v>0</v>
      </c>
      <c r="DL4880">
        <f ca="1">(VIX_7[[#This Row],[Close]]-OFFSET(VIX_7[[#This Row],[Close]],-1,0))/(OFFSET(VIX_7[[#This Row],[Close]],-1,0))</f>
        <v>0.15439013418945591</v>
      </c>
    </row>
    <row r="4881" spans="24:116" x14ac:dyDescent="0.3">
      <c r="X4881" s="43">
        <v>17342</v>
      </c>
      <c r="Y4881">
        <v>14.94</v>
      </c>
      <c r="Z4881">
        <v>14.94</v>
      </c>
      <c r="AA4881">
        <v>14.94</v>
      </c>
      <c r="AB4881">
        <v>14.94</v>
      </c>
      <c r="AC4881">
        <v>14.94</v>
      </c>
      <c r="AD4881">
        <v>0</v>
      </c>
      <c r="AE4881">
        <f ca="1">(SPX[[#This Row],[Close]]-OFFSET(SPX[[#This Row],[Close]],-1,0))/(OFFSET(SPX[[#This Row],[Close]],-1,0))</f>
        <v>-1.9685039370078785E-2</v>
      </c>
      <c r="AO4881" s="43">
        <v>36616</v>
      </c>
      <c r="AP4881">
        <v>478.75</v>
      </c>
      <c r="AQ4881">
        <v>500</v>
      </c>
      <c r="AR4881">
        <v>478.75</v>
      </c>
      <c r="AS4881">
        <v>499.69000199999999</v>
      </c>
      <c r="AT4881">
        <v>499.69000199999999</v>
      </c>
      <c r="AU4881">
        <v>0</v>
      </c>
      <c r="AV4881">
        <f ca="1">(Table6[[#This Row],[Close]]-OFFSET(Table6[[#This Row],[Close]],-1,0))/(OFFSET(Table6[[#This Row],[Close]],-1,0))</f>
        <v>4.3738907571801551E-2</v>
      </c>
      <c r="BF4881" s="43">
        <v>39072</v>
      </c>
      <c r="BG4881">
        <v>785.90002400000003</v>
      </c>
      <c r="BH4881">
        <v>789.60998500000005</v>
      </c>
      <c r="BI4881">
        <v>780.63000499999998</v>
      </c>
      <c r="BJ4881">
        <v>782.90002400000003</v>
      </c>
      <c r="BK4881">
        <v>782.90002400000003</v>
      </c>
      <c r="BL4881">
        <v>23224100</v>
      </c>
      <c r="BM4881">
        <f ca="1">(Table510[[#This Row],[Close]]-OFFSET(Table510[[#This Row],[Close]],-1,0))/(OFFSET(Table510[[#This Row],[Close]],-1,0))</f>
        <v>-3.3860863673966252E-3</v>
      </c>
      <c r="CN4881" s="43">
        <v>44194</v>
      </c>
      <c r="CO4881">
        <v>73.800003000000004</v>
      </c>
      <c r="CP4881">
        <v>73.860000999999997</v>
      </c>
      <c r="CQ4881">
        <v>73.319999999999993</v>
      </c>
      <c r="CR4881">
        <v>73.419998000000007</v>
      </c>
      <c r="CS4881">
        <v>73.419998000000007</v>
      </c>
      <c r="CT4881">
        <v>17541500</v>
      </c>
      <c r="CU4881">
        <f ca="1">(EFA[[#This Row],[Close]]-OFFSET(EFA[[#This Row],[Close]],-1,0))/(OFFSET(EFA[[#This Row],[Close]],-1,0))</f>
        <v>6.4427829928493429E-3</v>
      </c>
      <c r="DE4881" s="43">
        <v>39924</v>
      </c>
      <c r="DF4881">
        <v>40.270000000000003</v>
      </c>
      <c r="DG4881">
        <v>40.290000999999997</v>
      </c>
      <c r="DH4881">
        <v>36.950001</v>
      </c>
      <c r="DI4881">
        <v>37.139999000000003</v>
      </c>
      <c r="DJ4881">
        <v>37.139999000000003</v>
      </c>
      <c r="DK4881">
        <v>0</v>
      </c>
      <c r="DL4881">
        <f ca="1">(VIX_7[[#This Row],[Close]]-OFFSET(VIX_7[[#This Row],[Close]],-1,0))/(OFFSET(VIX_7[[#This Row],[Close]],-1,0))</f>
        <v>-5.2067406840224519E-2</v>
      </c>
    </row>
    <row r="4882" spans="24:116" x14ac:dyDescent="0.3">
      <c r="X4882" s="43">
        <v>17343</v>
      </c>
      <c r="Y4882">
        <v>15.06</v>
      </c>
      <c r="Z4882">
        <v>15.06</v>
      </c>
      <c r="AA4882">
        <v>15.06</v>
      </c>
      <c r="AB4882">
        <v>15.06</v>
      </c>
      <c r="AC4882">
        <v>15.06</v>
      </c>
      <c r="AD4882">
        <v>0</v>
      </c>
      <c r="AE4882">
        <f ca="1">(SPX[[#This Row],[Close]]-OFFSET(SPX[[#This Row],[Close]],-1,0))/(OFFSET(SPX[[#This Row],[Close]],-1,0))</f>
        <v>8.0321285140562918E-3</v>
      </c>
      <c r="AO4882" s="43">
        <v>36619</v>
      </c>
      <c r="AP4882">
        <v>499.69000199999999</v>
      </c>
      <c r="AQ4882">
        <v>499.69000199999999</v>
      </c>
      <c r="AR4882">
        <v>478.88000499999998</v>
      </c>
      <c r="AS4882">
        <v>480.45001200000002</v>
      </c>
      <c r="AT4882">
        <v>480.45001200000002</v>
      </c>
      <c r="AU4882">
        <v>0</v>
      </c>
      <c r="AV4882">
        <f ca="1">(Table6[[#This Row],[Close]]-OFFSET(Table6[[#This Row],[Close]],-1,0))/(OFFSET(Table6[[#This Row],[Close]],-1,0))</f>
        <v>-3.8503852234369855E-2</v>
      </c>
      <c r="BF4882" s="43">
        <v>39073</v>
      </c>
      <c r="BG4882">
        <v>783.22997999999995</v>
      </c>
      <c r="BH4882">
        <v>783.5</v>
      </c>
      <c r="BI4882">
        <v>778.11999500000002</v>
      </c>
      <c r="BJ4882">
        <v>780.82000700000003</v>
      </c>
      <c r="BK4882">
        <v>780.82000700000003</v>
      </c>
      <c r="BL4882">
        <v>16475900</v>
      </c>
      <c r="BM4882">
        <f ca="1">(Table510[[#This Row],[Close]]-OFFSET(Table510[[#This Row],[Close]],-1,0))/(OFFSET(Table510[[#This Row],[Close]],-1,0))</f>
        <v>-2.6568104946181454E-3</v>
      </c>
      <c r="CN4882" s="43">
        <v>44195</v>
      </c>
      <c r="CO4882">
        <v>73.809997999999993</v>
      </c>
      <c r="CP4882">
        <v>74</v>
      </c>
      <c r="CQ4882">
        <v>73.470000999999996</v>
      </c>
      <c r="CR4882">
        <v>73.519997000000004</v>
      </c>
      <c r="CS4882">
        <v>73.519997000000004</v>
      </c>
      <c r="CT4882">
        <v>15147100</v>
      </c>
      <c r="CU4882">
        <f ca="1">(EFA[[#This Row],[Close]]-OFFSET(EFA[[#This Row],[Close]],-1,0))/(OFFSET(EFA[[#This Row],[Close]],-1,0))</f>
        <v>1.3620131125582002E-3</v>
      </c>
      <c r="DE4882" s="43">
        <v>39925</v>
      </c>
      <c r="DF4882">
        <v>37.139999000000003</v>
      </c>
      <c r="DG4882">
        <v>38.189999</v>
      </c>
      <c r="DH4882">
        <v>36.009998000000003</v>
      </c>
      <c r="DI4882">
        <v>38.099997999999999</v>
      </c>
      <c r="DJ4882">
        <v>38.099997999999999</v>
      </c>
      <c r="DK4882">
        <v>0</v>
      </c>
      <c r="DL4882">
        <f ca="1">(VIX_7[[#This Row],[Close]]-OFFSET(VIX_7[[#This Row],[Close]],-1,0))/(OFFSET(VIX_7[[#This Row],[Close]],-1,0))</f>
        <v>2.5848115935598066E-2</v>
      </c>
    </row>
    <row r="4883" spans="24:116" x14ac:dyDescent="0.3">
      <c r="X4883" s="43">
        <v>17344</v>
      </c>
      <c r="Y4883">
        <v>15.12</v>
      </c>
      <c r="Z4883">
        <v>15.12</v>
      </c>
      <c r="AA4883">
        <v>15.12</v>
      </c>
      <c r="AB4883">
        <v>15.12</v>
      </c>
      <c r="AC4883">
        <v>15.12</v>
      </c>
      <c r="AD4883">
        <v>0</v>
      </c>
      <c r="AE4883">
        <f ca="1">(SPX[[#This Row],[Close]]-OFFSET(SPX[[#This Row],[Close]],-1,0))/(OFFSET(SPX[[#This Row],[Close]],-1,0))</f>
        <v>3.9840637450198352E-3</v>
      </c>
      <c r="AO4883" s="43">
        <v>36620</v>
      </c>
      <c r="AP4883">
        <v>480.45001200000002</v>
      </c>
      <c r="AQ4883">
        <v>484.23998999999998</v>
      </c>
      <c r="AR4883">
        <v>442.02999899999998</v>
      </c>
      <c r="AS4883">
        <v>471.89001500000001</v>
      </c>
      <c r="AT4883">
        <v>471.89001500000001</v>
      </c>
      <c r="AU4883">
        <v>0</v>
      </c>
      <c r="AV4883">
        <f ca="1">(Table6[[#This Row],[Close]]-OFFSET(Table6[[#This Row],[Close]],-1,0))/(OFFSET(Table6[[#This Row],[Close]],-1,0))</f>
        <v>-1.7816623553336512E-2</v>
      </c>
      <c r="BF4883" s="43">
        <v>39077</v>
      </c>
      <c r="BG4883">
        <v>780.28997800000002</v>
      </c>
      <c r="BH4883">
        <v>788.59002699999996</v>
      </c>
      <c r="BI4883">
        <v>779.79998799999998</v>
      </c>
      <c r="BJ4883">
        <v>788.169983</v>
      </c>
      <c r="BK4883">
        <v>788.169983</v>
      </c>
      <c r="BL4883">
        <v>13103100</v>
      </c>
      <c r="BM4883">
        <f ca="1">(Table510[[#This Row],[Close]]-OFFSET(Table510[[#This Row],[Close]],-1,0))/(OFFSET(Table510[[#This Row],[Close]],-1,0))</f>
        <v>9.4131501935246515E-3</v>
      </c>
      <c r="CN4883" s="43">
        <v>44196</v>
      </c>
      <c r="CO4883">
        <v>73.440002000000007</v>
      </c>
      <c r="CP4883">
        <v>73.449996999999996</v>
      </c>
      <c r="CQ4883">
        <v>72.790001000000004</v>
      </c>
      <c r="CR4883">
        <v>72.959998999999996</v>
      </c>
      <c r="CS4883">
        <v>72.959998999999996</v>
      </c>
      <c r="CT4883">
        <v>34218500</v>
      </c>
      <c r="CU4883">
        <f ca="1">(EFA[[#This Row],[Close]]-OFFSET(EFA[[#This Row],[Close]],-1,0))/(OFFSET(EFA[[#This Row],[Close]],-1,0))</f>
        <v>-7.6169480801258366E-3</v>
      </c>
      <c r="DE4883" s="43">
        <v>39926</v>
      </c>
      <c r="DF4883">
        <v>38.099997999999999</v>
      </c>
      <c r="DG4883">
        <v>38.520000000000003</v>
      </c>
      <c r="DH4883">
        <v>37.009998000000003</v>
      </c>
      <c r="DI4883">
        <v>37.150002000000001</v>
      </c>
      <c r="DJ4883">
        <v>37.150002000000001</v>
      </c>
      <c r="DK4883">
        <v>0</v>
      </c>
      <c r="DL4883">
        <f ca="1">(VIX_7[[#This Row],[Close]]-OFFSET(VIX_7[[#This Row],[Close]],-1,0))/(OFFSET(VIX_7[[#This Row],[Close]],-1,0))</f>
        <v>-2.4934279524109128E-2</v>
      </c>
    </row>
    <row r="4884" spans="24:116" x14ac:dyDescent="0.3">
      <c r="X4884" s="43">
        <v>17345</v>
      </c>
      <c r="Y4884">
        <v>15.12</v>
      </c>
      <c r="Z4884">
        <v>15.12</v>
      </c>
      <c r="AA4884">
        <v>15.12</v>
      </c>
      <c r="AB4884">
        <v>15.12</v>
      </c>
      <c r="AC4884">
        <v>15.12</v>
      </c>
      <c r="AD4884">
        <v>0</v>
      </c>
      <c r="AE4884">
        <f ca="1">(SPX[[#This Row],[Close]]-OFFSET(SPX[[#This Row],[Close]],-1,0))/(OFFSET(SPX[[#This Row],[Close]],-1,0))</f>
        <v>0</v>
      </c>
      <c r="AO4884" s="43">
        <v>36621</v>
      </c>
      <c r="AP4884">
        <v>471.89001500000001</v>
      </c>
      <c r="AQ4884">
        <v>483.959991</v>
      </c>
      <c r="AR4884">
        <v>465.209991</v>
      </c>
      <c r="AS4884">
        <v>475.80999800000001</v>
      </c>
      <c r="AT4884">
        <v>475.80999800000001</v>
      </c>
      <c r="AU4884">
        <v>0</v>
      </c>
      <c r="AV4884">
        <f ca="1">(Table6[[#This Row],[Close]]-OFFSET(Table6[[#This Row],[Close]],-1,0))/(OFFSET(Table6[[#This Row],[Close]],-1,0))</f>
        <v>8.3069844145780489E-3</v>
      </c>
      <c r="BF4884" s="43">
        <v>39078</v>
      </c>
      <c r="BG4884">
        <v>788.15997300000004</v>
      </c>
      <c r="BH4884">
        <v>797.78997800000002</v>
      </c>
      <c r="BI4884">
        <v>788.15997300000004</v>
      </c>
      <c r="BJ4884">
        <v>797.72997999999995</v>
      </c>
      <c r="BK4884">
        <v>797.72997999999995</v>
      </c>
      <c r="BL4884">
        <v>16673700</v>
      </c>
      <c r="BM4884">
        <f ca="1">(Table510[[#This Row],[Close]]-OFFSET(Table510[[#This Row],[Close]],-1,0))/(OFFSET(Table510[[#This Row],[Close]],-1,0))</f>
        <v>1.2129359410024567E-2</v>
      </c>
      <c r="CN4884" s="43">
        <v>44200</v>
      </c>
      <c r="CO4884">
        <v>74.389999000000003</v>
      </c>
      <c r="CP4884">
        <v>74.419998000000007</v>
      </c>
      <c r="CQ4884">
        <v>73.050003000000004</v>
      </c>
      <c r="CR4884">
        <v>73.339995999999999</v>
      </c>
      <c r="CS4884">
        <v>73.339995999999999</v>
      </c>
      <c r="CT4884">
        <v>26703400</v>
      </c>
      <c r="CU4884">
        <f ca="1">(EFA[[#This Row],[Close]]-OFFSET(EFA[[#This Row],[Close]],-1,0))/(OFFSET(EFA[[#This Row],[Close]],-1,0))</f>
        <v>5.2082922862979079E-3</v>
      </c>
      <c r="DE4884" s="43">
        <v>39927</v>
      </c>
      <c r="DF4884">
        <v>36.860000999999997</v>
      </c>
      <c r="DG4884">
        <v>37.529998999999997</v>
      </c>
      <c r="DH4884">
        <v>36.369999</v>
      </c>
      <c r="DI4884">
        <v>36.82</v>
      </c>
      <c r="DJ4884">
        <v>36.82</v>
      </c>
      <c r="DK4884">
        <v>0</v>
      </c>
      <c r="DL4884">
        <f ca="1">(VIX_7[[#This Row],[Close]]-OFFSET(VIX_7[[#This Row],[Close]],-1,0))/(OFFSET(VIX_7[[#This Row],[Close]],-1,0))</f>
        <v>-8.8829604908231326E-3</v>
      </c>
    </row>
    <row r="4885" spans="24:116" x14ac:dyDescent="0.3">
      <c r="X4885" s="43">
        <v>17348</v>
      </c>
      <c r="Y4885">
        <v>15.21</v>
      </c>
      <c r="Z4885">
        <v>15.21</v>
      </c>
      <c r="AA4885">
        <v>15.21</v>
      </c>
      <c r="AB4885">
        <v>15.21</v>
      </c>
      <c r="AC4885">
        <v>15.21</v>
      </c>
      <c r="AD4885">
        <v>0</v>
      </c>
      <c r="AE4885">
        <f ca="1">(SPX[[#This Row],[Close]]-OFFSET(SPX[[#This Row],[Close]],-1,0))/(OFFSET(SPX[[#This Row],[Close]],-1,0))</f>
        <v>5.9523809523810605E-3</v>
      </c>
      <c r="AO4885" s="43">
        <v>36622</v>
      </c>
      <c r="AP4885">
        <v>475.80999800000001</v>
      </c>
      <c r="AQ4885">
        <v>486.45001200000002</v>
      </c>
      <c r="AR4885">
        <v>475.80999800000001</v>
      </c>
      <c r="AS4885">
        <v>485.07000699999998</v>
      </c>
      <c r="AT4885">
        <v>485.07000699999998</v>
      </c>
      <c r="AU4885">
        <v>0</v>
      </c>
      <c r="AV4885">
        <f ca="1">(Table6[[#This Row],[Close]]-OFFSET(Table6[[#This Row],[Close]],-1,0))/(OFFSET(Table6[[#This Row],[Close]],-1,0))</f>
        <v>1.9461568775189897E-2</v>
      </c>
      <c r="BF4885" s="43">
        <v>39079</v>
      </c>
      <c r="BG4885">
        <v>796.97997999999995</v>
      </c>
      <c r="BH4885">
        <v>798.53002900000001</v>
      </c>
      <c r="BI4885">
        <v>793.40997300000004</v>
      </c>
      <c r="BJ4885">
        <v>794.47997999999995</v>
      </c>
      <c r="BK4885">
        <v>794.47997999999995</v>
      </c>
      <c r="BL4885">
        <v>15085700</v>
      </c>
      <c r="BM4885">
        <f ca="1">(Table510[[#This Row],[Close]]-OFFSET(Table510[[#This Row],[Close]],-1,0))/(OFFSET(Table510[[#This Row],[Close]],-1,0))</f>
        <v>-4.0740602478046518E-3</v>
      </c>
      <c r="CN4885" s="43">
        <v>44201</v>
      </c>
      <c r="CO4885">
        <v>73.580001999999993</v>
      </c>
      <c r="CP4885">
        <v>74.279999000000004</v>
      </c>
      <c r="CQ4885">
        <v>73.519997000000004</v>
      </c>
      <c r="CR4885">
        <v>74.099997999999999</v>
      </c>
      <c r="CS4885">
        <v>74.099997999999999</v>
      </c>
      <c r="CT4885">
        <v>19748500</v>
      </c>
      <c r="CU4885">
        <f ca="1">(EFA[[#This Row],[Close]]-OFFSET(EFA[[#This Row],[Close]],-1,0))/(OFFSET(EFA[[#This Row],[Close]],-1,0))</f>
        <v>1.0362722135954303E-2</v>
      </c>
      <c r="DE4885" s="43">
        <v>39930</v>
      </c>
      <c r="DF4885">
        <v>39.459999000000003</v>
      </c>
      <c r="DG4885">
        <v>39.520000000000003</v>
      </c>
      <c r="DH4885">
        <v>37.970001000000003</v>
      </c>
      <c r="DI4885">
        <v>38.32</v>
      </c>
      <c r="DJ4885">
        <v>38.32</v>
      </c>
      <c r="DK4885">
        <v>0</v>
      </c>
      <c r="DL4885">
        <f ca="1">(VIX_7[[#This Row],[Close]]-OFFSET(VIX_7[[#This Row],[Close]],-1,0))/(OFFSET(VIX_7[[#This Row],[Close]],-1,0))</f>
        <v>4.0738728951656707E-2</v>
      </c>
    </row>
    <row r="4886" spans="24:116" x14ac:dyDescent="0.3">
      <c r="X4886" s="43">
        <v>17349</v>
      </c>
      <c r="Y4886">
        <v>15.46</v>
      </c>
      <c r="Z4886">
        <v>15.46</v>
      </c>
      <c r="AA4886">
        <v>15.46</v>
      </c>
      <c r="AB4886">
        <v>15.46</v>
      </c>
      <c r="AC4886">
        <v>15.46</v>
      </c>
      <c r="AD4886">
        <v>0</v>
      </c>
      <c r="AE4886">
        <f ca="1">(SPX[[#This Row],[Close]]-OFFSET(SPX[[#This Row],[Close]],-1,0))/(OFFSET(SPX[[#This Row],[Close]],-1,0))</f>
        <v>1.6436554898093359E-2</v>
      </c>
      <c r="AO4886" s="43">
        <v>36623</v>
      </c>
      <c r="AP4886">
        <v>485.07000699999998</v>
      </c>
      <c r="AQ4886">
        <v>491.80999800000001</v>
      </c>
      <c r="AR4886">
        <v>485.07000699999998</v>
      </c>
      <c r="AS4886">
        <v>491.790009</v>
      </c>
      <c r="AT4886">
        <v>491.790009</v>
      </c>
      <c r="AU4886">
        <v>0</v>
      </c>
      <c r="AV4886">
        <f ca="1">(Table6[[#This Row],[Close]]-OFFSET(Table6[[#This Row],[Close]],-1,0))/(OFFSET(Table6[[#This Row],[Close]],-1,0))</f>
        <v>1.3853674527437897E-2</v>
      </c>
      <c r="BF4886" s="43">
        <v>39080</v>
      </c>
      <c r="BG4886">
        <v>794.44000200000005</v>
      </c>
      <c r="BH4886">
        <v>795.96002199999998</v>
      </c>
      <c r="BI4886">
        <v>786.84002699999996</v>
      </c>
      <c r="BJ4886">
        <v>787.65997300000004</v>
      </c>
      <c r="BK4886">
        <v>787.65997300000004</v>
      </c>
      <c r="BL4886">
        <v>16782000</v>
      </c>
      <c r="BM4886">
        <f ca="1">(Table510[[#This Row],[Close]]-OFFSET(Table510[[#This Row],[Close]],-1,0))/(OFFSET(Table510[[#This Row],[Close]],-1,0))</f>
        <v>-8.5842402221386616E-3</v>
      </c>
      <c r="CN4886" s="43">
        <v>44202</v>
      </c>
      <c r="CO4886">
        <v>74.300003000000004</v>
      </c>
      <c r="CP4886">
        <v>75.319999999999993</v>
      </c>
      <c r="CQ4886">
        <v>74.220000999999996</v>
      </c>
      <c r="CR4886">
        <v>74.949996999999996</v>
      </c>
      <c r="CS4886">
        <v>74.949996999999996</v>
      </c>
      <c r="CT4886">
        <v>25426900</v>
      </c>
      <c r="CU4886">
        <f ca="1">(EFA[[#This Row],[Close]]-OFFSET(EFA[[#This Row],[Close]],-1,0))/(OFFSET(EFA[[#This Row],[Close]],-1,0))</f>
        <v>1.1470971969526867E-2</v>
      </c>
      <c r="DE4886" s="43">
        <v>39931</v>
      </c>
      <c r="DF4886">
        <v>39.43</v>
      </c>
      <c r="DG4886">
        <v>39.639999000000003</v>
      </c>
      <c r="DH4886">
        <v>37.419998</v>
      </c>
      <c r="DI4886">
        <v>37.950001</v>
      </c>
      <c r="DJ4886">
        <v>37.950001</v>
      </c>
      <c r="DK4886">
        <v>0</v>
      </c>
      <c r="DL4886">
        <f ca="1">(VIX_7[[#This Row],[Close]]-OFFSET(VIX_7[[#This Row],[Close]],-1,0))/(OFFSET(VIX_7[[#This Row],[Close]],-1,0))</f>
        <v>-9.6555062630480151E-3</v>
      </c>
    </row>
    <row r="4887" spans="24:116" x14ac:dyDescent="0.3">
      <c r="X4887" s="43">
        <v>17350</v>
      </c>
      <c r="Y4887">
        <v>15.44</v>
      </c>
      <c r="Z4887">
        <v>15.44</v>
      </c>
      <c r="AA4887">
        <v>15.44</v>
      </c>
      <c r="AB4887">
        <v>15.44</v>
      </c>
      <c r="AC4887">
        <v>15.44</v>
      </c>
      <c r="AD4887">
        <v>0</v>
      </c>
      <c r="AE4887">
        <f ca="1">(SPX[[#This Row],[Close]]-OFFSET(SPX[[#This Row],[Close]],-1,0))/(OFFSET(SPX[[#This Row],[Close]],-1,0))</f>
        <v>-1.2936610608021571E-3</v>
      </c>
      <c r="AO4887" s="43">
        <v>36626</v>
      </c>
      <c r="AP4887">
        <v>491.790009</v>
      </c>
      <c r="AQ4887">
        <v>492.58999599999999</v>
      </c>
      <c r="AR4887">
        <v>475.51998900000001</v>
      </c>
      <c r="AS4887">
        <v>475.51998900000001</v>
      </c>
      <c r="AT4887">
        <v>475.51998900000001</v>
      </c>
      <c r="AU4887">
        <v>0</v>
      </c>
      <c r="AV4887">
        <f ca="1">(Table6[[#This Row],[Close]]-OFFSET(Table6[[#This Row],[Close]],-1,0))/(OFFSET(Table6[[#This Row],[Close]],-1,0))</f>
        <v>-3.3083266642775548E-2</v>
      </c>
      <c r="BF4887" s="43">
        <v>39085</v>
      </c>
      <c r="BG4887">
        <v>788.30999799999995</v>
      </c>
      <c r="BH4887">
        <v>796.61999500000002</v>
      </c>
      <c r="BI4887">
        <v>779.30999799999995</v>
      </c>
      <c r="BJ4887">
        <v>787.419983</v>
      </c>
      <c r="BK4887">
        <v>787.419983</v>
      </c>
      <c r="BL4887">
        <v>34291600</v>
      </c>
      <c r="BM4887">
        <f ca="1">(Table510[[#This Row],[Close]]-OFFSET(Table510[[#This Row],[Close]],-1,0))/(OFFSET(Table510[[#This Row],[Close]],-1,0))</f>
        <v>-3.0468731207194949E-4</v>
      </c>
      <c r="CN4887" s="43">
        <v>44203</v>
      </c>
      <c r="CO4887">
        <v>74.849997999999999</v>
      </c>
      <c r="CP4887">
        <v>75.139999000000003</v>
      </c>
      <c r="CQ4887">
        <v>74.779999000000004</v>
      </c>
      <c r="CR4887">
        <v>75.029999000000004</v>
      </c>
      <c r="CS4887">
        <v>75.029999000000004</v>
      </c>
      <c r="CT4887">
        <v>18783700</v>
      </c>
      <c r="CU4887">
        <f ca="1">(EFA[[#This Row],[Close]]-OFFSET(EFA[[#This Row],[Close]],-1,0))/(OFFSET(EFA[[#This Row],[Close]],-1,0))</f>
        <v>1.0674049793491982E-3</v>
      </c>
      <c r="DE4887" s="43">
        <v>39932</v>
      </c>
      <c r="DF4887">
        <v>37.950001</v>
      </c>
      <c r="DG4887">
        <v>37.950001</v>
      </c>
      <c r="DH4887">
        <v>35.369999</v>
      </c>
      <c r="DI4887">
        <v>36.080002</v>
      </c>
      <c r="DJ4887">
        <v>36.080002</v>
      </c>
      <c r="DK4887">
        <v>0</v>
      </c>
      <c r="DL4887">
        <f ca="1">(VIX_7[[#This Row],[Close]]-OFFSET(VIX_7[[#This Row],[Close]],-1,0))/(OFFSET(VIX_7[[#This Row],[Close]],-1,0))</f>
        <v>-4.9275334669951654E-2</v>
      </c>
    </row>
    <row r="4888" spans="24:116" x14ac:dyDescent="0.3">
      <c r="X4888" s="43">
        <v>17351</v>
      </c>
      <c r="Y4888">
        <v>15.6</v>
      </c>
      <c r="Z4888">
        <v>15.6</v>
      </c>
      <c r="AA4888">
        <v>15.6</v>
      </c>
      <c r="AB4888">
        <v>15.6</v>
      </c>
      <c r="AC4888">
        <v>15.6</v>
      </c>
      <c r="AD4888">
        <v>0</v>
      </c>
      <c r="AE4888">
        <f ca="1">(SPX[[#This Row],[Close]]-OFFSET(SPX[[#This Row],[Close]],-1,0))/(OFFSET(SPX[[#This Row],[Close]],-1,0))</f>
        <v>1.0362694300518144E-2</v>
      </c>
      <c r="AO4888" s="43">
        <v>36627</v>
      </c>
      <c r="AP4888">
        <v>475.51998900000001</v>
      </c>
      <c r="AQ4888">
        <v>481.52999899999998</v>
      </c>
      <c r="AR4888">
        <v>466.11999500000002</v>
      </c>
      <c r="AS4888">
        <v>475.040009</v>
      </c>
      <c r="AT4888">
        <v>475.040009</v>
      </c>
      <c r="AU4888">
        <v>0</v>
      </c>
      <c r="AV4888">
        <f ca="1">(Table6[[#This Row],[Close]]-OFFSET(Table6[[#This Row],[Close]],-1,0))/(OFFSET(Table6[[#This Row],[Close]],-1,0))</f>
        <v>-1.0093792292714993E-3</v>
      </c>
      <c r="BF4888" s="43">
        <v>39086</v>
      </c>
      <c r="BG4888">
        <v>786.419983</v>
      </c>
      <c r="BH4888">
        <v>791.830017</v>
      </c>
      <c r="BI4888">
        <v>779.70001200000002</v>
      </c>
      <c r="BJ4888">
        <v>789.95001200000002</v>
      </c>
      <c r="BK4888">
        <v>789.95001200000002</v>
      </c>
      <c r="BL4888">
        <v>30044600</v>
      </c>
      <c r="BM4888">
        <f ca="1">(Table510[[#This Row],[Close]]-OFFSET(Table510[[#This Row],[Close]],-1,0))/(OFFSET(Table510[[#This Row],[Close]],-1,0))</f>
        <v>3.2130617137259179E-3</v>
      </c>
      <c r="CN4888" s="43">
        <v>44204</v>
      </c>
      <c r="CO4888">
        <v>75.580001999999993</v>
      </c>
      <c r="CP4888">
        <v>75.730002999999996</v>
      </c>
      <c r="CQ4888">
        <v>74.949996999999996</v>
      </c>
      <c r="CR4888">
        <v>75.730002999999996</v>
      </c>
      <c r="CS4888">
        <v>75.730002999999996</v>
      </c>
      <c r="CT4888">
        <v>25272200</v>
      </c>
      <c r="CU4888">
        <f ca="1">(EFA[[#This Row],[Close]]-OFFSET(EFA[[#This Row],[Close]],-1,0))/(OFFSET(EFA[[#This Row],[Close]],-1,0))</f>
        <v>9.3296549290903322E-3</v>
      </c>
      <c r="DE4888" s="43">
        <v>39933</v>
      </c>
      <c r="DF4888">
        <v>36.090000000000003</v>
      </c>
      <c r="DG4888">
        <v>36.709999000000003</v>
      </c>
      <c r="DH4888">
        <v>34.5</v>
      </c>
      <c r="DI4888">
        <v>36.5</v>
      </c>
      <c r="DJ4888">
        <v>36.5</v>
      </c>
      <c r="DK4888">
        <v>0</v>
      </c>
      <c r="DL4888">
        <f ca="1">(VIX_7[[#This Row],[Close]]-OFFSET(VIX_7[[#This Row],[Close]],-1,0))/(OFFSET(VIX_7[[#This Row],[Close]],-1,0))</f>
        <v>1.1640742148517609E-2</v>
      </c>
    </row>
    <row r="4889" spans="24:116" x14ac:dyDescent="0.3">
      <c r="X4889" s="43">
        <v>17355</v>
      </c>
      <c r="Y4889">
        <v>15.61</v>
      </c>
      <c r="Z4889">
        <v>15.61</v>
      </c>
      <c r="AA4889">
        <v>15.61</v>
      </c>
      <c r="AB4889">
        <v>15.61</v>
      </c>
      <c r="AC4889">
        <v>15.61</v>
      </c>
      <c r="AD4889">
        <v>0</v>
      </c>
      <c r="AE4889">
        <f ca="1">(SPX[[#This Row],[Close]]-OFFSET(SPX[[#This Row],[Close]],-1,0))/(OFFSET(SPX[[#This Row],[Close]],-1,0))</f>
        <v>6.4102564102562736E-4</v>
      </c>
      <c r="AO4889" s="43">
        <v>36628</v>
      </c>
      <c r="AP4889">
        <v>475.040009</v>
      </c>
      <c r="AQ4889">
        <v>478.51998900000001</v>
      </c>
      <c r="AR4889">
        <v>466.16000400000001</v>
      </c>
      <c r="AS4889">
        <v>466.26001000000002</v>
      </c>
      <c r="AT4889">
        <v>466.26001000000002</v>
      </c>
      <c r="AU4889">
        <v>0</v>
      </c>
      <c r="AV4889">
        <f ca="1">(Table6[[#This Row],[Close]]-OFFSET(Table6[[#This Row],[Close]],-1,0))/(OFFSET(Table6[[#This Row],[Close]],-1,0))</f>
        <v>-1.8482651637032905E-2</v>
      </c>
      <c r="BF4889" s="43">
        <v>39087</v>
      </c>
      <c r="BG4889">
        <v>787.70001200000002</v>
      </c>
      <c r="BH4889">
        <v>787.70001200000002</v>
      </c>
      <c r="BI4889">
        <v>774.54998799999998</v>
      </c>
      <c r="BJ4889">
        <v>775.86999500000002</v>
      </c>
      <c r="BK4889">
        <v>775.86999500000002</v>
      </c>
      <c r="BL4889">
        <v>29194000</v>
      </c>
      <c r="BM4889">
        <f ca="1">(Table510[[#This Row],[Close]]-OFFSET(Table510[[#This Row],[Close]],-1,0))/(OFFSET(Table510[[#This Row],[Close]],-1,0))</f>
        <v>-1.7823934155469064E-2</v>
      </c>
      <c r="CN4889" s="43">
        <v>44207</v>
      </c>
      <c r="CO4889">
        <v>74.349997999999999</v>
      </c>
      <c r="CP4889">
        <v>74.959998999999996</v>
      </c>
      <c r="CQ4889">
        <v>74.330001999999993</v>
      </c>
      <c r="CR4889">
        <v>74.739998</v>
      </c>
      <c r="CS4889">
        <v>74.739998</v>
      </c>
      <c r="CT4889">
        <v>23190800</v>
      </c>
      <c r="CU4889">
        <f ca="1">(EFA[[#This Row],[Close]]-OFFSET(EFA[[#This Row],[Close]],-1,0))/(OFFSET(EFA[[#This Row],[Close]],-1,0))</f>
        <v>-1.3072823990248575E-2</v>
      </c>
      <c r="DE4889" s="43">
        <v>39934</v>
      </c>
      <c r="DF4889">
        <v>36.5</v>
      </c>
      <c r="DG4889">
        <v>36.880001</v>
      </c>
      <c r="DH4889">
        <v>34.880001</v>
      </c>
      <c r="DI4889">
        <v>35.299999</v>
      </c>
      <c r="DJ4889">
        <v>35.299999</v>
      </c>
      <c r="DK4889">
        <v>0</v>
      </c>
      <c r="DL4889">
        <f ca="1">(VIX_7[[#This Row],[Close]]-OFFSET(VIX_7[[#This Row],[Close]],-1,0))/(OFFSET(VIX_7[[#This Row],[Close]],-1,0))</f>
        <v>-3.2876739726027407E-2</v>
      </c>
    </row>
    <row r="4890" spans="24:116" x14ac:dyDescent="0.3">
      <c r="X4890" s="43">
        <v>17356</v>
      </c>
      <c r="Y4890">
        <v>15.67</v>
      </c>
      <c r="Z4890">
        <v>15.67</v>
      </c>
      <c r="AA4890">
        <v>15.67</v>
      </c>
      <c r="AB4890">
        <v>15.67</v>
      </c>
      <c r="AC4890">
        <v>15.67</v>
      </c>
      <c r="AD4890">
        <v>0</v>
      </c>
      <c r="AE4890">
        <f ca="1">(SPX[[#This Row],[Close]]-OFFSET(SPX[[#This Row],[Close]],-1,0))/(OFFSET(SPX[[#This Row],[Close]],-1,0))</f>
        <v>3.8436899423446827E-3</v>
      </c>
      <c r="AO4890" s="43">
        <v>36629</v>
      </c>
      <c r="AP4890">
        <v>466.26001000000002</v>
      </c>
      <c r="AQ4890">
        <v>475.05999800000001</v>
      </c>
      <c r="AR4890">
        <v>463.30999800000001</v>
      </c>
      <c r="AS4890">
        <v>463.73001099999999</v>
      </c>
      <c r="AT4890">
        <v>463.73001099999999</v>
      </c>
      <c r="AU4890">
        <v>0</v>
      </c>
      <c r="AV4890">
        <f ca="1">(Table6[[#This Row],[Close]]-OFFSET(Table6[[#This Row],[Close]],-1,0))/(OFFSET(Table6[[#This Row],[Close]],-1,0))</f>
        <v>-5.4261548186387079E-3</v>
      </c>
      <c r="BF4890" s="43">
        <v>39090</v>
      </c>
      <c r="BG4890">
        <v>776.20001200000002</v>
      </c>
      <c r="BH4890">
        <v>778.830017</v>
      </c>
      <c r="BI4890">
        <v>769.27002000000005</v>
      </c>
      <c r="BJ4890">
        <v>776.98999000000003</v>
      </c>
      <c r="BK4890">
        <v>776.98999000000003</v>
      </c>
      <c r="BL4890">
        <v>27633400</v>
      </c>
      <c r="BM4890">
        <f ca="1">(Table510[[#This Row],[Close]]-OFFSET(Table510[[#This Row],[Close]],-1,0))/(OFFSET(Table510[[#This Row],[Close]],-1,0))</f>
        <v>1.4435343642848532E-3</v>
      </c>
      <c r="CN4890" s="43">
        <v>44208</v>
      </c>
      <c r="CO4890">
        <v>74.680000000000007</v>
      </c>
      <c r="CP4890">
        <v>75.129997000000003</v>
      </c>
      <c r="CQ4890">
        <v>74.470000999999996</v>
      </c>
      <c r="CR4890">
        <v>75.080001999999993</v>
      </c>
      <c r="CS4890">
        <v>75.080001999999993</v>
      </c>
      <c r="CT4890">
        <v>20914000</v>
      </c>
      <c r="CU4890">
        <f ca="1">(EFA[[#This Row],[Close]]-OFFSET(EFA[[#This Row],[Close]],-1,0))/(OFFSET(EFA[[#This Row],[Close]],-1,0))</f>
        <v>4.5491571996027257E-3</v>
      </c>
      <c r="DE4890" s="43">
        <v>39937</v>
      </c>
      <c r="DF4890">
        <v>35.299999</v>
      </c>
      <c r="DG4890">
        <v>36.240001999999997</v>
      </c>
      <c r="DH4890">
        <v>34.310001</v>
      </c>
      <c r="DI4890">
        <v>34.529998999999997</v>
      </c>
      <c r="DJ4890">
        <v>34.529998999999997</v>
      </c>
      <c r="DK4890">
        <v>0</v>
      </c>
      <c r="DL4890">
        <f ca="1">(VIX_7[[#This Row],[Close]]-OFFSET(VIX_7[[#This Row],[Close]],-1,0))/(OFFSET(VIX_7[[#This Row],[Close]],-1,0))</f>
        <v>-2.1813031779406088E-2</v>
      </c>
    </row>
    <row r="4891" spans="24:116" x14ac:dyDescent="0.3">
      <c r="X4891" s="43">
        <v>17357</v>
      </c>
      <c r="Y4891">
        <v>15.52</v>
      </c>
      <c r="Z4891">
        <v>15.52</v>
      </c>
      <c r="AA4891">
        <v>15.52</v>
      </c>
      <c r="AB4891">
        <v>15.52</v>
      </c>
      <c r="AC4891">
        <v>15.52</v>
      </c>
      <c r="AD4891">
        <v>0</v>
      </c>
      <c r="AE4891">
        <f ca="1">(SPX[[#This Row],[Close]]-OFFSET(SPX[[#This Row],[Close]],-1,0))/(OFFSET(SPX[[#This Row],[Close]],-1,0))</f>
        <v>-9.5724313975750069E-3</v>
      </c>
      <c r="AO4891" s="43">
        <v>36630</v>
      </c>
      <c r="AP4891">
        <v>463.73001099999999</v>
      </c>
      <c r="AQ4891">
        <v>463.73001099999999</v>
      </c>
      <c r="AR4891">
        <v>428.30999800000001</v>
      </c>
      <c r="AS4891">
        <v>430.94000199999999</v>
      </c>
      <c r="AT4891">
        <v>430.94000199999999</v>
      </c>
      <c r="AU4891">
        <v>0</v>
      </c>
      <c r="AV4891">
        <f ca="1">(Table6[[#This Row],[Close]]-OFFSET(Table6[[#This Row],[Close]],-1,0))/(OFFSET(Table6[[#This Row],[Close]],-1,0))</f>
        <v>-7.0709266646967125E-2</v>
      </c>
      <c r="BF4891" s="43">
        <v>39091</v>
      </c>
      <c r="BG4891">
        <v>777.09997599999997</v>
      </c>
      <c r="BH4891">
        <v>778.73999000000003</v>
      </c>
      <c r="BI4891">
        <v>768.69000200000005</v>
      </c>
      <c r="BJ4891">
        <v>778.330017</v>
      </c>
      <c r="BK4891">
        <v>778.330017</v>
      </c>
      <c r="BL4891">
        <v>30383800</v>
      </c>
      <c r="BM4891">
        <f ca="1">(Table510[[#This Row],[Close]]-OFFSET(Table510[[#This Row],[Close]],-1,0))/(OFFSET(Table510[[#This Row],[Close]],-1,0))</f>
        <v>1.7246386919347102E-3</v>
      </c>
      <c r="CN4891" s="43">
        <v>44209</v>
      </c>
      <c r="CO4891">
        <v>74.959998999999996</v>
      </c>
      <c r="CP4891">
        <v>75.160004000000001</v>
      </c>
      <c r="CQ4891">
        <v>74.819999999999993</v>
      </c>
      <c r="CR4891">
        <v>74.980002999999996</v>
      </c>
      <c r="CS4891">
        <v>74.980002999999996</v>
      </c>
      <c r="CT4891">
        <v>15580700</v>
      </c>
      <c r="CU4891">
        <f ca="1">(EFA[[#This Row],[Close]]-OFFSET(EFA[[#This Row],[Close]],-1,0))/(OFFSET(EFA[[#This Row],[Close]],-1,0))</f>
        <v>-1.3318992719259231E-3</v>
      </c>
      <c r="DE4891" s="43">
        <v>39938</v>
      </c>
      <c r="DF4891">
        <v>34.540000999999997</v>
      </c>
      <c r="DG4891">
        <v>35.139999000000003</v>
      </c>
      <c r="DH4891">
        <v>33.360000999999997</v>
      </c>
      <c r="DI4891">
        <v>33.360000999999997</v>
      </c>
      <c r="DJ4891">
        <v>33.360000999999997</v>
      </c>
      <c r="DK4891">
        <v>0</v>
      </c>
      <c r="DL4891">
        <f ca="1">(VIX_7[[#This Row],[Close]]-OFFSET(VIX_7[[#This Row],[Close]],-1,0))/(OFFSET(VIX_7[[#This Row],[Close]],-1,0))</f>
        <v>-3.3883522556719441E-2</v>
      </c>
    </row>
    <row r="4892" spans="24:116" x14ac:dyDescent="0.3">
      <c r="X4892" s="43">
        <v>17358</v>
      </c>
      <c r="Y4892">
        <v>15.68</v>
      </c>
      <c r="Z4892">
        <v>15.68</v>
      </c>
      <c r="AA4892">
        <v>15.68</v>
      </c>
      <c r="AB4892">
        <v>15.68</v>
      </c>
      <c r="AC4892">
        <v>15.68</v>
      </c>
      <c r="AD4892">
        <v>0</v>
      </c>
      <c r="AE4892">
        <f ca="1">(SPX[[#This Row],[Close]]-OFFSET(SPX[[#This Row],[Close]],-1,0))/(OFFSET(SPX[[#This Row],[Close]],-1,0))</f>
        <v>1.0309278350515474E-2</v>
      </c>
      <c r="AO4892" s="43">
        <v>36633</v>
      </c>
      <c r="AP4892">
        <v>430.94000199999999</v>
      </c>
      <c r="AQ4892">
        <v>446.72000100000002</v>
      </c>
      <c r="AR4892">
        <v>425.64999399999999</v>
      </c>
      <c r="AS4892">
        <v>446.66000400000001</v>
      </c>
      <c r="AT4892">
        <v>446.66000400000001</v>
      </c>
      <c r="AU4892">
        <v>0</v>
      </c>
      <c r="AV4892">
        <f ca="1">(Table6[[#This Row],[Close]]-OFFSET(Table6[[#This Row],[Close]],-1,0))/(OFFSET(Table6[[#This Row],[Close]],-1,0))</f>
        <v>3.6478400536137795E-2</v>
      </c>
      <c r="BF4892" s="43">
        <v>39092</v>
      </c>
      <c r="BG4892">
        <v>775.78002900000001</v>
      </c>
      <c r="BH4892">
        <v>779.45001200000002</v>
      </c>
      <c r="BI4892">
        <v>773.14001499999995</v>
      </c>
      <c r="BJ4892">
        <v>778.86999500000002</v>
      </c>
      <c r="BK4892">
        <v>778.86999500000002</v>
      </c>
      <c r="BL4892">
        <v>27646600</v>
      </c>
      <c r="BM4892">
        <f ca="1">(Table510[[#This Row],[Close]]-OFFSET(Table510[[#This Row],[Close]],-1,0))/(OFFSET(Table510[[#This Row],[Close]],-1,0))</f>
        <v>6.9376484037107257E-4</v>
      </c>
      <c r="CN4892" s="43">
        <v>44210</v>
      </c>
      <c r="CO4892">
        <v>75.209998999999996</v>
      </c>
      <c r="CP4892">
        <v>75.75</v>
      </c>
      <c r="CQ4892">
        <v>75.199996999999996</v>
      </c>
      <c r="CR4892">
        <v>75.580001999999993</v>
      </c>
      <c r="CS4892">
        <v>75.580001999999993</v>
      </c>
      <c r="CT4892">
        <v>22607500</v>
      </c>
      <c r="CU4892">
        <f ca="1">(EFA[[#This Row],[Close]]-OFFSET(EFA[[#This Row],[Close]],-1,0))/(OFFSET(EFA[[#This Row],[Close]],-1,0))</f>
        <v>8.0021202453138991E-3</v>
      </c>
      <c r="DE4892" s="43">
        <v>39939</v>
      </c>
      <c r="DF4892">
        <v>33.360000999999997</v>
      </c>
      <c r="DG4892">
        <v>33.700001</v>
      </c>
      <c r="DH4892">
        <v>32.43</v>
      </c>
      <c r="DI4892">
        <v>32.450001</v>
      </c>
      <c r="DJ4892">
        <v>32.450001</v>
      </c>
      <c r="DK4892">
        <v>0</v>
      </c>
      <c r="DL4892">
        <f ca="1">(VIX_7[[#This Row],[Close]]-OFFSET(VIX_7[[#This Row],[Close]],-1,0))/(OFFSET(VIX_7[[#This Row],[Close]],-1,0))</f>
        <v>-2.7278176640342326E-2</v>
      </c>
    </row>
    <row r="4893" spans="24:116" x14ac:dyDescent="0.3">
      <c r="X4893" s="43">
        <v>17359</v>
      </c>
      <c r="Y4893">
        <v>15.87</v>
      </c>
      <c r="Z4893">
        <v>15.87</v>
      </c>
      <c r="AA4893">
        <v>15.87</v>
      </c>
      <c r="AB4893">
        <v>15.87</v>
      </c>
      <c r="AC4893">
        <v>15.87</v>
      </c>
      <c r="AD4893">
        <v>0</v>
      </c>
      <c r="AE4893">
        <f ca="1">(SPX[[#This Row],[Close]]-OFFSET(SPX[[#This Row],[Close]],-1,0))/(OFFSET(SPX[[#This Row],[Close]],-1,0))</f>
        <v>1.2117346938775479E-2</v>
      </c>
      <c r="AO4893" s="43">
        <v>36634</v>
      </c>
      <c r="AP4893">
        <v>446.66000400000001</v>
      </c>
      <c r="AQ4893">
        <v>462.72000100000002</v>
      </c>
      <c r="AR4893">
        <v>444.98998999999998</v>
      </c>
      <c r="AS4893">
        <v>462.69000199999999</v>
      </c>
      <c r="AT4893">
        <v>462.69000199999999</v>
      </c>
      <c r="AU4893">
        <v>0</v>
      </c>
      <c r="AV4893">
        <f ca="1">(Table6[[#This Row],[Close]]-OFFSET(Table6[[#This Row],[Close]],-1,0))/(OFFSET(Table6[[#This Row],[Close]],-1,0))</f>
        <v>3.5888590553095456E-2</v>
      </c>
      <c r="BF4893" s="43">
        <v>39093</v>
      </c>
      <c r="BG4893">
        <v>779.5</v>
      </c>
      <c r="BH4893">
        <v>791</v>
      </c>
      <c r="BI4893">
        <v>779.5</v>
      </c>
      <c r="BJ4893">
        <v>788.45001200000002</v>
      </c>
      <c r="BK4893">
        <v>788.45001200000002</v>
      </c>
      <c r="BL4893">
        <v>28578700</v>
      </c>
      <c r="BM4893">
        <f ca="1">(Table510[[#This Row],[Close]]-OFFSET(Table510[[#This Row],[Close]],-1,0))/(OFFSET(Table510[[#This Row],[Close]],-1,0))</f>
        <v>1.2299892230410029E-2</v>
      </c>
      <c r="CN4893" s="43">
        <v>44211</v>
      </c>
      <c r="CO4893">
        <v>74.610000999999997</v>
      </c>
      <c r="CP4893">
        <v>74.760002</v>
      </c>
      <c r="CQ4893">
        <v>73.970000999999996</v>
      </c>
      <c r="CR4893">
        <v>74.400002000000001</v>
      </c>
      <c r="CS4893">
        <v>74.400002000000001</v>
      </c>
      <c r="CT4893">
        <v>27355900</v>
      </c>
      <c r="CU4893">
        <f ca="1">(EFA[[#This Row],[Close]]-OFFSET(EFA[[#This Row],[Close]],-1,0))/(OFFSET(EFA[[#This Row],[Close]],-1,0))</f>
        <v>-1.5612595511706823E-2</v>
      </c>
      <c r="DE4893" s="43">
        <v>39940</v>
      </c>
      <c r="DF4893">
        <v>32.099997999999999</v>
      </c>
      <c r="DG4893">
        <v>34.560001</v>
      </c>
      <c r="DH4893">
        <v>31.91</v>
      </c>
      <c r="DI4893">
        <v>33.439999</v>
      </c>
      <c r="DJ4893">
        <v>33.439999</v>
      </c>
      <c r="DK4893">
        <v>0</v>
      </c>
      <c r="DL4893">
        <f ca="1">(VIX_7[[#This Row],[Close]]-OFFSET(VIX_7[[#This Row],[Close]],-1,0))/(OFFSET(VIX_7[[#This Row],[Close]],-1,0))</f>
        <v>3.0508412002822432E-2</v>
      </c>
    </row>
    <row r="4894" spans="24:116" x14ac:dyDescent="0.3">
      <c r="X4894" s="43">
        <v>17362</v>
      </c>
      <c r="Y4894">
        <v>15.96</v>
      </c>
      <c r="Z4894">
        <v>15.96</v>
      </c>
      <c r="AA4894">
        <v>15.96</v>
      </c>
      <c r="AB4894">
        <v>15.96</v>
      </c>
      <c r="AC4894">
        <v>15.96</v>
      </c>
      <c r="AD4894">
        <v>0</v>
      </c>
      <c r="AE4894">
        <f ca="1">(SPX[[#This Row],[Close]]-OFFSET(SPX[[#This Row],[Close]],-1,0))/(OFFSET(SPX[[#This Row],[Close]],-1,0))</f>
        <v>5.6710775047260015E-3</v>
      </c>
      <c r="AO4894" s="43">
        <v>36635</v>
      </c>
      <c r="AP4894">
        <v>462.69000199999999</v>
      </c>
      <c r="AQ4894">
        <v>466.67999300000002</v>
      </c>
      <c r="AR4894">
        <v>458.82000699999998</v>
      </c>
      <c r="AS4894">
        <v>461.05999800000001</v>
      </c>
      <c r="AT4894">
        <v>461.05999800000001</v>
      </c>
      <c r="AU4894">
        <v>0</v>
      </c>
      <c r="AV4894">
        <f ca="1">(Table6[[#This Row],[Close]]-OFFSET(Table6[[#This Row],[Close]],-1,0))/(OFFSET(Table6[[#This Row],[Close]],-1,0))</f>
        <v>-3.5228857182005532E-3</v>
      </c>
      <c r="BF4894" s="43">
        <v>39094</v>
      </c>
      <c r="BG4894">
        <v>788.10998500000005</v>
      </c>
      <c r="BH4894">
        <v>794.27002000000005</v>
      </c>
      <c r="BI4894">
        <v>787.86999500000002</v>
      </c>
      <c r="BJ4894">
        <v>794.26000999999997</v>
      </c>
      <c r="BK4894">
        <v>794.26000999999997</v>
      </c>
      <c r="BL4894">
        <v>26864800</v>
      </c>
      <c r="BM4894">
        <f ca="1">(Table510[[#This Row],[Close]]-OFFSET(Table510[[#This Row],[Close]],-1,0))/(OFFSET(Table510[[#This Row],[Close]],-1,0))</f>
        <v>7.3688856764199664E-3</v>
      </c>
      <c r="CN4894" s="43">
        <v>44215</v>
      </c>
      <c r="CO4894">
        <v>74.970000999999996</v>
      </c>
      <c r="CP4894">
        <v>75.019997000000004</v>
      </c>
      <c r="CQ4894">
        <v>74.629997000000003</v>
      </c>
      <c r="CR4894">
        <v>74.940002000000007</v>
      </c>
      <c r="CS4894">
        <v>74.940002000000007</v>
      </c>
      <c r="CT4894">
        <v>20162300</v>
      </c>
      <c r="CU4894">
        <f ca="1">(EFA[[#This Row],[Close]]-OFFSET(EFA[[#This Row],[Close]],-1,0))/(OFFSET(EFA[[#This Row],[Close]],-1,0))</f>
        <v>7.2580643210198607E-3</v>
      </c>
      <c r="DE4894" s="43">
        <v>39941</v>
      </c>
      <c r="DF4894">
        <v>32.360000999999997</v>
      </c>
      <c r="DG4894">
        <v>32.720001000000003</v>
      </c>
      <c r="DH4894">
        <v>31.190000999999999</v>
      </c>
      <c r="DI4894">
        <v>32.049999</v>
      </c>
      <c r="DJ4894">
        <v>32.049999</v>
      </c>
      <c r="DK4894">
        <v>0</v>
      </c>
      <c r="DL4894">
        <f ca="1">(VIX_7[[#This Row],[Close]]-OFFSET(VIX_7[[#This Row],[Close]],-1,0))/(OFFSET(VIX_7[[#This Row],[Close]],-1,0))</f>
        <v>-4.1566986888964937E-2</v>
      </c>
    </row>
    <row r="4895" spans="24:116" x14ac:dyDescent="0.3">
      <c r="X4895" s="43">
        <v>17363</v>
      </c>
      <c r="Y4895">
        <v>15.93</v>
      </c>
      <c r="Z4895">
        <v>15.93</v>
      </c>
      <c r="AA4895">
        <v>15.93</v>
      </c>
      <c r="AB4895">
        <v>15.93</v>
      </c>
      <c r="AC4895">
        <v>15.93</v>
      </c>
      <c r="AD4895">
        <v>0</v>
      </c>
      <c r="AE4895">
        <f ca="1">(SPX[[#This Row],[Close]]-OFFSET(SPX[[#This Row],[Close]],-1,0))/(OFFSET(SPX[[#This Row],[Close]],-1,0))</f>
        <v>-1.879699248120372E-3</v>
      </c>
      <c r="AO4895" s="43">
        <v>36636</v>
      </c>
      <c r="AP4895">
        <v>461.05999800000001</v>
      </c>
      <c r="AQ4895">
        <v>462.76998900000001</v>
      </c>
      <c r="AR4895">
        <v>456.39001500000001</v>
      </c>
      <c r="AS4895">
        <v>460.85000600000001</v>
      </c>
      <c r="AT4895">
        <v>460.85000600000001</v>
      </c>
      <c r="AU4895">
        <v>0</v>
      </c>
      <c r="AV4895">
        <f ca="1">(Table6[[#This Row],[Close]]-OFFSET(Table6[[#This Row],[Close]],-1,0))/(OFFSET(Table6[[#This Row],[Close]],-1,0))</f>
        <v>-4.5545482347397168E-4</v>
      </c>
      <c r="BF4895" s="43">
        <v>39098</v>
      </c>
      <c r="BG4895">
        <v>794.28002900000001</v>
      </c>
      <c r="BH4895">
        <v>799.29998799999998</v>
      </c>
      <c r="BI4895">
        <v>789.63000499999998</v>
      </c>
      <c r="BJ4895">
        <v>791.47997999999995</v>
      </c>
      <c r="BK4895">
        <v>791.47997999999995</v>
      </c>
      <c r="BL4895">
        <v>25995300</v>
      </c>
      <c r="BM4895">
        <f ca="1">(Table510[[#This Row],[Close]]-OFFSET(Table510[[#This Row],[Close]],-1,0))/(OFFSET(Table510[[#This Row],[Close]],-1,0))</f>
        <v>-3.5001510399598375E-3</v>
      </c>
      <c r="DE4895" s="43">
        <v>39944</v>
      </c>
      <c r="DF4895">
        <v>32.049999</v>
      </c>
      <c r="DG4895">
        <v>34.080002</v>
      </c>
      <c r="DH4895">
        <v>32.049999</v>
      </c>
      <c r="DI4895">
        <v>32.869999</v>
      </c>
      <c r="DJ4895">
        <v>32.869999</v>
      </c>
      <c r="DK4895">
        <v>0</v>
      </c>
      <c r="DL4895">
        <f ca="1">(VIX_7[[#This Row],[Close]]-OFFSET(VIX_7[[#This Row],[Close]],-1,0))/(OFFSET(VIX_7[[#This Row],[Close]],-1,0))</f>
        <v>2.5585024199220732E-2</v>
      </c>
    </row>
    <row r="4896" spans="24:116" x14ac:dyDescent="0.3">
      <c r="X4896" s="43">
        <v>17364</v>
      </c>
      <c r="Y4896">
        <v>15.92</v>
      </c>
      <c r="Z4896">
        <v>15.92</v>
      </c>
      <c r="AA4896">
        <v>15.92</v>
      </c>
      <c r="AB4896">
        <v>15.92</v>
      </c>
      <c r="AC4896">
        <v>15.92</v>
      </c>
      <c r="AD4896">
        <v>0</v>
      </c>
      <c r="AE4896">
        <f ca="1">(SPX[[#This Row],[Close]]-OFFSET(SPX[[#This Row],[Close]],-1,0))/(OFFSET(SPX[[#This Row],[Close]],-1,0))</f>
        <v>-6.2774639045824147E-4</v>
      </c>
      <c r="AO4896" s="43">
        <v>36640</v>
      </c>
      <c r="AP4896">
        <v>460.85000600000001</v>
      </c>
      <c r="AQ4896">
        <v>460.85000600000001</v>
      </c>
      <c r="AR4896">
        <v>448.95001200000002</v>
      </c>
      <c r="AS4896">
        <v>454.83999599999999</v>
      </c>
      <c r="AT4896">
        <v>454.83999599999999</v>
      </c>
      <c r="AU4896">
        <v>0</v>
      </c>
      <c r="AV4896">
        <f ca="1">(Table6[[#This Row],[Close]]-OFFSET(Table6[[#This Row],[Close]],-1,0))/(OFFSET(Table6[[#This Row],[Close]],-1,0))</f>
        <v>-1.3041141199421015E-2</v>
      </c>
      <c r="BF4896" s="43">
        <v>39099</v>
      </c>
      <c r="BG4896">
        <v>789.80999799999995</v>
      </c>
      <c r="BH4896">
        <v>793.57000700000003</v>
      </c>
      <c r="BI4896">
        <v>788.53997800000002</v>
      </c>
      <c r="BJ4896">
        <v>788.77002000000005</v>
      </c>
      <c r="BK4896">
        <v>788.77002000000005</v>
      </c>
      <c r="BL4896">
        <v>26902700</v>
      </c>
      <c r="BM4896">
        <f ca="1">(Table510[[#This Row],[Close]]-OFFSET(Table510[[#This Row],[Close]],-1,0))/(OFFSET(Table510[[#This Row],[Close]],-1,0))</f>
        <v>-3.4239147779832791E-3</v>
      </c>
      <c r="DE4896" s="43">
        <v>39945</v>
      </c>
      <c r="DF4896">
        <v>32.68</v>
      </c>
      <c r="DG4896">
        <v>33.290000999999997</v>
      </c>
      <c r="DH4896">
        <v>31.57</v>
      </c>
      <c r="DI4896">
        <v>31.799999</v>
      </c>
      <c r="DJ4896">
        <v>31.799999</v>
      </c>
      <c r="DK4896">
        <v>0</v>
      </c>
      <c r="DL4896">
        <f ca="1">(VIX_7[[#This Row],[Close]]-OFFSET(VIX_7[[#This Row],[Close]],-1,0))/(OFFSET(VIX_7[[#This Row],[Close]],-1,0))</f>
        <v>-3.2552480454897496E-2</v>
      </c>
    </row>
    <row r="4897" spans="24:116" x14ac:dyDescent="0.3">
      <c r="X4897" s="43">
        <v>17365</v>
      </c>
      <c r="Y4897">
        <v>15.75</v>
      </c>
      <c r="Z4897">
        <v>15.75</v>
      </c>
      <c r="AA4897">
        <v>15.75</v>
      </c>
      <c r="AB4897">
        <v>15.75</v>
      </c>
      <c r="AC4897">
        <v>15.75</v>
      </c>
      <c r="AD4897">
        <v>0</v>
      </c>
      <c r="AE4897">
        <f ca="1">(SPX[[#This Row],[Close]]-OFFSET(SPX[[#This Row],[Close]],-1,0))/(OFFSET(SPX[[#This Row],[Close]],-1,0))</f>
        <v>-1.0678391959798991E-2</v>
      </c>
      <c r="AO4897" s="43">
        <v>36641</v>
      </c>
      <c r="AP4897">
        <v>454.83999599999999</v>
      </c>
      <c r="AQ4897">
        <v>473.30999800000001</v>
      </c>
      <c r="AR4897">
        <v>454.83999599999999</v>
      </c>
      <c r="AS4897">
        <v>473.25</v>
      </c>
      <c r="AT4897">
        <v>473.25</v>
      </c>
      <c r="AU4897">
        <v>0</v>
      </c>
      <c r="AV4897">
        <f ca="1">(Table6[[#This Row],[Close]]-OFFSET(Table6[[#This Row],[Close]],-1,0))/(OFFSET(Table6[[#This Row],[Close]],-1,0))</f>
        <v>4.0475780850195979E-2</v>
      </c>
      <c r="BF4897" s="43">
        <v>39100</v>
      </c>
      <c r="BG4897">
        <v>788.13000499999998</v>
      </c>
      <c r="BH4897">
        <v>788.19000200000005</v>
      </c>
      <c r="BI4897">
        <v>776.86999500000002</v>
      </c>
      <c r="BJ4897">
        <v>778.21002199999998</v>
      </c>
      <c r="BK4897">
        <v>778.21002199999998</v>
      </c>
      <c r="BL4897">
        <v>28224300</v>
      </c>
      <c r="BM4897">
        <f ca="1">(Table510[[#This Row],[Close]]-OFFSET(Table510[[#This Row],[Close]],-1,0))/(OFFSET(Table510[[#This Row],[Close]],-1,0))</f>
        <v>-1.3387930235989526E-2</v>
      </c>
      <c r="DE4897" s="43">
        <v>39946</v>
      </c>
      <c r="DF4897">
        <v>32.970001000000003</v>
      </c>
      <c r="DG4897">
        <v>33.990001999999997</v>
      </c>
      <c r="DH4897">
        <v>32.560001</v>
      </c>
      <c r="DI4897">
        <v>33.650002000000001</v>
      </c>
      <c r="DJ4897">
        <v>33.650002000000001</v>
      </c>
      <c r="DK4897">
        <v>0</v>
      </c>
      <c r="DL4897">
        <f ca="1">(VIX_7[[#This Row],[Close]]-OFFSET(VIX_7[[#This Row],[Close]],-1,0))/(OFFSET(VIX_7[[#This Row],[Close]],-1,0))</f>
        <v>5.8176196797993643E-2</v>
      </c>
    </row>
    <row r="4898" spans="24:116" x14ac:dyDescent="0.3">
      <c r="X4898" s="43">
        <v>17366</v>
      </c>
      <c r="Y4898">
        <v>15.85</v>
      </c>
      <c r="Z4898">
        <v>15.85</v>
      </c>
      <c r="AA4898">
        <v>15.85</v>
      </c>
      <c r="AB4898">
        <v>15.85</v>
      </c>
      <c r="AC4898">
        <v>15.85</v>
      </c>
      <c r="AD4898">
        <v>0</v>
      </c>
      <c r="AE4898">
        <f ca="1">(SPX[[#This Row],[Close]]-OFFSET(SPX[[#This Row],[Close]],-1,0))/(OFFSET(SPX[[#This Row],[Close]],-1,0))</f>
        <v>6.3492063492063266E-3</v>
      </c>
      <c r="AO4898" s="43">
        <v>36642</v>
      </c>
      <c r="AP4898">
        <v>473.25</v>
      </c>
      <c r="AQ4898">
        <v>477.26001000000002</v>
      </c>
      <c r="AR4898">
        <v>469.57998700000002</v>
      </c>
      <c r="AS4898">
        <v>469.73001099999999</v>
      </c>
      <c r="AT4898">
        <v>469.73001099999999</v>
      </c>
      <c r="AU4898">
        <v>0</v>
      </c>
      <c r="AV4898">
        <f ca="1">(Table6[[#This Row],[Close]]-OFFSET(Table6[[#This Row],[Close]],-1,0))/(OFFSET(Table6[[#This Row],[Close]],-1,0))</f>
        <v>-7.4379059693608232E-3</v>
      </c>
      <c r="BF4898" s="43">
        <v>39101</v>
      </c>
      <c r="BG4898">
        <v>778.13000499999998</v>
      </c>
      <c r="BH4898">
        <v>785.45001200000002</v>
      </c>
      <c r="BI4898">
        <v>775.169983</v>
      </c>
      <c r="BJ4898">
        <v>785.15997300000004</v>
      </c>
      <c r="BK4898">
        <v>785.15997300000004</v>
      </c>
      <c r="BL4898">
        <v>27774800</v>
      </c>
      <c r="BM4898">
        <f ca="1">(Table510[[#This Row],[Close]]-OFFSET(Table510[[#This Row],[Close]],-1,0))/(OFFSET(Table510[[#This Row],[Close]],-1,0))</f>
        <v>8.9306881221327371E-3</v>
      </c>
      <c r="DE4898" s="43">
        <v>39947</v>
      </c>
      <c r="DF4898">
        <v>33.650002000000001</v>
      </c>
      <c r="DG4898">
        <v>33.959999000000003</v>
      </c>
      <c r="DH4898">
        <v>31.32</v>
      </c>
      <c r="DI4898">
        <v>31.370000999999998</v>
      </c>
      <c r="DJ4898">
        <v>31.370000999999998</v>
      </c>
      <c r="DK4898">
        <v>0</v>
      </c>
      <c r="DL4898">
        <f ca="1">(VIX_7[[#This Row],[Close]]-OFFSET(VIX_7[[#This Row],[Close]],-1,0))/(OFFSET(VIX_7[[#This Row],[Close]],-1,0))</f>
        <v>-6.7756340697988734E-2</v>
      </c>
    </row>
    <row r="4899" spans="24:116" x14ac:dyDescent="0.3">
      <c r="X4899" s="43">
        <v>17369</v>
      </c>
      <c r="Y4899">
        <v>15.8</v>
      </c>
      <c r="Z4899">
        <v>15.8</v>
      </c>
      <c r="AA4899">
        <v>15.8</v>
      </c>
      <c r="AB4899">
        <v>15.8</v>
      </c>
      <c r="AC4899">
        <v>15.8</v>
      </c>
      <c r="AD4899">
        <v>0</v>
      </c>
      <c r="AE4899">
        <f ca="1">(SPX[[#This Row],[Close]]-OFFSET(SPX[[#This Row],[Close]],-1,0))/(OFFSET(SPX[[#This Row],[Close]],-1,0))</f>
        <v>-3.1545741324920462E-3</v>
      </c>
      <c r="AO4899" s="43">
        <v>36643</v>
      </c>
      <c r="AP4899">
        <v>469.73001099999999</v>
      </c>
      <c r="AQ4899">
        <v>475.82998700000002</v>
      </c>
      <c r="AR4899">
        <v>462.32000699999998</v>
      </c>
      <c r="AS4899">
        <v>475.76001000000002</v>
      </c>
      <c r="AT4899">
        <v>475.76001000000002</v>
      </c>
      <c r="AU4899">
        <v>0</v>
      </c>
      <c r="AV4899">
        <f ca="1">(Table6[[#This Row],[Close]]-OFFSET(Table6[[#This Row],[Close]],-1,0))/(OFFSET(Table6[[#This Row],[Close]],-1,0))</f>
        <v>1.2837159344285609E-2</v>
      </c>
      <c r="BF4899" s="43">
        <v>39104</v>
      </c>
      <c r="BG4899">
        <v>784.96002199999998</v>
      </c>
      <c r="BH4899">
        <v>785.03997800000002</v>
      </c>
      <c r="BI4899">
        <v>775.830017</v>
      </c>
      <c r="BJ4899">
        <v>777.96002199999998</v>
      </c>
      <c r="BK4899">
        <v>777.96002199999998</v>
      </c>
      <c r="BL4899">
        <v>25401200</v>
      </c>
      <c r="BM4899">
        <f ca="1">(Table510[[#This Row],[Close]]-OFFSET(Table510[[#This Row],[Close]],-1,0))/(OFFSET(Table510[[#This Row],[Close]],-1,0))</f>
        <v>-9.1700433638891767E-3</v>
      </c>
      <c r="DE4899" s="43">
        <v>39948</v>
      </c>
      <c r="DF4899">
        <v>31.360001</v>
      </c>
      <c r="DG4899">
        <v>33.610000999999997</v>
      </c>
      <c r="DH4899">
        <v>30.59</v>
      </c>
      <c r="DI4899">
        <v>33.119999</v>
      </c>
      <c r="DJ4899">
        <v>33.119999</v>
      </c>
      <c r="DK4899">
        <v>0</v>
      </c>
      <c r="DL4899">
        <f ca="1">(VIX_7[[#This Row],[Close]]-OFFSET(VIX_7[[#This Row],[Close]],-1,0))/(OFFSET(VIX_7[[#This Row],[Close]],-1,0))</f>
        <v>5.5785717061341555E-2</v>
      </c>
    </row>
    <row r="4900" spans="24:116" x14ac:dyDescent="0.3">
      <c r="X4900" s="43">
        <v>17370</v>
      </c>
      <c r="Y4900">
        <v>15.87</v>
      </c>
      <c r="Z4900">
        <v>15.87</v>
      </c>
      <c r="AA4900">
        <v>15.87</v>
      </c>
      <c r="AB4900">
        <v>15.87</v>
      </c>
      <c r="AC4900">
        <v>15.87</v>
      </c>
      <c r="AD4900">
        <v>0</v>
      </c>
      <c r="AE4900">
        <f ca="1">(SPX[[#This Row],[Close]]-OFFSET(SPX[[#This Row],[Close]],-1,0))/(OFFSET(SPX[[#This Row],[Close]],-1,0))</f>
        <v>4.4303797468353487E-3</v>
      </c>
      <c r="AO4900" s="43">
        <v>36644</v>
      </c>
      <c r="AP4900">
        <v>475.76001000000002</v>
      </c>
      <c r="AQ4900">
        <v>481.95001200000002</v>
      </c>
      <c r="AR4900">
        <v>475.64999399999999</v>
      </c>
      <c r="AS4900">
        <v>481.85000600000001</v>
      </c>
      <c r="AT4900">
        <v>481.85000600000001</v>
      </c>
      <c r="AU4900">
        <v>0</v>
      </c>
      <c r="AV4900">
        <f ca="1">(Table6[[#This Row],[Close]]-OFFSET(Table6[[#This Row],[Close]],-1,0))/(OFFSET(Table6[[#This Row],[Close]],-1,0))</f>
        <v>1.2800563040176464E-2</v>
      </c>
      <c r="BF4900" s="43">
        <v>39105</v>
      </c>
      <c r="BG4900">
        <v>777.59002699999996</v>
      </c>
      <c r="BH4900">
        <v>788.69000200000005</v>
      </c>
      <c r="BI4900">
        <v>776.82000700000003</v>
      </c>
      <c r="BJ4900">
        <v>785.38000499999998</v>
      </c>
      <c r="BK4900">
        <v>785.38000499999998</v>
      </c>
      <c r="BL4900">
        <v>29750700</v>
      </c>
      <c r="BM4900">
        <f ca="1">(Table510[[#This Row],[Close]]-OFFSET(Table510[[#This Row],[Close]],-1,0))/(OFFSET(Table510[[#This Row],[Close]],-1,0))</f>
        <v>9.5377433160697845E-3</v>
      </c>
      <c r="DE4900" s="43">
        <v>39951</v>
      </c>
      <c r="DF4900">
        <v>32.909999999999997</v>
      </c>
      <c r="DG4900">
        <v>32.909999999999997</v>
      </c>
      <c r="DH4900">
        <v>30</v>
      </c>
      <c r="DI4900">
        <v>30.24</v>
      </c>
      <c r="DJ4900">
        <v>30.24</v>
      </c>
      <c r="DK4900">
        <v>0</v>
      </c>
      <c r="DL4900">
        <f ca="1">(VIX_7[[#This Row],[Close]]-OFFSET(VIX_7[[#This Row],[Close]],-1,0))/(OFFSET(VIX_7[[#This Row],[Close]],-1,0))</f>
        <v>-8.6956494171391785E-2</v>
      </c>
    </row>
    <row r="4901" spans="24:116" x14ac:dyDescent="0.3">
      <c r="X4901" s="43">
        <v>17371</v>
      </c>
      <c r="Y4901">
        <v>15.95</v>
      </c>
      <c r="Z4901">
        <v>15.95</v>
      </c>
      <c r="AA4901">
        <v>15.95</v>
      </c>
      <c r="AB4901">
        <v>15.95</v>
      </c>
      <c r="AC4901">
        <v>15.95</v>
      </c>
      <c r="AD4901">
        <v>0</v>
      </c>
      <c r="AE4901">
        <f ca="1">(SPX[[#This Row],[Close]]-OFFSET(SPX[[#This Row],[Close]],-1,0))/(OFFSET(SPX[[#This Row],[Close]],-1,0))</f>
        <v>5.0409577819785804E-3</v>
      </c>
      <c r="AO4901" s="43">
        <v>36647</v>
      </c>
      <c r="AP4901">
        <v>481.85000600000001</v>
      </c>
      <c r="AQ4901">
        <v>490.70001200000002</v>
      </c>
      <c r="AR4901">
        <v>481.85000600000001</v>
      </c>
      <c r="AS4901">
        <v>488.44000199999999</v>
      </c>
      <c r="AT4901">
        <v>488.44000199999999</v>
      </c>
      <c r="AU4901">
        <v>0</v>
      </c>
      <c r="AV4901">
        <f ca="1">(Table6[[#This Row],[Close]]-OFFSET(Table6[[#This Row],[Close]],-1,0))/(OFFSET(Table6[[#This Row],[Close]],-1,0))</f>
        <v>1.3676446856783863E-2</v>
      </c>
      <c r="BF4901" s="43">
        <v>39106</v>
      </c>
      <c r="BG4901">
        <v>786.59002699999996</v>
      </c>
      <c r="BH4901">
        <v>794.05999799999995</v>
      </c>
      <c r="BI4901">
        <v>786.59002699999996</v>
      </c>
      <c r="BJ4901">
        <v>794.03002900000001</v>
      </c>
      <c r="BK4901">
        <v>794.03002900000001</v>
      </c>
      <c r="BL4901">
        <v>27831800</v>
      </c>
      <c r="BM4901">
        <f ca="1">(Table510[[#This Row],[Close]]-OFFSET(Table510[[#This Row],[Close]],-1,0))/(OFFSET(Table510[[#This Row],[Close]],-1,0))</f>
        <v>1.1013807258818654E-2</v>
      </c>
      <c r="DE4901" s="43">
        <v>39952</v>
      </c>
      <c r="DF4901">
        <v>30.23</v>
      </c>
      <c r="DG4901">
        <v>30.32</v>
      </c>
      <c r="DH4901">
        <v>28.35</v>
      </c>
      <c r="DI4901">
        <v>28.799999</v>
      </c>
      <c r="DJ4901">
        <v>28.799999</v>
      </c>
      <c r="DK4901">
        <v>0</v>
      </c>
      <c r="DL4901">
        <f ca="1">(VIX_7[[#This Row],[Close]]-OFFSET(VIX_7[[#This Row],[Close]],-1,0))/(OFFSET(VIX_7[[#This Row],[Close]],-1,0))</f>
        <v>-4.7619080687830648E-2</v>
      </c>
    </row>
    <row r="4902" spans="24:116" x14ac:dyDescent="0.3">
      <c r="X4902" s="43">
        <v>17372</v>
      </c>
      <c r="Y4902">
        <v>16.120000999999998</v>
      </c>
      <c r="Z4902">
        <v>16.120000999999998</v>
      </c>
      <c r="AA4902">
        <v>16.120000999999998</v>
      </c>
      <c r="AB4902">
        <v>16.120000999999998</v>
      </c>
      <c r="AC4902">
        <v>16.120000999999998</v>
      </c>
      <c r="AD4902">
        <v>0</v>
      </c>
      <c r="AE4902">
        <f ca="1">(SPX[[#This Row],[Close]]-OFFSET(SPX[[#This Row],[Close]],-1,0))/(OFFSET(SPX[[#This Row],[Close]],-1,0))</f>
        <v>1.0658369905956063E-2</v>
      </c>
      <c r="AO4902" s="43">
        <v>36648</v>
      </c>
      <c r="AP4902">
        <v>488.44000199999999</v>
      </c>
      <c r="AQ4902">
        <v>488.44000199999999</v>
      </c>
      <c r="AR4902">
        <v>475.72000100000002</v>
      </c>
      <c r="AS4902">
        <v>475.82998700000002</v>
      </c>
      <c r="AT4902">
        <v>475.82998700000002</v>
      </c>
      <c r="AU4902">
        <v>0</v>
      </c>
      <c r="AV4902">
        <f ca="1">(Table6[[#This Row],[Close]]-OFFSET(Table6[[#This Row],[Close]],-1,0))/(OFFSET(Table6[[#This Row],[Close]],-1,0))</f>
        <v>-2.5816917018192904E-2</v>
      </c>
      <c r="BF4902" s="43">
        <v>39107</v>
      </c>
      <c r="BG4902">
        <v>793.919983</v>
      </c>
      <c r="BH4902">
        <v>794.64001499999995</v>
      </c>
      <c r="BI4902">
        <v>782.09002699999996</v>
      </c>
      <c r="BJ4902">
        <v>784.19000200000005</v>
      </c>
      <c r="BK4902">
        <v>784.19000200000005</v>
      </c>
      <c r="BL4902">
        <v>29943300</v>
      </c>
      <c r="BM4902">
        <f ca="1">(Table510[[#This Row],[Close]]-OFFSET(Table510[[#This Row],[Close]],-1,0))/(OFFSET(Table510[[#This Row],[Close]],-1,0))</f>
        <v>-1.2392512424741009E-2</v>
      </c>
      <c r="DE4902" s="43">
        <v>39953</v>
      </c>
      <c r="DF4902">
        <v>27.469999000000001</v>
      </c>
      <c r="DG4902">
        <v>29.16</v>
      </c>
      <c r="DH4902">
        <v>26.57</v>
      </c>
      <c r="DI4902">
        <v>29.030000999999999</v>
      </c>
      <c r="DJ4902">
        <v>29.030000999999999</v>
      </c>
      <c r="DK4902">
        <v>0</v>
      </c>
      <c r="DL4902">
        <f ca="1">(VIX_7[[#This Row],[Close]]-OFFSET(VIX_7[[#This Row],[Close]],-1,0))/(OFFSET(VIX_7[[#This Row],[Close]],-1,0))</f>
        <v>7.986180832853464E-3</v>
      </c>
    </row>
    <row r="4903" spans="24:116" x14ac:dyDescent="0.3">
      <c r="X4903" s="43">
        <v>17373</v>
      </c>
      <c r="Y4903">
        <v>16.079999999999998</v>
      </c>
      <c r="Z4903">
        <v>16.079999999999998</v>
      </c>
      <c r="AA4903">
        <v>16.079999999999998</v>
      </c>
      <c r="AB4903">
        <v>16.079999999999998</v>
      </c>
      <c r="AC4903">
        <v>16.079999999999998</v>
      </c>
      <c r="AD4903">
        <v>0</v>
      </c>
      <c r="AE4903">
        <f ca="1">(SPX[[#This Row],[Close]]-OFFSET(SPX[[#This Row],[Close]],-1,0))/(OFFSET(SPX[[#This Row],[Close]],-1,0))</f>
        <v>-2.4814514589670423E-3</v>
      </c>
      <c r="AO4903" s="43">
        <v>36649</v>
      </c>
      <c r="AP4903">
        <v>475.82998700000002</v>
      </c>
      <c r="AQ4903">
        <v>475.82998700000002</v>
      </c>
      <c r="AR4903">
        <v>460.07000699999998</v>
      </c>
      <c r="AS4903">
        <v>465.76001000000002</v>
      </c>
      <c r="AT4903">
        <v>465.76001000000002</v>
      </c>
      <c r="AU4903">
        <v>0</v>
      </c>
      <c r="AV4903">
        <f ca="1">(Table6[[#This Row],[Close]]-OFFSET(Table6[[#This Row],[Close]],-1,0))/(OFFSET(Table6[[#This Row],[Close]],-1,0))</f>
        <v>-2.1162972648043711E-2</v>
      </c>
      <c r="BF4903" s="43">
        <v>39108</v>
      </c>
      <c r="BG4903">
        <v>784.22997999999995</v>
      </c>
      <c r="BH4903">
        <v>789.07000700000003</v>
      </c>
      <c r="BI4903">
        <v>778.34002699999996</v>
      </c>
      <c r="BJ4903">
        <v>788.14001499999995</v>
      </c>
      <c r="BK4903">
        <v>788.14001499999995</v>
      </c>
      <c r="BL4903">
        <v>26266200</v>
      </c>
      <c r="BM4903">
        <f ca="1">(Table510[[#This Row],[Close]]-OFFSET(Table510[[#This Row],[Close]],-1,0))/(OFFSET(Table510[[#This Row],[Close]],-1,0))</f>
        <v>5.037061158553127E-3</v>
      </c>
      <c r="DE4903" s="43">
        <v>39954</v>
      </c>
      <c r="DF4903">
        <v>29.030000999999999</v>
      </c>
      <c r="DG4903">
        <v>32.770000000000003</v>
      </c>
      <c r="DH4903">
        <v>29.030000999999999</v>
      </c>
      <c r="DI4903">
        <v>31.35</v>
      </c>
      <c r="DJ4903">
        <v>31.35</v>
      </c>
      <c r="DK4903">
        <v>0</v>
      </c>
      <c r="DL4903">
        <f ca="1">(VIX_7[[#This Row],[Close]]-OFFSET(VIX_7[[#This Row],[Close]],-1,0))/(OFFSET(VIX_7[[#This Row],[Close]],-1,0))</f>
        <v>7.9917289703159256E-2</v>
      </c>
    </row>
    <row r="4904" spans="24:116" x14ac:dyDescent="0.3">
      <c r="X4904" s="43">
        <v>17376</v>
      </c>
      <c r="Y4904">
        <v>15.94</v>
      </c>
      <c r="Z4904">
        <v>15.94</v>
      </c>
      <c r="AA4904">
        <v>15.94</v>
      </c>
      <c r="AB4904">
        <v>15.94</v>
      </c>
      <c r="AC4904">
        <v>15.94</v>
      </c>
      <c r="AD4904">
        <v>0</v>
      </c>
      <c r="AE4904">
        <f ca="1">(SPX[[#This Row],[Close]]-OFFSET(SPX[[#This Row],[Close]],-1,0))/(OFFSET(SPX[[#This Row],[Close]],-1,0))</f>
        <v>-8.706467661691468E-3</v>
      </c>
      <c r="AO4904" s="43">
        <v>36650</v>
      </c>
      <c r="AP4904">
        <v>465.76001000000002</v>
      </c>
      <c r="AQ4904">
        <v>479.92001299999998</v>
      </c>
      <c r="AR4904">
        <v>465.76001000000002</v>
      </c>
      <c r="AS4904">
        <v>479.92001299999998</v>
      </c>
      <c r="AT4904">
        <v>479.92001299999998</v>
      </c>
      <c r="AU4904">
        <v>0</v>
      </c>
      <c r="AV4904">
        <f ca="1">(Table6[[#This Row],[Close]]-OFFSET(Table6[[#This Row],[Close]],-1,0))/(OFFSET(Table6[[#This Row],[Close]],-1,0))</f>
        <v>3.0401929525894589E-2</v>
      </c>
      <c r="BF4904" s="43">
        <v>39111</v>
      </c>
      <c r="BG4904">
        <v>787.36999500000002</v>
      </c>
      <c r="BH4904">
        <v>795.13000499999998</v>
      </c>
      <c r="BI4904">
        <v>787.20001200000002</v>
      </c>
      <c r="BJ4904">
        <v>793.09997599999997</v>
      </c>
      <c r="BK4904">
        <v>793.09997599999997</v>
      </c>
      <c r="BL4904">
        <v>27304800</v>
      </c>
      <c r="BM4904">
        <f ca="1">(Table510[[#This Row],[Close]]-OFFSET(Table510[[#This Row],[Close]],-1,0))/(OFFSET(Table510[[#This Row],[Close]],-1,0))</f>
        <v>6.293248541631301E-3</v>
      </c>
      <c r="DE4904" s="43">
        <v>39955</v>
      </c>
      <c r="DF4904">
        <v>31.360001</v>
      </c>
      <c r="DG4904">
        <v>32.709999000000003</v>
      </c>
      <c r="DH4904">
        <v>30.57</v>
      </c>
      <c r="DI4904">
        <v>32.630001</v>
      </c>
      <c r="DJ4904">
        <v>32.630001</v>
      </c>
      <c r="DK4904">
        <v>0</v>
      </c>
      <c r="DL4904">
        <f ca="1">(VIX_7[[#This Row],[Close]]-OFFSET(VIX_7[[#This Row],[Close]],-1,0))/(OFFSET(VIX_7[[#This Row],[Close]],-1,0))</f>
        <v>4.0829377990430578E-2</v>
      </c>
    </row>
    <row r="4905" spans="24:116" x14ac:dyDescent="0.3">
      <c r="X4905" s="43">
        <v>17377</v>
      </c>
      <c r="Y4905">
        <v>15.59</v>
      </c>
      <c r="Z4905">
        <v>15.59</v>
      </c>
      <c r="AA4905">
        <v>15.59</v>
      </c>
      <c r="AB4905">
        <v>15.59</v>
      </c>
      <c r="AC4905">
        <v>15.59</v>
      </c>
      <c r="AD4905">
        <v>0</v>
      </c>
      <c r="AE4905">
        <f ca="1">(SPX[[#This Row],[Close]]-OFFSET(SPX[[#This Row],[Close]],-1,0))/(OFFSET(SPX[[#This Row],[Close]],-1,0))</f>
        <v>-2.1957340025094082E-2</v>
      </c>
      <c r="AO4905" s="43">
        <v>36651</v>
      </c>
      <c r="AP4905">
        <v>479.92001299999998</v>
      </c>
      <c r="AQ4905">
        <v>485.85000600000001</v>
      </c>
      <c r="AR4905">
        <v>478.23998999999998</v>
      </c>
      <c r="AS4905">
        <v>485.51001000000002</v>
      </c>
      <c r="AT4905">
        <v>485.51001000000002</v>
      </c>
      <c r="AU4905">
        <v>0</v>
      </c>
      <c r="AV4905">
        <f ca="1">(Table6[[#This Row],[Close]]-OFFSET(Table6[[#This Row],[Close]],-1,0))/(OFFSET(Table6[[#This Row],[Close]],-1,0))</f>
        <v>1.1647768062550122E-2</v>
      </c>
      <c r="BF4905" s="43">
        <v>39112</v>
      </c>
      <c r="BG4905">
        <v>793.59997599999997</v>
      </c>
      <c r="BH4905">
        <v>798.23999000000003</v>
      </c>
      <c r="BI4905">
        <v>791.84002699999996</v>
      </c>
      <c r="BJ4905">
        <v>797.96997099999999</v>
      </c>
      <c r="BK4905">
        <v>797.96997099999999</v>
      </c>
      <c r="BL4905">
        <v>27062500</v>
      </c>
      <c r="BM4905">
        <f ca="1">(Table510[[#This Row],[Close]]-OFFSET(Table510[[#This Row],[Close]],-1,0))/(OFFSET(Table510[[#This Row],[Close]],-1,0))</f>
        <v>6.140455361708418E-3</v>
      </c>
      <c r="DE4905" s="43">
        <v>39959</v>
      </c>
      <c r="DF4905">
        <v>34.57</v>
      </c>
      <c r="DG4905">
        <v>34.57</v>
      </c>
      <c r="DH4905">
        <v>30.379999000000002</v>
      </c>
      <c r="DI4905">
        <v>30.620000999999998</v>
      </c>
      <c r="DJ4905">
        <v>30.620000999999998</v>
      </c>
      <c r="DK4905">
        <v>0</v>
      </c>
      <c r="DL4905">
        <f ca="1">(VIX_7[[#This Row],[Close]]-OFFSET(VIX_7[[#This Row],[Close]],-1,0))/(OFFSET(VIX_7[[#This Row],[Close]],-1,0))</f>
        <v>-6.1599752939020799E-2</v>
      </c>
    </row>
    <row r="4906" spans="24:116" x14ac:dyDescent="0.3">
      <c r="X4906" s="43">
        <v>17378</v>
      </c>
      <c r="Y4906">
        <v>15.52</v>
      </c>
      <c r="Z4906">
        <v>15.52</v>
      </c>
      <c r="AA4906">
        <v>15.52</v>
      </c>
      <c r="AB4906">
        <v>15.52</v>
      </c>
      <c r="AC4906">
        <v>15.52</v>
      </c>
      <c r="AD4906">
        <v>0</v>
      </c>
      <c r="AE4906">
        <f ca="1">(SPX[[#This Row],[Close]]-OFFSET(SPX[[#This Row],[Close]],-1,0))/(OFFSET(SPX[[#This Row],[Close]],-1,0))</f>
        <v>-4.4900577293136811E-3</v>
      </c>
      <c r="AO4906" s="43">
        <v>36654</v>
      </c>
      <c r="AP4906">
        <v>485.51001000000002</v>
      </c>
      <c r="AQ4906">
        <v>486.52999899999998</v>
      </c>
      <c r="AR4906">
        <v>481.27999899999998</v>
      </c>
      <c r="AS4906">
        <v>481.80999800000001</v>
      </c>
      <c r="AT4906">
        <v>481.80999800000001</v>
      </c>
      <c r="AU4906">
        <v>0</v>
      </c>
      <c r="AV4906">
        <f ca="1">(Table6[[#This Row],[Close]]-OFFSET(Table6[[#This Row],[Close]],-1,0))/(OFFSET(Table6[[#This Row],[Close]],-1,0))</f>
        <v>-7.6208768589550091E-3</v>
      </c>
      <c r="BF4906" s="43">
        <v>39113</v>
      </c>
      <c r="BG4906">
        <v>797.03002900000001</v>
      </c>
      <c r="BH4906">
        <v>803.46002199999998</v>
      </c>
      <c r="BI4906">
        <v>793.22997999999995</v>
      </c>
      <c r="BJ4906">
        <v>800.34002699999996</v>
      </c>
      <c r="BK4906">
        <v>800.34002699999996</v>
      </c>
      <c r="BL4906">
        <v>29766900</v>
      </c>
      <c r="BM4906">
        <f ca="1">(Table510[[#This Row],[Close]]-OFFSET(Table510[[#This Row],[Close]],-1,0))/(OFFSET(Table510[[#This Row],[Close]],-1,0))</f>
        <v>2.9701067535534828E-3</v>
      </c>
      <c r="DE4906" s="43">
        <v>39960</v>
      </c>
      <c r="DF4906">
        <v>30.799999</v>
      </c>
      <c r="DG4906">
        <v>32.529998999999997</v>
      </c>
      <c r="DH4906">
        <v>29.620000999999998</v>
      </c>
      <c r="DI4906">
        <v>32.360000999999997</v>
      </c>
      <c r="DJ4906">
        <v>32.360000999999997</v>
      </c>
      <c r="DK4906">
        <v>0</v>
      </c>
      <c r="DL4906">
        <f ca="1">(VIX_7[[#This Row],[Close]]-OFFSET(VIX_7[[#This Row],[Close]],-1,0))/(OFFSET(VIX_7[[#This Row],[Close]],-1,0))</f>
        <v>5.6825602324441414E-2</v>
      </c>
    </row>
    <row r="4907" spans="24:116" x14ac:dyDescent="0.3">
      <c r="X4907" s="43">
        <v>17379</v>
      </c>
      <c r="Y4907">
        <v>15.76</v>
      </c>
      <c r="Z4907">
        <v>15.76</v>
      </c>
      <c r="AA4907">
        <v>15.76</v>
      </c>
      <c r="AB4907">
        <v>15.76</v>
      </c>
      <c r="AC4907">
        <v>15.76</v>
      </c>
      <c r="AD4907">
        <v>0</v>
      </c>
      <c r="AE4907">
        <f ca="1">(SPX[[#This Row],[Close]]-OFFSET(SPX[[#This Row],[Close]],-1,0))/(OFFSET(SPX[[#This Row],[Close]],-1,0))</f>
        <v>1.546391752577321E-2</v>
      </c>
      <c r="AO4907" s="43">
        <v>36655</v>
      </c>
      <c r="AP4907">
        <v>481.80999800000001</v>
      </c>
      <c r="AQ4907">
        <v>483.73998999999998</v>
      </c>
      <c r="AR4907">
        <v>473.91000400000001</v>
      </c>
      <c r="AS4907">
        <v>478.27999899999998</v>
      </c>
      <c r="AT4907">
        <v>478.27999899999998</v>
      </c>
      <c r="AU4907">
        <v>0</v>
      </c>
      <c r="AV4907">
        <f ca="1">(Table6[[#This Row],[Close]]-OFFSET(Table6[[#This Row],[Close]],-1,0))/(OFFSET(Table6[[#This Row],[Close]],-1,0))</f>
        <v>-7.3265374621803341E-3</v>
      </c>
      <c r="BF4907" s="43">
        <v>39114</v>
      </c>
      <c r="BG4907">
        <v>802.02002000000005</v>
      </c>
      <c r="BH4907">
        <v>807.77002000000005</v>
      </c>
      <c r="BI4907">
        <v>801.919983</v>
      </c>
      <c r="BJ4907">
        <v>807.77002000000005</v>
      </c>
      <c r="BK4907">
        <v>807.77002000000005</v>
      </c>
      <c r="BL4907">
        <v>29148900</v>
      </c>
      <c r="BM4907">
        <f ca="1">(Table510[[#This Row],[Close]]-OFFSET(Table510[[#This Row],[Close]],-1,0))/(OFFSET(Table510[[#This Row],[Close]],-1,0))</f>
        <v>9.2835454298727475E-3</v>
      </c>
      <c r="DE4907" s="43">
        <v>39961</v>
      </c>
      <c r="DF4907">
        <v>31.540001</v>
      </c>
      <c r="DG4907">
        <v>33.32</v>
      </c>
      <c r="DH4907">
        <v>31.1</v>
      </c>
      <c r="DI4907">
        <v>31.67</v>
      </c>
      <c r="DJ4907">
        <v>31.67</v>
      </c>
      <c r="DK4907">
        <v>0</v>
      </c>
      <c r="DL4907">
        <f ca="1">(VIX_7[[#This Row],[Close]]-OFFSET(VIX_7[[#This Row],[Close]],-1,0))/(OFFSET(VIX_7[[#This Row],[Close]],-1,0))</f>
        <v>-2.1322650762587901E-2</v>
      </c>
    </row>
    <row r="4908" spans="24:116" x14ac:dyDescent="0.3">
      <c r="X4908" s="43">
        <v>17380</v>
      </c>
      <c r="Y4908">
        <v>15.8</v>
      </c>
      <c r="Z4908">
        <v>15.8</v>
      </c>
      <c r="AA4908">
        <v>15.8</v>
      </c>
      <c r="AB4908">
        <v>15.8</v>
      </c>
      <c r="AC4908">
        <v>15.8</v>
      </c>
      <c r="AD4908">
        <v>0</v>
      </c>
      <c r="AE4908">
        <f ca="1">(SPX[[#This Row],[Close]]-OFFSET(SPX[[#This Row],[Close]],-1,0))/(OFFSET(SPX[[#This Row],[Close]],-1,0))</f>
        <v>2.5380710659899065E-3</v>
      </c>
      <c r="AO4908" s="43">
        <v>36656</v>
      </c>
      <c r="AP4908">
        <v>478.27999899999998</v>
      </c>
      <c r="AQ4908">
        <v>478.27999899999998</v>
      </c>
      <c r="AR4908">
        <v>462.72000100000002</v>
      </c>
      <c r="AS4908">
        <v>464.51998900000001</v>
      </c>
      <c r="AT4908">
        <v>464.51998900000001</v>
      </c>
      <c r="AU4908">
        <v>0</v>
      </c>
      <c r="AV4908">
        <f ca="1">(Table6[[#This Row],[Close]]-OFFSET(Table6[[#This Row],[Close]],-1,0))/(OFFSET(Table6[[#This Row],[Close]],-1,0))</f>
        <v>-2.8769779268984164E-2</v>
      </c>
      <c r="BF4908" s="43">
        <v>39115</v>
      </c>
      <c r="BG4908">
        <v>807.95001200000002</v>
      </c>
      <c r="BH4908">
        <v>810.34997599999997</v>
      </c>
      <c r="BI4908">
        <v>806.77002000000005</v>
      </c>
      <c r="BJ4908">
        <v>809.419983</v>
      </c>
      <c r="BK4908">
        <v>809.419983</v>
      </c>
      <c r="BL4908">
        <v>25694500</v>
      </c>
      <c r="BM4908">
        <f ca="1">(Table510[[#This Row],[Close]]-OFFSET(Table510[[#This Row],[Close]],-1,0))/(OFFSET(Table510[[#This Row],[Close]],-1,0))</f>
        <v>2.0426148026637049E-3</v>
      </c>
      <c r="DE4908" s="43">
        <v>39962</v>
      </c>
      <c r="DF4908">
        <v>31.67</v>
      </c>
      <c r="DG4908">
        <v>31.67</v>
      </c>
      <c r="DH4908">
        <v>28.85</v>
      </c>
      <c r="DI4908">
        <v>28.92</v>
      </c>
      <c r="DJ4908">
        <v>28.92</v>
      </c>
      <c r="DK4908">
        <v>0</v>
      </c>
      <c r="DL4908">
        <f ca="1">(VIX_7[[#This Row],[Close]]-OFFSET(VIX_7[[#This Row],[Close]],-1,0))/(OFFSET(VIX_7[[#This Row],[Close]],-1,0))</f>
        <v>-8.6832964951057773E-2</v>
      </c>
    </row>
    <row r="4909" spans="24:116" x14ac:dyDescent="0.3">
      <c r="X4909" s="43">
        <v>17383</v>
      </c>
      <c r="Y4909">
        <v>15.62</v>
      </c>
      <c r="Z4909">
        <v>15.62</v>
      </c>
      <c r="AA4909">
        <v>15.62</v>
      </c>
      <c r="AB4909">
        <v>15.62</v>
      </c>
      <c r="AC4909">
        <v>15.62</v>
      </c>
      <c r="AD4909">
        <v>0</v>
      </c>
      <c r="AE4909">
        <f ca="1">(SPX[[#This Row],[Close]]-OFFSET(SPX[[#This Row],[Close]],-1,0))/(OFFSET(SPX[[#This Row],[Close]],-1,0))</f>
        <v>-1.1392405063291233E-2</v>
      </c>
      <c r="AO4909" s="43">
        <v>36657</v>
      </c>
      <c r="AP4909">
        <v>464.51998900000001</v>
      </c>
      <c r="AQ4909">
        <v>475.23998999999998</v>
      </c>
      <c r="AR4909">
        <v>464.51998900000001</v>
      </c>
      <c r="AS4909">
        <v>475.23998999999998</v>
      </c>
      <c r="AT4909">
        <v>475.23998999999998</v>
      </c>
      <c r="AU4909">
        <v>0</v>
      </c>
      <c r="AV4909">
        <f ca="1">(Table6[[#This Row],[Close]]-OFFSET(Table6[[#This Row],[Close]],-1,0))/(OFFSET(Table6[[#This Row],[Close]],-1,0))</f>
        <v>2.3077588163810895E-2</v>
      </c>
      <c r="BF4909" s="43">
        <v>39118</v>
      </c>
      <c r="BG4909">
        <v>809.20001200000002</v>
      </c>
      <c r="BH4909">
        <v>810.48999000000003</v>
      </c>
      <c r="BI4909">
        <v>805.35998500000005</v>
      </c>
      <c r="BJ4909">
        <v>806.69000200000005</v>
      </c>
      <c r="BK4909">
        <v>806.69000200000005</v>
      </c>
      <c r="BL4909">
        <v>24394300</v>
      </c>
      <c r="BM4909">
        <f ca="1">(Table510[[#This Row],[Close]]-OFFSET(Table510[[#This Row],[Close]],-1,0))/(OFFSET(Table510[[#This Row],[Close]],-1,0))</f>
        <v>-3.372762048549464E-3</v>
      </c>
      <c r="DE4909" s="43">
        <v>39965</v>
      </c>
      <c r="DF4909">
        <v>28.700001</v>
      </c>
      <c r="DG4909">
        <v>30.049999</v>
      </c>
      <c r="DH4909">
        <v>28.450001</v>
      </c>
      <c r="DI4909">
        <v>30.040001</v>
      </c>
      <c r="DJ4909">
        <v>30.040001</v>
      </c>
      <c r="DK4909">
        <v>0</v>
      </c>
      <c r="DL4909">
        <f ca="1">(VIX_7[[#This Row],[Close]]-OFFSET(VIX_7[[#This Row],[Close]],-1,0))/(OFFSET(VIX_7[[#This Row],[Close]],-1,0))</f>
        <v>3.8727558782849184E-2</v>
      </c>
    </row>
    <row r="4910" spans="24:116" x14ac:dyDescent="0.3">
      <c r="X4910" s="43">
        <v>17384</v>
      </c>
      <c r="Y4910">
        <v>15.67</v>
      </c>
      <c r="Z4910">
        <v>15.67</v>
      </c>
      <c r="AA4910">
        <v>15.67</v>
      </c>
      <c r="AB4910">
        <v>15.67</v>
      </c>
      <c r="AC4910">
        <v>15.67</v>
      </c>
      <c r="AD4910">
        <v>0</v>
      </c>
      <c r="AE4910">
        <f ca="1">(SPX[[#This Row],[Close]]-OFFSET(SPX[[#This Row],[Close]],-1,0))/(OFFSET(SPX[[#This Row],[Close]],-1,0))</f>
        <v>3.201024327784937E-3</v>
      </c>
      <c r="AO4910" s="43">
        <v>36658</v>
      </c>
      <c r="AP4910">
        <v>475.23998999999998</v>
      </c>
      <c r="AQ4910">
        <v>482.92999300000002</v>
      </c>
      <c r="AR4910">
        <v>475.23998999999998</v>
      </c>
      <c r="AS4910">
        <v>477.76998900000001</v>
      </c>
      <c r="AT4910">
        <v>477.76998900000001</v>
      </c>
      <c r="AU4910">
        <v>0</v>
      </c>
      <c r="AV4910">
        <f ca="1">(Table6[[#This Row],[Close]]-OFFSET(Table6[[#This Row],[Close]],-1,0))/(OFFSET(Table6[[#This Row],[Close]],-1,0))</f>
        <v>5.3236239652307716E-3</v>
      </c>
      <c r="BF4910" s="43">
        <v>39119</v>
      </c>
      <c r="BG4910">
        <v>807.20001200000002</v>
      </c>
      <c r="BH4910">
        <v>810.40997300000004</v>
      </c>
      <c r="BI4910">
        <v>804.29998799999998</v>
      </c>
      <c r="BJ4910">
        <v>810.40997300000004</v>
      </c>
      <c r="BK4910">
        <v>810.40997300000004</v>
      </c>
      <c r="BL4910">
        <v>26087100</v>
      </c>
      <c r="BM4910">
        <f ca="1">(Table510[[#This Row],[Close]]-OFFSET(Table510[[#This Row],[Close]],-1,0))/(OFFSET(Table510[[#This Row],[Close]],-1,0))</f>
        <v>4.6114008984581246E-3</v>
      </c>
      <c r="DE4910" s="43">
        <v>39966</v>
      </c>
      <c r="DF4910">
        <v>30.040001</v>
      </c>
      <c r="DG4910">
        <v>30.129999000000002</v>
      </c>
      <c r="DH4910">
        <v>28.299999</v>
      </c>
      <c r="DI4910">
        <v>29.629999000000002</v>
      </c>
      <c r="DJ4910">
        <v>29.629999000000002</v>
      </c>
      <c r="DK4910">
        <v>0</v>
      </c>
      <c r="DL4910">
        <f ca="1">(VIX_7[[#This Row],[Close]]-OFFSET(VIX_7[[#This Row],[Close]],-1,0))/(OFFSET(VIX_7[[#This Row],[Close]],-1,0))</f>
        <v>-1.364853483193954E-2</v>
      </c>
    </row>
    <row r="4911" spans="24:116" x14ac:dyDescent="0.3">
      <c r="X4911" s="43">
        <v>17385</v>
      </c>
      <c r="Y4911">
        <v>15.62</v>
      </c>
      <c r="Z4911">
        <v>15.62</v>
      </c>
      <c r="AA4911">
        <v>15.62</v>
      </c>
      <c r="AB4911">
        <v>15.62</v>
      </c>
      <c r="AC4911">
        <v>15.62</v>
      </c>
      <c r="AD4911">
        <v>0</v>
      </c>
      <c r="AE4911">
        <f ca="1">(SPX[[#This Row],[Close]]-OFFSET(SPX[[#This Row],[Close]],-1,0))/(OFFSET(SPX[[#This Row],[Close]],-1,0))</f>
        <v>-3.1908104658583732E-3</v>
      </c>
      <c r="AO4911" s="43">
        <v>36661</v>
      </c>
      <c r="AP4911">
        <v>477.76998900000001</v>
      </c>
      <c r="AQ4911">
        <v>482.85998499999999</v>
      </c>
      <c r="AR4911">
        <v>473.040009</v>
      </c>
      <c r="AS4911">
        <v>482.790009</v>
      </c>
      <c r="AT4911">
        <v>482.790009</v>
      </c>
      <c r="AU4911">
        <v>0</v>
      </c>
      <c r="AV4911">
        <f ca="1">(Table6[[#This Row],[Close]]-OFFSET(Table6[[#This Row],[Close]],-1,0))/(OFFSET(Table6[[#This Row],[Close]],-1,0))</f>
        <v>1.05071898938382E-2</v>
      </c>
      <c r="BF4911" s="43">
        <v>39120</v>
      </c>
      <c r="BG4911">
        <v>811.15997300000004</v>
      </c>
      <c r="BH4911">
        <v>816.20001200000002</v>
      </c>
      <c r="BI4911">
        <v>809.40997300000004</v>
      </c>
      <c r="BJ4911">
        <v>816.20001200000002</v>
      </c>
      <c r="BK4911">
        <v>816.20001200000002</v>
      </c>
      <c r="BL4911">
        <v>26188200</v>
      </c>
      <c r="BM4911">
        <f ca="1">(Table510[[#This Row],[Close]]-OFFSET(Table510[[#This Row],[Close]],-1,0))/(OFFSET(Table510[[#This Row],[Close]],-1,0))</f>
        <v>7.1445801420313695E-3</v>
      </c>
      <c r="DE4911" s="43">
        <v>39967</v>
      </c>
      <c r="DF4911">
        <v>29.620000999999998</v>
      </c>
      <c r="DG4911">
        <v>31.790001</v>
      </c>
      <c r="DH4911">
        <v>29.620000999999998</v>
      </c>
      <c r="DI4911">
        <v>31.02</v>
      </c>
      <c r="DJ4911">
        <v>31.02</v>
      </c>
      <c r="DK4911">
        <v>0</v>
      </c>
      <c r="DL4911">
        <f ca="1">(VIX_7[[#This Row],[Close]]-OFFSET(VIX_7[[#This Row],[Close]],-1,0))/(OFFSET(VIX_7[[#This Row],[Close]],-1,0))</f>
        <v>4.6911948933916536E-2</v>
      </c>
    </row>
    <row r="4912" spans="24:116" x14ac:dyDescent="0.3">
      <c r="X4912" s="43">
        <v>17386</v>
      </c>
      <c r="Y4912">
        <v>15.64</v>
      </c>
      <c r="Z4912">
        <v>15.64</v>
      </c>
      <c r="AA4912">
        <v>15.64</v>
      </c>
      <c r="AB4912">
        <v>15.64</v>
      </c>
      <c r="AC4912">
        <v>15.64</v>
      </c>
      <c r="AD4912">
        <v>0</v>
      </c>
      <c r="AE4912">
        <f ca="1">(SPX[[#This Row],[Close]]-OFFSET(SPX[[#This Row],[Close]],-1,0))/(OFFSET(SPX[[#This Row],[Close]],-1,0))</f>
        <v>1.2804097311140429E-3</v>
      </c>
      <c r="AO4912" s="43">
        <v>36662</v>
      </c>
      <c r="AP4912">
        <v>482.790009</v>
      </c>
      <c r="AQ4912">
        <v>490.57998700000002</v>
      </c>
      <c r="AR4912">
        <v>482.77999899999998</v>
      </c>
      <c r="AS4912">
        <v>489.22000100000002</v>
      </c>
      <c r="AT4912">
        <v>489.22000100000002</v>
      </c>
      <c r="AU4912">
        <v>0</v>
      </c>
      <c r="AV4912">
        <f ca="1">(Table6[[#This Row],[Close]]-OFFSET(Table6[[#This Row],[Close]],-1,0))/(OFFSET(Table6[[#This Row],[Close]],-1,0))</f>
        <v>1.3318403198356218E-2</v>
      </c>
      <c r="BF4912" s="43">
        <v>39121</v>
      </c>
      <c r="BG4912">
        <v>815.04998799999998</v>
      </c>
      <c r="BH4912">
        <v>816.90002400000003</v>
      </c>
      <c r="BI4912">
        <v>812.39001499999995</v>
      </c>
      <c r="BJ4912">
        <v>816.39001499999995</v>
      </c>
      <c r="BK4912">
        <v>816.39001499999995</v>
      </c>
      <c r="BL4912">
        <v>28161800</v>
      </c>
      <c r="BM4912">
        <f ca="1">(Table510[[#This Row],[Close]]-OFFSET(Table510[[#This Row],[Close]],-1,0))/(OFFSET(Table510[[#This Row],[Close]],-1,0))</f>
        <v>2.3278975398977733E-4</v>
      </c>
      <c r="DE4912" s="43">
        <v>39968</v>
      </c>
      <c r="DF4912">
        <v>31.02</v>
      </c>
      <c r="DG4912">
        <v>31.02</v>
      </c>
      <c r="DH4912">
        <v>29.92</v>
      </c>
      <c r="DI4912">
        <v>30.18</v>
      </c>
      <c r="DJ4912">
        <v>30.18</v>
      </c>
      <c r="DK4912">
        <v>0</v>
      </c>
      <c r="DL4912">
        <f ca="1">(VIX_7[[#This Row],[Close]]-OFFSET(VIX_7[[#This Row],[Close]],-1,0))/(OFFSET(VIX_7[[#This Row],[Close]],-1,0))</f>
        <v>-2.7079303675048353E-2</v>
      </c>
    </row>
    <row r="4913" spans="24:116" x14ac:dyDescent="0.3">
      <c r="X4913" s="43">
        <v>17387</v>
      </c>
      <c r="Y4913">
        <v>15.43</v>
      </c>
      <c r="Z4913">
        <v>15.43</v>
      </c>
      <c r="AA4913">
        <v>15.43</v>
      </c>
      <c r="AB4913">
        <v>15.43</v>
      </c>
      <c r="AC4913">
        <v>15.43</v>
      </c>
      <c r="AD4913">
        <v>0</v>
      </c>
      <c r="AE4913">
        <f ca="1">(SPX[[#This Row],[Close]]-OFFSET(SPX[[#This Row],[Close]],-1,0))/(OFFSET(SPX[[#This Row],[Close]],-1,0))</f>
        <v>-1.3427109974424607E-2</v>
      </c>
      <c r="AO4913" s="43">
        <v>36663</v>
      </c>
      <c r="AP4913">
        <v>489.22000100000002</v>
      </c>
      <c r="AQ4913">
        <v>489.23001099999999</v>
      </c>
      <c r="AR4913">
        <v>481.22000100000002</v>
      </c>
      <c r="AS4913">
        <v>485.11999500000002</v>
      </c>
      <c r="AT4913">
        <v>485.11999500000002</v>
      </c>
      <c r="AU4913">
        <v>0</v>
      </c>
      <c r="AV4913">
        <f ca="1">(Table6[[#This Row],[Close]]-OFFSET(Table6[[#This Row],[Close]],-1,0))/(OFFSET(Table6[[#This Row],[Close]],-1,0))</f>
        <v>-8.3806998724894888E-3</v>
      </c>
      <c r="BF4913" s="43">
        <v>39122</v>
      </c>
      <c r="BG4913">
        <v>815.97997999999995</v>
      </c>
      <c r="BH4913">
        <v>817.01000999999997</v>
      </c>
      <c r="BI4913">
        <v>803.60998500000005</v>
      </c>
      <c r="BJ4913">
        <v>807.10998500000005</v>
      </c>
      <c r="BK4913">
        <v>807.10998500000005</v>
      </c>
      <c r="BL4913">
        <v>29518100</v>
      </c>
      <c r="BM4913">
        <f ca="1">(Table510[[#This Row],[Close]]-OFFSET(Table510[[#This Row],[Close]],-1,0))/(OFFSET(Table510[[#This Row],[Close]],-1,0))</f>
        <v>-1.1367152745002518E-2</v>
      </c>
      <c r="DE4913" s="43">
        <v>39969</v>
      </c>
      <c r="DF4913">
        <v>29.389999</v>
      </c>
      <c r="DG4913">
        <v>30.809999000000001</v>
      </c>
      <c r="DH4913">
        <v>28.85</v>
      </c>
      <c r="DI4913">
        <v>29.620000999999998</v>
      </c>
      <c r="DJ4913">
        <v>29.620000999999998</v>
      </c>
      <c r="DK4913">
        <v>0</v>
      </c>
      <c r="DL4913">
        <f ca="1">(VIX_7[[#This Row],[Close]]-OFFSET(VIX_7[[#This Row],[Close]],-1,0))/(OFFSET(VIX_7[[#This Row],[Close]],-1,0))</f>
        <v>-1.8555301524188245E-2</v>
      </c>
    </row>
    <row r="4914" spans="24:116" x14ac:dyDescent="0.3">
      <c r="X4914" s="43">
        <v>17390</v>
      </c>
      <c r="Y4914">
        <v>15.33</v>
      </c>
      <c r="Z4914">
        <v>15.33</v>
      </c>
      <c r="AA4914">
        <v>15.33</v>
      </c>
      <c r="AB4914">
        <v>15.33</v>
      </c>
      <c r="AC4914">
        <v>15.33</v>
      </c>
      <c r="AD4914">
        <v>0</v>
      </c>
      <c r="AE4914">
        <f ca="1">(SPX[[#This Row],[Close]]-OFFSET(SPX[[#This Row],[Close]],-1,0))/(OFFSET(SPX[[#This Row],[Close]],-1,0))</f>
        <v>-6.4808813998703599E-3</v>
      </c>
      <c r="AO4914" s="43">
        <v>36664</v>
      </c>
      <c r="AP4914">
        <v>485.11999500000002</v>
      </c>
      <c r="AQ4914">
        <v>487.38000499999998</v>
      </c>
      <c r="AR4914">
        <v>479.39001500000001</v>
      </c>
      <c r="AS4914">
        <v>479.39999399999999</v>
      </c>
      <c r="AT4914">
        <v>479.39999399999999</v>
      </c>
      <c r="AU4914">
        <v>0</v>
      </c>
      <c r="AV4914">
        <f ca="1">(Table6[[#This Row],[Close]]-OFFSET(Table6[[#This Row],[Close]],-1,0))/(OFFSET(Table6[[#This Row],[Close]],-1,0))</f>
        <v>-1.1790899280496621E-2</v>
      </c>
      <c r="BF4914" s="43">
        <v>39125</v>
      </c>
      <c r="BG4914">
        <v>808.02002000000005</v>
      </c>
      <c r="BH4914">
        <v>808.30999799999995</v>
      </c>
      <c r="BI4914">
        <v>802.40997300000004</v>
      </c>
      <c r="BJ4914">
        <v>805.78997800000002</v>
      </c>
      <c r="BK4914">
        <v>805.78997800000002</v>
      </c>
      <c r="BL4914">
        <v>23956800</v>
      </c>
      <c r="BM4914">
        <f ca="1">(Table510[[#This Row],[Close]]-OFFSET(Table510[[#This Row],[Close]],-1,0))/(OFFSET(Table510[[#This Row],[Close]],-1,0))</f>
        <v>-1.6354735098464087E-3</v>
      </c>
      <c r="DE4914" s="43">
        <v>39972</v>
      </c>
      <c r="DF4914">
        <v>30.879999000000002</v>
      </c>
      <c r="DG4914">
        <v>31.82</v>
      </c>
      <c r="DH4914">
        <v>29.33</v>
      </c>
      <c r="DI4914">
        <v>29.77</v>
      </c>
      <c r="DJ4914">
        <v>29.77</v>
      </c>
      <c r="DK4914">
        <v>0</v>
      </c>
      <c r="DL4914">
        <f ca="1">(VIX_7[[#This Row],[Close]]-OFFSET(VIX_7[[#This Row],[Close]],-1,0))/(OFFSET(VIX_7[[#This Row],[Close]],-1,0))</f>
        <v>5.0641119154587848E-3</v>
      </c>
    </row>
    <row r="4915" spans="24:116" x14ac:dyDescent="0.3">
      <c r="X4915" s="43">
        <v>17391</v>
      </c>
      <c r="Y4915">
        <v>15.43</v>
      </c>
      <c r="Z4915">
        <v>15.43</v>
      </c>
      <c r="AA4915">
        <v>15.43</v>
      </c>
      <c r="AB4915">
        <v>15.43</v>
      </c>
      <c r="AC4915">
        <v>15.43</v>
      </c>
      <c r="AD4915">
        <v>0</v>
      </c>
      <c r="AE4915">
        <f ca="1">(SPX[[#This Row],[Close]]-OFFSET(SPX[[#This Row],[Close]],-1,0))/(OFFSET(SPX[[#This Row],[Close]],-1,0))</f>
        <v>6.523157208088692E-3</v>
      </c>
      <c r="AO4915" s="43">
        <v>36665</v>
      </c>
      <c r="AP4915">
        <v>479.39999399999999</v>
      </c>
      <c r="AQ4915">
        <v>479.39999399999999</v>
      </c>
      <c r="AR4915">
        <v>468.32000699999998</v>
      </c>
      <c r="AS4915">
        <v>469.61999500000002</v>
      </c>
      <c r="AT4915">
        <v>469.61999500000002</v>
      </c>
      <c r="AU4915">
        <v>0</v>
      </c>
      <c r="AV4915">
        <f ca="1">(Table6[[#This Row],[Close]]-OFFSET(Table6[[#This Row],[Close]],-1,0))/(OFFSET(Table6[[#This Row],[Close]],-1,0))</f>
        <v>-2.040049879516681E-2</v>
      </c>
      <c r="BF4915" s="43">
        <v>39126</v>
      </c>
      <c r="BG4915">
        <v>806.97997999999995</v>
      </c>
      <c r="BH4915">
        <v>812.53002900000001</v>
      </c>
      <c r="BI4915">
        <v>806.97997999999995</v>
      </c>
      <c r="BJ4915">
        <v>812.53002900000001</v>
      </c>
      <c r="BK4915">
        <v>812.53002900000001</v>
      </c>
      <c r="BL4915">
        <v>26521500</v>
      </c>
      <c r="BM4915">
        <f ca="1">(Table510[[#This Row],[Close]]-OFFSET(Table510[[#This Row],[Close]],-1,0))/(OFFSET(Table510[[#This Row],[Close]],-1,0))</f>
        <v>8.3645257250891166E-3</v>
      </c>
      <c r="DE4915" s="43">
        <v>39973</v>
      </c>
      <c r="DF4915">
        <v>29.77</v>
      </c>
      <c r="DG4915">
        <v>29.77</v>
      </c>
      <c r="DH4915">
        <v>27.790001</v>
      </c>
      <c r="DI4915">
        <v>28.27</v>
      </c>
      <c r="DJ4915">
        <v>28.27</v>
      </c>
      <c r="DK4915">
        <v>0</v>
      </c>
      <c r="DL4915">
        <f ca="1">(VIX_7[[#This Row],[Close]]-OFFSET(VIX_7[[#This Row],[Close]],-1,0))/(OFFSET(VIX_7[[#This Row],[Close]],-1,0))</f>
        <v>-5.0386294927779643E-2</v>
      </c>
    </row>
    <row r="4916" spans="24:116" x14ac:dyDescent="0.3">
      <c r="X4916" s="43">
        <v>17392</v>
      </c>
      <c r="Y4916">
        <v>15.52</v>
      </c>
      <c r="Z4916">
        <v>15.52</v>
      </c>
      <c r="AA4916">
        <v>15.52</v>
      </c>
      <c r="AB4916">
        <v>15.52</v>
      </c>
      <c r="AC4916">
        <v>15.52</v>
      </c>
      <c r="AD4916">
        <v>0</v>
      </c>
      <c r="AE4916">
        <f ca="1">(SPX[[#This Row],[Close]]-OFFSET(SPX[[#This Row],[Close]],-1,0))/(OFFSET(SPX[[#This Row],[Close]],-1,0))</f>
        <v>5.8327932598833346E-3</v>
      </c>
      <c r="AO4916" s="43">
        <v>36668</v>
      </c>
      <c r="AP4916">
        <v>469.61999500000002</v>
      </c>
      <c r="AQ4916">
        <v>470.04998799999998</v>
      </c>
      <c r="AR4916">
        <v>454.73001099999999</v>
      </c>
      <c r="AS4916">
        <v>463.14001500000001</v>
      </c>
      <c r="AT4916">
        <v>463.14001500000001</v>
      </c>
      <c r="AU4916">
        <v>0</v>
      </c>
      <c r="AV4916">
        <f ca="1">(Table6[[#This Row],[Close]]-OFFSET(Table6[[#This Row],[Close]],-1,0))/(OFFSET(Table6[[#This Row],[Close]],-1,0))</f>
        <v>-1.3798347747097121E-2</v>
      </c>
      <c r="BF4916" s="43">
        <v>39127</v>
      </c>
      <c r="BG4916">
        <v>812.59997599999997</v>
      </c>
      <c r="BH4916">
        <v>818.07000700000003</v>
      </c>
      <c r="BI4916">
        <v>811.72997999999995</v>
      </c>
      <c r="BJ4916">
        <v>813.98999000000003</v>
      </c>
      <c r="BK4916">
        <v>813.98999000000003</v>
      </c>
      <c r="BL4916">
        <v>26992900</v>
      </c>
      <c r="BM4916">
        <f ca="1">(Table510[[#This Row],[Close]]-OFFSET(Table510[[#This Row],[Close]],-1,0))/(OFFSET(Table510[[#This Row],[Close]],-1,0))</f>
        <v>1.7968086690861504E-3</v>
      </c>
      <c r="DE4916" s="43">
        <v>39974</v>
      </c>
      <c r="DF4916">
        <v>26.9</v>
      </c>
      <c r="DG4916">
        <v>29.74</v>
      </c>
      <c r="DH4916">
        <v>26.9</v>
      </c>
      <c r="DI4916">
        <v>28.459999</v>
      </c>
      <c r="DJ4916">
        <v>28.459999</v>
      </c>
      <c r="DK4916">
        <v>0</v>
      </c>
      <c r="DL4916">
        <f ca="1">(VIX_7[[#This Row],[Close]]-OFFSET(VIX_7[[#This Row],[Close]],-1,0))/(OFFSET(VIX_7[[#This Row],[Close]],-1,0))</f>
        <v>6.720870180403263E-3</v>
      </c>
    </row>
    <row r="4917" spans="24:116" x14ac:dyDescent="0.3">
      <c r="X4917" s="43">
        <v>17393</v>
      </c>
      <c r="Y4917">
        <v>15.47</v>
      </c>
      <c r="Z4917">
        <v>15.47</v>
      </c>
      <c r="AA4917">
        <v>15.47</v>
      </c>
      <c r="AB4917">
        <v>15.47</v>
      </c>
      <c r="AC4917">
        <v>15.47</v>
      </c>
      <c r="AD4917">
        <v>0</v>
      </c>
      <c r="AE4917">
        <f ca="1">(SPX[[#This Row],[Close]]-OFFSET(SPX[[#This Row],[Close]],-1,0))/(OFFSET(SPX[[#This Row],[Close]],-1,0))</f>
        <v>-3.2216494845360138E-3</v>
      </c>
      <c r="AO4917" s="43">
        <v>36669</v>
      </c>
      <c r="AP4917">
        <v>463.14001500000001</v>
      </c>
      <c r="AQ4917">
        <v>467.57998700000002</v>
      </c>
      <c r="AR4917">
        <v>455.35998499999999</v>
      </c>
      <c r="AS4917">
        <v>455.35998499999999</v>
      </c>
      <c r="AT4917">
        <v>455.35998499999999</v>
      </c>
      <c r="AU4917">
        <v>0</v>
      </c>
      <c r="AV4917">
        <f ca="1">(Table6[[#This Row],[Close]]-OFFSET(Table6[[#This Row],[Close]],-1,0))/(OFFSET(Table6[[#This Row],[Close]],-1,0))</f>
        <v>-1.6798440532071086E-2</v>
      </c>
      <c r="BF4917" s="43">
        <v>39128</v>
      </c>
      <c r="BG4917">
        <v>814.32000700000003</v>
      </c>
      <c r="BH4917">
        <v>817.64001499999995</v>
      </c>
      <c r="BI4917">
        <v>812.01000999999997</v>
      </c>
      <c r="BJ4917">
        <v>815.42999299999997</v>
      </c>
      <c r="BK4917">
        <v>815.42999299999997</v>
      </c>
      <c r="BL4917">
        <v>24909200</v>
      </c>
      <c r="BM4917">
        <f ca="1">(Table510[[#This Row],[Close]]-OFFSET(Table510[[#This Row],[Close]],-1,0))/(OFFSET(Table510[[#This Row],[Close]],-1,0))</f>
        <v>1.7690672092907842E-3</v>
      </c>
      <c r="DE4917" s="43">
        <v>39975</v>
      </c>
      <c r="DF4917">
        <v>27.360001</v>
      </c>
      <c r="DG4917">
        <v>28.110001</v>
      </c>
      <c r="DH4917">
        <v>26.809999000000001</v>
      </c>
      <c r="DI4917">
        <v>28.110001</v>
      </c>
      <c r="DJ4917">
        <v>28.110001</v>
      </c>
      <c r="DK4917">
        <v>0</v>
      </c>
      <c r="DL4917">
        <f ca="1">(VIX_7[[#This Row],[Close]]-OFFSET(VIX_7[[#This Row],[Close]],-1,0))/(OFFSET(VIX_7[[#This Row],[Close]],-1,0))</f>
        <v>-1.2297892210045382E-2</v>
      </c>
    </row>
    <row r="4918" spans="24:116" x14ac:dyDescent="0.3">
      <c r="X4918" s="43">
        <v>17394</v>
      </c>
      <c r="Y4918">
        <v>15.58</v>
      </c>
      <c r="Z4918">
        <v>15.58</v>
      </c>
      <c r="AA4918">
        <v>15.58</v>
      </c>
      <c r="AB4918">
        <v>15.58</v>
      </c>
      <c r="AC4918">
        <v>15.58</v>
      </c>
      <c r="AD4918">
        <v>0</v>
      </c>
      <c r="AE4918">
        <f ca="1">(SPX[[#This Row],[Close]]-OFFSET(SPX[[#This Row],[Close]],-1,0))/(OFFSET(SPX[[#This Row],[Close]],-1,0))</f>
        <v>7.1105365223011908E-3</v>
      </c>
      <c r="AO4918" s="43">
        <v>36670</v>
      </c>
      <c r="AP4918">
        <v>455.35998499999999</v>
      </c>
      <c r="AQ4918">
        <v>461.959991</v>
      </c>
      <c r="AR4918">
        <v>447.39999399999999</v>
      </c>
      <c r="AS4918">
        <v>461.48998999999998</v>
      </c>
      <c r="AT4918">
        <v>461.48998999999998</v>
      </c>
      <c r="AU4918">
        <v>0</v>
      </c>
      <c r="AV4918">
        <f ca="1">(Table6[[#This Row],[Close]]-OFFSET(Table6[[#This Row],[Close]],-1,0))/(OFFSET(Table6[[#This Row],[Close]],-1,0))</f>
        <v>1.3461887741409651E-2</v>
      </c>
      <c r="BF4918" s="43">
        <v>39129</v>
      </c>
      <c r="BG4918">
        <v>815.63000499999998</v>
      </c>
      <c r="BH4918">
        <v>818.46002199999998</v>
      </c>
      <c r="BI4918">
        <v>810.17999299999997</v>
      </c>
      <c r="BJ4918">
        <v>818.15002400000003</v>
      </c>
      <c r="BK4918">
        <v>818.15002400000003</v>
      </c>
      <c r="BL4918">
        <v>23994500</v>
      </c>
      <c r="BM4918">
        <f ca="1">(Table510[[#This Row],[Close]]-OFFSET(Table510[[#This Row],[Close]],-1,0))/(OFFSET(Table510[[#This Row],[Close]],-1,0))</f>
        <v>3.3357014377076791E-3</v>
      </c>
      <c r="DE4918" s="43">
        <v>39976</v>
      </c>
      <c r="DF4918">
        <v>28.08</v>
      </c>
      <c r="DG4918">
        <v>28.5</v>
      </c>
      <c r="DH4918">
        <v>27.73</v>
      </c>
      <c r="DI4918">
        <v>28.15</v>
      </c>
      <c r="DJ4918">
        <v>28.15</v>
      </c>
      <c r="DK4918">
        <v>0</v>
      </c>
      <c r="DL4918">
        <f ca="1">(VIX_7[[#This Row],[Close]]-OFFSET(VIX_7[[#This Row],[Close]],-1,0))/(OFFSET(VIX_7[[#This Row],[Close]],-1,0))</f>
        <v>1.4229455203505015E-3</v>
      </c>
    </row>
    <row r="4919" spans="24:116" x14ac:dyDescent="0.3">
      <c r="X4919" s="43">
        <v>17397</v>
      </c>
      <c r="Y4919">
        <v>15.5</v>
      </c>
      <c r="Z4919">
        <v>15.5</v>
      </c>
      <c r="AA4919">
        <v>15.5</v>
      </c>
      <c r="AB4919">
        <v>15.5</v>
      </c>
      <c r="AC4919">
        <v>15.5</v>
      </c>
      <c r="AD4919">
        <v>0</v>
      </c>
      <c r="AE4919">
        <f ca="1">(SPX[[#This Row],[Close]]-OFFSET(SPX[[#This Row],[Close]],-1,0))/(OFFSET(SPX[[#This Row],[Close]],-1,0))</f>
        <v>-5.1347881899871679E-3</v>
      </c>
      <c r="AO4919" s="43">
        <v>36671</v>
      </c>
      <c r="AP4919">
        <v>461.48998999999998</v>
      </c>
      <c r="AQ4919">
        <v>468.5</v>
      </c>
      <c r="AR4919">
        <v>457.959991</v>
      </c>
      <c r="AS4919">
        <v>458.01001000000002</v>
      </c>
      <c r="AT4919">
        <v>458.01001000000002</v>
      </c>
      <c r="AU4919">
        <v>0</v>
      </c>
      <c r="AV4919">
        <f ca="1">(Table6[[#This Row],[Close]]-OFFSET(Table6[[#This Row],[Close]],-1,0))/(OFFSET(Table6[[#This Row],[Close]],-1,0))</f>
        <v>-7.5407486086533646E-3</v>
      </c>
      <c r="BF4919" s="43">
        <v>39133</v>
      </c>
      <c r="BG4919">
        <v>816.86999500000002</v>
      </c>
      <c r="BH4919">
        <v>827.17999299999997</v>
      </c>
      <c r="BI4919">
        <v>812.19000200000005</v>
      </c>
      <c r="BJ4919">
        <v>826.10998500000005</v>
      </c>
      <c r="BK4919">
        <v>826.10998500000005</v>
      </c>
      <c r="BL4919">
        <v>23378600</v>
      </c>
      <c r="BM4919">
        <f ca="1">(Table510[[#This Row],[Close]]-OFFSET(Table510[[#This Row],[Close]],-1,0))/(OFFSET(Table510[[#This Row],[Close]],-1,0))</f>
        <v>9.7292192953599681E-3</v>
      </c>
      <c r="DE4919" s="43">
        <v>39979</v>
      </c>
      <c r="DF4919">
        <v>29.700001</v>
      </c>
      <c r="DG4919">
        <v>31.09</v>
      </c>
      <c r="DH4919">
        <v>29.639999</v>
      </c>
      <c r="DI4919">
        <v>30.809999000000001</v>
      </c>
      <c r="DJ4919">
        <v>30.809999000000001</v>
      </c>
      <c r="DK4919">
        <v>0</v>
      </c>
      <c r="DL4919">
        <f ca="1">(VIX_7[[#This Row],[Close]]-OFFSET(VIX_7[[#This Row],[Close]],-1,0))/(OFFSET(VIX_7[[#This Row],[Close]],-1,0))</f>
        <v>9.4493747779751433E-2</v>
      </c>
    </row>
    <row r="4920" spans="24:116" x14ac:dyDescent="0.3">
      <c r="X4920" s="43">
        <v>17398</v>
      </c>
      <c r="Y4920">
        <v>15.46</v>
      </c>
      <c r="Z4920">
        <v>15.46</v>
      </c>
      <c r="AA4920">
        <v>15.46</v>
      </c>
      <c r="AB4920">
        <v>15.46</v>
      </c>
      <c r="AC4920">
        <v>15.46</v>
      </c>
      <c r="AD4920">
        <v>0</v>
      </c>
      <c r="AE4920">
        <f ca="1">(SPX[[#This Row],[Close]]-OFFSET(SPX[[#This Row],[Close]],-1,0))/(OFFSET(SPX[[#This Row],[Close]],-1,0))</f>
        <v>-2.5806451612902675E-3</v>
      </c>
      <c r="AO4920" s="43">
        <v>36672</v>
      </c>
      <c r="AP4920">
        <v>458.01001000000002</v>
      </c>
      <c r="AQ4920">
        <v>462.07998700000002</v>
      </c>
      <c r="AR4920">
        <v>455.98001099999999</v>
      </c>
      <c r="AS4920">
        <v>458.040009</v>
      </c>
      <c r="AT4920">
        <v>458.040009</v>
      </c>
      <c r="AU4920">
        <v>0</v>
      </c>
      <c r="AV4920">
        <f ca="1">(Table6[[#This Row],[Close]]-OFFSET(Table6[[#This Row],[Close]],-1,0))/(OFFSET(Table6[[#This Row],[Close]],-1,0))</f>
        <v>6.5498568470097928E-5</v>
      </c>
      <c r="BF4920" s="43">
        <v>39134</v>
      </c>
      <c r="BG4920">
        <v>824.330017</v>
      </c>
      <c r="BH4920">
        <v>827.330017</v>
      </c>
      <c r="BI4920">
        <v>821.82000700000003</v>
      </c>
      <c r="BJ4920">
        <v>827.330017</v>
      </c>
      <c r="BK4920">
        <v>827.330017</v>
      </c>
      <c r="BL4920">
        <v>26069800</v>
      </c>
      <c r="BM4920">
        <f ca="1">(Table510[[#This Row],[Close]]-OFFSET(Table510[[#This Row],[Close]],-1,0))/(OFFSET(Table510[[#This Row],[Close]],-1,0))</f>
        <v>1.4768396728674651E-3</v>
      </c>
      <c r="DE4920" s="43">
        <v>39980</v>
      </c>
      <c r="DF4920">
        <v>30.809999000000001</v>
      </c>
      <c r="DG4920">
        <v>32.75</v>
      </c>
      <c r="DH4920">
        <v>30.07</v>
      </c>
      <c r="DI4920">
        <v>32.68</v>
      </c>
      <c r="DJ4920">
        <v>32.68</v>
      </c>
      <c r="DK4920">
        <v>0</v>
      </c>
      <c r="DL4920">
        <f ca="1">(VIX_7[[#This Row],[Close]]-OFFSET(VIX_7[[#This Row],[Close]],-1,0))/(OFFSET(VIX_7[[#This Row],[Close]],-1,0))</f>
        <v>6.0694614108880642E-2</v>
      </c>
    </row>
    <row r="4921" spans="24:116" x14ac:dyDescent="0.3">
      <c r="X4921" s="43">
        <v>17399</v>
      </c>
      <c r="Y4921">
        <v>15.39</v>
      </c>
      <c r="Z4921">
        <v>15.39</v>
      </c>
      <c r="AA4921">
        <v>15.39</v>
      </c>
      <c r="AB4921">
        <v>15.39</v>
      </c>
      <c r="AC4921">
        <v>15.39</v>
      </c>
      <c r="AD4921">
        <v>0</v>
      </c>
      <c r="AE4921">
        <f ca="1">(SPX[[#This Row],[Close]]-OFFSET(SPX[[#This Row],[Close]],-1,0))/(OFFSET(SPX[[#This Row],[Close]],-1,0))</f>
        <v>-4.5278137128072623E-3</v>
      </c>
      <c r="AO4921" s="43">
        <v>36676</v>
      </c>
      <c r="AP4921">
        <v>458.040009</v>
      </c>
      <c r="AQ4921">
        <v>474.52999899999998</v>
      </c>
      <c r="AR4921">
        <v>458.040009</v>
      </c>
      <c r="AS4921">
        <v>474.52999899999998</v>
      </c>
      <c r="AT4921">
        <v>474.52999899999998</v>
      </c>
      <c r="AU4921">
        <v>0</v>
      </c>
      <c r="AV4921">
        <f ca="1">(Table6[[#This Row],[Close]]-OFFSET(Table6[[#This Row],[Close]],-1,0))/(OFFSET(Table6[[#This Row],[Close]],-1,0))</f>
        <v>3.6001200061106402E-2</v>
      </c>
      <c r="BF4921" s="43">
        <v>39135</v>
      </c>
      <c r="BG4921">
        <v>827.63000499999998</v>
      </c>
      <c r="BH4921">
        <v>830.01000999999997</v>
      </c>
      <c r="BI4921">
        <v>822.71997099999999</v>
      </c>
      <c r="BJ4921">
        <v>829.44000200000005</v>
      </c>
      <c r="BK4921">
        <v>829.44000200000005</v>
      </c>
      <c r="BL4921">
        <v>19507700</v>
      </c>
      <c r="BM4921">
        <f ca="1">(Table510[[#This Row],[Close]]-OFFSET(Table510[[#This Row],[Close]],-1,0))/(OFFSET(Table510[[#This Row],[Close]],-1,0))</f>
        <v>2.5503547032550756E-3</v>
      </c>
      <c r="DE4921" s="43">
        <v>39981</v>
      </c>
      <c r="DF4921">
        <v>31.190000999999999</v>
      </c>
      <c r="DG4921">
        <v>32.770000000000003</v>
      </c>
      <c r="DH4921">
        <v>30.639999</v>
      </c>
      <c r="DI4921">
        <v>31.540001</v>
      </c>
      <c r="DJ4921">
        <v>31.540001</v>
      </c>
      <c r="DK4921">
        <v>0</v>
      </c>
      <c r="DL4921">
        <f ca="1">(VIX_7[[#This Row],[Close]]-OFFSET(VIX_7[[#This Row],[Close]],-1,0))/(OFFSET(VIX_7[[#This Row],[Close]],-1,0))</f>
        <v>-3.4883690330477342E-2</v>
      </c>
    </row>
    <row r="4922" spans="24:116" x14ac:dyDescent="0.3">
      <c r="X4922" s="43">
        <v>17400</v>
      </c>
      <c r="Y4922">
        <v>15.43</v>
      </c>
      <c r="Z4922">
        <v>15.43</v>
      </c>
      <c r="AA4922">
        <v>15.43</v>
      </c>
      <c r="AB4922">
        <v>15.43</v>
      </c>
      <c r="AC4922">
        <v>15.43</v>
      </c>
      <c r="AD4922">
        <v>0</v>
      </c>
      <c r="AE4922">
        <f ca="1">(SPX[[#This Row],[Close]]-OFFSET(SPX[[#This Row],[Close]],-1,0))/(OFFSET(SPX[[#This Row],[Close]],-1,0))</f>
        <v>2.5990903183885083E-3</v>
      </c>
      <c r="AO4922" s="43">
        <v>36677</v>
      </c>
      <c r="AP4922">
        <v>474.52999899999998</v>
      </c>
      <c r="AQ4922">
        <v>480.07998700000002</v>
      </c>
      <c r="AR4922">
        <v>473.38000499999998</v>
      </c>
      <c r="AS4922">
        <v>475.17001299999998</v>
      </c>
      <c r="AT4922">
        <v>475.17001299999998</v>
      </c>
      <c r="AU4922">
        <v>0</v>
      </c>
      <c r="AV4922">
        <f ca="1">(Table6[[#This Row],[Close]]-OFFSET(Table6[[#This Row],[Close]],-1,0))/(OFFSET(Table6[[#This Row],[Close]],-1,0))</f>
        <v>1.3487324328256176E-3</v>
      </c>
      <c r="BF4922" s="43">
        <v>39136</v>
      </c>
      <c r="BG4922">
        <v>828.79998799999998</v>
      </c>
      <c r="BH4922">
        <v>828.84002699999996</v>
      </c>
      <c r="BI4922">
        <v>823.10998500000005</v>
      </c>
      <c r="BJ4922">
        <v>826.64001499999995</v>
      </c>
      <c r="BK4922">
        <v>826.64001499999995</v>
      </c>
      <c r="BL4922">
        <v>25799500</v>
      </c>
      <c r="BM4922">
        <f ca="1">(Table510[[#This Row],[Close]]-OFFSET(Table510[[#This Row],[Close]],-1,0))/(OFFSET(Table510[[#This Row],[Close]],-1,0))</f>
        <v>-3.3757559235732411E-3</v>
      </c>
      <c r="DE4922" s="43">
        <v>39982</v>
      </c>
      <c r="DF4922">
        <v>31.540001</v>
      </c>
      <c r="DG4922">
        <v>31.540001</v>
      </c>
      <c r="DH4922">
        <v>29.6</v>
      </c>
      <c r="DI4922">
        <v>30.030000999999999</v>
      </c>
      <c r="DJ4922">
        <v>30.030000999999999</v>
      </c>
      <c r="DK4922">
        <v>0</v>
      </c>
      <c r="DL4922">
        <f ca="1">(VIX_7[[#This Row],[Close]]-OFFSET(VIX_7[[#This Row],[Close]],-1,0))/(OFFSET(VIX_7[[#This Row],[Close]],-1,0))</f>
        <v>-4.7875711861898852E-2</v>
      </c>
    </row>
    <row r="4923" spans="24:116" x14ac:dyDescent="0.3">
      <c r="X4923" s="43">
        <v>17401</v>
      </c>
      <c r="Y4923">
        <v>15.45</v>
      </c>
      <c r="Z4923">
        <v>15.45</v>
      </c>
      <c r="AA4923">
        <v>15.45</v>
      </c>
      <c r="AB4923">
        <v>15.45</v>
      </c>
      <c r="AC4923">
        <v>15.45</v>
      </c>
      <c r="AD4923">
        <v>0</v>
      </c>
      <c r="AE4923">
        <f ca="1">(SPX[[#This Row],[Close]]-OFFSET(SPX[[#This Row],[Close]],-1,0))/(OFFSET(SPX[[#This Row],[Close]],-1,0))</f>
        <v>1.2961762799740489E-3</v>
      </c>
      <c r="AO4923" s="43">
        <v>36678</v>
      </c>
      <c r="AP4923">
        <v>475.17001299999998</v>
      </c>
      <c r="AQ4923">
        <v>489.63000499999998</v>
      </c>
      <c r="AR4923">
        <v>475.17001299999998</v>
      </c>
      <c r="AS4923">
        <v>489.61999500000002</v>
      </c>
      <c r="AT4923">
        <v>489.61999500000002</v>
      </c>
      <c r="AU4923">
        <v>0</v>
      </c>
      <c r="AV4923">
        <f ca="1">(Table6[[#This Row],[Close]]-OFFSET(Table6[[#This Row],[Close]],-1,0))/(OFFSET(Table6[[#This Row],[Close]],-1,0))</f>
        <v>3.0410130278991393E-2</v>
      </c>
      <c r="BF4923" s="43">
        <v>39139</v>
      </c>
      <c r="BG4923">
        <v>828.03002900000001</v>
      </c>
      <c r="BH4923">
        <v>829.40002400000003</v>
      </c>
      <c r="BI4923">
        <v>818.23999000000003</v>
      </c>
      <c r="BJ4923">
        <v>823.69000200000005</v>
      </c>
      <c r="BK4923">
        <v>823.69000200000005</v>
      </c>
      <c r="BL4923">
        <v>28221700</v>
      </c>
      <c r="BM4923">
        <f ca="1">(Table510[[#This Row],[Close]]-OFFSET(Table510[[#This Row],[Close]],-1,0))/(OFFSET(Table510[[#This Row],[Close]],-1,0))</f>
        <v>-3.5686791668316457E-3</v>
      </c>
      <c r="DE4923" s="43">
        <v>39983</v>
      </c>
      <c r="DF4923">
        <v>29.16</v>
      </c>
      <c r="DG4923">
        <v>29.32</v>
      </c>
      <c r="DH4923">
        <v>27.559999000000001</v>
      </c>
      <c r="DI4923">
        <v>27.99</v>
      </c>
      <c r="DJ4923">
        <v>27.99</v>
      </c>
      <c r="DK4923">
        <v>0</v>
      </c>
      <c r="DL4923">
        <f ca="1">(VIX_7[[#This Row],[Close]]-OFFSET(VIX_7[[#This Row],[Close]],-1,0))/(OFFSET(VIX_7[[#This Row],[Close]],-1,0))</f>
        <v>-6.7932098969960081E-2</v>
      </c>
    </row>
    <row r="4924" spans="24:116" x14ac:dyDescent="0.3">
      <c r="X4924" s="43">
        <v>17404</v>
      </c>
      <c r="Y4924">
        <v>15.23</v>
      </c>
      <c r="Z4924">
        <v>15.23</v>
      </c>
      <c r="AA4924">
        <v>15.23</v>
      </c>
      <c r="AB4924">
        <v>15.23</v>
      </c>
      <c r="AC4924">
        <v>15.23</v>
      </c>
      <c r="AD4924">
        <v>0</v>
      </c>
      <c r="AE4924">
        <f ca="1">(SPX[[#This Row],[Close]]-OFFSET(SPX[[#This Row],[Close]],-1,0))/(OFFSET(SPX[[#This Row],[Close]],-1,0))</f>
        <v>-1.4239482200647175E-2</v>
      </c>
      <c r="AO4924" s="43">
        <v>36679</v>
      </c>
      <c r="AP4924">
        <v>489.61999500000002</v>
      </c>
      <c r="AQ4924">
        <v>504.66000400000001</v>
      </c>
      <c r="AR4924">
        <v>489.61999500000002</v>
      </c>
      <c r="AS4924">
        <v>502.22000100000002</v>
      </c>
      <c r="AT4924">
        <v>502.22000100000002</v>
      </c>
      <c r="AU4924">
        <v>0</v>
      </c>
      <c r="AV4924">
        <f ca="1">(Table6[[#This Row],[Close]]-OFFSET(Table6[[#This Row],[Close]],-1,0))/(OFFSET(Table6[[#This Row],[Close]],-1,0))</f>
        <v>2.5734255399434837E-2</v>
      </c>
      <c r="BF4924" s="43">
        <v>39140</v>
      </c>
      <c r="BG4924">
        <v>817.65997300000004</v>
      </c>
      <c r="BH4924">
        <v>817.65997300000004</v>
      </c>
      <c r="BI4924">
        <v>790.48999000000003</v>
      </c>
      <c r="BJ4924">
        <v>792.65997300000004</v>
      </c>
      <c r="BK4924">
        <v>792.65997300000004</v>
      </c>
      <c r="BL4924">
        <v>40652300</v>
      </c>
      <c r="BM4924">
        <f ca="1">(Table510[[#This Row],[Close]]-OFFSET(Table510[[#This Row],[Close]],-1,0))/(OFFSET(Table510[[#This Row],[Close]],-1,0))</f>
        <v>-3.7671974801995974E-2</v>
      </c>
      <c r="DE4924" s="43">
        <v>39986</v>
      </c>
      <c r="DF4924">
        <v>30.4</v>
      </c>
      <c r="DG4924">
        <v>32.049999</v>
      </c>
      <c r="DH4924">
        <v>30.299999</v>
      </c>
      <c r="DI4924">
        <v>31.17</v>
      </c>
      <c r="DJ4924">
        <v>31.17</v>
      </c>
      <c r="DK4924">
        <v>0</v>
      </c>
      <c r="DL4924">
        <f ca="1">(VIX_7[[#This Row],[Close]]-OFFSET(VIX_7[[#This Row],[Close]],-1,0))/(OFFSET(VIX_7[[#This Row],[Close]],-1,0))</f>
        <v>0.11361200428724556</v>
      </c>
    </row>
    <row r="4925" spans="24:116" x14ac:dyDescent="0.3">
      <c r="X4925" s="43">
        <v>17405</v>
      </c>
      <c r="Y4925">
        <v>15.23</v>
      </c>
      <c r="Z4925">
        <v>15.23</v>
      </c>
      <c r="AA4925">
        <v>15.23</v>
      </c>
      <c r="AB4925">
        <v>15.23</v>
      </c>
      <c r="AC4925">
        <v>15.23</v>
      </c>
      <c r="AD4925">
        <v>0</v>
      </c>
      <c r="AE4925">
        <f ca="1">(SPX[[#This Row],[Close]]-OFFSET(SPX[[#This Row],[Close]],-1,0))/(OFFSET(SPX[[#This Row],[Close]],-1,0))</f>
        <v>0</v>
      </c>
      <c r="AO4925" s="43">
        <v>36682</v>
      </c>
      <c r="AP4925">
        <v>502.22000100000002</v>
      </c>
      <c r="AQ4925">
        <v>505.17999300000002</v>
      </c>
      <c r="AR4925">
        <v>494.77999899999998</v>
      </c>
      <c r="AS4925">
        <v>496.54998799999998</v>
      </c>
      <c r="AT4925">
        <v>496.54998799999998</v>
      </c>
      <c r="AU4925">
        <v>0</v>
      </c>
      <c r="AV4925">
        <f ca="1">(Table6[[#This Row],[Close]]-OFFSET(Table6[[#This Row],[Close]],-1,0))/(OFFSET(Table6[[#This Row],[Close]],-1,0))</f>
        <v>-1.1289898826630044E-2</v>
      </c>
      <c r="BF4925" s="43">
        <v>39141</v>
      </c>
      <c r="BG4925">
        <v>793.26000999999997</v>
      </c>
      <c r="BH4925">
        <v>797.45001200000002</v>
      </c>
      <c r="BI4925">
        <v>784.419983</v>
      </c>
      <c r="BJ4925">
        <v>793.29998799999998</v>
      </c>
      <c r="BK4925">
        <v>793.29998799999998</v>
      </c>
      <c r="BL4925">
        <v>39252500</v>
      </c>
      <c r="BM4925">
        <f ca="1">(Table510[[#This Row],[Close]]-OFFSET(Table510[[#This Row],[Close]],-1,0))/(OFFSET(Table510[[#This Row],[Close]],-1,0))</f>
        <v>8.0742691923457125E-4</v>
      </c>
      <c r="DE4925" s="43">
        <v>39987</v>
      </c>
      <c r="DF4925">
        <v>31.299999</v>
      </c>
      <c r="DG4925">
        <v>31.540001</v>
      </c>
      <c r="DH4925">
        <v>30.190000999999999</v>
      </c>
      <c r="DI4925">
        <v>30.58</v>
      </c>
      <c r="DJ4925">
        <v>30.58</v>
      </c>
      <c r="DK4925">
        <v>0</v>
      </c>
      <c r="DL4925">
        <f ca="1">(VIX_7[[#This Row],[Close]]-OFFSET(VIX_7[[#This Row],[Close]],-1,0))/(OFFSET(VIX_7[[#This Row],[Close]],-1,0))</f>
        <v>-1.8928456849534918E-2</v>
      </c>
    </row>
    <row r="4926" spans="24:116" x14ac:dyDescent="0.3">
      <c r="X4926" s="43">
        <v>17406</v>
      </c>
      <c r="Y4926">
        <v>15.25</v>
      </c>
      <c r="Z4926">
        <v>15.25</v>
      </c>
      <c r="AA4926">
        <v>15.25</v>
      </c>
      <c r="AB4926">
        <v>15.25</v>
      </c>
      <c r="AC4926">
        <v>15.25</v>
      </c>
      <c r="AD4926">
        <v>0</v>
      </c>
      <c r="AE4926">
        <f ca="1">(SPX[[#This Row],[Close]]-OFFSET(SPX[[#This Row],[Close]],-1,0))/(OFFSET(SPX[[#This Row],[Close]],-1,0))</f>
        <v>1.3131976362442267E-3</v>
      </c>
      <c r="AO4926" s="43">
        <v>36683</v>
      </c>
      <c r="AP4926">
        <v>496.54998799999998</v>
      </c>
      <c r="AQ4926">
        <v>501.14999399999999</v>
      </c>
      <c r="AR4926">
        <v>493.790009</v>
      </c>
      <c r="AS4926">
        <v>494.08999599999999</v>
      </c>
      <c r="AT4926">
        <v>494.08999599999999</v>
      </c>
      <c r="AU4926">
        <v>0</v>
      </c>
      <c r="AV4926">
        <f ca="1">(Table6[[#This Row],[Close]]-OFFSET(Table6[[#This Row],[Close]],-1,0))/(OFFSET(Table6[[#This Row],[Close]],-1,0))</f>
        <v>-4.9541678772530746E-3</v>
      </c>
      <c r="BF4926" s="43">
        <v>39142</v>
      </c>
      <c r="BG4926">
        <v>787.61999500000002</v>
      </c>
      <c r="BH4926">
        <v>795.94000200000005</v>
      </c>
      <c r="BI4926">
        <v>773.88000499999998</v>
      </c>
      <c r="BJ4926">
        <v>791.03002900000001</v>
      </c>
      <c r="BK4926">
        <v>791.03002900000001</v>
      </c>
      <c r="BL4926">
        <v>38749100</v>
      </c>
      <c r="BM4926">
        <f ca="1">(Table510[[#This Row],[Close]]-OFFSET(Table510[[#This Row],[Close]],-1,0))/(OFFSET(Table510[[#This Row],[Close]],-1,0))</f>
        <v>-2.8614131278670483E-3</v>
      </c>
      <c r="DE4926" s="43">
        <v>39988</v>
      </c>
      <c r="DF4926">
        <v>30.58</v>
      </c>
      <c r="DG4926">
        <v>30.58</v>
      </c>
      <c r="DH4926">
        <v>28.790001</v>
      </c>
      <c r="DI4926">
        <v>29.049999</v>
      </c>
      <c r="DJ4926">
        <v>29.049999</v>
      </c>
      <c r="DK4926">
        <v>0</v>
      </c>
      <c r="DL4926">
        <f ca="1">(VIX_7[[#This Row],[Close]]-OFFSET(VIX_7[[#This Row],[Close]],-1,0))/(OFFSET(VIX_7[[#This Row],[Close]],-1,0))</f>
        <v>-5.0032733812949599E-2</v>
      </c>
    </row>
    <row r="4927" spans="24:116" x14ac:dyDescent="0.3">
      <c r="X4927" s="43">
        <v>17407</v>
      </c>
      <c r="Y4927">
        <v>15.22</v>
      </c>
      <c r="Z4927">
        <v>15.22</v>
      </c>
      <c r="AA4927">
        <v>15.22</v>
      </c>
      <c r="AB4927">
        <v>15.22</v>
      </c>
      <c r="AC4927">
        <v>15.22</v>
      </c>
      <c r="AD4927">
        <v>0</v>
      </c>
      <c r="AE4927">
        <f ca="1">(SPX[[#This Row],[Close]]-OFFSET(SPX[[#This Row],[Close]],-1,0))/(OFFSET(SPX[[#This Row],[Close]],-1,0))</f>
        <v>-1.9672131147540563E-3</v>
      </c>
      <c r="AO4927" s="43">
        <v>36684</v>
      </c>
      <c r="AP4927">
        <v>494.08999599999999</v>
      </c>
      <c r="AQ4927">
        <v>495.82000699999998</v>
      </c>
      <c r="AR4927">
        <v>489.07998700000002</v>
      </c>
      <c r="AS4927">
        <v>495.790009</v>
      </c>
      <c r="AT4927">
        <v>495.790009</v>
      </c>
      <c r="AU4927">
        <v>0</v>
      </c>
      <c r="AV4927">
        <f ca="1">(Table6[[#This Row],[Close]]-OFFSET(Table6[[#This Row],[Close]],-1,0))/(OFFSET(Table6[[#This Row],[Close]],-1,0))</f>
        <v>3.4406950429330544E-3</v>
      </c>
      <c r="BF4927" s="43">
        <v>39143</v>
      </c>
      <c r="BG4927">
        <v>788.20001200000002</v>
      </c>
      <c r="BH4927">
        <v>788.60998500000005</v>
      </c>
      <c r="BI4927">
        <v>775.169983</v>
      </c>
      <c r="BJ4927">
        <v>775.44000200000005</v>
      </c>
      <c r="BK4927">
        <v>775.44000200000005</v>
      </c>
      <c r="BL4927">
        <v>33122600</v>
      </c>
      <c r="BM4927">
        <f ca="1">(Table510[[#This Row],[Close]]-OFFSET(Table510[[#This Row],[Close]],-1,0))/(OFFSET(Table510[[#This Row],[Close]],-1,0))</f>
        <v>-1.9708514757282324E-2</v>
      </c>
      <c r="DE4927" s="43">
        <v>39989</v>
      </c>
      <c r="DF4927">
        <v>29.450001</v>
      </c>
      <c r="DG4927">
        <v>29.559999000000001</v>
      </c>
      <c r="DH4927">
        <v>26.299999</v>
      </c>
      <c r="DI4927">
        <v>26.360001</v>
      </c>
      <c r="DJ4927">
        <v>26.360001</v>
      </c>
      <c r="DK4927">
        <v>0</v>
      </c>
      <c r="DL4927">
        <f ca="1">(VIX_7[[#This Row],[Close]]-OFFSET(VIX_7[[#This Row],[Close]],-1,0))/(OFFSET(VIX_7[[#This Row],[Close]],-1,0))</f>
        <v>-9.2598901638516376E-2</v>
      </c>
    </row>
    <row r="4928" spans="24:116" x14ac:dyDescent="0.3">
      <c r="X4928" s="43">
        <v>17408</v>
      </c>
      <c r="Y4928">
        <v>15.32</v>
      </c>
      <c r="Z4928">
        <v>15.32</v>
      </c>
      <c r="AA4928">
        <v>15.32</v>
      </c>
      <c r="AB4928">
        <v>15.32</v>
      </c>
      <c r="AC4928">
        <v>15.32</v>
      </c>
      <c r="AD4928">
        <v>0</v>
      </c>
      <c r="AE4928">
        <f ca="1">(SPX[[#This Row],[Close]]-OFFSET(SPX[[#This Row],[Close]],-1,0))/(OFFSET(SPX[[#This Row],[Close]],-1,0))</f>
        <v>6.5703022339027358E-3</v>
      </c>
      <c r="AO4928" s="43">
        <v>36685</v>
      </c>
      <c r="AP4928">
        <v>495.790009</v>
      </c>
      <c r="AQ4928">
        <v>497.75</v>
      </c>
      <c r="AR4928">
        <v>490.48001099999999</v>
      </c>
      <c r="AS4928">
        <v>491.22000100000002</v>
      </c>
      <c r="AT4928">
        <v>491.22000100000002</v>
      </c>
      <c r="AU4928">
        <v>0</v>
      </c>
      <c r="AV4928">
        <f ca="1">(Table6[[#This Row],[Close]]-OFFSET(Table6[[#This Row],[Close]],-1,0))/(OFFSET(Table6[[#This Row],[Close]],-1,0))</f>
        <v>-9.2176282640660731E-3</v>
      </c>
      <c r="BF4928" s="43">
        <v>39146</v>
      </c>
      <c r="BG4928">
        <v>771.90997300000004</v>
      </c>
      <c r="BH4928">
        <v>777.36999500000002</v>
      </c>
      <c r="BI4928">
        <v>760.05999799999995</v>
      </c>
      <c r="BJ4928">
        <v>760.05999799999995</v>
      </c>
      <c r="BK4928">
        <v>760.05999799999995</v>
      </c>
      <c r="BL4928">
        <v>34805200</v>
      </c>
      <c r="BM4928">
        <f ca="1">(Table510[[#This Row],[Close]]-OFFSET(Table510[[#This Row],[Close]],-1,0))/(OFFSET(Table510[[#This Row],[Close]],-1,0))</f>
        <v>-1.9833905860327409E-2</v>
      </c>
      <c r="DE4928" s="43">
        <v>39990</v>
      </c>
      <c r="DF4928">
        <v>27.09</v>
      </c>
      <c r="DG4928">
        <v>27.219999000000001</v>
      </c>
      <c r="DH4928">
        <v>25.76</v>
      </c>
      <c r="DI4928">
        <v>25.93</v>
      </c>
      <c r="DJ4928">
        <v>25.93</v>
      </c>
      <c r="DK4928">
        <v>0</v>
      </c>
      <c r="DL4928">
        <f ca="1">(VIX_7[[#This Row],[Close]]-OFFSET(VIX_7[[#This Row],[Close]],-1,0))/(OFFSET(VIX_7[[#This Row],[Close]],-1,0))</f>
        <v>-1.6312632158094406E-2</v>
      </c>
    </row>
    <row r="4929" spans="24:116" x14ac:dyDescent="0.3">
      <c r="X4929" s="43">
        <v>17412</v>
      </c>
      <c r="Y4929">
        <v>15.37</v>
      </c>
      <c r="Z4929">
        <v>15.37</v>
      </c>
      <c r="AA4929">
        <v>15.37</v>
      </c>
      <c r="AB4929">
        <v>15.37</v>
      </c>
      <c r="AC4929">
        <v>15.37</v>
      </c>
      <c r="AD4929">
        <v>0</v>
      </c>
      <c r="AE4929">
        <f ca="1">(SPX[[#This Row],[Close]]-OFFSET(SPX[[#This Row],[Close]],-1,0))/(OFFSET(SPX[[#This Row],[Close]],-1,0))</f>
        <v>3.263707571801497E-3</v>
      </c>
      <c r="AO4929" s="43">
        <v>36686</v>
      </c>
      <c r="AP4929">
        <v>491.22000100000002</v>
      </c>
      <c r="AQ4929">
        <v>497.91000400000001</v>
      </c>
      <c r="AR4929">
        <v>491.22000100000002</v>
      </c>
      <c r="AS4929">
        <v>495.26998900000001</v>
      </c>
      <c r="AT4929">
        <v>495.26998900000001</v>
      </c>
      <c r="AU4929">
        <v>0</v>
      </c>
      <c r="AV4929">
        <f ca="1">(Table6[[#This Row],[Close]]-OFFSET(Table6[[#This Row],[Close]],-1,0))/(OFFSET(Table6[[#This Row],[Close]],-1,0))</f>
        <v>8.2447538613151551E-3</v>
      </c>
      <c r="BF4929" s="43">
        <v>39147</v>
      </c>
      <c r="BG4929">
        <v>764.32000700000003</v>
      </c>
      <c r="BH4929">
        <v>781.830017</v>
      </c>
      <c r="BI4929">
        <v>764.32000700000003</v>
      </c>
      <c r="BJ4929">
        <v>778.88000499999998</v>
      </c>
      <c r="BK4929">
        <v>778.88000499999998</v>
      </c>
      <c r="BL4929">
        <v>33581600</v>
      </c>
      <c r="BM4929">
        <f ca="1">(Table510[[#This Row],[Close]]-OFFSET(Table510[[#This Row],[Close]],-1,0))/(OFFSET(Table510[[#This Row],[Close]],-1,0))</f>
        <v>2.4761212337871298E-2</v>
      </c>
      <c r="DE4929" s="43">
        <v>39993</v>
      </c>
      <c r="DF4929">
        <v>25.93</v>
      </c>
      <c r="DG4929">
        <v>27.18</v>
      </c>
      <c r="DH4929">
        <v>25.290001</v>
      </c>
      <c r="DI4929">
        <v>25.35</v>
      </c>
      <c r="DJ4929">
        <v>25.35</v>
      </c>
      <c r="DK4929">
        <v>0</v>
      </c>
      <c r="DL4929">
        <f ca="1">(VIX_7[[#This Row],[Close]]-OFFSET(VIX_7[[#This Row],[Close]],-1,0))/(OFFSET(VIX_7[[#This Row],[Close]],-1,0))</f>
        <v>-2.2367913613574944E-2</v>
      </c>
    </row>
    <row r="4930" spans="24:116" x14ac:dyDescent="0.3">
      <c r="X4930" s="43">
        <v>17413</v>
      </c>
      <c r="Y4930">
        <v>15.33</v>
      </c>
      <c r="Z4930">
        <v>15.33</v>
      </c>
      <c r="AA4930">
        <v>15.33</v>
      </c>
      <c r="AB4930">
        <v>15.33</v>
      </c>
      <c r="AC4930">
        <v>15.33</v>
      </c>
      <c r="AD4930">
        <v>0</v>
      </c>
      <c r="AE4930">
        <f ca="1">(SPX[[#This Row],[Close]]-OFFSET(SPX[[#This Row],[Close]],-1,0))/(OFFSET(SPX[[#This Row],[Close]],-1,0))</f>
        <v>-2.6024723487312394E-3</v>
      </c>
      <c r="AO4930" s="43">
        <v>36689</v>
      </c>
      <c r="AP4930">
        <v>495.26998900000001</v>
      </c>
      <c r="AQ4930">
        <v>496.63000499999998</v>
      </c>
      <c r="AR4930">
        <v>486.26998900000001</v>
      </c>
      <c r="AS4930">
        <v>487.08999599999999</v>
      </c>
      <c r="AT4930">
        <v>487.08999599999999</v>
      </c>
      <c r="AU4930">
        <v>0</v>
      </c>
      <c r="AV4930">
        <f ca="1">(Table6[[#This Row],[Close]]-OFFSET(Table6[[#This Row],[Close]],-1,0))/(OFFSET(Table6[[#This Row],[Close]],-1,0))</f>
        <v>-1.6516229898194023E-2</v>
      </c>
      <c r="BF4930" s="43">
        <v>39148</v>
      </c>
      <c r="BG4930">
        <v>778.75</v>
      </c>
      <c r="BH4930">
        <v>781.13000499999998</v>
      </c>
      <c r="BI4930">
        <v>773.71002199999998</v>
      </c>
      <c r="BJ4930">
        <v>775.90002400000003</v>
      </c>
      <c r="BK4930">
        <v>775.90002400000003</v>
      </c>
      <c r="BL4930">
        <v>31413500</v>
      </c>
      <c r="BM4930">
        <f ca="1">(Table510[[#This Row],[Close]]-OFFSET(Table510[[#This Row],[Close]],-1,0))/(OFFSET(Table510[[#This Row],[Close]],-1,0))</f>
        <v>-3.8259821549789979E-3</v>
      </c>
      <c r="DE4930" s="43">
        <v>39994</v>
      </c>
      <c r="DF4930">
        <v>25.360001</v>
      </c>
      <c r="DG4930">
        <v>27.379999000000002</v>
      </c>
      <c r="DH4930">
        <v>25.02</v>
      </c>
      <c r="DI4930">
        <v>26.35</v>
      </c>
      <c r="DJ4930">
        <v>26.35</v>
      </c>
      <c r="DK4930">
        <v>0</v>
      </c>
      <c r="DL4930">
        <f ca="1">(VIX_7[[#This Row],[Close]]-OFFSET(VIX_7[[#This Row],[Close]],-1,0))/(OFFSET(VIX_7[[#This Row],[Close]],-1,0))</f>
        <v>3.9447731755424063E-2</v>
      </c>
    </row>
    <row r="4931" spans="24:116" x14ac:dyDescent="0.3">
      <c r="X4931" s="43">
        <v>17414</v>
      </c>
      <c r="Y4931">
        <v>15.14</v>
      </c>
      <c r="Z4931">
        <v>15.14</v>
      </c>
      <c r="AA4931">
        <v>15.14</v>
      </c>
      <c r="AB4931">
        <v>15.14</v>
      </c>
      <c r="AC4931">
        <v>15.14</v>
      </c>
      <c r="AD4931">
        <v>0</v>
      </c>
      <c r="AE4931">
        <f ca="1">(SPX[[#This Row],[Close]]-OFFSET(SPX[[#This Row],[Close]],-1,0))/(OFFSET(SPX[[#This Row],[Close]],-1,0))</f>
        <v>-1.2393998695368526E-2</v>
      </c>
      <c r="AO4931" s="43">
        <v>36690</v>
      </c>
      <c r="AP4931">
        <v>487.08999599999999</v>
      </c>
      <c r="AQ4931">
        <v>492.17999300000002</v>
      </c>
      <c r="AR4931">
        <v>484.30999800000001</v>
      </c>
      <c r="AS4931">
        <v>492.17999300000002</v>
      </c>
      <c r="AT4931">
        <v>492.17999300000002</v>
      </c>
      <c r="AU4931">
        <v>0</v>
      </c>
      <c r="AV4931">
        <f ca="1">(Table6[[#This Row],[Close]]-OFFSET(Table6[[#This Row],[Close]],-1,0))/(OFFSET(Table6[[#This Row],[Close]],-1,0))</f>
        <v>1.0449808129502294E-2</v>
      </c>
      <c r="BF4931" s="43">
        <v>39149</v>
      </c>
      <c r="BG4931">
        <v>780.28997800000002</v>
      </c>
      <c r="BH4931">
        <v>786.75</v>
      </c>
      <c r="BI4931">
        <v>778.89001499999995</v>
      </c>
      <c r="BJ4931">
        <v>781.14001499999995</v>
      </c>
      <c r="BK4931">
        <v>781.14001499999995</v>
      </c>
      <c r="BL4931">
        <v>30148500</v>
      </c>
      <c r="BM4931">
        <f ca="1">(Table510[[#This Row],[Close]]-OFFSET(Table510[[#This Row],[Close]],-1,0))/(OFFSET(Table510[[#This Row],[Close]],-1,0))</f>
        <v>6.7534358008989031E-3</v>
      </c>
      <c r="DE4931" s="43">
        <v>39995</v>
      </c>
      <c r="DF4931">
        <v>25.73</v>
      </c>
      <c r="DG4931">
        <v>26.309999000000001</v>
      </c>
      <c r="DH4931">
        <v>24.799999</v>
      </c>
      <c r="DI4931">
        <v>26.219999000000001</v>
      </c>
      <c r="DJ4931">
        <v>26.219999000000001</v>
      </c>
      <c r="DK4931">
        <v>0</v>
      </c>
      <c r="DL4931">
        <f ca="1">(VIX_7[[#This Row],[Close]]-OFFSET(VIX_7[[#This Row],[Close]],-1,0))/(OFFSET(VIX_7[[#This Row],[Close]],-1,0))</f>
        <v>-4.9336242884250488E-3</v>
      </c>
    </row>
    <row r="4932" spans="24:116" x14ac:dyDescent="0.3">
      <c r="X4932" s="43">
        <v>17415</v>
      </c>
      <c r="Y4932">
        <v>15.1</v>
      </c>
      <c r="Z4932">
        <v>15.1</v>
      </c>
      <c r="AA4932">
        <v>15.1</v>
      </c>
      <c r="AB4932">
        <v>15.1</v>
      </c>
      <c r="AC4932">
        <v>15.1</v>
      </c>
      <c r="AD4932">
        <v>0</v>
      </c>
      <c r="AE4932">
        <f ca="1">(SPX[[#This Row],[Close]]-OFFSET(SPX[[#This Row],[Close]],-1,0))/(OFFSET(SPX[[#This Row],[Close]],-1,0))</f>
        <v>-2.6420079260238388E-3</v>
      </c>
      <c r="AO4932" s="43">
        <v>36691</v>
      </c>
      <c r="AP4932">
        <v>492.17999300000002</v>
      </c>
      <c r="AQ4932">
        <v>496.05999800000001</v>
      </c>
      <c r="AR4932">
        <v>489.54998799999998</v>
      </c>
      <c r="AS4932">
        <v>489.67999300000002</v>
      </c>
      <c r="AT4932">
        <v>489.67999300000002</v>
      </c>
      <c r="AU4932">
        <v>0</v>
      </c>
      <c r="AV4932">
        <f ca="1">(Table6[[#This Row],[Close]]-OFFSET(Table6[[#This Row],[Close]],-1,0))/(OFFSET(Table6[[#This Row],[Close]],-1,0))</f>
        <v>-5.0794425526354131E-3</v>
      </c>
      <c r="BF4932" s="43">
        <v>39150</v>
      </c>
      <c r="BG4932">
        <v>784.20001200000002</v>
      </c>
      <c r="BH4932">
        <v>787.48999000000003</v>
      </c>
      <c r="BI4932">
        <v>780.07000700000003</v>
      </c>
      <c r="BJ4932">
        <v>785.11999500000002</v>
      </c>
      <c r="BK4932">
        <v>785.11999500000002</v>
      </c>
      <c r="BL4932">
        <v>26230500</v>
      </c>
      <c r="BM4932">
        <f ca="1">(Table510[[#This Row],[Close]]-OFFSET(Table510[[#This Row],[Close]],-1,0))/(OFFSET(Table510[[#This Row],[Close]],-1,0))</f>
        <v>5.0950916910844322E-3</v>
      </c>
      <c r="DE4932" s="43">
        <v>39996</v>
      </c>
      <c r="DF4932">
        <v>26.219999000000001</v>
      </c>
      <c r="DG4932">
        <v>28.620000999999998</v>
      </c>
      <c r="DH4932">
        <v>26.219999000000001</v>
      </c>
      <c r="DI4932">
        <v>27.950001</v>
      </c>
      <c r="DJ4932">
        <v>27.950001</v>
      </c>
      <c r="DK4932">
        <v>0</v>
      </c>
      <c r="DL4932">
        <f ca="1">(VIX_7[[#This Row],[Close]]-OFFSET(VIX_7[[#This Row],[Close]],-1,0))/(OFFSET(VIX_7[[#This Row],[Close]],-1,0))</f>
        <v>6.598024660489113E-2</v>
      </c>
    </row>
    <row r="4933" spans="24:116" x14ac:dyDescent="0.3">
      <c r="X4933" s="43">
        <v>17418</v>
      </c>
      <c r="Y4933">
        <v>14.86</v>
      </c>
      <c r="Z4933">
        <v>14.86</v>
      </c>
      <c r="AA4933">
        <v>14.86</v>
      </c>
      <c r="AB4933">
        <v>14.86</v>
      </c>
      <c r="AC4933">
        <v>14.86</v>
      </c>
      <c r="AD4933">
        <v>0</v>
      </c>
      <c r="AE4933">
        <f ca="1">(SPX[[#This Row],[Close]]-OFFSET(SPX[[#This Row],[Close]],-1,0))/(OFFSET(SPX[[#This Row],[Close]],-1,0))</f>
        <v>-1.5894039735099352E-2</v>
      </c>
      <c r="AO4933" s="43">
        <v>36692</v>
      </c>
      <c r="AP4933">
        <v>489.67999300000002</v>
      </c>
      <c r="AQ4933">
        <v>495.85000600000001</v>
      </c>
      <c r="AR4933">
        <v>486.17001299999998</v>
      </c>
      <c r="AS4933">
        <v>495.79998799999998</v>
      </c>
      <c r="AT4933">
        <v>495.79998799999998</v>
      </c>
      <c r="AU4933">
        <v>0</v>
      </c>
      <c r="AV4933">
        <f ca="1">(Table6[[#This Row],[Close]]-OFFSET(Table6[[#This Row],[Close]],-1,0))/(OFFSET(Table6[[#This Row],[Close]],-1,0))</f>
        <v>1.2497947817933333E-2</v>
      </c>
      <c r="BF4933" s="43">
        <v>39153</v>
      </c>
      <c r="BG4933">
        <v>784.64001499999995</v>
      </c>
      <c r="BH4933">
        <v>789.88000499999998</v>
      </c>
      <c r="BI4933">
        <v>783.44000200000005</v>
      </c>
      <c r="BJ4933">
        <v>789</v>
      </c>
      <c r="BK4933">
        <v>789</v>
      </c>
      <c r="BL4933">
        <v>26640000</v>
      </c>
      <c r="BM4933">
        <f ca="1">(Table510[[#This Row],[Close]]-OFFSET(Table510[[#This Row],[Close]],-1,0))/(OFFSET(Table510[[#This Row],[Close]],-1,0))</f>
        <v>4.9419261064673082E-3</v>
      </c>
      <c r="DE4933" s="43">
        <v>40000</v>
      </c>
      <c r="DF4933">
        <v>30.32</v>
      </c>
      <c r="DG4933">
        <v>30.6</v>
      </c>
      <c r="DH4933">
        <v>28.99</v>
      </c>
      <c r="DI4933">
        <v>29</v>
      </c>
      <c r="DJ4933">
        <v>29</v>
      </c>
      <c r="DK4933">
        <v>0</v>
      </c>
      <c r="DL4933">
        <f ca="1">(VIX_7[[#This Row],[Close]]-OFFSET(VIX_7[[#This Row],[Close]],-1,0))/(OFFSET(VIX_7[[#This Row],[Close]],-1,0))</f>
        <v>3.7567046956456268E-2</v>
      </c>
    </row>
    <row r="4934" spans="24:116" x14ac:dyDescent="0.3">
      <c r="X4934" s="43">
        <v>17419</v>
      </c>
      <c r="Y4934">
        <v>14.89</v>
      </c>
      <c r="Z4934">
        <v>14.89</v>
      </c>
      <c r="AA4934">
        <v>14.89</v>
      </c>
      <c r="AB4934">
        <v>14.89</v>
      </c>
      <c r="AC4934">
        <v>14.89</v>
      </c>
      <c r="AD4934">
        <v>0</v>
      </c>
      <c r="AE4934">
        <f ca="1">(SPX[[#This Row],[Close]]-OFFSET(SPX[[#This Row],[Close]],-1,0))/(OFFSET(SPX[[#This Row],[Close]],-1,0))</f>
        <v>2.0188425302827147E-3</v>
      </c>
      <c r="AO4934" s="43">
        <v>36693</v>
      </c>
      <c r="AP4934">
        <v>495.79998799999998</v>
      </c>
      <c r="AQ4934">
        <v>498.64999399999999</v>
      </c>
      <c r="AR4934">
        <v>492.540009</v>
      </c>
      <c r="AS4934">
        <v>496.60998499999999</v>
      </c>
      <c r="AT4934">
        <v>496.60998499999999</v>
      </c>
      <c r="AU4934">
        <v>0</v>
      </c>
      <c r="AV4934">
        <f ca="1">(Table6[[#This Row],[Close]]-OFFSET(Table6[[#This Row],[Close]],-1,0))/(OFFSET(Table6[[#This Row],[Close]],-1,0))</f>
        <v>1.6337172642287557E-3</v>
      </c>
      <c r="BF4934" s="43">
        <v>39154</v>
      </c>
      <c r="BG4934">
        <v>786.40997300000004</v>
      </c>
      <c r="BH4934">
        <v>786.40997300000004</v>
      </c>
      <c r="BI4934">
        <v>767.98999000000003</v>
      </c>
      <c r="BJ4934">
        <v>769.11999500000002</v>
      </c>
      <c r="BK4934">
        <v>769.11999500000002</v>
      </c>
      <c r="BL4934">
        <v>34855700</v>
      </c>
      <c r="BM4934">
        <f ca="1">(Table510[[#This Row],[Close]]-OFFSET(Table510[[#This Row],[Close]],-1,0))/(OFFSET(Table510[[#This Row],[Close]],-1,0))</f>
        <v>-2.5196457541191361E-2</v>
      </c>
      <c r="DE4934" s="43">
        <v>40001</v>
      </c>
      <c r="DF4934">
        <v>29</v>
      </c>
      <c r="DG4934">
        <v>30.940000999999999</v>
      </c>
      <c r="DH4934">
        <v>28.9</v>
      </c>
      <c r="DI4934">
        <v>30.85</v>
      </c>
      <c r="DJ4934">
        <v>30.85</v>
      </c>
      <c r="DK4934">
        <v>0</v>
      </c>
      <c r="DL4934">
        <f ca="1">(VIX_7[[#This Row],[Close]]-OFFSET(VIX_7[[#This Row],[Close]],-1,0))/(OFFSET(VIX_7[[#This Row],[Close]],-1,0))</f>
        <v>6.3793103448275906E-2</v>
      </c>
    </row>
    <row r="4935" spans="24:116" x14ac:dyDescent="0.3">
      <c r="X4935" s="43">
        <v>17420</v>
      </c>
      <c r="Y4935">
        <v>15.03</v>
      </c>
      <c r="Z4935">
        <v>15.03</v>
      </c>
      <c r="AA4935">
        <v>15.03</v>
      </c>
      <c r="AB4935">
        <v>15.03</v>
      </c>
      <c r="AC4935">
        <v>15.03</v>
      </c>
      <c r="AD4935">
        <v>0</v>
      </c>
      <c r="AE4935">
        <f ca="1">(SPX[[#This Row],[Close]]-OFFSET(SPX[[#This Row],[Close]],-1,0))/(OFFSET(SPX[[#This Row],[Close]],-1,0))</f>
        <v>9.4022834116856135E-3</v>
      </c>
      <c r="AO4935" s="43">
        <v>36696</v>
      </c>
      <c r="AP4935">
        <v>496.60998499999999</v>
      </c>
      <c r="AQ4935">
        <v>503.02999899999998</v>
      </c>
      <c r="AR4935">
        <v>492.89001500000001</v>
      </c>
      <c r="AS4935">
        <v>503.01998900000001</v>
      </c>
      <c r="AT4935">
        <v>503.01998900000001</v>
      </c>
      <c r="AU4935">
        <v>0</v>
      </c>
      <c r="AV4935">
        <f ca="1">(Table6[[#This Row],[Close]]-OFFSET(Table6[[#This Row],[Close]],-1,0))/(OFFSET(Table6[[#This Row],[Close]],-1,0))</f>
        <v>1.2907521382196967E-2</v>
      </c>
      <c r="BF4935" s="43">
        <v>39155</v>
      </c>
      <c r="BG4935">
        <v>768.52002000000005</v>
      </c>
      <c r="BH4935">
        <v>776.77002000000005</v>
      </c>
      <c r="BI4935">
        <v>761.05999799999995</v>
      </c>
      <c r="BJ4935">
        <v>775.67999299999997</v>
      </c>
      <c r="BK4935">
        <v>775.67999299999997</v>
      </c>
      <c r="BL4935">
        <v>37583500</v>
      </c>
      <c r="BM4935">
        <f ca="1">(Table510[[#This Row],[Close]]-OFFSET(Table510[[#This Row],[Close]],-1,0))/(OFFSET(Table510[[#This Row],[Close]],-1,0))</f>
        <v>8.5292256639355087E-3</v>
      </c>
      <c r="DE4935" s="43">
        <v>40002</v>
      </c>
      <c r="DF4935">
        <v>30.85</v>
      </c>
      <c r="DG4935">
        <v>33.049999</v>
      </c>
      <c r="DH4935">
        <v>30.43</v>
      </c>
      <c r="DI4935">
        <v>31.299999</v>
      </c>
      <c r="DJ4935">
        <v>31.299999</v>
      </c>
      <c r="DK4935">
        <v>0</v>
      </c>
      <c r="DL4935">
        <f ca="1">(VIX_7[[#This Row],[Close]]-OFFSET(VIX_7[[#This Row],[Close]],-1,0))/(OFFSET(VIX_7[[#This Row],[Close]],-1,0))</f>
        <v>1.4586677471636895E-2</v>
      </c>
    </row>
    <row r="4936" spans="24:116" x14ac:dyDescent="0.3">
      <c r="X4936" s="43">
        <v>17421</v>
      </c>
      <c r="Y4936">
        <v>15.04</v>
      </c>
      <c r="Z4936">
        <v>15.04</v>
      </c>
      <c r="AA4936">
        <v>15.04</v>
      </c>
      <c r="AB4936">
        <v>15.04</v>
      </c>
      <c r="AC4936">
        <v>15.04</v>
      </c>
      <c r="AD4936">
        <v>0</v>
      </c>
      <c r="AE4936">
        <f ca="1">(SPX[[#This Row],[Close]]-OFFSET(SPX[[#This Row],[Close]],-1,0))/(OFFSET(SPX[[#This Row],[Close]],-1,0))</f>
        <v>6.6533599467729786E-4</v>
      </c>
      <c r="AO4936" s="43">
        <v>36697</v>
      </c>
      <c r="AP4936">
        <v>503.01998900000001</v>
      </c>
      <c r="AQ4936">
        <v>506.89999399999999</v>
      </c>
      <c r="AR4936">
        <v>500.44000199999999</v>
      </c>
      <c r="AS4936">
        <v>505.58999599999999</v>
      </c>
      <c r="AT4936">
        <v>505.58999599999999</v>
      </c>
      <c r="AU4936">
        <v>0</v>
      </c>
      <c r="AV4936">
        <f ca="1">(Table6[[#This Row],[Close]]-OFFSET(Table6[[#This Row],[Close]],-1,0))/(OFFSET(Table6[[#This Row],[Close]],-1,0))</f>
        <v>5.1091548173048361E-3</v>
      </c>
      <c r="BF4936" s="43">
        <v>39156</v>
      </c>
      <c r="BG4936">
        <v>775.69000200000005</v>
      </c>
      <c r="BH4936">
        <v>783.60998500000005</v>
      </c>
      <c r="BI4936">
        <v>775.69000200000005</v>
      </c>
      <c r="BJ4936">
        <v>783.60998500000005</v>
      </c>
      <c r="BK4936">
        <v>783.60998500000005</v>
      </c>
      <c r="BL4936">
        <v>28219000</v>
      </c>
      <c r="BM4936">
        <f ca="1">(Table510[[#This Row],[Close]]-OFFSET(Table510[[#This Row],[Close]],-1,0))/(OFFSET(Table510[[#This Row],[Close]],-1,0))</f>
        <v>1.0223277732522469E-2</v>
      </c>
      <c r="DE4936" s="43">
        <v>40003</v>
      </c>
      <c r="DF4936">
        <v>30.23</v>
      </c>
      <c r="DG4936">
        <v>30.49</v>
      </c>
      <c r="DH4936">
        <v>29.280000999999999</v>
      </c>
      <c r="DI4936">
        <v>29.780000999999999</v>
      </c>
      <c r="DJ4936">
        <v>29.780000999999999</v>
      </c>
      <c r="DK4936">
        <v>0</v>
      </c>
      <c r="DL4936">
        <f ca="1">(VIX_7[[#This Row],[Close]]-OFFSET(VIX_7[[#This Row],[Close]],-1,0))/(OFFSET(VIX_7[[#This Row],[Close]],-1,0))</f>
        <v>-4.8562237973234473E-2</v>
      </c>
    </row>
    <row r="4937" spans="24:116" x14ac:dyDescent="0.3">
      <c r="X4937" s="43">
        <v>17422</v>
      </c>
      <c r="Y4937">
        <v>14.99</v>
      </c>
      <c r="Z4937">
        <v>14.99</v>
      </c>
      <c r="AA4937">
        <v>14.99</v>
      </c>
      <c r="AB4937">
        <v>14.99</v>
      </c>
      <c r="AC4937">
        <v>14.99</v>
      </c>
      <c r="AD4937">
        <v>0</v>
      </c>
      <c r="AE4937">
        <f ca="1">(SPX[[#This Row],[Close]]-OFFSET(SPX[[#This Row],[Close]],-1,0))/(OFFSET(SPX[[#This Row],[Close]],-1,0))</f>
        <v>-3.3244680851063123E-3</v>
      </c>
      <c r="AO4937" s="43">
        <v>36698</v>
      </c>
      <c r="AP4937">
        <v>505.58999599999999</v>
      </c>
      <c r="AQ4937">
        <v>506.14001500000001</v>
      </c>
      <c r="AR4937">
        <v>502.10998499999999</v>
      </c>
      <c r="AS4937">
        <v>503.86999500000002</v>
      </c>
      <c r="AT4937">
        <v>503.86999500000002</v>
      </c>
      <c r="AU4937">
        <v>0</v>
      </c>
      <c r="AV4937">
        <f ca="1">(Table6[[#This Row],[Close]]-OFFSET(Table6[[#This Row],[Close]],-1,0))/(OFFSET(Table6[[#This Row],[Close]],-1,0))</f>
        <v>-3.4019680246995393E-3</v>
      </c>
      <c r="BF4937" s="43">
        <v>39157</v>
      </c>
      <c r="BG4937">
        <v>783.44000200000005</v>
      </c>
      <c r="BH4937">
        <v>784.78997800000002</v>
      </c>
      <c r="BI4937">
        <v>776.48999000000003</v>
      </c>
      <c r="BJ4937">
        <v>778.77002000000005</v>
      </c>
      <c r="BK4937">
        <v>778.77002000000005</v>
      </c>
      <c r="BL4937">
        <v>33936400</v>
      </c>
      <c r="BM4937">
        <f ca="1">(Table510[[#This Row],[Close]]-OFFSET(Table510[[#This Row],[Close]],-1,0))/(OFFSET(Table510[[#This Row],[Close]],-1,0))</f>
        <v>-6.1764973553776322E-3</v>
      </c>
      <c r="DE4937" s="43">
        <v>40004</v>
      </c>
      <c r="DF4937">
        <v>29.780000999999999</v>
      </c>
      <c r="DG4937">
        <v>30.34</v>
      </c>
      <c r="DH4937">
        <v>28.82</v>
      </c>
      <c r="DI4937">
        <v>29.02</v>
      </c>
      <c r="DJ4937">
        <v>29.02</v>
      </c>
      <c r="DK4937">
        <v>0</v>
      </c>
      <c r="DL4937">
        <f ca="1">(VIX_7[[#This Row],[Close]]-OFFSET(VIX_7[[#This Row],[Close]],-1,0))/(OFFSET(VIX_7[[#This Row],[Close]],-1,0))</f>
        <v>-2.55205162686193E-2</v>
      </c>
    </row>
    <row r="4938" spans="24:116" x14ac:dyDescent="0.3">
      <c r="X4938" s="43">
        <v>17425</v>
      </c>
      <c r="Y4938">
        <v>14.93</v>
      </c>
      <c r="Z4938">
        <v>14.93</v>
      </c>
      <c r="AA4938">
        <v>14.93</v>
      </c>
      <c r="AB4938">
        <v>14.93</v>
      </c>
      <c r="AC4938">
        <v>14.93</v>
      </c>
      <c r="AD4938">
        <v>0</v>
      </c>
      <c r="AE4938">
        <f ca="1">(SPX[[#This Row],[Close]]-OFFSET(SPX[[#This Row],[Close]],-1,0))/(OFFSET(SPX[[#This Row],[Close]],-1,0))</f>
        <v>-4.0026684456304536E-3</v>
      </c>
      <c r="AO4938" s="43">
        <v>36699</v>
      </c>
      <c r="AP4938">
        <v>503.86999500000002</v>
      </c>
      <c r="AQ4938">
        <v>505.82998700000002</v>
      </c>
      <c r="AR4938">
        <v>492.77999899999998</v>
      </c>
      <c r="AS4938">
        <v>492.77999899999998</v>
      </c>
      <c r="AT4938">
        <v>492.77999899999998</v>
      </c>
      <c r="AU4938">
        <v>0</v>
      </c>
      <c r="AV4938">
        <f ca="1">(Table6[[#This Row],[Close]]-OFFSET(Table6[[#This Row],[Close]],-1,0))/(OFFSET(Table6[[#This Row],[Close]],-1,0))</f>
        <v>-2.2009637624879889E-2</v>
      </c>
      <c r="BF4938" s="43">
        <v>39160</v>
      </c>
      <c r="BG4938">
        <v>780.919983</v>
      </c>
      <c r="BH4938">
        <v>789.28997800000002</v>
      </c>
      <c r="BI4938">
        <v>780.919983</v>
      </c>
      <c r="BJ4938">
        <v>787.04998799999998</v>
      </c>
      <c r="BK4938">
        <v>787.04998799999998</v>
      </c>
      <c r="BL4938">
        <v>27771800</v>
      </c>
      <c r="BM4938">
        <f ca="1">(Table510[[#This Row],[Close]]-OFFSET(Table510[[#This Row],[Close]],-1,0))/(OFFSET(Table510[[#This Row],[Close]],-1,0))</f>
        <v>1.0632109335693148E-2</v>
      </c>
      <c r="DE4938" s="43">
        <v>40007</v>
      </c>
      <c r="DF4938">
        <v>28.360001</v>
      </c>
      <c r="DG4938">
        <v>29.24</v>
      </c>
      <c r="DH4938">
        <v>25.42</v>
      </c>
      <c r="DI4938">
        <v>26.309999000000001</v>
      </c>
      <c r="DJ4938">
        <v>26.309999000000001</v>
      </c>
      <c r="DK4938">
        <v>0</v>
      </c>
      <c r="DL4938">
        <f ca="1">(VIX_7[[#This Row],[Close]]-OFFSET(VIX_7[[#This Row],[Close]],-1,0))/(OFFSET(VIX_7[[#This Row],[Close]],-1,0))</f>
        <v>-9.3383907649896569E-2</v>
      </c>
    </row>
    <row r="4939" spans="24:116" x14ac:dyDescent="0.3">
      <c r="X4939" s="43">
        <v>17426</v>
      </c>
      <c r="Y4939">
        <v>15.07</v>
      </c>
      <c r="Z4939">
        <v>15.07</v>
      </c>
      <c r="AA4939">
        <v>15.07</v>
      </c>
      <c r="AB4939">
        <v>15.07</v>
      </c>
      <c r="AC4939">
        <v>15.07</v>
      </c>
      <c r="AD4939">
        <v>0</v>
      </c>
      <c r="AE4939">
        <f ca="1">(SPX[[#This Row],[Close]]-OFFSET(SPX[[#This Row],[Close]],-1,0))/(OFFSET(SPX[[#This Row],[Close]],-1,0))</f>
        <v>9.3770931011386855E-3</v>
      </c>
      <c r="AO4939" s="43">
        <v>36700</v>
      </c>
      <c r="AP4939">
        <v>492.77999899999998</v>
      </c>
      <c r="AQ4939">
        <v>495.69000199999999</v>
      </c>
      <c r="AR4939">
        <v>487.23998999999998</v>
      </c>
      <c r="AS4939">
        <v>488.82000699999998</v>
      </c>
      <c r="AT4939">
        <v>488.82000699999998</v>
      </c>
      <c r="AU4939">
        <v>0</v>
      </c>
      <c r="AV4939">
        <f ca="1">(Table6[[#This Row],[Close]]-OFFSET(Table6[[#This Row],[Close]],-1,0))/(OFFSET(Table6[[#This Row],[Close]],-1,0))</f>
        <v>-8.0360242056009262E-3</v>
      </c>
      <c r="BF4939" s="43">
        <v>39161</v>
      </c>
      <c r="BG4939">
        <v>786.59002699999996</v>
      </c>
      <c r="BH4939">
        <v>793.60998500000005</v>
      </c>
      <c r="BI4939">
        <v>785.580017</v>
      </c>
      <c r="BJ4939">
        <v>793.59997599999997</v>
      </c>
      <c r="BK4939">
        <v>793.59997599999997</v>
      </c>
      <c r="BL4939">
        <v>27959400</v>
      </c>
      <c r="BM4939">
        <f ca="1">(Table510[[#This Row],[Close]]-OFFSET(Table510[[#This Row],[Close]],-1,0))/(OFFSET(Table510[[#This Row],[Close]],-1,0))</f>
        <v>8.3222007494649572E-3</v>
      </c>
      <c r="DE4939" s="43">
        <v>40008</v>
      </c>
      <c r="DF4939">
        <v>26.309999000000001</v>
      </c>
      <c r="DG4939">
        <v>26.84</v>
      </c>
      <c r="DH4939">
        <v>24.99</v>
      </c>
      <c r="DI4939">
        <v>25.02</v>
      </c>
      <c r="DJ4939">
        <v>25.02</v>
      </c>
      <c r="DK4939">
        <v>0</v>
      </c>
      <c r="DL4939">
        <f ca="1">(VIX_7[[#This Row],[Close]]-OFFSET(VIX_7[[#This Row],[Close]],-1,0))/(OFFSET(VIX_7[[#This Row],[Close]],-1,0))</f>
        <v>-4.9030750628306814E-2</v>
      </c>
    </row>
    <row r="4940" spans="24:116" x14ac:dyDescent="0.3">
      <c r="X4940" s="43">
        <v>17427</v>
      </c>
      <c r="Y4940">
        <v>15.27</v>
      </c>
      <c r="Z4940">
        <v>15.27</v>
      </c>
      <c r="AA4940">
        <v>15.27</v>
      </c>
      <c r="AB4940">
        <v>15.27</v>
      </c>
      <c r="AC4940">
        <v>15.27</v>
      </c>
      <c r="AD4940">
        <v>0</v>
      </c>
      <c r="AE4940">
        <f ca="1">(SPX[[#This Row],[Close]]-OFFSET(SPX[[#This Row],[Close]],-1,0))/(OFFSET(SPX[[#This Row],[Close]],-1,0))</f>
        <v>1.3271400132713954E-2</v>
      </c>
      <c r="AO4940" s="43">
        <v>36703</v>
      </c>
      <c r="AP4940">
        <v>488.82000699999998</v>
      </c>
      <c r="AQ4940">
        <v>490.959991</v>
      </c>
      <c r="AR4940">
        <v>486.33999599999999</v>
      </c>
      <c r="AS4940">
        <v>490.88000499999998</v>
      </c>
      <c r="AT4940">
        <v>490.88000499999998</v>
      </c>
      <c r="AU4940">
        <v>0</v>
      </c>
      <c r="AV4940">
        <f ca="1">(Table6[[#This Row],[Close]]-OFFSET(Table6[[#This Row],[Close]],-1,0))/(OFFSET(Table6[[#This Row],[Close]],-1,0))</f>
        <v>4.2142260351467316E-3</v>
      </c>
      <c r="BF4940" s="43">
        <v>39162</v>
      </c>
      <c r="BG4940">
        <v>794.25</v>
      </c>
      <c r="BH4940">
        <v>808.55999799999995</v>
      </c>
      <c r="BI4940">
        <v>792.73999000000003</v>
      </c>
      <c r="BJ4940">
        <v>807.46997099999999</v>
      </c>
      <c r="BK4940">
        <v>807.46997099999999</v>
      </c>
      <c r="BL4940">
        <v>31847700</v>
      </c>
      <c r="BM4940">
        <f ca="1">(Table510[[#This Row],[Close]]-OFFSET(Table510[[#This Row],[Close]],-1,0))/(OFFSET(Table510[[#This Row],[Close]],-1,0))</f>
        <v>1.747731277653166E-2</v>
      </c>
      <c r="DE4940" s="43">
        <v>40009</v>
      </c>
      <c r="DF4940">
        <v>25.049999</v>
      </c>
      <c r="DG4940">
        <v>26.059999000000001</v>
      </c>
      <c r="DH4940">
        <v>23.83</v>
      </c>
      <c r="DI4940">
        <v>25.889999</v>
      </c>
      <c r="DJ4940">
        <v>25.889999</v>
      </c>
      <c r="DK4940">
        <v>0</v>
      </c>
      <c r="DL4940">
        <f ca="1">(VIX_7[[#This Row],[Close]]-OFFSET(VIX_7[[#This Row],[Close]],-1,0))/(OFFSET(VIX_7[[#This Row],[Close]],-1,0))</f>
        <v>3.4772142286171065E-2</v>
      </c>
    </row>
    <row r="4941" spans="24:116" x14ac:dyDescent="0.3">
      <c r="X4941" s="43">
        <v>17428</v>
      </c>
      <c r="Y4941">
        <v>15.21</v>
      </c>
      <c r="Z4941">
        <v>15.21</v>
      </c>
      <c r="AA4941">
        <v>15.21</v>
      </c>
      <c r="AB4941">
        <v>15.21</v>
      </c>
      <c r="AC4941">
        <v>15.21</v>
      </c>
      <c r="AD4941">
        <v>0</v>
      </c>
      <c r="AE4941">
        <f ca="1">(SPX[[#This Row],[Close]]-OFFSET(SPX[[#This Row],[Close]],-1,0))/(OFFSET(SPX[[#This Row],[Close]],-1,0))</f>
        <v>-3.9292730844792878E-3</v>
      </c>
      <c r="AO4941" s="43">
        <v>36704</v>
      </c>
      <c r="AP4941">
        <v>490.88000499999998</v>
      </c>
      <c r="AQ4941">
        <v>492.05999800000001</v>
      </c>
      <c r="AR4941">
        <v>484.26998900000001</v>
      </c>
      <c r="AS4941">
        <v>484.26998900000001</v>
      </c>
      <c r="AT4941">
        <v>484.26998900000001</v>
      </c>
      <c r="AU4941">
        <v>0</v>
      </c>
      <c r="AV4941">
        <f ca="1">(Table6[[#This Row],[Close]]-OFFSET(Table6[[#This Row],[Close]],-1,0))/(OFFSET(Table6[[#This Row],[Close]],-1,0))</f>
        <v>-1.3465645234419303E-2</v>
      </c>
      <c r="BF4941" s="43">
        <v>39163</v>
      </c>
      <c r="BG4941">
        <v>808.40002400000003</v>
      </c>
      <c r="BH4941">
        <v>809.28002900000001</v>
      </c>
      <c r="BI4941">
        <v>804.59002699999996</v>
      </c>
      <c r="BJ4941">
        <v>808.04998799999998</v>
      </c>
      <c r="BK4941">
        <v>808.04998799999998</v>
      </c>
      <c r="BL4941">
        <v>31299700</v>
      </c>
      <c r="BM4941">
        <f ca="1">(Table510[[#This Row],[Close]]-OFFSET(Table510[[#This Row],[Close]],-1,0))/(OFFSET(Table510[[#This Row],[Close]],-1,0))</f>
        <v>7.1831401888751846E-4</v>
      </c>
      <c r="DE4941" s="43">
        <v>40010</v>
      </c>
      <c r="DF4941">
        <v>25.959999</v>
      </c>
      <c r="DG4941">
        <v>26.18</v>
      </c>
      <c r="DH4941">
        <v>24.51</v>
      </c>
      <c r="DI4941">
        <v>25.42</v>
      </c>
      <c r="DJ4941">
        <v>25.42</v>
      </c>
      <c r="DK4941">
        <v>0</v>
      </c>
      <c r="DL4941">
        <f ca="1">(VIX_7[[#This Row],[Close]]-OFFSET(VIX_7[[#This Row],[Close]],-1,0))/(OFFSET(VIX_7[[#This Row],[Close]],-1,0))</f>
        <v>-1.815368938407444E-2</v>
      </c>
    </row>
    <row r="4942" spans="24:116" x14ac:dyDescent="0.3">
      <c r="X4942" s="43">
        <v>17429</v>
      </c>
      <c r="Y4942">
        <v>15.2</v>
      </c>
      <c r="Z4942">
        <v>15.2</v>
      </c>
      <c r="AA4942">
        <v>15.2</v>
      </c>
      <c r="AB4942">
        <v>15.2</v>
      </c>
      <c r="AC4942">
        <v>15.2</v>
      </c>
      <c r="AD4942">
        <v>0</v>
      </c>
      <c r="AE4942">
        <f ca="1">(SPX[[#This Row],[Close]]-OFFSET(SPX[[#This Row],[Close]],-1,0))/(OFFSET(SPX[[#This Row],[Close]],-1,0))</f>
        <v>-6.5746219592383709E-4</v>
      </c>
      <c r="AO4942" s="43">
        <v>36705</v>
      </c>
      <c r="AP4942">
        <v>484.26998900000001</v>
      </c>
      <c r="AQ4942">
        <v>493.32998700000002</v>
      </c>
      <c r="AR4942">
        <v>484.26998900000001</v>
      </c>
      <c r="AS4942">
        <v>491.38000499999998</v>
      </c>
      <c r="AT4942">
        <v>491.38000499999998</v>
      </c>
      <c r="AU4942">
        <v>0</v>
      </c>
      <c r="AV4942">
        <f ca="1">(Table6[[#This Row],[Close]]-OFFSET(Table6[[#This Row],[Close]],-1,0))/(OFFSET(Table6[[#This Row],[Close]],-1,0))</f>
        <v>1.4681925705703753E-2</v>
      </c>
      <c r="BF4942" s="43">
        <v>39164</v>
      </c>
      <c r="BG4942">
        <v>807.84997599999997</v>
      </c>
      <c r="BH4942">
        <v>810.38000499999998</v>
      </c>
      <c r="BI4942">
        <v>807.36999500000002</v>
      </c>
      <c r="BJ4942">
        <v>809.51000999999997</v>
      </c>
      <c r="BK4942">
        <v>809.51000999999997</v>
      </c>
      <c r="BL4942">
        <v>26190200</v>
      </c>
      <c r="BM4942">
        <f ca="1">(Table510[[#This Row],[Close]]-OFFSET(Table510[[#This Row],[Close]],-1,0))/(OFFSET(Table510[[#This Row],[Close]],-1,0))</f>
        <v>1.8068461378406466E-3</v>
      </c>
      <c r="DE4942" s="43">
        <v>40011</v>
      </c>
      <c r="DF4942">
        <v>25.42</v>
      </c>
      <c r="DG4942">
        <v>25.549999</v>
      </c>
      <c r="DH4942">
        <v>23.879999000000002</v>
      </c>
      <c r="DI4942">
        <v>24.34</v>
      </c>
      <c r="DJ4942">
        <v>24.34</v>
      </c>
      <c r="DK4942">
        <v>0</v>
      </c>
      <c r="DL4942">
        <f ca="1">(VIX_7[[#This Row],[Close]]-OFFSET(VIX_7[[#This Row],[Close]],-1,0))/(OFFSET(VIX_7[[#This Row],[Close]],-1,0))</f>
        <v>-4.2486231313926114E-2</v>
      </c>
    </row>
    <row r="4943" spans="24:116" x14ac:dyDescent="0.3">
      <c r="X4943" s="43">
        <v>17432</v>
      </c>
      <c r="Y4943">
        <v>15.18</v>
      </c>
      <c r="Z4943">
        <v>15.18</v>
      </c>
      <c r="AA4943">
        <v>15.18</v>
      </c>
      <c r="AB4943">
        <v>15.18</v>
      </c>
      <c r="AC4943">
        <v>15.18</v>
      </c>
      <c r="AD4943">
        <v>0</v>
      </c>
      <c r="AE4943">
        <f ca="1">(SPX[[#This Row],[Close]]-OFFSET(SPX[[#This Row],[Close]],-1,0))/(OFFSET(SPX[[#This Row],[Close]],-1,0))</f>
        <v>-1.3157894736841825E-3</v>
      </c>
      <c r="AO4943" s="43">
        <v>36706</v>
      </c>
      <c r="AP4943">
        <v>491.38000499999998</v>
      </c>
      <c r="AQ4943">
        <v>494.790009</v>
      </c>
      <c r="AR4943">
        <v>487.92999300000002</v>
      </c>
      <c r="AS4943">
        <v>491.73998999999998</v>
      </c>
      <c r="AT4943">
        <v>491.73998999999998</v>
      </c>
      <c r="AU4943">
        <v>0</v>
      </c>
      <c r="AV4943">
        <f ca="1">(Table6[[#This Row],[Close]]-OFFSET(Table6[[#This Row],[Close]],-1,0))/(OFFSET(Table6[[#This Row],[Close]],-1,0))</f>
        <v>7.326000169664915E-4</v>
      </c>
      <c r="BF4943" s="43">
        <v>39167</v>
      </c>
      <c r="BG4943">
        <v>810</v>
      </c>
      <c r="BH4943">
        <v>811.04998799999998</v>
      </c>
      <c r="BI4943">
        <v>802.13000499999998</v>
      </c>
      <c r="BJ4943">
        <v>808.94000200000005</v>
      </c>
      <c r="BK4943">
        <v>808.94000200000005</v>
      </c>
      <c r="BL4943">
        <v>27546600</v>
      </c>
      <c r="BM4943">
        <f ca="1">(Table510[[#This Row],[Close]]-OFFSET(Table510[[#This Row],[Close]],-1,0))/(OFFSET(Table510[[#This Row],[Close]],-1,0))</f>
        <v>-7.0413953250549196E-4</v>
      </c>
      <c r="DE4943" s="43">
        <v>40014</v>
      </c>
      <c r="DF4943">
        <v>25.059999000000001</v>
      </c>
      <c r="DG4943">
        <v>25.42</v>
      </c>
      <c r="DH4943">
        <v>24.26</v>
      </c>
      <c r="DI4943">
        <v>24.4</v>
      </c>
      <c r="DJ4943">
        <v>24.4</v>
      </c>
      <c r="DK4943">
        <v>0</v>
      </c>
      <c r="DL4943">
        <f ca="1">(VIX_7[[#This Row],[Close]]-OFFSET(VIX_7[[#This Row],[Close]],-1,0))/(OFFSET(VIX_7[[#This Row],[Close]],-1,0))</f>
        <v>2.4650780608052062E-3</v>
      </c>
    </row>
    <row r="4944" spans="24:116" x14ac:dyDescent="0.3">
      <c r="X4944" s="43">
        <v>17433</v>
      </c>
      <c r="Y4944">
        <v>14.93</v>
      </c>
      <c r="Z4944">
        <v>14.93</v>
      </c>
      <c r="AA4944">
        <v>14.93</v>
      </c>
      <c r="AB4944">
        <v>14.93</v>
      </c>
      <c r="AC4944">
        <v>14.93</v>
      </c>
      <c r="AD4944">
        <v>0</v>
      </c>
      <c r="AE4944">
        <f ca="1">(SPX[[#This Row],[Close]]-OFFSET(SPX[[#This Row],[Close]],-1,0))/(OFFSET(SPX[[#This Row],[Close]],-1,0))</f>
        <v>-1.6469038208168644E-2</v>
      </c>
      <c r="AO4944" s="43">
        <v>36707</v>
      </c>
      <c r="AP4944">
        <v>491.73998999999998</v>
      </c>
      <c r="AQ4944">
        <v>493.92999300000002</v>
      </c>
      <c r="AR4944">
        <v>481.76998900000001</v>
      </c>
      <c r="AS4944">
        <v>481.76998900000001</v>
      </c>
      <c r="AT4944">
        <v>481.76998900000001</v>
      </c>
      <c r="AU4944">
        <v>0</v>
      </c>
      <c r="AV4944">
        <f ca="1">(Table6[[#This Row],[Close]]-OFFSET(Table6[[#This Row],[Close]],-1,0))/(OFFSET(Table6[[#This Row],[Close]],-1,0))</f>
        <v>-2.0274944488447987E-2</v>
      </c>
      <c r="BF4944" s="43">
        <v>39168</v>
      </c>
      <c r="BG4944">
        <v>808.88000499999998</v>
      </c>
      <c r="BH4944">
        <v>808.88000499999998</v>
      </c>
      <c r="BI4944">
        <v>800.61999500000002</v>
      </c>
      <c r="BJ4944">
        <v>802.35998500000005</v>
      </c>
      <c r="BK4944">
        <v>802.35998500000005</v>
      </c>
      <c r="BL4944">
        <v>26730400</v>
      </c>
      <c r="BM4944">
        <f ca="1">(Table510[[#This Row],[Close]]-OFFSET(Table510[[#This Row],[Close]],-1,0))/(OFFSET(Table510[[#This Row],[Close]],-1,0))</f>
        <v>-8.1341224117137886E-3</v>
      </c>
      <c r="DE4944" s="43">
        <v>40015</v>
      </c>
      <c r="DF4944">
        <v>24.280000999999999</v>
      </c>
      <c r="DG4944">
        <v>25.139999</v>
      </c>
      <c r="DH4944">
        <v>23.809999000000001</v>
      </c>
      <c r="DI4944">
        <v>23.870000999999998</v>
      </c>
      <c r="DJ4944">
        <v>23.870000999999998</v>
      </c>
      <c r="DK4944">
        <v>0</v>
      </c>
      <c r="DL4944">
        <f ca="1">(VIX_7[[#This Row],[Close]]-OFFSET(VIX_7[[#This Row],[Close]],-1,0))/(OFFSET(VIX_7[[#This Row],[Close]],-1,0))</f>
        <v>-2.1721270491803283E-2</v>
      </c>
    </row>
    <row r="4945" spans="24:116" x14ac:dyDescent="0.3">
      <c r="X4945" s="43">
        <v>17434</v>
      </c>
      <c r="Y4945">
        <v>14.99</v>
      </c>
      <c r="Z4945">
        <v>14.99</v>
      </c>
      <c r="AA4945">
        <v>14.99</v>
      </c>
      <c r="AB4945">
        <v>14.99</v>
      </c>
      <c r="AC4945">
        <v>14.99</v>
      </c>
      <c r="AD4945">
        <v>0</v>
      </c>
      <c r="AE4945">
        <f ca="1">(SPX[[#This Row],[Close]]-OFFSET(SPX[[#This Row],[Close]],-1,0))/(OFFSET(SPX[[#This Row],[Close]],-1,0))</f>
        <v>4.0187541862023108E-3</v>
      </c>
      <c r="AO4945" s="43">
        <v>36710</v>
      </c>
      <c r="AP4945">
        <v>481.76998900000001</v>
      </c>
      <c r="AQ4945">
        <v>491.98001099999999</v>
      </c>
      <c r="AR4945">
        <v>481.76998900000001</v>
      </c>
      <c r="AS4945">
        <v>491.45001200000002</v>
      </c>
      <c r="AT4945">
        <v>491.45001200000002</v>
      </c>
      <c r="AU4945">
        <v>0</v>
      </c>
      <c r="AV4945">
        <f ca="1">(Table6[[#This Row],[Close]]-OFFSET(Table6[[#This Row],[Close]],-1,0))/(OFFSET(Table6[[#This Row],[Close]],-1,0))</f>
        <v>2.0092623494652767E-2</v>
      </c>
      <c r="BF4945" s="43">
        <v>39169</v>
      </c>
      <c r="BG4945">
        <v>799.95001200000002</v>
      </c>
      <c r="BH4945">
        <v>800.86999500000002</v>
      </c>
      <c r="BI4945">
        <v>792.96997099999999</v>
      </c>
      <c r="BJ4945">
        <v>797.40002400000003</v>
      </c>
      <c r="BK4945">
        <v>797.40002400000003</v>
      </c>
      <c r="BL4945">
        <v>30004400</v>
      </c>
      <c r="BM4945">
        <f ca="1">(Table510[[#This Row],[Close]]-OFFSET(Table510[[#This Row],[Close]],-1,0))/(OFFSET(Table510[[#This Row],[Close]],-1,0))</f>
        <v>-6.1817153057552102E-3</v>
      </c>
      <c r="DE4945" s="43">
        <v>40016</v>
      </c>
      <c r="DF4945">
        <v>24.049999</v>
      </c>
      <c r="DG4945">
        <v>24.139999</v>
      </c>
      <c r="DH4945">
        <v>23.24</v>
      </c>
      <c r="DI4945">
        <v>23.469999000000001</v>
      </c>
      <c r="DJ4945">
        <v>23.469999000000001</v>
      </c>
      <c r="DK4945">
        <v>0</v>
      </c>
      <c r="DL4945">
        <f ca="1">(VIX_7[[#This Row],[Close]]-OFFSET(VIX_7[[#This Row],[Close]],-1,0))/(OFFSET(VIX_7[[#This Row],[Close]],-1,0))</f>
        <v>-1.6757519197422618E-2</v>
      </c>
    </row>
    <row r="4946" spans="24:116" x14ac:dyDescent="0.3">
      <c r="X4946" s="43">
        <v>17435</v>
      </c>
      <c r="Y4946">
        <v>14.9</v>
      </c>
      <c r="Z4946">
        <v>14.9</v>
      </c>
      <c r="AA4946">
        <v>14.9</v>
      </c>
      <c r="AB4946">
        <v>14.9</v>
      </c>
      <c r="AC4946">
        <v>14.9</v>
      </c>
      <c r="AD4946">
        <v>0</v>
      </c>
      <c r="AE4946">
        <f ca="1">(SPX[[#This Row],[Close]]-OFFSET(SPX[[#This Row],[Close]],-1,0))/(OFFSET(SPX[[#This Row],[Close]],-1,0))</f>
        <v>-6.0040026684456205E-3</v>
      </c>
      <c r="AO4946" s="43">
        <v>36712</v>
      </c>
      <c r="AP4946">
        <v>491.45001200000002</v>
      </c>
      <c r="AQ4946">
        <v>491.45001200000002</v>
      </c>
      <c r="AR4946">
        <v>483.54998799999998</v>
      </c>
      <c r="AS4946">
        <v>484.45001200000002</v>
      </c>
      <c r="AT4946">
        <v>484.45001200000002</v>
      </c>
      <c r="AU4946">
        <v>0</v>
      </c>
      <c r="AV4946">
        <f ca="1">(Table6[[#This Row],[Close]]-OFFSET(Table6[[#This Row],[Close]],-1,0))/(OFFSET(Table6[[#This Row],[Close]],-1,0))</f>
        <v>-1.4243564613037388E-2</v>
      </c>
      <c r="BF4946" s="43">
        <v>39170</v>
      </c>
      <c r="BG4946">
        <v>800.07000700000003</v>
      </c>
      <c r="BH4946">
        <v>803.09002699999996</v>
      </c>
      <c r="BI4946">
        <v>791.419983</v>
      </c>
      <c r="BJ4946">
        <v>798.94000200000005</v>
      </c>
      <c r="BK4946">
        <v>798.94000200000005</v>
      </c>
      <c r="BL4946">
        <v>28547100</v>
      </c>
      <c r="BM4946">
        <f ca="1">(Table510[[#This Row],[Close]]-OFFSET(Table510[[#This Row],[Close]],-1,0))/(OFFSET(Table510[[#This Row],[Close]],-1,0))</f>
        <v>1.9312490013168335E-3</v>
      </c>
      <c r="DE4946" s="43">
        <v>40017</v>
      </c>
      <c r="DF4946">
        <v>23.709999</v>
      </c>
      <c r="DG4946">
        <v>24.049999</v>
      </c>
      <c r="DH4946">
        <v>23.209999</v>
      </c>
      <c r="DI4946">
        <v>23.43</v>
      </c>
      <c r="DJ4946">
        <v>23.43</v>
      </c>
      <c r="DK4946">
        <v>0</v>
      </c>
      <c r="DL4946">
        <f ca="1">(VIX_7[[#This Row],[Close]]-OFFSET(VIX_7[[#This Row],[Close]],-1,0))/(OFFSET(VIX_7[[#This Row],[Close]],-1,0))</f>
        <v>-1.7042608310295058E-3</v>
      </c>
    </row>
    <row r="4947" spans="24:116" x14ac:dyDescent="0.3">
      <c r="X4947" s="43">
        <v>17436</v>
      </c>
      <c r="Y4947">
        <v>14.85</v>
      </c>
      <c r="Z4947">
        <v>14.85</v>
      </c>
      <c r="AA4947">
        <v>14.85</v>
      </c>
      <c r="AB4947">
        <v>14.85</v>
      </c>
      <c r="AC4947">
        <v>14.85</v>
      </c>
      <c r="AD4947">
        <v>0</v>
      </c>
      <c r="AE4947">
        <f ca="1">(SPX[[#This Row],[Close]]-OFFSET(SPX[[#This Row],[Close]],-1,0))/(OFFSET(SPX[[#This Row],[Close]],-1,0))</f>
        <v>-3.3557046979866248E-3</v>
      </c>
      <c r="AO4947" s="43">
        <v>36713</v>
      </c>
      <c r="AP4947">
        <v>484.45001200000002</v>
      </c>
      <c r="AQ4947">
        <v>491.58999599999999</v>
      </c>
      <c r="AR4947">
        <v>483.57000699999998</v>
      </c>
      <c r="AS4947">
        <v>491.58999599999999</v>
      </c>
      <c r="AT4947">
        <v>491.58999599999999</v>
      </c>
      <c r="AU4947">
        <v>0</v>
      </c>
      <c r="AV4947">
        <f ca="1">(Table6[[#This Row],[Close]]-OFFSET(Table6[[#This Row],[Close]],-1,0))/(OFFSET(Table6[[#This Row],[Close]],-1,0))</f>
        <v>1.4738329699948422E-2</v>
      </c>
      <c r="BF4947" s="43">
        <v>39171</v>
      </c>
      <c r="BG4947">
        <v>799.95001200000002</v>
      </c>
      <c r="BH4947">
        <v>804.330017</v>
      </c>
      <c r="BI4947">
        <v>794.419983</v>
      </c>
      <c r="BJ4947">
        <v>800.71002199999998</v>
      </c>
      <c r="BK4947">
        <v>800.71002199999998</v>
      </c>
      <c r="BL4947">
        <v>29039600</v>
      </c>
      <c r="BM4947">
        <f ca="1">(Table510[[#This Row],[Close]]-OFFSET(Table510[[#This Row],[Close]],-1,0))/(OFFSET(Table510[[#This Row],[Close]],-1,0))</f>
        <v>2.2154604795967285E-3</v>
      </c>
      <c r="DE4947" s="43">
        <v>40018</v>
      </c>
      <c r="DF4947">
        <v>23.870000999999998</v>
      </c>
      <c r="DG4947">
        <v>23.870000999999998</v>
      </c>
      <c r="DH4947">
        <v>23</v>
      </c>
      <c r="DI4947">
        <v>23.09</v>
      </c>
      <c r="DJ4947">
        <v>23.09</v>
      </c>
      <c r="DK4947">
        <v>0</v>
      </c>
      <c r="DL4947">
        <f ca="1">(VIX_7[[#This Row],[Close]]-OFFSET(VIX_7[[#This Row],[Close]],-1,0))/(OFFSET(VIX_7[[#This Row],[Close]],-1,0))</f>
        <v>-1.4511310285958168E-2</v>
      </c>
    </row>
    <row r="4948" spans="24:116" x14ac:dyDescent="0.3">
      <c r="X4948" s="43">
        <v>17439</v>
      </c>
      <c r="Y4948">
        <v>14.94</v>
      </c>
      <c r="Z4948">
        <v>14.94</v>
      </c>
      <c r="AA4948">
        <v>14.94</v>
      </c>
      <c r="AB4948">
        <v>14.94</v>
      </c>
      <c r="AC4948">
        <v>14.94</v>
      </c>
      <c r="AD4948">
        <v>0</v>
      </c>
      <c r="AE4948">
        <f ca="1">(SPX[[#This Row],[Close]]-OFFSET(SPX[[#This Row],[Close]],-1,0))/(OFFSET(SPX[[#This Row],[Close]],-1,0))</f>
        <v>6.0606060606060511E-3</v>
      </c>
      <c r="AO4948" s="43">
        <v>36714</v>
      </c>
      <c r="AP4948">
        <v>491.58999599999999</v>
      </c>
      <c r="AQ4948">
        <v>499.60000600000001</v>
      </c>
      <c r="AR4948">
        <v>491.58999599999999</v>
      </c>
      <c r="AS4948">
        <v>497.41000400000001</v>
      </c>
      <c r="AT4948">
        <v>497.41000400000001</v>
      </c>
      <c r="AU4948">
        <v>0</v>
      </c>
      <c r="AV4948">
        <f ca="1">(Table6[[#This Row],[Close]]-OFFSET(Table6[[#This Row],[Close]],-1,0))/(OFFSET(Table6[[#This Row],[Close]],-1,0))</f>
        <v>1.1839150607938796E-2</v>
      </c>
      <c r="BF4948" s="43">
        <v>39174</v>
      </c>
      <c r="BG4948">
        <v>801.77002000000005</v>
      </c>
      <c r="BH4948">
        <v>803.21997099999999</v>
      </c>
      <c r="BI4948">
        <v>798.169983</v>
      </c>
      <c r="BJ4948">
        <v>803.21997099999999</v>
      </c>
      <c r="BK4948">
        <v>803.21997099999999</v>
      </c>
      <c r="BL4948">
        <v>28758800</v>
      </c>
      <c r="BM4948">
        <f ca="1">(Table510[[#This Row],[Close]]-OFFSET(Table510[[#This Row],[Close]],-1,0))/(OFFSET(Table510[[#This Row],[Close]],-1,0))</f>
        <v>3.1346541582315877E-3</v>
      </c>
      <c r="DE4948" s="43">
        <v>40021</v>
      </c>
      <c r="DF4948">
        <v>24.059999000000001</v>
      </c>
      <c r="DG4948">
        <v>24.860001</v>
      </c>
      <c r="DH4948">
        <v>24.02</v>
      </c>
      <c r="DI4948">
        <v>24.280000999999999</v>
      </c>
      <c r="DJ4948">
        <v>24.280000999999999</v>
      </c>
      <c r="DK4948">
        <v>0</v>
      </c>
      <c r="DL4948">
        <f ca="1">(VIX_7[[#This Row],[Close]]-OFFSET(VIX_7[[#This Row],[Close]],-1,0))/(OFFSET(VIX_7[[#This Row],[Close]],-1,0))</f>
        <v>5.1537505413598909E-2</v>
      </c>
    </row>
    <row r="4949" spans="24:116" x14ac:dyDescent="0.3">
      <c r="X4949" s="43">
        <v>17440</v>
      </c>
      <c r="Y4949">
        <v>15.11</v>
      </c>
      <c r="Z4949">
        <v>15.11</v>
      </c>
      <c r="AA4949">
        <v>15.11</v>
      </c>
      <c r="AB4949">
        <v>15.11</v>
      </c>
      <c r="AC4949">
        <v>15.11</v>
      </c>
      <c r="AD4949">
        <v>0</v>
      </c>
      <c r="AE4949">
        <f ca="1">(SPX[[#This Row],[Close]]-OFFSET(SPX[[#This Row],[Close]],-1,0))/(OFFSET(SPX[[#This Row],[Close]],-1,0))</f>
        <v>1.1378848728246314E-2</v>
      </c>
      <c r="AO4949" s="43">
        <v>36717</v>
      </c>
      <c r="AP4949">
        <v>497.41000400000001</v>
      </c>
      <c r="AQ4949">
        <v>504.89999399999999</v>
      </c>
      <c r="AR4949">
        <v>497.41000400000001</v>
      </c>
      <c r="AS4949">
        <v>503.60000600000001</v>
      </c>
      <c r="AT4949">
        <v>503.60000600000001</v>
      </c>
      <c r="AU4949">
        <v>0</v>
      </c>
      <c r="AV4949">
        <f ca="1">(Table6[[#This Row],[Close]]-OFFSET(Table6[[#This Row],[Close]],-1,0))/(OFFSET(Table6[[#This Row],[Close]],-1,0))</f>
        <v>1.2444466235544375E-2</v>
      </c>
      <c r="BF4949" s="43">
        <v>39175</v>
      </c>
      <c r="BG4949">
        <v>804.02002000000005</v>
      </c>
      <c r="BH4949">
        <v>813.36999500000002</v>
      </c>
      <c r="BI4949">
        <v>804.02002000000005</v>
      </c>
      <c r="BJ4949">
        <v>811.77002000000005</v>
      </c>
      <c r="BK4949">
        <v>811.77002000000005</v>
      </c>
      <c r="BL4949">
        <v>29217600</v>
      </c>
      <c r="BM4949">
        <f ca="1">(Table510[[#This Row],[Close]]-OFFSET(Table510[[#This Row],[Close]],-1,0))/(OFFSET(Table510[[#This Row],[Close]],-1,0))</f>
        <v>1.0644716651349371E-2</v>
      </c>
      <c r="DE4949" s="43">
        <v>40022</v>
      </c>
      <c r="DF4949">
        <v>24.280000999999999</v>
      </c>
      <c r="DG4949">
        <v>25.610001</v>
      </c>
      <c r="DH4949">
        <v>24.280000999999999</v>
      </c>
      <c r="DI4949">
        <v>25.01</v>
      </c>
      <c r="DJ4949">
        <v>25.01</v>
      </c>
      <c r="DK4949">
        <v>0</v>
      </c>
      <c r="DL4949">
        <f ca="1">(VIX_7[[#This Row],[Close]]-OFFSET(VIX_7[[#This Row],[Close]],-1,0))/(OFFSET(VIX_7[[#This Row],[Close]],-1,0))</f>
        <v>3.0065855433861102E-2</v>
      </c>
    </row>
    <row r="4950" spans="24:116" x14ac:dyDescent="0.3">
      <c r="X4950" s="43">
        <v>17441</v>
      </c>
      <c r="Y4950">
        <v>15.16</v>
      </c>
      <c r="Z4950">
        <v>15.16</v>
      </c>
      <c r="AA4950">
        <v>15.16</v>
      </c>
      <c r="AB4950">
        <v>15.16</v>
      </c>
      <c r="AC4950">
        <v>15.16</v>
      </c>
      <c r="AD4950">
        <v>0</v>
      </c>
      <c r="AE4950">
        <f ca="1">(SPX[[#This Row],[Close]]-OFFSET(SPX[[#This Row],[Close]],-1,0))/(OFFSET(SPX[[#This Row],[Close]],-1,0))</f>
        <v>3.3090668431502786E-3</v>
      </c>
      <c r="AO4950" s="43">
        <v>36718</v>
      </c>
      <c r="AP4950">
        <v>503.60000600000001</v>
      </c>
      <c r="AQ4950">
        <v>509.17001299999998</v>
      </c>
      <c r="AR4950">
        <v>502.76998900000001</v>
      </c>
      <c r="AS4950">
        <v>506.73001099999999</v>
      </c>
      <c r="AT4950">
        <v>506.73001099999999</v>
      </c>
      <c r="AU4950">
        <v>0</v>
      </c>
      <c r="AV4950">
        <f ca="1">(Table6[[#This Row],[Close]]-OFFSET(Table6[[#This Row],[Close]],-1,0))/(OFFSET(Table6[[#This Row],[Close]],-1,0))</f>
        <v>6.2152600530349933E-3</v>
      </c>
      <c r="BF4950" s="43">
        <v>39176</v>
      </c>
      <c r="BG4950">
        <v>811.580017</v>
      </c>
      <c r="BH4950">
        <v>811.830017</v>
      </c>
      <c r="BI4950">
        <v>807.78002900000001</v>
      </c>
      <c r="BJ4950">
        <v>810.78997800000002</v>
      </c>
      <c r="BK4950">
        <v>810.78997800000002</v>
      </c>
      <c r="BL4950">
        <v>26163200</v>
      </c>
      <c r="BM4950">
        <f ca="1">(Table510[[#This Row],[Close]]-OFFSET(Table510[[#This Row],[Close]],-1,0))/(OFFSET(Table510[[#This Row],[Close]],-1,0))</f>
        <v>-1.2072902125654084E-3</v>
      </c>
      <c r="DE4950" s="43">
        <v>40023</v>
      </c>
      <c r="DF4950">
        <v>25.469999000000001</v>
      </c>
      <c r="DG4950">
        <v>26.18</v>
      </c>
      <c r="DH4950">
        <v>25.41</v>
      </c>
      <c r="DI4950">
        <v>25.610001</v>
      </c>
      <c r="DJ4950">
        <v>25.610001</v>
      </c>
      <c r="DK4950">
        <v>0</v>
      </c>
      <c r="DL4950">
        <f ca="1">(VIX_7[[#This Row],[Close]]-OFFSET(VIX_7[[#This Row],[Close]],-1,0))/(OFFSET(VIX_7[[#This Row],[Close]],-1,0))</f>
        <v>2.3990443822470967E-2</v>
      </c>
    </row>
    <row r="4951" spans="24:116" x14ac:dyDescent="0.3">
      <c r="X4951" s="43">
        <v>17442</v>
      </c>
      <c r="Y4951">
        <v>15.17</v>
      </c>
      <c r="Z4951">
        <v>15.17</v>
      </c>
      <c r="AA4951">
        <v>15.17</v>
      </c>
      <c r="AB4951">
        <v>15.17</v>
      </c>
      <c r="AC4951">
        <v>15.17</v>
      </c>
      <c r="AD4951">
        <v>0</v>
      </c>
      <c r="AE4951">
        <f ca="1">(SPX[[#This Row],[Close]]-OFFSET(SPX[[#This Row],[Close]],-1,0))/(OFFSET(SPX[[#This Row],[Close]],-1,0))</f>
        <v>6.5963060686014419E-4</v>
      </c>
      <c r="AO4951" s="43">
        <v>36719</v>
      </c>
      <c r="AP4951">
        <v>506.73001099999999</v>
      </c>
      <c r="AQ4951">
        <v>513.919983</v>
      </c>
      <c r="AR4951">
        <v>506.73001099999999</v>
      </c>
      <c r="AS4951">
        <v>513.90997300000004</v>
      </c>
      <c r="AT4951">
        <v>513.90997300000004</v>
      </c>
      <c r="AU4951">
        <v>0</v>
      </c>
      <c r="AV4951">
        <f ca="1">(Table6[[#This Row],[Close]]-OFFSET(Table6[[#This Row],[Close]],-1,0))/(OFFSET(Table6[[#This Row],[Close]],-1,0))</f>
        <v>1.4169206173186467E-2</v>
      </c>
      <c r="BF4951" s="43">
        <v>39177</v>
      </c>
      <c r="BG4951">
        <v>810.85998500000005</v>
      </c>
      <c r="BH4951">
        <v>813.90002400000003</v>
      </c>
      <c r="BI4951">
        <v>810.34997599999997</v>
      </c>
      <c r="BJ4951">
        <v>813.34997599999997</v>
      </c>
      <c r="BK4951">
        <v>813.34997599999997</v>
      </c>
      <c r="BL4951">
        <v>23572300</v>
      </c>
      <c r="BM4951">
        <f ca="1">(Table510[[#This Row],[Close]]-OFFSET(Table510[[#This Row],[Close]],-1,0))/(OFFSET(Table510[[#This Row],[Close]],-1,0))</f>
        <v>3.1574119925788604E-3</v>
      </c>
      <c r="DE4951" s="43">
        <v>40024</v>
      </c>
      <c r="DF4951">
        <v>25.4</v>
      </c>
      <c r="DG4951">
        <v>25.76</v>
      </c>
      <c r="DH4951">
        <v>24.85</v>
      </c>
      <c r="DI4951">
        <v>25.4</v>
      </c>
      <c r="DJ4951">
        <v>25.4</v>
      </c>
      <c r="DK4951">
        <v>0</v>
      </c>
      <c r="DL4951">
        <f ca="1">(VIX_7[[#This Row],[Close]]-OFFSET(VIX_7[[#This Row],[Close]],-1,0))/(OFFSET(VIX_7[[#This Row],[Close]],-1,0))</f>
        <v>-8.1999606325670153E-3</v>
      </c>
    </row>
    <row r="4952" spans="24:116" x14ac:dyDescent="0.3">
      <c r="X4952" s="43">
        <v>17443</v>
      </c>
      <c r="Y4952">
        <v>15.24</v>
      </c>
      <c r="Z4952">
        <v>15.24</v>
      </c>
      <c r="AA4952">
        <v>15.24</v>
      </c>
      <c r="AB4952">
        <v>15.24</v>
      </c>
      <c r="AC4952">
        <v>15.24</v>
      </c>
      <c r="AD4952">
        <v>0</v>
      </c>
      <c r="AE4952">
        <f ca="1">(SPX[[#This Row],[Close]]-OFFSET(SPX[[#This Row],[Close]],-1,0))/(OFFSET(SPX[[#This Row],[Close]],-1,0))</f>
        <v>4.6143704680290231E-3</v>
      </c>
      <c r="AO4952" s="43">
        <v>36720</v>
      </c>
      <c r="AP4952">
        <v>513.90997300000004</v>
      </c>
      <c r="AQ4952">
        <v>516.90997300000004</v>
      </c>
      <c r="AR4952">
        <v>513.65002400000003</v>
      </c>
      <c r="AS4952">
        <v>514.97997999999995</v>
      </c>
      <c r="AT4952">
        <v>514.97997999999995</v>
      </c>
      <c r="AU4952">
        <v>0</v>
      </c>
      <c r="AV4952">
        <f ca="1">(Table6[[#This Row],[Close]]-OFFSET(Table6[[#This Row],[Close]],-1,0))/(OFFSET(Table6[[#This Row],[Close]],-1,0))</f>
        <v>2.082090358654936E-3</v>
      </c>
      <c r="BF4952" s="43">
        <v>39181</v>
      </c>
      <c r="BG4952">
        <v>813.84002699999996</v>
      </c>
      <c r="BH4952">
        <v>814.30999799999995</v>
      </c>
      <c r="BI4952">
        <v>809.919983</v>
      </c>
      <c r="BJ4952">
        <v>811.64001499999995</v>
      </c>
      <c r="BK4952">
        <v>811.64001499999995</v>
      </c>
      <c r="BL4952">
        <v>23494100</v>
      </c>
      <c r="BM4952">
        <f ca="1">(Table510[[#This Row],[Close]]-OFFSET(Table510[[#This Row],[Close]],-1,0))/(OFFSET(Table510[[#This Row],[Close]],-1,0))</f>
        <v>-2.1023680462984623E-3</v>
      </c>
      <c r="DE4952" s="43">
        <v>40025</v>
      </c>
      <c r="DF4952">
        <v>25.4</v>
      </c>
      <c r="DG4952">
        <v>26.219999000000001</v>
      </c>
      <c r="DH4952">
        <v>24.93</v>
      </c>
      <c r="DI4952">
        <v>25.92</v>
      </c>
      <c r="DJ4952">
        <v>25.92</v>
      </c>
      <c r="DK4952">
        <v>0</v>
      </c>
      <c r="DL4952">
        <f ca="1">(VIX_7[[#This Row],[Close]]-OFFSET(VIX_7[[#This Row],[Close]],-1,0))/(OFFSET(VIX_7[[#This Row],[Close]],-1,0))</f>
        <v>2.0472440944882014E-2</v>
      </c>
    </row>
    <row r="4953" spans="24:116" x14ac:dyDescent="0.3">
      <c r="X4953" s="43">
        <v>17446</v>
      </c>
      <c r="Y4953">
        <v>15.28</v>
      </c>
      <c r="Z4953">
        <v>15.28</v>
      </c>
      <c r="AA4953">
        <v>15.28</v>
      </c>
      <c r="AB4953">
        <v>15.28</v>
      </c>
      <c r="AC4953">
        <v>15.28</v>
      </c>
      <c r="AD4953">
        <v>0</v>
      </c>
      <c r="AE4953">
        <f ca="1">(SPX[[#This Row],[Close]]-OFFSET(SPX[[#This Row],[Close]],-1,0))/(OFFSET(SPX[[#This Row],[Close]],-1,0))</f>
        <v>2.6246719160104427E-3</v>
      </c>
      <c r="AO4953" s="43">
        <v>36721</v>
      </c>
      <c r="AP4953">
        <v>514.97997999999995</v>
      </c>
      <c r="AQ4953">
        <v>517.54998799999998</v>
      </c>
      <c r="AR4953">
        <v>513.54998799999998</v>
      </c>
      <c r="AS4953">
        <v>517.36999500000002</v>
      </c>
      <c r="AT4953">
        <v>517.36999500000002</v>
      </c>
      <c r="AU4953">
        <v>0</v>
      </c>
      <c r="AV4953">
        <f ca="1">(Table6[[#This Row],[Close]]-OFFSET(Table6[[#This Row],[Close]],-1,0))/(OFFSET(Table6[[#This Row],[Close]],-1,0))</f>
        <v>4.6409862379505748E-3</v>
      </c>
      <c r="BF4953" s="43">
        <v>39182</v>
      </c>
      <c r="BG4953">
        <v>811.40997300000004</v>
      </c>
      <c r="BH4953">
        <v>816.13000499999998</v>
      </c>
      <c r="BI4953">
        <v>811.40002400000003</v>
      </c>
      <c r="BJ4953">
        <v>814.51000999999997</v>
      </c>
      <c r="BK4953">
        <v>814.51000999999997</v>
      </c>
      <c r="BL4953">
        <v>25101100</v>
      </c>
      <c r="BM4953">
        <f ca="1">(Table510[[#This Row],[Close]]-OFFSET(Table510[[#This Row],[Close]],-1,0))/(OFFSET(Table510[[#This Row],[Close]],-1,0))</f>
        <v>3.5360442400070892E-3</v>
      </c>
      <c r="DE4953" s="43">
        <v>40028</v>
      </c>
      <c r="DF4953">
        <v>25.92</v>
      </c>
      <c r="DG4953">
        <v>26.49</v>
      </c>
      <c r="DH4953">
        <v>25.559999000000001</v>
      </c>
      <c r="DI4953">
        <v>25.559999000000001</v>
      </c>
      <c r="DJ4953">
        <v>25.559999000000001</v>
      </c>
      <c r="DK4953">
        <v>0</v>
      </c>
      <c r="DL4953">
        <f ca="1">(VIX_7[[#This Row],[Close]]-OFFSET(VIX_7[[#This Row],[Close]],-1,0))/(OFFSET(VIX_7[[#This Row],[Close]],-1,0))</f>
        <v>-1.3888927469135819E-2</v>
      </c>
    </row>
    <row r="4954" spans="24:116" x14ac:dyDescent="0.3">
      <c r="X4954" s="43">
        <v>17447</v>
      </c>
      <c r="Y4954">
        <v>15.28</v>
      </c>
      <c r="Z4954">
        <v>15.28</v>
      </c>
      <c r="AA4954">
        <v>15.28</v>
      </c>
      <c r="AB4954">
        <v>15.28</v>
      </c>
      <c r="AC4954">
        <v>15.28</v>
      </c>
      <c r="AD4954">
        <v>0</v>
      </c>
      <c r="AE4954">
        <f ca="1">(SPX[[#This Row],[Close]]-OFFSET(SPX[[#This Row],[Close]],-1,0))/(OFFSET(SPX[[#This Row],[Close]],-1,0))</f>
        <v>0</v>
      </c>
      <c r="AO4954" s="43">
        <v>36724</v>
      </c>
      <c r="AP4954">
        <v>517.36999500000002</v>
      </c>
      <c r="AQ4954">
        <v>518.47997999999995</v>
      </c>
      <c r="AR4954">
        <v>515.28997800000002</v>
      </c>
      <c r="AS4954">
        <v>518.22997999999995</v>
      </c>
      <c r="AT4954">
        <v>518.22997999999995</v>
      </c>
      <c r="AU4954">
        <v>0</v>
      </c>
      <c r="AV4954">
        <f ca="1">(Table6[[#This Row],[Close]]-OFFSET(Table6[[#This Row],[Close]],-1,0))/(OFFSET(Table6[[#This Row],[Close]],-1,0))</f>
        <v>1.6622243429481019E-3</v>
      </c>
      <c r="BF4954" s="43">
        <v>39183</v>
      </c>
      <c r="BG4954">
        <v>814.82000700000003</v>
      </c>
      <c r="BH4954">
        <v>814.92999299999997</v>
      </c>
      <c r="BI4954">
        <v>804.59997599999997</v>
      </c>
      <c r="BJ4954">
        <v>808.23999000000003</v>
      </c>
      <c r="BK4954">
        <v>808.23999000000003</v>
      </c>
      <c r="BL4954">
        <v>29501900</v>
      </c>
      <c r="BM4954">
        <f ca="1">(Table510[[#This Row],[Close]]-OFFSET(Table510[[#This Row],[Close]],-1,0))/(OFFSET(Table510[[#This Row],[Close]],-1,0))</f>
        <v>-7.697904166948091E-3</v>
      </c>
      <c r="DE4954" s="43">
        <v>40029</v>
      </c>
      <c r="DF4954">
        <v>25.549999</v>
      </c>
      <c r="DG4954">
        <v>26.16</v>
      </c>
      <c r="DH4954">
        <v>24.889999</v>
      </c>
      <c r="DI4954">
        <v>24.889999</v>
      </c>
      <c r="DJ4954">
        <v>24.889999</v>
      </c>
      <c r="DK4954">
        <v>0</v>
      </c>
      <c r="DL4954">
        <f ca="1">(VIX_7[[#This Row],[Close]]-OFFSET(VIX_7[[#This Row],[Close]],-1,0))/(OFFSET(VIX_7[[#This Row],[Close]],-1,0))</f>
        <v>-2.6212833576402004E-2</v>
      </c>
    </row>
    <row r="4955" spans="24:116" x14ac:dyDescent="0.3">
      <c r="X4955" s="43">
        <v>17448</v>
      </c>
      <c r="Y4955">
        <v>15.16</v>
      </c>
      <c r="Z4955">
        <v>15.16</v>
      </c>
      <c r="AA4955">
        <v>15.16</v>
      </c>
      <c r="AB4955">
        <v>15.16</v>
      </c>
      <c r="AC4955">
        <v>15.16</v>
      </c>
      <c r="AD4955">
        <v>0</v>
      </c>
      <c r="AE4955">
        <f ca="1">(SPX[[#This Row],[Close]]-OFFSET(SPX[[#This Row],[Close]],-1,0))/(OFFSET(SPX[[#This Row],[Close]],-1,0))</f>
        <v>-7.8534031413612058E-3</v>
      </c>
      <c r="AO4955" s="43">
        <v>36725</v>
      </c>
      <c r="AP4955">
        <v>518.22997999999995</v>
      </c>
      <c r="AQ4955">
        <v>518.22997999999995</v>
      </c>
      <c r="AR4955">
        <v>511.07000699999998</v>
      </c>
      <c r="AS4955">
        <v>511.60000600000001</v>
      </c>
      <c r="AT4955">
        <v>511.60000600000001</v>
      </c>
      <c r="AU4955">
        <v>0</v>
      </c>
      <c r="AV4955">
        <f ca="1">(Table6[[#This Row],[Close]]-OFFSET(Table6[[#This Row],[Close]],-1,0))/(OFFSET(Table6[[#This Row],[Close]],-1,0))</f>
        <v>-1.2793497589622175E-2</v>
      </c>
      <c r="BF4955" s="43">
        <v>39184</v>
      </c>
      <c r="BG4955">
        <v>807.14001499999995</v>
      </c>
      <c r="BH4955">
        <v>815.04998799999998</v>
      </c>
      <c r="BI4955">
        <v>803.14001499999995</v>
      </c>
      <c r="BJ4955">
        <v>815.04998799999998</v>
      </c>
      <c r="BK4955">
        <v>815.04998799999998</v>
      </c>
      <c r="BL4955">
        <v>27705700</v>
      </c>
      <c r="BM4955">
        <f ca="1">(Table510[[#This Row],[Close]]-OFFSET(Table510[[#This Row],[Close]],-1,0))/(OFFSET(Table510[[#This Row],[Close]],-1,0))</f>
        <v>8.4257127638536541E-3</v>
      </c>
      <c r="DE4955" s="43">
        <v>40030</v>
      </c>
      <c r="DF4955">
        <v>24.91</v>
      </c>
      <c r="DG4955">
        <v>25.85</v>
      </c>
      <c r="DH4955">
        <v>24.860001</v>
      </c>
      <c r="DI4955">
        <v>24.9</v>
      </c>
      <c r="DJ4955">
        <v>24.9</v>
      </c>
      <c r="DK4955">
        <v>0</v>
      </c>
      <c r="DL4955">
        <f ca="1">(VIX_7[[#This Row],[Close]]-OFFSET(VIX_7[[#This Row],[Close]],-1,0))/(OFFSET(VIX_7[[#This Row],[Close]],-1,0))</f>
        <v>4.0180797114531977E-4</v>
      </c>
    </row>
    <row r="4956" spans="24:116" x14ac:dyDescent="0.3">
      <c r="X4956" s="43">
        <v>17449</v>
      </c>
      <c r="Y4956">
        <v>15.26</v>
      </c>
      <c r="Z4956">
        <v>15.26</v>
      </c>
      <c r="AA4956">
        <v>15.26</v>
      </c>
      <c r="AB4956">
        <v>15.26</v>
      </c>
      <c r="AC4956">
        <v>15.26</v>
      </c>
      <c r="AD4956">
        <v>0</v>
      </c>
      <c r="AE4956">
        <f ca="1">(SPX[[#This Row],[Close]]-OFFSET(SPX[[#This Row],[Close]],-1,0))/(OFFSET(SPX[[#This Row],[Close]],-1,0))</f>
        <v>6.5963060686015599E-3</v>
      </c>
      <c r="AO4956" s="43">
        <v>36726</v>
      </c>
      <c r="AP4956">
        <v>511.60000600000001</v>
      </c>
      <c r="AQ4956">
        <v>513.55999799999995</v>
      </c>
      <c r="AR4956">
        <v>505.73001099999999</v>
      </c>
      <c r="AS4956">
        <v>505.92999300000002</v>
      </c>
      <c r="AT4956">
        <v>505.92999300000002</v>
      </c>
      <c r="AU4956">
        <v>0</v>
      </c>
      <c r="AV4956">
        <f ca="1">(Table6[[#This Row],[Close]]-OFFSET(Table6[[#This Row],[Close]],-1,0))/(OFFSET(Table6[[#This Row],[Close]],-1,0))</f>
        <v>-1.1082902528347474E-2</v>
      </c>
      <c r="BF4956" s="43">
        <v>39185</v>
      </c>
      <c r="BG4956">
        <v>815.02002000000005</v>
      </c>
      <c r="BH4956">
        <v>819.38000499999998</v>
      </c>
      <c r="BI4956">
        <v>811.78002900000001</v>
      </c>
      <c r="BJ4956">
        <v>819.38000499999998</v>
      </c>
      <c r="BK4956">
        <v>819.38000499999998</v>
      </c>
      <c r="BL4956">
        <v>26900200</v>
      </c>
      <c r="BM4956">
        <f ca="1">(Table510[[#This Row],[Close]]-OFFSET(Table510[[#This Row],[Close]],-1,0))/(OFFSET(Table510[[#This Row],[Close]],-1,0))</f>
        <v>5.3125784476424015E-3</v>
      </c>
      <c r="DE4956" s="43">
        <v>40031</v>
      </c>
      <c r="DF4956">
        <v>24.9</v>
      </c>
      <c r="DG4956">
        <v>26.15</v>
      </c>
      <c r="DH4956">
        <v>24.469999000000001</v>
      </c>
      <c r="DI4956">
        <v>25.67</v>
      </c>
      <c r="DJ4956">
        <v>25.67</v>
      </c>
      <c r="DK4956">
        <v>0</v>
      </c>
      <c r="DL4956">
        <f ca="1">(VIX_7[[#This Row],[Close]]-OFFSET(VIX_7[[#This Row],[Close]],-1,0))/(OFFSET(VIX_7[[#This Row],[Close]],-1,0))</f>
        <v>3.0923694779116592E-2</v>
      </c>
    </row>
    <row r="4957" spans="24:116" x14ac:dyDescent="0.3">
      <c r="X4957" s="43">
        <v>17450</v>
      </c>
      <c r="Y4957">
        <v>15.29</v>
      </c>
      <c r="Z4957">
        <v>15.29</v>
      </c>
      <c r="AA4957">
        <v>15.29</v>
      </c>
      <c r="AB4957">
        <v>15.29</v>
      </c>
      <c r="AC4957">
        <v>15.29</v>
      </c>
      <c r="AD4957">
        <v>0</v>
      </c>
      <c r="AE4957">
        <f ca="1">(SPX[[#This Row],[Close]]-OFFSET(SPX[[#This Row],[Close]],-1,0))/(OFFSET(SPX[[#This Row],[Close]],-1,0))</f>
        <v>1.9659239842725663E-3</v>
      </c>
      <c r="AO4957" s="43">
        <v>36727</v>
      </c>
      <c r="AP4957">
        <v>505.92999300000002</v>
      </c>
      <c r="AQ4957">
        <v>513.71997099999999</v>
      </c>
      <c r="AR4957">
        <v>505.92999300000002</v>
      </c>
      <c r="AS4957">
        <v>511.41000400000001</v>
      </c>
      <c r="AT4957">
        <v>511.41000400000001</v>
      </c>
      <c r="AU4957">
        <v>0</v>
      </c>
      <c r="AV4957">
        <f ca="1">(Table6[[#This Row],[Close]]-OFFSET(Table6[[#This Row],[Close]],-1,0))/(OFFSET(Table6[[#This Row],[Close]],-1,0))</f>
        <v>1.0831559851799476E-2</v>
      </c>
      <c r="BF4957" s="43">
        <v>39188</v>
      </c>
      <c r="BG4957">
        <v>821.11999500000002</v>
      </c>
      <c r="BH4957">
        <v>831.48999000000003</v>
      </c>
      <c r="BI4957">
        <v>821.11999500000002</v>
      </c>
      <c r="BJ4957">
        <v>831.44000200000005</v>
      </c>
      <c r="BK4957">
        <v>831.44000200000005</v>
      </c>
      <c r="BL4957">
        <v>28701400</v>
      </c>
      <c r="BM4957">
        <f ca="1">(Table510[[#This Row],[Close]]-OFFSET(Table510[[#This Row],[Close]],-1,0))/(OFFSET(Table510[[#This Row],[Close]],-1,0))</f>
        <v>1.4718441902911784E-2</v>
      </c>
      <c r="DE4957" s="43">
        <v>40032</v>
      </c>
      <c r="DF4957">
        <v>24.709999</v>
      </c>
      <c r="DG4957">
        <v>24.950001</v>
      </c>
      <c r="DH4957">
        <v>23.98</v>
      </c>
      <c r="DI4957">
        <v>24.76</v>
      </c>
      <c r="DJ4957">
        <v>24.76</v>
      </c>
      <c r="DK4957">
        <v>0</v>
      </c>
      <c r="DL4957">
        <f ca="1">(VIX_7[[#This Row],[Close]]-OFFSET(VIX_7[[#This Row],[Close]],-1,0))/(OFFSET(VIX_7[[#This Row],[Close]],-1,0))</f>
        <v>-3.5449941566030388E-2</v>
      </c>
    </row>
    <row r="4958" spans="24:116" x14ac:dyDescent="0.3">
      <c r="X4958" s="43">
        <v>17454</v>
      </c>
      <c r="Y4958">
        <v>15.55</v>
      </c>
      <c r="Z4958">
        <v>15.55</v>
      </c>
      <c r="AA4958">
        <v>15.55</v>
      </c>
      <c r="AB4958">
        <v>15.55</v>
      </c>
      <c r="AC4958">
        <v>15.55</v>
      </c>
      <c r="AD4958">
        <v>0</v>
      </c>
      <c r="AE4958">
        <f ca="1">(SPX[[#This Row],[Close]]-OFFSET(SPX[[#This Row],[Close]],-1,0))/(OFFSET(SPX[[#This Row],[Close]],-1,0))</f>
        <v>1.7004578155657396E-2</v>
      </c>
      <c r="AO4958" s="43">
        <v>36728</v>
      </c>
      <c r="AP4958">
        <v>511.41000400000001</v>
      </c>
      <c r="AQ4958">
        <v>511.51001000000002</v>
      </c>
      <c r="AR4958">
        <v>503.92001299999998</v>
      </c>
      <c r="AS4958">
        <v>504.23001099999999</v>
      </c>
      <c r="AT4958">
        <v>504.23001099999999</v>
      </c>
      <c r="AU4958">
        <v>0</v>
      </c>
      <c r="AV4958">
        <f ca="1">(Table6[[#This Row],[Close]]-OFFSET(Table6[[#This Row],[Close]],-1,0))/(OFFSET(Table6[[#This Row],[Close]],-1,0))</f>
        <v>-1.4039602166249419E-2</v>
      </c>
      <c r="BF4958" s="43">
        <v>39189</v>
      </c>
      <c r="BG4958">
        <v>831.05999799999995</v>
      </c>
      <c r="BH4958">
        <v>831.71002199999998</v>
      </c>
      <c r="BI4958">
        <v>826.03997800000002</v>
      </c>
      <c r="BJ4958">
        <v>828.96002199999998</v>
      </c>
      <c r="BK4958">
        <v>828.96002199999998</v>
      </c>
      <c r="BL4958">
        <v>29205700</v>
      </c>
      <c r="BM4958">
        <f ca="1">(Table510[[#This Row],[Close]]-OFFSET(Table510[[#This Row],[Close]],-1,0))/(OFFSET(Table510[[#This Row],[Close]],-1,0))</f>
        <v>-2.9827528072194783E-3</v>
      </c>
      <c r="DE4958" s="43">
        <v>40035</v>
      </c>
      <c r="DF4958">
        <v>24.76</v>
      </c>
      <c r="DG4958">
        <v>25.82</v>
      </c>
      <c r="DH4958">
        <v>24.76</v>
      </c>
      <c r="DI4958">
        <v>24.99</v>
      </c>
      <c r="DJ4958">
        <v>24.99</v>
      </c>
      <c r="DK4958">
        <v>0</v>
      </c>
      <c r="DL4958">
        <f ca="1">(VIX_7[[#This Row],[Close]]-OFFSET(VIX_7[[#This Row],[Close]],-1,0))/(OFFSET(VIX_7[[#This Row],[Close]],-1,0))</f>
        <v>9.2891760904683703E-3</v>
      </c>
    </row>
    <row r="4959" spans="24:116" x14ac:dyDescent="0.3">
      <c r="X4959" s="43">
        <v>17455</v>
      </c>
      <c r="Y4959">
        <v>15.59</v>
      </c>
      <c r="Z4959">
        <v>15.59</v>
      </c>
      <c r="AA4959">
        <v>15.59</v>
      </c>
      <c r="AB4959">
        <v>15.59</v>
      </c>
      <c r="AC4959">
        <v>15.59</v>
      </c>
      <c r="AD4959">
        <v>0</v>
      </c>
      <c r="AE4959">
        <f ca="1">(SPX[[#This Row],[Close]]-OFFSET(SPX[[#This Row],[Close]],-1,0))/(OFFSET(SPX[[#This Row],[Close]],-1,0))</f>
        <v>2.5723472668809739E-3</v>
      </c>
      <c r="AO4959" s="43">
        <v>36731</v>
      </c>
      <c r="AP4959">
        <v>504.23001099999999</v>
      </c>
      <c r="AQ4959">
        <v>506.11999500000002</v>
      </c>
      <c r="AR4959">
        <v>497.77999899999998</v>
      </c>
      <c r="AS4959">
        <v>498.790009</v>
      </c>
      <c r="AT4959">
        <v>498.790009</v>
      </c>
      <c r="AU4959">
        <v>0</v>
      </c>
      <c r="AV4959">
        <f ca="1">(Table6[[#This Row],[Close]]-OFFSET(Table6[[#This Row],[Close]],-1,0))/(OFFSET(Table6[[#This Row],[Close]],-1,0))</f>
        <v>-1.0788731097562522E-2</v>
      </c>
      <c r="BF4959" s="43">
        <v>39190</v>
      </c>
      <c r="BG4959">
        <v>827.40997300000004</v>
      </c>
      <c r="BH4959">
        <v>827.54998799999998</v>
      </c>
      <c r="BI4959">
        <v>823.32000700000003</v>
      </c>
      <c r="BJ4959">
        <v>824.38000499999998</v>
      </c>
      <c r="BK4959">
        <v>824.38000499999998</v>
      </c>
      <c r="BL4959">
        <v>29713300</v>
      </c>
      <c r="BM4959">
        <f ca="1">(Table510[[#This Row],[Close]]-OFFSET(Table510[[#This Row],[Close]],-1,0))/(OFFSET(Table510[[#This Row],[Close]],-1,0))</f>
        <v>-5.5250155356707875E-3</v>
      </c>
      <c r="DE4959" s="43">
        <v>40036</v>
      </c>
      <c r="DF4959">
        <v>24.98</v>
      </c>
      <c r="DG4959">
        <v>26.98</v>
      </c>
      <c r="DH4959">
        <v>24.98</v>
      </c>
      <c r="DI4959">
        <v>25.99</v>
      </c>
      <c r="DJ4959">
        <v>25.99</v>
      </c>
      <c r="DK4959">
        <v>0</v>
      </c>
      <c r="DL4959">
        <f ca="1">(VIX_7[[#This Row],[Close]]-OFFSET(VIX_7[[#This Row],[Close]],-1,0))/(OFFSET(VIX_7[[#This Row],[Close]],-1,0))</f>
        <v>4.0016006402561026E-2</v>
      </c>
    </row>
    <row r="4960" spans="24:116" x14ac:dyDescent="0.3">
      <c r="X4960" s="43">
        <v>17456</v>
      </c>
      <c r="Y4960">
        <v>15.57</v>
      </c>
      <c r="Z4960">
        <v>15.57</v>
      </c>
      <c r="AA4960">
        <v>15.57</v>
      </c>
      <c r="AB4960">
        <v>15.57</v>
      </c>
      <c r="AC4960">
        <v>15.57</v>
      </c>
      <c r="AD4960">
        <v>0</v>
      </c>
      <c r="AE4960">
        <f ca="1">(SPX[[#This Row],[Close]]-OFFSET(SPX[[#This Row],[Close]],-1,0))/(OFFSET(SPX[[#This Row],[Close]],-1,0))</f>
        <v>-1.2828736369467333E-3</v>
      </c>
      <c r="AO4960" s="43">
        <v>36732</v>
      </c>
      <c r="AP4960">
        <v>498.790009</v>
      </c>
      <c r="AQ4960">
        <v>501.61999500000002</v>
      </c>
      <c r="AR4960">
        <v>496.04998799999998</v>
      </c>
      <c r="AS4960">
        <v>497.82000699999998</v>
      </c>
      <c r="AT4960">
        <v>497.82000699999998</v>
      </c>
      <c r="AU4960">
        <v>0</v>
      </c>
      <c r="AV4960">
        <f ca="1">(Table6[[#This Row],[Close]]-OFFSET(Table6[[#This Row],[Close]],-1,0))/(OFFSET(Table6[[#This Row],[Close]],-1,0))</f>
        <v>-1.9447101635911522E-3</v>
      </c>
      <c r="BF4960" s="43">
        <v>39191</v>
      </c>
      <c r="BG4960">
        <v>823.82000700000003</v>
      </c>
      <c r="BH4960">
        <v>823.82000700000003</v>
      </c>
      <c r="BI4960">
        <v>815.90002400000003</v>
      </c>
      <c r="BJ4960">
        <v>819.32000700000003</v>
      </c>
      <c r="BK4960">
        <v>819.32000700000003</v>
      </c>
      <c r="BL4960">
        <v>29136100</v>
      </c>
      <c r="BM4960">
        <f ca="1">(Table510[[#This Row],[Close]]-OFFSET(Table510[[#This Row],[Close]],-1,0))/(OFFSET(Table510[[#This Row],[Close]],-1,0))</f>
        <v>-6.1379436295279271E-3</v>
      </c>
      <c r="DE4960" s="43">
        <v>40037</v>
      </c>
      <c r="DF4960">
        <v>25.99</v>
      </c>
      <c r="DG4960">
        <v>26.5</v>
      </c>
      <c r="DH4960">
        <v>25.110001</v>
      </c>
      <c r="DI4960">
        <v>25.450001</v>
      </c>
      <c r="DJ4960">
        <v>25.450001</v>
      </c>
      <c r="DK4960">
        <v>0</v>
      </c>
      <c r="DL4960">
        <f ca="1">(VIX_7[[#This Row],[Close]]-OFFSET(VIX_7[[#This Row],[Close]],-1,0))/(OFFSET(VIX_7[[#This Row],[Close]],-1,0))</f>
        <v>-2.0777183532127669E-2</v>
      </c>
    </row>
    <row r="4961" spans="24:116" x14ac:dyDescent="0.3">
      <c r="X4961" s="43">
        <v>17457</v>
      </c>
      <c r="Y4961">
        <v>15.58</v>
      </c>
      <c r="Z4961">
        <v>15.58</v>
      </c>
      <c r="AA4961">
        <v>15.58</v>
      </c>
      <c r="AB4961">
        <v>15.58</v>
      </c>
      <c r="AC4961">
        <v>15.58</v>
      </c>
      <c r="AD4961">
        <v>0</v>
      </c>
      <c r="AE4961">
        <f ca="1">(SPX[[#This Row],[Close]]-OFFSET(SPX[[#This Row],[Close]],-1,0))/(OFFSET(SPX[[#This Row],[Close]],-1,0))</f>
        <v>6.4226075786768058E-4</v>
      </c>
      <c r="AO4961" s="43">
        <v>36733</v>
      </c>
      <c r="AP4961">
        <v>497.82000699999998</v>
      </c>
      <c r="AQ4961">
        <v>497.82000699999998</v>
      </c>
      <c r="AR4961">
        <v>489.30999800000001</v>
      </c>
      <c r="AS4961">
        <v>496.41000400000001</v>
      </c>
      <c r="AT4961">
        <v>496.41000400000001</v>
      </c>
      <c r="AU4961">
        <v>0</v>
      </c>
      <c r="AV4961">
        <f ca="1">(Table6[[#This Row],[Close]]-OFFSET(Table6[[#This Row],[Close]],-1,0))/(OFFSET(Table6[[#This Row],[Close]],-1,0))</f>
        <v>-2.832355028270209E-3</v>
      </c>
      <c r="BF4961" s="43">
        <v>39192</v>
      </c>
      <c r="BG4961">
        <v>823.54998799999998</v>
      </c>
      <c r="BH4961">
        <v>829.42999299999997</v>
      </c>
      <c r="BI4961">
        <v>823.54998799999998</v>
      </c>
      <c r="BJ4961">
        <v>828.85998500000005</v>
      </c>
      <c r="BK4961">
        <v>828.85998500000005</v>
      </c>
      <c r="BL4961">
        <v>33299400</v>
      </c>
      <c r="BM4961">
        <f ca="1">(Table510[[#This Row],[Close]]-OFFSET(Table510[[#This Row],[Close]],-1,0))/(OFFSET(Table510[[#This Row],[Close]],-1,0))</f>
        <v>1.1643775226399443E-2</v>
      </c>
      <c r="DE4961" s="43">
        <v>40038</v>
      </c>
      <c r="DF4961">
        <v>25.34</v>
      </c>
      <c r="DG4961">
        <v>26.15</v>
      </c>
      <c r="DH4961">
        <v>24.709999</v>
      </c>
      <c r="DI4961">
        <v>24.709999</v>
      </c>
      <c r="DJ4961">
        <v>24.709999</v>
      </c>
      <c r="DK4961">
        <v>0</v>
      </c>
      <c r="DL4961">
        <f ca="1">(VIX_7[[#This Row],[Close]]-OFFSET(VIX_7[[#This Row],[Close]],-1,0))/(OFFSET(VIX_7[[#This Row],[Close]],-1,0))</f>
        <v>-2.9076698268106178E-2</v>
      </c>
    </row>
    <row r="4962" spans="24:116" x14ac:dyDescent="0.3">
      <c r="X4962" s="43">
        <v>17460</v>
      </c>
      <c r="Y4962">
        <v>15.79</v>
      </c>
      <c r="Z4962">
        <v>15.79</v>
      </c>
      <c r="AA4962">
        <v>15.79</v>
      </c>
      <c r="AB4962">
        <v>15.79</v>
      </c>
      <c r="AC4962">
        <v>15.79</v>
      </c>
      <c r="AD4962">
        <v>0</v>
      </c>
      <c r="AE4962">
        <f ca="1">(SPX[[#This Row],[Close]]-OFFSET(SPX[[#This Row],[Close]],-1,0))/(OFFSET(SPX[[#This Row],[Close]],-1,0))</f>
        <v>1.3478818998716243E-2</v>
      </c>
      <c r="AO4962" s="43">
        <v>36734</v>
      </c>
      <c r="AP4962">
        <v>496.41000400000001</v>
      </c>
      <c r="AQ4962">
        <v>496.41000400000001</v>
      </c>
      <c r="AR4962">
        <v>488.48001099999999</v>
      </c>
      <c r="AS4962">
        <v>488.66000400000001</v>
      </c>
      <c r="AT4962">
        <v>488.66000400000001</v>
      </c>
      <c r="AU4962">
        <v>0</v>
      </c>
      <c r="AV4962">
        <f ca="1">(Table6[[#This Row],[Close]]-OFFSET(Table6[[#This Row],[Close]],-1,0))/(OFFSET(Table6[[#This Row],[Close]],-1,0))</f>
        <v>-1.5612094715158077E-2</v>
      </c>
      <c r="BF4962" s="43">
        <v>39195</v>
      </c>
      <c r="BG4962">
        <v>827.90997300000004</v>
      </c>
      <c r="BH4962">
        <v>830.72997999999995</v>
      </c>
      <c r="BI4962">
        <v>825.34997599999997</v>
      </c>
      <c r="BJ4962">
        <v>827.54998799999998</v>
      </c>
      <c r="BK4962">
        <v>827.54998799999998</v>
      </c>
      <c r="BL4962">
        <v>25750200</v>
      </c>
      <c r="BM4962">
        <f ca="1">(Table510[[#This Row],[Close]]-OFFSET(Table510[[#This Row],[Close]],-1,0))/(OFFSET(Table510[[#This Row],[Close]],-1,0))</f>
        <v>-1.5804804474908588E-3</v>
      </c>
      <c r="DE4962" s="43">
        <v>40039</v>
      </c>
      <c r="DF4962">
        <v>24.77</v>
      </c>
      <c r="DG4962">
        <v>25.940000999999999</v>
      </c>
      <c r="DH4962">
        <v>24.26</v>
      </c>
      <c r="DI4962">
        <v>24.27</v>
      </c>
      <c r="DJ4962">
        <v>24.27</v>
      </c>
      <c r="DK4962">
        <v>0</v>
      </c>
      <c r="DL4962">
        <f ca="1">(VIX_7[[#This Row],[Close]]-OFFSET(VIX_7[[#This Row],[Close]],-1,0))/(OFFSET(VIX_7[[#This Row],[Close]],-1,0))</f>
        <v>-1.7806516301356396E-2</v>
      </c>
    </row>
    <row r="4963" spans="24:116" x14ac:dyDescent="0.3">
      <c r="X4963" s="43">
        <v>17461</v>
      </c>
      <c r="Y4963">
        <v>15.76</v>
      </c>
      <c r="Z4963">
        <v>15.76</v>
      </c>
      <c r="AA4963">
        <v>15.76</v>
      </c>
      <c r="AB4963">
        <v>15.76</v>
      </c>
      <c r="AC4963">
        <v>15.76</v>
      </c>
      <c r="AD4963">
        <v>0</v>
      </c>
      <c r="AE4963">
        <f ca="1">(SPX[[#This Row],[Close]]-OFFSET(SPX[[#This Row],[Close]],-1,0))/(OFFSET(SPX[[#This Row],[Close]],-1,0))</f>
        <v>-1.899936668777667E-3</v>
      </c>
      <c r="AO4963" s="43">
        <v>36735</v>
      </c>
      <c r="AP4963">
        <v>488.66000400000001</v>
      </c>
      <c r="AQ4963">
        <v>490.64001500000001</v>
      </c>
      <c r="AR4963">
        <v>480.17999300000002</v>
      </c>
      <c r="AS4963">
        <v>482.75</v>
      </c>
      <c r="AT4963">
        <v>482.75</v>
      </c>
      <c r="AU4963">
        <v>0</v>
      </c>
      <c r="AV4963">
        <f ca="1">(Table6[[#This Row],[Close]]-OFFSET(Table6[[#This Row],[Close]],-1,0))/(OFFSET(Table6[[#This Row],[Close]],-1,0))</f>
        <v>-1.2094306781039552E-2</v>
      </c>
      <c r="BF4963" s="43">
        <v>39196</v>
      </c>
      <c r="BG4963">
        <v>828.34002699999996</v>
      </c>
      <c r="BH4963">
        <v>829.30999799999995</v>
      </c>
      <c r="BI4963">
        <v>820.20001200000002</v>
      </c>
      <c r="BJ4963">
        <v>826.35998500000005</v>
      </c>
      <c r="BK4963">
        <v>826.35998500000005</v>
      </c>
      <c r="BL4963">
        <v>31197500</v>
      </c>
      <c r="BM4963">
        <f ca="1">(Table510[[#This Row],[Close]]-OFFSET(Table510[[#This Row],[Close]],-1,0))/(OFFSET(Table510[[#This Row],[Close]],-1,0))</f>
        <v>-1.4379832242834053E-3</v>
      </c>
      <c r="DE4963" s="43">
        <v>40042</v>
      </c>
      <c r="DF4963">
        <v>24.27</v>
      </c>
      <c r="DG4963">
        <v>28.389999</v>
      </c>
      <c r="DH4963">
        <v>24.27</v>
      </c>
      <c r="DI4963">
        <v>27.889999</v>
      </c>
      <c r="DJ4963">
        <v>27.889999</v>
      </c>
      <c r="DK4963">
        <v>0</v>
      </c>
      <c r="DL4963">
        <f ca="1">(VIX_7[[#This Row],[Close]]-OFFSET(VIX_7[[#This Row],[Close]],-1,0))/(OFFSET(VIX_7[[#This Row],[Close]],-1,0))</f>
        <v>0.14915529460238977</v>
      </c>
    </row>
    <row r="4964" spans="24:116" x14ac:dyDescent="0.3">
      <c r="X4964" s="43">
        <v>17462</v>
      </c>
      <c r="Y4964">
        <v>15.69</v>
      </c>
      <c r="Z4964">
        <v>15.69</v>
      </c>
      <c r="AA4964">
        <v>15.69</v>
      </c>
      <c r="AB4964">
        <v>15.69</v>
      </c>
      <c r="AC4964">
        <v>15.69</v>
      </c>
      <c r="AD4964">
        <v>0</v>
      </c>
      <c r="AE4964">
        <f ca="1">(SPX[[#This Row],[Close]]-OFFSET(SPX[[#This Row],[Close]],-1,0))/(OFFSET(SPX[[#This Row],[Close]],-1,0))</f>
        <v>-4.441624365482252E-3</v>
      </c>
      <c r="AO4964" s="43">
        <v>36738</v>
      </c>
      <c r="AP4964">
        <v>482.75</v>
      </c>
      <c r="AQ4964">
        <v>489.44000199999999</v>
      </c>
      <c r="AR4964">
        <v>481.39999399999999</v>
      </c>
      <c r="AS4964">
        <v>488.97000100000002</v>
      </c>
      <c r="AT4964">
        <v>488.97000100000002</v>
      </c>
      <c r="AU4964">
        <v>0</v>
      </c>
      <c r="AV4964">
        <f ca="1">(Table6[[#This Row],[Close]]-OFFSET(Table6[[#This Row],[Close]],-1,0))/(OFFSET(Table6[[#This Row],[Close]],-1,0))</f>
        <v>1.2884517866390523E-2</v>
      </c>
      <c r="BF4964" s="43">
        <v>39197</v>
      </c>
      <c r="BG4964">
        <v>828.29998799999998</v>
      </c>
      <c r="BH4964">
        <v>834.89001499999995</v>
      </c>
      <c r="BI4964">
        <v>826.28997800000002</v>
      </c>
      <c r="BJ4964">
        <v>832.07000700000003</v>
      </c>
      <c r="BK4964">
        <v>832.07000700000003</v>
      </c>
      <c r="BL4964">
        <v>32525900</v>
      </c>
      <c r="BM4964">
        <f ca="1">(Table510[[#This Row],[Close]]-OFFSET(Table510[[#This Row],[Close]],-1,0))/(OFFSET(Table510[[#This Row],[Close]],-1,0))</f>
        <v>6.9098481335588633E-3</v>
      </c>
      <c r="DE4964" s="43">
        <v>40043</v>
      </c>
      <c r="DF4964">
        <v>27.889999</v>
      </c>
      <c r="DG4964">
        <v>27.889999</v>
      </c>
      <c r="DH4964">
        <v>26.08</v>
      </c>
      <c r="DI4964">
        <v>26.18</v>
      </c>
      <c r="DJ4964">
        <v>26.18</v>
      </c>
      <c r="DK4964">
        <v>0</v>
      </c>
      <c r="DL4964">
        <f ca="1">(VIX_7[[#This Row],[Close]]-OFFSET(VIX_7[[#This Row],[Close]],-1,0))/(OFFSET(VIX_7[[#This Row],[Close]],-1,0))</f>
        <v>-6.1312264658023106E-2</v>
      </c>
    </row>
    <row r="4965" spans="24:116" x14ac:dyDescent="0.3">
      <c r="X4965" s="43">
        <v>17463</v>
      </c>
      <c r="Y4965">
        <v>15.7</v>
      </c>
      <c r="Z4965">
        <v>15.7</v>
      </c>
      <c r="AA4965">
        <v>15.7</v>
      </c>
      <c r="AB4965">
        <v>15.7</v>
      </c>
      <c r="AC4965">
        <v>15.7</v>
      </c>
      <c r="AD4965">
        <v>0</v>
      </c>
      <c r="AE4965">
        <f ca="1">(SPX[[#This Row],[Close]]-OFFSET(SPX[[#This Row],[Close]],-1,0))/(OFFSET(SPX[[#This Row],[Close]],-1,0))</f>
        <v>6.3734862970043257E-4</v>
      </c>
      <c r="AO4965" s="43">
        <v>36739</v>
      </c>
      <c r="AP4965">
        <v>488.97000100000002</v>
      </c>
      <c r="AQ4965">
        <v>492.92999300000002</v>
      </c>
      <c r="AR4965">
        <v>488.54998799999998</v>
      </c>
      <c r="AS4965">
        <v>491.89001500000001</v>
      </c>
      <c r="AT4965">
        <v>491.89001500000001</v>
      </c>
      <c r="AU4965">
        <v>0</v>
      </c>
      <c r="AV4965">
        <f ca="1">(Table6[[#This Row],[Close]]-OFFSET(Table6[[#This Row],[Close]],-1,0))/(OFFSET(Table6[[#This Row],[Close]],-1,0))</f>
        <v>5.9717651267525932E-3</v>
      </c>
      <c r="BF4965" s="43">
        <v>39198</v>
      </c>
      <c r="BG4965">
        <v>831.86999500000002</v>
      </c>
      <c r="BH4965">
        <v>835.169983</v>
      </c>
      <c r="BI4965">
        <v>827</v>
      </c>
      <c r="BJ4965">
        <v>833.79998799999998</v>
      </c>
      <c r="BK4965">
        <v>833.79998799999998</v>
      </c>
      <c r="BL4965">
        <v>32118000</v>
      </c>
      <c r="BM4965">
        <f ca="1">(Table510[[#This Row],[Close]]-OFFSET(Table510[[#This Row],[Close]],-1,0))/(OFFSET(Table510[[#This Row],[Close]],-1,0))</f>
        <v>2.0791291423150077E-3</v>
      </c>
      <c r="DE4965" s="43">
        <v>40044</v>
      </c>
      <c r="DF4965">
        <v>28.08</v>
      </c>
      <c r="DG4965">
        <v>28.139999</v>
      </c>
      <c r="DH4965">
        <v>26.139999</v>
      </c>
      <c r="DI4965">
        <v>26.26</v>
      </c>
      <c r="DJ4965">
        <v>26.26</v>
      </c>
      <c r="DK4965">
        <v>0</v>
      </c>
      <c r="DL4965">
        <f ca="1">(VIX_7[[#This Row],[Close]]-OFFSET(VIX_7[[#This Row],[Close]],-1,0))/(OFFSET(VIX_7[[#This Row],[Close]],-1,0))</f>
        <v>3.0557677616501852E-3</v>
      </c>
    </row>
    <row r="4966" spans="24:116" x14ac:dyDescent="0.3">
      <c r="X4966" s="43">
        <v>17464</v>
      </c>
      <c r="Y4966">
        <v>15.5</v>
      </c>
      <c r="Z4966">
        <v>15.5</v>
      </c>
      <c r="AA4966">
        <v>15.5</v>
      </c>
      <c r="AB4966">
        <v>15.5</v>
      </c>
      <c r="AC4966">
        <v>15.5</v>
      </c>
      <c r="AD4966">
        <v>0</v>
      </c>
      <c r="AE4966">
        <f ca="1">(SPX[[#This Row],[Close]]-OFFSET(SPX[[#This Row],[Close]],-1,0))/(OFFSET(SPX[[#This Row],[Close]],-1,0))</f>
        <v>-1.2738853503184669E-2</v>
      </c>
      <c r="AO4966" s="43">
        <v>36740</v>
      </c>
      <c r="AP4966">
        <v>491.89001500000001</v>
      </c>
      <c r="AQ4966">
        <v>498.35998499999999</v>
      </c>
      <c r="AR4966">
        <v>489.69000199999999</v>
      </c>
      <c r="AS4966">
        <v>496.05999800000001</v>
      </c>
      <c r="AT4966">
        <v>496.05999800000001</v>
      </c>
      <c r="AU4966">
        <v>0</v>
      </c>
      <c r="AV4966">
        <f ca="1">(Table6[[#This Row],[Close]]-OFFSET(Table6[[#This Row],[Close]],-1,0))/(OFFSET(Table6[[#This Row],[Close]],-1,0))</f>
        <v>8.4774703141717606E-3</v>
      </c>
      <c r="BF4966" s="43">
        <v>39199</v>
      </c>
      <c r="BG4966">
        <v>832.54998799999998</v>
      </c>
      <c r="BH4966">
        <v>832.57000700000003</v>
      </c>
      <c r="BI4966">
        <v>826.919983</v>
      </c>
      <c r="BJ4966">
        <v>829.70001200000002</v>
      </c>
      <c r="BK4966">
        <v>829.70001200000002</v>
      </c>
      <c r="BL4966">
        <v>27328100</v>
      </c>
      <c r="BM4966">
        <f ca="1">(Table510[[#This Row],[Close]]-OFFSET(Table510[[#This Row],[Close]],-1,0))/(OFFSET(Table510[[#This Row],[Close]],-1,0))</f>
        <v>-4.9172176289356932E-3</v>
      </c>
      <c r="DE4966" s="43">
        <v>40045</v>
      </c>
      <c r="DF4966">
        <v>26.450001</v>
      </c>
      <c r="DG4966">
        <v>26.450001</v>
      </c>
      <c r="DH4966">
        <v>24.75</v>
      </c>
      <c r="DI4966">
        <v>25.09</v>
      </c>
      <c r="DJ4966">
        <v>25.09</v>
      </c>
      <c r="DK4966">
        <v>0</v>
      </c>
      <c r="DL4966">
        <f ca="1">(VIX_7[[#This Row],[Close]]-OFFSET(VIX_7[[#This Row],[Close]],-1,0))/(OFFSET(VIX_7[[#This Row],[Close]],-1,0))</f>
        <v>-4.4554455445544615E-2</v>
      </c>
    </row>
    <row r="4967" spans="24:116" x14ac:dyDescent="0.3">
      <c r="X4967" s="43">
        <v>17467</v>
      </c>
      <c r="Y4967">
        <v>15.53</v>
      </c>
      <c r="Z4967">
        <v>15.53</v>
      </c>
      <c r="AA4967">
        <v>15.53</v>
      </c>
      <c r="AB4967">
        <v>15.53</v>
      </c>
      <c r="AC4967">
        <v>15.53</v>
      </c>
      <c r="AD4967">
        <v>0</v>
      </c>
      <c r="AE4967">
        <f ca="1">(SPX[[#This Row],[Close]]-OFFSET(SPX[[#This Row],[Close]],-1,0))/(OFFSET(SPX[[#This Row],[Close]],-1,0))</f>
        <v>1.9354838709677007E-3</v>
      </c>
      <c r="AO4967" s="43">
        <v>36741</v>
      </c>
      <c r="AP4967">
        <v>496.05999800000001</v>
      </c>
      <c r="AQ4967">
        <v>500.52999899999998</v>
      </c>
      <c r="AR4967">
        <v>486.60000600000001</v>
      </c>
      <c r="AS4967">
        <v>500.48001099999999</v>
      </c>
      <c r="AT4967">
        <v>500.48001099999999</v>
      </c>
      <c r="AU4967">
        <v>0</v>
      </c>
      <c r="AV4967">
        <f ca="1">(Table6[[#This Row],[Close]]-OFFSET(Table6[[#This Row],[Close]],-1,0))/(OFFSET(Table6[[#This Row],[Close]],-1,0))</f>
        <v>8.9102387167287432E-3</v>
      </c>
      <c r="BF4967" s="43">
        <v>39202</v>
      </c>
      <c r="BG4967">
        <v>829.90997300000004</v>
      </c>
      <c r="BH4967">
        <v>830.42999299999997</v>
      </c>
      <c r="BI4967">
        <v>814.21002199999998</v>
      </c>
      <c r="BJ4967">
        <v>814.57000700000003</v>
      </c>
      <c r="BK4967">
        <v>814.57000700000003</v>
      </c>
      <c r="BL4967">
        <v>30934200</v>
      </c>
      <c r="BM4967">
        <f ca="1">(Table510[[#This Row],[Close]]-OFFSET(Table510[[#This Row],[Close]],-1,0))/(OFFSET(Table510[[#This Row],[Close]],-1,0))</f>
        <v>-1.8235512572223493E-2</v>
      </c>
      <c r="DE4967" s="43">
        <v>40046</v>
      </c>
      <c r="DF4967">
        <v>24.49</v>
      </c>
      <c r="DG4967">
        <v>25.059999000000001</v>
      </c>
      <c r="DH4967">
        <v>23.91</v>
      </c>
      <c r="DI4967">
        <v>25.01</v>
      </c>
      <c r="DJ4967">
        <v>25.01</v>
      </c>
      <c r="DK4967">
        <v>0</v>
      </c>
      <c r="DL4967">
        <f ca="1">(VIX_7[[#This Row],[Close]]-OFFSET(VIX_7[[#This Row],[Close]],-1,0))/(OFFSET(VIX_7[[#This Row],[Close]],-1,0))</f>
        <v>-3.1885213232362812E-3</v>
      </c>
    </row>
    <row r="4968" spans="24:116" x14ac:dyDescent="0.3">
      <c r="X4968" s="43">
        <v>17468</v>
      </c>
      <c r="Y4968">
        <v>15.54</v>
      </c>
      <c r="Z4968">
        <v>15.54</v>
      </c>
      <c r="AA4968">
        <v>15.54</v>
      </c>
      <c r="AB4968">
        <v>15.54</v>
      </c>
      <c r="AC4968">
        <v>15.54</v>
      </c>
      <c r="AD4968">
        <v>0</v>
      </c>
      <c r="AE4968">
        <f ca="1">(SPX[[#This Row],[Close]]-OFFSET(SPX[[#This Row],[Close]],-1,0))/(OFFSET(SPX[[#This Row],[Close]],-1,0))</f>
        <v>6.4391500321956134E-4</v>
      </c>
      <c r="AO4968" s="43">
        <v>36742</v>
      </c>
      <c r="AP4968">
        <v>500.48001099999999</v>
      </c>
      <c r="AQ4968">
        <v>506.07998700000002</v>
      </c>
      <c r="AR4968">
        <v>500.48001099999999</v>
      </c>
      <c r="AS4968">
        <v>505.23001099999999</v>
      </c>
      <c r="AT4968">
        <v>505.23001099999999</v>
      </c>
      <c r="AU4968">
        <v>0</v>
      </c>
      <c r="AV4968">
        <f ca="1">(Table6[[#This Row],[Close]]-OFFSET(Table6[[#This Row],[Close]],-1,0))/(OFFSET(Table6[[#This Row],[Close]],-1,0))</f>
        <v>9.4908885382037761E-3</v>
      </c>
      <c r="BF4968" s="43">
        <v>39203</v>
      </c>
      <c r="BG4968">
        <v>815.38000499999998</v>
      </c>
      <c r="BH4968">
        <v>816.94000200000005</v>
      </c>
      <c r="BI4968">
        <v>807.69000200000005</v>
      </c>
      <c r="BJ4968">
        <v>816.25</v>
      </c>
      <c r="BK4968">
        <v>816.25</v>
      </c>
      <c r="BL4968">
        <v>34003500</v>
      </c>
      <c r="BM4968">
        <f ca="1">(Table510[[#This Row],[Close]]-OFFSET(Table510[[#This Row],[Close]],-1,0))/(OFFSET(Table510[[#This Row],[Close]],-1,0))</f>
        <v>2.0624292394305745E-3</v>
      </c>
      <c r="DE4968" s="43">
        <v>40049</v>
      </c>
      <c r="DF4968">
        <v>25.01</v>
      </c>
      <c r="DG4968">
        <v>25.700001</v>
      </c>
      <c r="DH4968">
        <v>25.01</v>
      </c>
      <c r="DI4968">
        <v>25.139999</v>
      </c>
      <c r="DJ4968">
        <v>25.139999</v>
      </c>
      <c r="DK4968">
        <v>0</v>
      </c>
      <c r="DL4968">
        <f ca="1">(VIX_7[[#This Row],[Close]]-OFFSET(VIX_7[[#This Row],[Close]],-1,0))/(OFFSET(VIX_7[[#This Row],[Close]],-1,0))</f>
        <v>5.197880847660854E-3</v>
      </c>
    </row>
    <row r="4969" spans="24:116" x14ac:dyDescent="0.3">
      <c r="X4969" s="43">
        <v>17469</v>
      </c>
      <c r="Y4969">
        <v>15.49</v>
      </c>
      <c r="Z4969">
        <v>15.49</v>
      </c>
      <c r="AA4969">
        <v>15.49</v>
      </c>
      <c r="AB4969">
        <v>15.49</v>
      </c>
      <c r="AC4969">
        <v>15.49</v>
      </c>
      <c r="AD4969">
        <v>0</v>
      </c>
      <c r="AE4969">
        <f ca="1">(SPX[[#This Row],[Close]]-OFFSET(SPX[[#This Row],[Close]],-1,0))/(OFFSET(SPX[[#This Row],[Close]],-1,0))</f>
        <v>-3.2175032175031492E-3</v>
      </c>
      <c r="AO4969" s="43">
        <v>36745</v>
      </c>
      <c r="AP4969">
        <v>505.23001099999999</v>
      </c>
      <c r="AQ4969">
        <v>512.02002000000005</v>
      </c>
      <c r="AR4969">
        <v>505.23001099999999</v>
      </c>
      <c r="AS4969">
        <v>512.02002000000005</v>
      </c>
      <c r="AT4969">
        <v>512.02002000000005</v>
      </c>
      <c r="AU4969">
        <v>0</v>
      </c>
      <c r="AV4969">
        <f ca="1">(Table6[[#This Row],[Close]]-OFFSET(Table6[[#This Row],[Close]],-1,0))/(OFFSET(Table6[[#This Row],[Close]],-1,0))</f>
        <v>1.3439441149904405E-2</v>
      </c>
      <c r="BF4969" s="43">
        <v>39204</v>
      </c>
      <c r="BG4969">
        <v>816.39001499999995</v>
      </c>
      <c r="BH4969">
        <v>829.90002400000003</v>
      </c>
      <c r="BI4969">
        <v>816.39001499999995</v>
      </c>
      <c r="BJ4969">
        <v>828.46002199999998</v>
      </c>
      <c r="BK4969">
        <v>828.46002199999998</v>
      </c>
      <c r="BL4969">
        <v>31898000</v>
      </c>
      <c r="BM4969">
        <f ca="1">(Table510[[#This Row],[Close]]-OFFSET(Table510[[#This Row],[Close]],-1,0))/(OFFSET(Table510[[#This Row],[Close]],-1,0))</f>
        <v>1.4958679326186806E-2</v>
      </c>
      <c r="DE4969" s="43">
        <v>40050</v>
      </c>
      <c r="DF4969">
        <v>25.129999000000002</v>
      </c>
      <c r="DG4969">
        <v>25.129999000000002</v>
      </c>
      <c r="DH4969">
        <v>23.68</v>
      </c>
      <c r="DI4969">
        <v>24.92</v>
      </c>
      <c r="DJ4969">
        <v>24.92</v>
      </c>
      <c r="DK4969">
        <v>0</v>
      </c>
      <c r="DL4969">
        <f ca="1">(VIX_7[[#This Row],[Close]]-OFFSET(VIX_7[[#This Row],[Close]],-1,0))/(OFFSET(VIX_7[[#This Row],[Close]],-1,0))</f>
        <v>-8.7509550020267637E-3</v>
      </c>
    </row>
    <row r="4970" spans="24:116" x14ac:dyDescent="0.3">
      <c r="X4970" s="43">
        <v>17470</v>
      </c>
      <c r="Y4970">
        <v>15.33</v>
      </c>
      <c r="Z4970">
        <v>15.33</v>
      </c>
      <c r="AA4970">
        <v>15.33</v>
      </c>
      <c r="AB4970">
        <v>15.33</v>
      </c>
      <c r="AC4970">
        <v>15.33</v>
      </c>
      <c r="AD4970">
        <v>0</v>
      </c>
      <c r="AE4970">
        <f ca="1">(SPX[[#This Row],[Close]]-OFFSET(SPX[[#This Row],[Close]],-1,0))/(OFFSET(SPX[[#This Row],[Close]],-1,0))</f>
        <v>-1.0329244673983225E-2</v>
      </c>
      <c r="AO4970" s="43">
        <v>36746</v>
      </c>
      <c r="AP4970">
        <v>512.02002000000005</v>
      </c>
      <c r="AQ4970">
        <v>513.669983</v>
      </c>
      <c r="AR4970">
        <v>510.67001299999998</v>
      </c>
      <c r="AS4970">
        <v>511.45001200000002</v>
      </c>
      <c r="AT4970">
        <v>511.45001200000002</v>
      </c>
      <c r="AU4970">
        <v>0</v>
      </c>
      <c r="AV4970">
        <f ca="1">(Table6[[#This Row],[Close]]-OFFSET(Table6[[#This Row],[Close]],-1,0))/(OFFSET(Table6[[#This Row],[Close]],-1,0))</f>
        <v>-1.1132533450548081E-3</v>
      </c>
      <c r="BF4970" s="43">
        <v>39205</v>
      </c>
      <c r="BG4970">
        <v>828.45001200000002</v>
      </c>
      <c r="BH4970">
        <v>830.86999500000002</v>
      </c>
      <c r="BI4970">
        <v>826.02002000000005</v>
      </c>
      <c r="BJ4970">
        <v>828.86999500000002</v>
      </c>
      <c r="BK4970">
        <v>828.86999500000002</v>
      </c>
      <c r="BL4970">
        <v>30079700</v>
      </c>
      <c r="BM4970">
        <f ca="1">(Table510[[#This Row],[Close]]-OFFSET(Table510[[#This Row],[Close]],-1,0))/(OFFSET(Table510[[#This Row],[Close]],-1,0))</f>
        <v>4.9486153720527547E-4</v>
      </c>
      <c r="DE4970" s="43">
        <v>40051</v>
      </c>
      <c r="DF4970">
        <v>24.91</v>
      </c>
      <c r="DG4970">
        <v>25.559999000000001</v>
      </c>
      <c r="DH4970">
        <v>24.690000999999999</v>
      </c>
      <c r="DI4970">
        <v>24.950001</v>
      </c>
      <c r="DJ4970">
        <v>24.950001</v>
      </c>
      <c r="DK4970">
        <v>0</v>
      </c>
      <c r="DL4970">
        <f ca="1">(VIX_7[[#This Row],[Close]]-OFFSET(VIX_7[[#This Row],[Close]],-1,0))/(OFFSET(VIX_7[[#This Row],[Close]],-1,0))</f>
        <v>1.2038924558586922E-3</v>
      </c>
    </row>
    <row r="4971" spans="24:116" x14ac:dyDescent="0.3">
      <c r="X4971" s="43">
        <v>17471</v>
      </c>
      <c r="Y4971">
        <v>15.43</v>
      </c>
      <c r="Z4971">
        <v>15.43</v>
      </c>
      <c r="AA4971">
        <v>15.43</v>
      </c>
      <c r="AB4971">
        <v>15.43</v>
      </c>
      <c r="AC4971">
        <v>15.43</v>
      </c>
      <c r="AD4971">
        <v>0</v>
      </c>
      <c r="AE4971">
        <f ca="1">(SPX[[#This Row],[Close]]-OFFSET(SPX[[#This Row],[Close]],-1,0))/(OFFSET(SPX[[#This Row],[Close]],-1,0))</f>
        <v>6.523157208088692E-3</v>
      </c>
      <c r="AO4971" s="43">
        <v>36747</v>
      </c>
      <c r="AP4971">
        <v>511.45001200000002</v>
      </c>
      <c r="AQ4971">
        <v>514.98999000000003</v>
      </c>
      <c r="AR4971">
        <v>507.05999800000001</v>
      </c>
      <c r="AS4971">
        <v>507.86999500000002</v>
      </c>
      <c r="AT4971">
        <v>507.86999500000002</v>
      </c>
      <c r="AU4971">
        <v>0</v>
      </c>
      <c r="AV4971">
        <f ca="1">(Table6[[#This Row],[Close]]-OFFSET(Table6[[#This Row],[Close]],-1,0))/(OFFSET(Table6[[#This Row],[Close]],-1,0))</f>
        <v>-6.99973979079699E-3</v>
      </c>
      <c r="BF4971" s="43">
        <v>39206</v>
      </c>
      <c r="BG4971">
        <v>830.22997999999995</v>
      </c>
      <c r="BH4971">
        <v>832.88000499999998</v>
      </c>
      <c r="BI4971">
        <v>827.82000700000003</v>
      </c>
      <c r="BJ4971">
        <v>832.88000499999998</v>
      </c>
      <c r="BK4971">
        <v>832.88000499999998</v>
      </c>
      <c r="BL4971">
        <v>27619300</v>
      </c>
      <c r="BM4971">
        <f ca="1">(Table510[[#This Row],[Close]]-OFFSET(Table510[[#This Row],[Close]],-1,0))/(OFFSET(Table510[[#This Row],[Close]],-1,0))</f>
        <v>4.8379239497021069E-3</v>
      </c>
      <c r="DE4971" s="43">
        <v>40052</v>
      </c>
      <c r="DF4971">
        <v>25.129999000000002</v>
      </c>
      <c r="DG4971">
        <v>25.889999</v>
      </c>
      <c r="DH4971">
        <v>24.43</v>
      </c>
      <c r="DI4971">
        <v>24.68</v>
      </c>
      <c r="DJ4971">
        <v>24.68</v>
      </c>
      <c r="DK4971">
        <v>0</v>
      </c>
      <c r="DL4971">
        <f ca="1">(VIX_7[[#This Row],[Close]]-OFFSET(VIX_7[[#This Row],[Close]],-1,0))/(OFFSET(VIX_7[[#This Row],[Close]],-1,0))</f>
        <v>-1.0821682932998703E-2</v>
      </c>
    </row>
    <row r="4972" spans="24:116" x14ac:dyDescent="0.3">
      <c r="X4972" s="43">
        <v>17474</v>
      </c>
      <c r="Y4972">
        <v>15.46</v>
      </c>
      <c r="Z4972">
        <v>15.46</v>
      </c>
      <c r="AA4972">
        <v>15.46</v>
      </c>
      <c r="AB4972">
        <v>15.46</v>
      </c>
      <c r="AC4972">
        <v>15.46</v>
      </c>
      <c r="AD4972">
        <v>0</v>
      </c>
      <c r="AE4972">
        <f ca="1">(SPX[[#This Row],[Close]]-OFFSET(SPX[[#This Row],[Close]],-1,0))/(OFFSET(SPX[[#This Row],[Close]],-1,0))</f>
        <v>1.9442644199611885E-3</v>
      </c>
      <c r="AO4972" s="43">
        <v>36748</v>
      </c>
      <c r="AP4972">
        <v>507.86999500000002</v>
      </c>
      <c r="AQ4972">
        <v>508.17999300000002</v>
      </c>
      <c r="AR4972">
        <v>504.41000400000001</v>
      </c>
      <c r="AS4972">
        <v>504.540009</v>
      </c>
      <c r="AT4972">
        <v>504.540009</v>
      </c>
      <c r="AU4972">
        <v>0</v>
      </c>
      <c r="AV4972">
        <f ca="1">(Table6[[#This Row],[Close]]-OFFSET(Table6[[#This Row],[Close]],-1,0))/(OFFSET(Table6[[#This Row],[Close]],-1,0))</f>
        <v>-6.5567685289224841E-3</v>
      </c>
      <c r="BF4972" s="43">
        <v>39209</v>
      </c>
      <c r="BG4972">
        <v>833.28002900000001</v>
      </c>
      <c r="BH4972">
        <v>835.13000499999998</v>
      </c>
      <c r="BI4972">
        <v>830.84997599999997</v>
      </c>
      <c r="BJ4972">
        <v>831.86999500000002</v>
      </c>
      <c r="BK4972">
        <v>831.86999500000002</v>
      </c>
      <c r="BL4972">
        <v>25450900</v>
      </c>
      <c r="BM4972">
        <f ca="1">(Table510[[#This Row],[Close]]-OFFSET(Table510[[#This Row],[Close]],-1,0))/(OFFSET(Table510[[#This Row],[Close]],-1,0))</f>
        <v>-1.2126716861211786E-3</v>
      </c>
      <c r="DE4972" s="43">
        <v>40053</v>
      </c>
      <c r="DF4972">
        <v>24.440000999999999</v>
      </c>
      <c r="DG4972">
        <v>25.5</v>
      </c>
      <c r="DH4972">
        <v>24.280000999999999</v>
      </c>
      <c r="DI4972">
        <v>24.76</v>
      </c>
      <c r="DJ4972">
        <v>24.76</v>
      </c>
      <c r="DK4972">
        <v>0</v>
      </c>
      <c r="DL4972">
        <f ca="1">(VIX_7[[#This Row],[Close]]-OFFSET(VIX_7[[#This Row],[Close]],-1,0))/(OFFSET(VIX_7[[#This Row],[Close]],-1,0))</f>
        <v>3.2414910858995886E-3</v>
      </c>
    </row>
    <row r="4973" spans="24:116" x14ac:dyDescent="0.3">
      <c r="X4973" s="43">
        <v>17476</v>
      </c>
      <c r="Y4973">
        <v>15.34</v>
      </c>
      <c r="Z4973">
        <v>15.34</v>
      </c>
      <c r="AA4973">
        <v>15.34</v>
      </c>
      <c r="AB4973">
        <v>15.34</v>
      </c>
      <c r="AC4973">
        <v>15.34</v>
      </c>
      <c r="AD4973">
        <v>0</v>
      </c>
      <c r="AE4973">
        <f ca="1">(SPX[[#This Row],[Close]]-OFFSET(SPX[[#This Row],[Close]],-1,0))/(OFFSET(SPX[[#This Row],[Close]],-1,0))</f>
        <v>-7.7619663648124827E-3</v>
      </c>
      <c r="AO4973" s="43">
        <v>36749</v>
      </c>
      <c r="AP4973">
        <v>504.540009</v>
      </c>
      <c r="AQ4973">
        <v>512.73999000000003</v>
      </c>
      <c r="AR4973">
        <v>502.51001000000002</v>
      </c>
      <c r="AS4973">
        <v>512.70001200000002</v>
      </c>
      <c r="AT4973">
        <v>512.70001200000002</v>
      </c>
      <c r="AU4973">
        <v>0</v>
      </c>
      <c r="AV4973">
        <f ca="1">(Table6[[#This Row],[Close]]-OFFSET(Table6[[#This Row],[Close]],-1,0))/(OFFSET(Table6[[#This Row],[Close]],-1,0))</f>
        <v>1.6173153475327301E-2</v>
      </c>
      <c r="BF4973" s="43">
        <v>39210</v>
      </c>
      <c r="BG4973">
        <v>830.330017</v>
      </c>
      <c r="BH4973">
        <v>830.90002400000003</v>
      </c>
      <c r="BI4973">
        <v>821.73999000000003</v>
      </c>
      <c r="BJ4973">
        <v>830.90002400000003</v>
      </c>
      <c r="BK4973">
        <v>830.90002400000003</v>
      </c>
      <c r="BL4973">
        <v>27957200</v>
      </c>
      <c r="BM4973">
        <f ca="1">(Table510[[#This Row],[Close]]-OFFSET(Table510[[#This Row],[Close]],-1,0))/(OFFSET(Table510[[#This Row],[Close]],-1,0))</f>
        <v>-1.1660127253417607E-3</v>
      </c>
      <c r="DE4973" s="43">
        <v>40056</v>
      </c>
      <c r="DF4973">
        <v>24.76</v>
      </c>
      <c r="DG4973">
        <v>27.01</v>
      </c>
      <c r="DH4973">
        <v>24.76</v>
      </c>
      <c r="DI4973">
        <v>26.01</v>
      </c>
      <c r="DJ4973">
        <v>26.01</v>
      </c>
      <c r="DK4973">
        <v>0</v>
      </c>
      <c r="DL4973">
        <f ca="1">(VIX_7[[#This Row],[Close]]-OFFSET(VIX_7[[#This Row],[Close]],-1,0))/(OFFSET(VIX_7[[#This Row],[Close]],-1,0))</f>
        <v>5.0484652665589658E-2</v>
      </c>
    </row>
    <row r="4974" spans="24:116" x14ac:dyDescent="0.3">
      <c r="X4974" s="43">
        <v>17477</v>
      </c>
      <c r="Y4974">
        <v>15.34</v>
      </c>
      <c r="Z4974">
        <v>15.34</v>
      </c>
      <c r="AA4974">
        <v>15.34</v>
      </c>
      <c r="AB4974">
        <v>15.34</v>
      </c>
      <c r="AC4974">
        <v>15.34</v>
      </c>
      <c r="AD4974">
        <v>0</v>
      </c>
      <c r="AE4974">
        <f ca="1">(SPX[[#This Row],[Close]]-OFFSET(SPX[[#This Row],[Close]],-1,0))/(OFFSET(SPX[[#This Row],[Close]],-1,0))</f>
        <v>0</v>
      </c>
      <c r="AO4974" s="43">
        <v>36752</v>
      </c>
      <c r="AP4974">
        <v>512.70001200000002</v>
      </c>
      <c r="AQ4974">
        <v>518.98999000000003</v>
      </c>
      <c r="AR4974">
        <v>512.01000999999997</v>
      </c>
      <c r="AS4974">
        <v>518.97997999999995</v>
      </c>
      <c r="AT4974">
        <v>518.97997999999995</v>
      </c>
      <c r="AU4974">
        <v>0</v>
      </c>
      <c r="AV4974">
        <f ca="1">(Table6[[#This Row],[Close]]-OFFSET(Table6[[#This Row],[Close]],-1,0))/(OFFSET(Table6[[#This Row],[Close]],-1,0))</f>
        <v>1.2248815785087089E-2</v>
      </c>
      <c r="BF4974" s="43">
        <v>39211</v>
      </c>
      <c r="BG4974">
        <v>828.28002900000001</v>
      </c>
      <c r="BH4974">
        <v>836.98999000000003</v>
      </c>
      <c r="BI4974">
        <v>826.67999299999997</v>
      </c>
      <c r="BJ4974">
        <v>834.77002000000005</v>
      </c>
      <c r="BK4974">
        <v>834.77002000000005</v>
      </c>
      <c r="BL4974">
        <v>29355500</v>
      </c>
      <c r="BM4974">
        <f ca="1">(Table510[[#This Row],[Close]]-OFFSET(Table510[[#This Row],[Close]],-1,0))/(OFFSET(Table510[[#This Row],[Close]],-1,0))</f>
        <v>4.6575952439736777E-3</v>
      </c>
      <c r="DE4974" s="43">
        <v>40057</v>
      </c>
      <c r="DF4974">
        <v>26.01</v>
      </c>
      <c r="DG4974">
        <v>29.23</v>
      </c>
      <c r="DH4974">
        <v>26</v>
      </c>
      <c r="DI4974">
        <v>29.15</v>
      </c>
      <c r="DJ4974">
        <v>29.15</v>
      </c>
      <c r="DK4974">
        <v>0</v>
      </c>
      <c r="DL4974">
        <f ca="1">(VIX_7[[#This Row],[Close]]-OFFSET(VIX_7[[#This Row],[Close]],-1,0))/(OFFSET(VIX_7[[#This Row],[Close]],-1,0))</f>
        <v>0.12072279892349085</v>
      </c>
    </row>
    <row r="4975" spans="24:116" x14ac:dyDescent="0.3">
      <c r="X4975" s="43">
        <v>17478</v>
      </c>
      <c r="Y4975">
        <v>15.31</v>
      </c>
      <c r="Z4975">
        <v>15.31</v>
      </c>
      <c r="AA4975">
        <v>15.31</v>
      </c>
      <c r="AB4975">
        <v>15.31</v>
      </c>
      <c r="AC4975">
        <v>15.31</v>
      </c>
      <c r="AD4975">
        <v>0</v>
      </c>
      <c r="AE4975">
        <f ca="1">(SPX[[#This Row],[Close]]-OFFSET(SPX[[#This Row],[Close]],-1,0))/(OFFSET(SPX[[#This Row],[Close]],-1,0))</f>
        <v>-1.9556714471968295E-3</v>
      </c>
      <c r="AO4975" s="43">
        <v>36753</v>
      </c>
      <c r="AP4975">
        <v>518.97997999999995</v>
      </c>
      <c r="AQ4975">
        <v>519.47997999999995</v>
      </c>
      <c r="AR4975">
        <v>513.85998500000005</v>
      </c>
      <c r="AS4975">
        <v>513.86999500000002</v>
      </c>
      <c r="AT4975">
        <v>513.86999500000002</v>
      </c>
      <c r="AU4975">
        <v>0</v>
      </c>
      <c r="AV4975">
        <f ca="1">(Table6[[#This Row],[Close]]-OFFSET(Table6[[#This Row],[Close]],-1,0))/(OFFSET(Table6[[#This Row],[Close]],-1,0))</f>
        <v>-9.8462083258008103E-3</v>
      </c>
      <c r="BF4975" s="43">
        <v>39212</v>
      </c>
      <c r="BG4975">
        <v>832.71002199999998</v>
      </c>
      <c r="BH4975">
        <v>832.71002199999998</v>
      </c>
      <c r="BI4975">
        <v>818.55999799999995</v>
      </c>
      <c r="BJ4975">
        <v>818.63000499999998</v>
      </c>
      <c r="BK4975">
        <v>818.63000499999998</v>
      </c>
      <c r="BL4975">
        <v>30312400</v>
      </c>
      <c r="BM4975">
        <f ca="1">(Table510[[#This Row],[Close]]-OFFSET(Table510[[#This Row],[Close]],-1,0))/(OFFSET(Table510[[#This Row],[Close]],-1,0))</f>
        <v>-1.9334684539820995E-2</v>
      </c>
      <c r="DE4975" s="43">
        <v>40058</v>
      </c>
      <c r="DF4975">
        <v>29.139999</v>
      </c>
      <c r="DG4975">
        <v>29.57</v>
      </c>
      <c r="DH4975">
        <v>28.41</v>
      </c>
      <c r="DI4975">
        <v>28.9</v>
      </c>
      <c r="DJ4975">
        <v>28.9</v>
      </c>
      <c r="DK4975">
        <v>0</v>
      </c>
      <c r="DL4975">
        <f ca="1">(VIX_7[[#This Row],[Close]]-OFFSET(VIX_7[[#This Row],[Close]],-1,0))/(OFFSET(VIX_7[[#This Row],[Close]],-1,0))</f>
        <v>-8.5763293310463125E-3</v>
      </c>
    </row>
    <row r="4976" spans="24:116" x14ac:dyDescent="0.3">
      <c r="X4976" s="43">
        <v>17481</v>
      </c>
      <c r="Y4976">
        <v>15.37</v>
      </c>
      <c r="Z4976">
        <v>15.37</v>
      </c>
      <c r="AA4976">
        <v>15.37</v>
      </c>
      <c r="AB4976">
        <v>15.37</v>
      </c>
      <c r="AC4976">
        <v>15.37</v>
      </c>
      <c r="AD4976">
        <v>0</v>
      </c>
      <c r="AE4976">
        <f ca="1">(SPX[[#This Row],[Close]]-OFFSET(SPX[[#This Row],[Close]],-1,0))/(OFFSET(SPX[[#This Row],[Close]],-1,0))</f>
        <v>3.9190071848464215E-3</v>
      </c>
      <c r="AO4976" s="43">
        <v>36754</v>
      </c>
      <c r="AP4976">
        <v>513.86999500000002</v>
      </c>
      <c r="AQ4976">
        <v>518.95001200000002</v>
      </c>
      <c r="AR4976">
        <v>513.86999500000002</v>
      </c>
      <c r="AS4976">
        <v>517.11999500000002</v>
      </c>
      <c r="AT4976">
        <v>517.11999500000002</v>
      </c>
      <c r="AU4976">
        <v>0</v>
      </c>
      <c r="AV4976">
        <f ca="1">(Table6[[#This Row],[Close]]-OFFSET(Table6[[#This Row],[Close]],-1,0))/(OFFSET(Table6[[#This Row],[Close]],-1,0))</f>
        <v>6.3245568560585056E-3</v>
      </c>
      <c r="BF4976" s="43">
        <v>39213</v>
      </c>
      <c r="BG4976">
        <v>818.70001200000002</v>
      </c>
      <c r="BH4976">
        <v>829.53997800000002</v>
      </c>
      <c r="BI4976">
        <v>818.70001200000002</v>
      </c>
      <c r="BJ4976">
        <v>829.53997800000002</v>
      </c>
      <c r="BK4976">
        <v>829.53997800000002</v>
      </c>
      <c r="BL4976">
        <v>27207800</v>
      </c>
      <c r="BM4976">
        <f ca="1">(Table510[[#This Row],[Close]]-OFFSET(Table510[[#This Row],[Close]],-1,0))/(OFFSET(Table510[[#This Row],[Close]],-1,0))</f>
        <v>1.3327111067716162E-2</v>
      </c>
      <c r="DE4976" s="43">
        <v>40059</v>
      </c>
      <c r="DF4976">
        <v>28.9</v>
      </c>
      <c r="DG4976">
        <v>28.9</v>
      </c>
      <c r="DH4976">
        <v>26.98</v>
      </c>
      <c r="DI4976">
        <v>27.1</v>
      </c>
      <c r="DJ4976">
        <v>27.1</v>
      </c>
      <c r="DK4976">
        <v>0</v>
      </c>
      <c r="DL4976">
        <f ca="1">(VIX_7[[#This Row],[Close]]-OFFSET(VIX_7[[#This Row],[Close]],-1,0))/(OFFSET(VIX_7[[#This Row],[Close]],-1,0))</f>
        <v>-6.228373702422136E-2</v>
      </c>
    </row>
    <row r="4977" spans="24:116" x14ac:dyDescent="0.3">
      <c r="X4977" s="43">
        <v>17483</v>
      </c>
      <c r="Y4977">
        <v>15.31</v>
      </c>
      <c r="Z4977">
        <v>15.31</v>
      </c>
      <c r="AA4977">
        <v>15.31</v>
      </c>
      <c r="AB4977">
        <v>15.31</v>
      </c>
      <c r="AC4977">
        <v>15.31</v>
      </c>
      <c r="AD4977">
        <v>0</v>
      </c>
      <c r="AE4977">
        <f ca="1">(SPX[[#This Row],[Close]]-OFFSET(SPX[[#This Row],[Close]],-1,0))/(OFFSET(SPX[[#This Row],[Close]],-1,0))</f>
        <v>-3.9037085230968589E-3</v>
      </c>
      <c r="AO4977" s="43">
        <v>36755</v>
      </c>
      <c r="AP4977">
        <v>517.11999500000002</v>
      </c>
      <c r="AQ4977">
        <v>523.45001200000002</v>
      </c>
      <c r="AR4977">
        <v>516.46997099999999</v>
      </c>
      <c r="AS4977">
        <v>523.45001200000002</v>
      </c>
      <c r="AT4977">
        <v>523.45001200000002</v>
      </c>
      <c r="AU4977">
        <v>0</v>
      </c>
      <c r="AV4977">
        <f ca="1">(Table6[[#This Row],[Close]]-OFFSET(Table6[[#This Row],[Close]],-1,0))/(OFFSET(Table6[[#This Row],[Close]],-1,0))</f>
        <v>1.2240905517490186E-2</v>
      </c>
      <c r="BF4977" s="43">
        <v>39216</v>
      </c>
      <c r="BG4977">
        <v>828.92999299999997</v>
      </c>
      <c r="BH4977">
        <v>831.15002400000003</v>
      </c>
      <c r="BI4977">
        <v>820.65002400000003</v>
      </c>
      <c r="BJ4977">
        <v>822.330017</v>
      </c>
      <c r="BK4977">
        <v>822.330017</v>
      </c>
      <c r="BL4977">
        <v>27761300</v>
      </c>
      <c r="BM4977">
        <f ca="1">(Table510[[#This Row],[Close]]-OFFSET(Table510[[#This Row],[Close]],-1,0))/(OFFSET(Table510[[#This Row],[Close]],-1,0))</f>
        <v>-8.6915172158225033E-3</v>
      </c>
      <c r="DE4977" s="43">
        <v>40060</v>
      </c>
      <c r="DF4977">
        <v>26.98</v>
      </c>
      <c r="DG4977">
        <v>26.98</v>
      </c>
      <c r="DH4977">
        <v>24.860001</v>
      </c>
      <c r="DI4977">
        <v>25.26</v>
      </c>
      <c r="DJ4977">
        <v>25.26</v>
      </c>
      <c r="DK4977">
        <v>0</v>
      </c>
      <c r="DL4977">
        <f ca="1">(VIX_7[[#This Row],[Close]]-OFFSET(VIX_7[[#This Row],[Close]],-1,0))/(OFFSET(VIX_7[[#This Row],[Close]],-1,0))</f>
        <v>-6.7896678966789664E-2</v>
      </c>
    </row>
    <row r="4978" spans="24:116" x14ac:dyDescent="0.3">
      <c r="X4978" s="43">
        <v>17484</v>
      </c>
      <c r="Y4978">
        <v>15.16</v>
      </c>
      <c r="Z4978">
        <v>15.16</v>
      </c>
      <c r="AA4978">
        <v>15.16</v>
      </c>
      <c r="AB4978">
        <v>15.16</v>
      </c>
      <c r="AC4978">
        <v>15.16</v>
      </c>
      <c r="AD4978">
        <v>0</v>
      </c>
      <c r="AE4978">
        <f ca="1">(SPX[[#This Row],[Close]]-OFFSET(SPX[[#This Row],[Close]],-1,0))/(OFFSET(SPX[[#This Row],[Close]],-1,0))</f>
        <v>-9.7975179621162863E-3</v>
      </c>
      <c r="AO4978" s="43">
        <v>36756</v>
      </c>
      <c r="AP4978">
        <v>523.45001200000002</v>
      </c>
      <c r="AQ4978">
        <v>524.78997800000002</v>
      </c>
      <c r="AR4978">
        <v>521.27002000000005</v>
      </c>
      <c r="AS4978">
        <v>523.30999799999995</v>
      </c>
      <c r="AT4978">
        <v>523.30999799999995</v>
      </c>
      <c r="AU4978">
        <v>0</v>
      </c>
      <c r="AV4978">
        <f ca="1">(Table6[[#This Row],[Close]]-OFFSET(Table6[[#This Row],[Close]],-1,0))/(OFFSET(Table6[[#This Row],[Close]],-1,0))</f>
        <v>-2.6748303904913215E-4</v>
      </c>
      <c r="BF4978" s="43">
        <v>39217</v>
      </c>
      <c r="BG4978">
        <v>822.330017</v>
      </c>
      <c r="BH4978">
        <v>827.59997599999997</v>
      </c>
      <c r="BI4978">
        <v>813.69000200000005</v>
      </c>
      <c r="BJ4978">
        <v>814.17999299999997</v>
      </c>
      <c r="BK4978">
        <v>814.17999299999997</v>
      </c>
      <c r="BL4978">
        <v>30710200</v>
      </c>
      <c r="BM4978">
        <f ca="1">(Table510[[#This Row],[Close]]-OFFSET(Table510[[#This Row],[Close]],-1,0))/(OFFSET(Table510[[#This Row],[Close]],-1,0))</f>
        <v>-9.9108920159970641E-3</v>
      </c>
      <c r="DE4978" s="43">
        <v>40064</v>
      </c>
      <c r="DF4978">
        <v>25.26</v>
      </c>
      <c r="DG4978">
        <v>26.15</v>
      </c>
      <c r="DH4978">
        <v>25.26</v>
      </c>
      <c r="DI4978">
        <v>25.620000999999998</v>
      </c>
      <c r="DJ4978">
        <v>25.620000999999998</v>
      </c>
      <c r="DK4978">
        <v>0</v>
      </c>
      <c r="DL4978">
        <f ca="1">(VIX_7[[#This Row],[Close]]-OFFSET(VIX_7[[#This Row],[Close]],-1,0))/(OFFSET(VIX_7[[#This Row],[Close]],-1,0))</f>
        <v>1.4251821060965831E-2</v>
      </c>
    </row>
    <row r="4979" spans="24:116" x14ac:dyDescent="0.3">
      <c r="X4979" s="43">
        <v>17485</v>
      </c>
      <c r="Y4979">
        <v>15.19</v>
      </c>
      <c r="Z4979">
        <v>15.19</v>
      </c>
      <c r="AA4979">
        <v>15.19</v>
      </c>
      <c r="AB4979">
        <v>15.19</v>
      </c>
      <c r="AC4979">
        <v>15.19</v>
      </c>
      <c r="AD4979">
        <v>0</v>
      </c>
      <c r="AE4979">
        <f ca="1">(SPX[[#This Row],[Close]]-OFFSET(SPX[[#This Row],[Close]],-1,0))/(OFFSET(SPX[[#This Row],[Close]],-1,0))</f>
        <v>1.9788918205804326E-3</v>
      </c>
      <c r="AO4979" s="43">
        <v>36759</v>
      </c>
      <c r="AP4979">
        <v>523.30999799999995</v>
      </c>
      <c r="AQ4979">
        <v>526.29998799999998</v>
      </c>
      <c r="AR4979">
        <v>521.71002199999998</v>
      </c>
      <c r="AS4979">
        <v>523.89001499999995</v>
      </c>
      <c r="AT4979">
        <v>523.89001499999995</v>
      </c>
      <c r="AU4979">
        <v>0</v>
      </c>
      <c r="AV4979">
        <f ca="1">(Table6[[#This Row],[Close]]-OFFSET(Table6[[#This Row],[Close]],-1,0))/(OFFSET(Table6[[#This Row],[Close]],-1,0))</f>
        <v>1.1083621605104477E-3</v>
      </c>
      <c r="BF4979" s="43">
        <v>39218</v>
      </c>
      <c r="BG4979">
        <v>814.71997099999999</v>
      </c>
      <c r="BH4979">
        <v>820.21002199999998</v>
      </c>
      <c r="BI4979">
        <v>810.60998500000005</v>
      </c>
      <c r="BJ4979">
        <v>820.20001200000002</v>
      </c>
      <c r="BK4979">
        <v>820.20001200000002</v>
      </c>
      <c r="BL4979">
        <v>29153500</v>
      </c>
      <c r="BM4979">
        <f ca="1">(Table510[[#This Row],[Close]]-OFFSET(Table510[[#This Row],[Close]],-1,0))/(OFFSET(Table510[[#This Row],[Close]],-1,0))</f>
        <v>7.393965771399209E-3</v>
      </c>
      <c r="DE4979" s="43">
        <v>40065</v>
      </c>
      <c r="DF4979">
        <v>25.66</v>
      </c>
      <c r="DG4979">
        <v>25.93</v>
      </c>
      <c r="DH4979">
        <v>24.23</v>
      </c>
      <c r="DI4979">
        <v>24.32</v>
      </c>
      <c r="DJ4979">
        <v>24.32</v>
      </c>
      <c r="DK4979">
        <v>0</v>
      </c>
      <c r="DL4979">
        <f ca="1">(VIX_7[[#This Row],[Close]]-OFFSET(VIX_7[[#This Row],[Close]],-1,0))/(OFFSET(VIX_7[[#This Row],[Close]],-1,0))</f>
        <v>-5.0741645170115264E-2</v>
      </c>
    </row>
    <row r="4980" spans="24:116" x14ac:dyDescent="0.3">
      <c r="X4980" s="43">
        <v>17488</v>
      </c>
      <c r="Y4980">
        <v>15.19</v>
      </c>
      <c r="Z4980">
        <v>15.19</v>
      </c>
      <c r="AA4980">
        <v>15.19</v>
      </c>
      <c r="AB4980">
        <v>15.19</v>
      </c>
      <c r="AC4980">
        <v>15.19</v>
      </c>
      <c r="AD4980">
        <v>0</v>
      </c>
      <c r="AE4980">
        <f ca="1">(SPX[[#This Row],[Close]]-OFFSET(SPX[[#This Row],[Close]],-1,0))/(OFFSET(SPX[[#This Row],[Close]],-1,0))</f>
        <v>0</v>
      </c>
      <c r="AO4980" s="43">
        <v>36760</v>
      </c>
      <c r="AP4980">
        <v>523.89001499999995</v>
      </c>
      <c r="AQ4980">
        <v>525.60998500000005</v>
      </c>
      <c r="AR4980">
        <v>523.419983</v>
      </c>
      <c r="AS4980">
        <v>523.580017</v>
      </c>
      <c r="AT4980">
        <v>523.580017</v>
      </c>
      <c r="AU4980">
        <v>0</v>
      </c>
      <c r="AV4980">
        <f ca="1">(Table6[[#This Row],[Close]]-OFFSET(Table6[[#This Row],[Close]],-1,0))/(OFFSET(Table6[[#This Row],[Close]],-1,0))</f>
        <v>-5.9172343645440642E-4</v>
      </c>
      <c r="BF4980" s="43">
        <v>39219</v>
      </c>
      <c r="BG4980">
        <v>819.45001200000002</v>
      </c>
      <c r="BH4980">
        <v>819.45001200000002</v>
      </c>
      <c r="BI4980">
        <v>813.22997999999995</v>
      </c>
      <c r="BJ4980">
        <v>815.64001499999995</v>
      </c>
      <c r="BK4980">
        <v>815.64001499999995</v>
      </c>
      <c r="BL4980">
        <v>28686400</v>
      </c>
      <c r="BM4980">
        <f ca="1">(Table510[[#This Row],[Close]]-OFFSET(Table510[[#This Row],[Close]],-1,0))/(OFFSET(Table510[[#This Row],[Close]],-1,0))</f>
        <v>-5.5596158659896077E-3</v>
      </c>
      <c r="DE4980" s="43">
        <v>40066</v>
      </c>
      <c r="DF4980">
        <v>24.4</v>
      </c>
      <c r="DG4980">
        <v>24.76</v>
      </c>
      <c r="DH4980">
        <v>22.82</v>
      </c>
      <c r="DI4980">
        <v>23.549999</v>
      </c>
      <c r="DJ4980">
        <v>23.549999</v>
      </c>
      <c r="DK4980">
        <v>0</v>
      </c>
      <c r="DL4980">
        <f ca="1">(VIX_7[[#This Row],[Close]]-OFFSET(VIX_7[[#This Row],[Close]],-1,0))/(OFFSET(VIX_7[[#This Row],[Close]],-1,0))</f>
        <v>-3.1661225328947391E-2</v>
      </c>
    </row>
    <row r="4981" spans="24:116" x14ac:dyDescent="0.3">
      <c r="X4981" s="43">
        <v>17489</v>
      </c>
      <c r="Y4981">
        <v>15.3</v>
      </c>
      <c r="Z4981">
        <v>15.3</v>
      </c>
      <c r="AA4981">
        <v>15.3</v>
      </c>
      <c r="AB4981">
        <v>15.3</v>
      </c>
      <c r="AC4981">
        <v>15.3</v>
      </c>
      <c r="AD4981">
        <v>0</v>
      </c>
      <c r="AE4981">
        <f ca="1">(SPX[[#This Row],[Close]]-OFFSET(SPX[[#This Row],[Close]],-1,0))/(OFFSET(SPX[[#This Row],[Close]],-1,0))</f>
        <v>7.2416063199474134E-3</v>
      </c>
      <c r="AO4981" s="43">
        <v>36761</v>
      </c>
      <c r="AP4981">
        <v>523.580017</v>
      </c>
      <c r="AQ4981">
        <v>526.09997599999997</v>
      </c>
      <c r="AR4981">
        <v>520.46002199999998</v>
      </c>
      <c r="AS4981">
        <v>525.919983</v>
      </c>
      <c r="AT4981">
        <v>525.919983</v>
      </c>
      <c r="AU4981">
        <v>0</v>
      </c>
      <c r="AV4981">
        <f ca="1">(Table6[[#This Row],[Close]]-OFFSET(Table6[[#This Row],[Close]],-1,0))/(OFFSET(Table6[[#This Row],[Close]],-1,0))</f>
        <v>4.4691659804121289E-3</v>
      </c>
      <c r="BF4981" s="43">
        <v>39220</v>
      </c>
      <c r="BG4981">
        <v>818.20001200000002</v>
      </c>
      <c r="BH4981">
        <v>825.25</v>
      </c>
      <c r="BI4981">
        <v>814.65002400000003</v>
      </c>
      <c r="BJ4981">
        <v>823.65997300000004</v>
      </c>
      <c r="BK4981">
        <v>823.65997300000004</v>
      </c>
      <c r="BL4981">
        <v>29590500</v>
      </c>
      <c r="BM4981">
        <f ca="1">(Table510[[#This Row],[Close]]-OFFSET(Table510[[#This Row],[Close]],-1,0))/(OFFSET(Table510[[#This Row],[Close]],-1,0))</f>
        <v>9.8327176848969199E-3</v>
      </c>
      <c r="DE4981" s="43">
        <v>40067</v>
      </c>
      <c r="DF4981">
        <v>23.49</v>
      </c>
      <c r="DG4981">
        <v>24.33</v>
      </c>
      <c r="DH4981">
        <v>22.48</v>
      </c>
      <c r="DI4981">
        <v>24.15</v>
      </c>
      <c r="DJ4981">
        <v>24.15</v>
      </c>
      <c r="DK4981">
        <v>0</v>
      </c>
      <c r="DL4981">
        <f ca="1">(VIX_7[[#This Row],[Close]]-OFFSET(VIX_7[[#This Row],[Close]],-1,0))/(OFFSET(VIX_7[[#This Row],[Close]],-1,0))</f>
        <v>2.5477750551072164E-2</v>
      </c>
    </row>
    <row r="4982" spans="24:116" x14ac:dyDescent="0.3">
      <c r="X4982" s="43">
        <v>17490</v>
      </c>
      <c r="Y4982">
        <v>15.34</v>
      </c>
      <c r="Z4982">
        <v>15.34</v>
      </c>
      <c r="AA4982">
        <v>15.34</v>
      </c>
      <c r="AB4982">
        <v>15.34</v>
      </c>
      <c r="AC4982">
        <v>15.34</v>
      </c>
      <c r="AD4982">
        <v>0</v>
      </c>
      <c r="AE4982">
        <f ca="1">(SPX[[#This Row],[Close]]-OFFSET(SPX[[#This Row],[Close]],-1,0))/(OFFSET(SPX[[#This Row],[Close]],-1,0))</f>
        <v>2.6143790849672646E-3</v>
      </c>
      <c r="AO4982" s="43">
        <v>36762</v>
      </c>
      <c r="AP4982">
        <v>525.919983</v>
      </c>
      <c r="AQ4982">
        <v>529.59997599999997</v>
      </c>
      <c r="AR4982">
        <v>524.40997300000004</v>
      </c>
      <c r="AS4982">
        <v>529.59997599999997</v>
      </c>
      <c r="AT4982">
        <v>529.59997599999997</v>
      </c>
      <c r="AU4982">
        <v>0</v>
      </c>
      <c r="AV4982">
        <f ca="1">(Table6[[#This Row],[Close]]-OFFSET(Table6[[#This Row],[Close]],-1,0))/(OFFSET(Table6[[#This Row],[Close]],-1,0))</f>
        <v>6.9972488571516545E-3</v>
      </c>
      <c r="BF4982" s="43">
        <v>39223</v>
      </c>
      <c r="BG4982">
        <v>823.39001499999995</v>
      </c>
      <c r="BH4982">
        <v>837.19000200000005</v>
      </c>
      <c r="BI4982">
        <v>823.21997099999999</v>
      </c>
      <c r="BJ4982">
        <v>833.65002400000003</v>
      </c>
      <c r="BK4982">
        <v>833.65002400000003</v>
      </c>
      <c r="BL4982">
        <v>34653600</v>
      </c>
      <c r="BM4982">
        <f ca="1">(Table510[[#This Row],[Close]]-OFFSET(Table510[[#This Row],[Close]],-1,0))/(OFFSET(Table510[[#This Row],[Close]],-1,0))</f>
        <v>1.2128853322340569E-2</v>
      </c>
      <c r="DE4982" s="43">
        <v>40070</v>
      </c>
      <c r="DF4982">
        <v>25.389999</v>
      </c>
      <c r="DG4982">
        <v>25.389999</v>
      </c>
      <c r="DH4982">
        <v>23.32</v>
      </c>
      <c r="DI4982">
        <v>23.860001</v>
      </c>
      <c r="DJ4982">
        <v>23.860001</v>
      </c>
      <c r="DK4982">
        <v>0</v>
      </c>
      <c r="DL4982">
        <f ca="1">(VIX_7[[#This Row],[Close]]-OFFSET(VIX_7[[#This Row],[Close]],-1,0))/(OFFSET(VIX_7[[#This Row],[Close]],-1,0))</f>
        <v>-1.2008240165631392E-2</v>
      </c>
    </row>
    <row r="4983" spans="24:116" x14ac:dyDescent="0.3">
      <c r="X4983" s="43">
        <v>17491</v>
      </c>
      <c r="Y4983">
        <v>15.41</v>
      </c>
      <c r="Z4983">
        <v>15.41</v>
      </c>
      <c r="AA4983">
        <v>15.41</v>
      </c>
      <c r="AB4983">
        <v>15.41</v>
      </c>
      <c r="AC4983">
        <v>15.41</v>
      </c>
      <c r="AD4983">
        <v>0</v>
      </c>
      <c r="AE4983">
        <f ca="1">(SPX[[#This Row],[Close]]-OFFSET(SPX[[#This Row],[Close]],-1,0))/(OFFSET(SPX[[#This Row],[Close]],-1,0))</f>
        <v>4.5632333767927176E-3</v>
      </c>
      <c r="AO4983" s="43">
        <v>36763</v>
      </c>
      <c r="AP4983">
        <v>529.59997599999997</v>
      </c>
      <c r="AQ4983">
        <v>531.669983</v>
      </c>
      <c r="AR4983">
        <v>526.15002400000003</v>
      </c>
      <c r="AS4983">
        <v>531.28997800000002</v>
      </c>
      <c r="AT4983">
        <v>531.28997800000002</v>
      </c>
      <c r="AU4983">
        <v>0</v>
      </c>
      <c r="AV4983">
        <f ca="1">(Table6[[#This Row],[Close]]-OFFSET(Table6[[#This Row],[Close]],-1,0))/(OFFSET(Table6[[#This Row],[Close]],-1,0))</f>
        <v>3.1910915343395891E-3</v>
      </c>
      <c r="BF4983" s="43">
        <v>39224</v>
      </c>
      <c r="BG4983">
        <v>833.55999799999995</v>
      </c>
      <c r="BH4983">
        <v>841.38000499999998</v>
      </c>
      <c r="BI4983">
        <v>832.15997300000004</v>
      </c>
      <c r="BJ4983">
        <v>839.919983</v>
      </c>
      <c r="BK4983">
        <v>839.919983</v>
      </c>
      <c r="BL4983">
        <v>28605000</v>
      </c>
      <c r="BM4983">
        <f ca="1">(Table510[[#This Row],[Close]]-OFFSET(Table510[[#This Row],[Close]],-1,0))/(OFFSET(Table510[[#This Row],[Close]],-1,0))</f>
        <v>7.5210925682165771E-3</v>
      </c>
      <c r="DE4983" s="43">
        <v>40071</v>
      </c>
      <c r="DF4983">
        <v>23.9</v>
      </c>
      <c r="DG4983">
        <v>24.27</v>
      </c>
      <c r="DH4983">
        <v>23.07</v>
      </c>
      <c r="DI4983">
        <v>23.42</v>
      </c>
      <c r="DJ4983">
        <v>23.42</v>
      </c>
      <c r="DK4983">
        <v>0</v>
      </c>
      <c r="DL4983">
        <f ca="1">(VIX_7[[#This Row],[Close]]-OFFSET(VIX_7[[#This Row],[Close]],-1,0))/(OFFSET(VIX_7[[#This Row],[Close]],-1,0))</f>
        <v>-1.8440946419071767E-2</v>
      </c>
    </row>
    <row r="4984" spans="24:116" x14ac:dyDescent="0.3">
      <c r="X4984" s="43">
        <v>17492</v>
      </c>
      <c r="Y4984">
        <v>15.33</v>
      </c>
      <c r="Z4984">
        <v>15.33</v>
      </c>
      <c r="AA4984">
        <v>15.33</v>
      </c>
      <c r="AB4984">
        <v>15.33</v>
      </c>
      <c r="AC4984">
        <v>15.33</v>
      </c>
      <c r="AD4984">
        <v>0</v>
      </c>
      <c r="AE4984">
        <f ca="1">(SPX[[#This Row],[Close]]-OFFSET(SPX[[#This Row],[Close]],-1,0))/(OFFSET(SPX[[#This Row],[Close]],-1,0))</f>
        <v>-5.1914341336794338E-3</v>
      </c>
      <c r="AO4984" s="43">
        <v>36766</v>
      </c>
      <c r="AP4984">
        <v>531.28997800000002</v>
      </c>
      <c r="AQ4984">
        <v>535.330017</v>
      </c>
      <c r="AR4984">
        <v>531.169983</v>
      </c>
      <c r="AS4984">
        <v>532.53997800000002</v>
      </c>
      <c r="AT4984">
        <v>532.53997800000002</v>
      </c>
      <c r="AU4984">
        <v>0</v>
      </c>
      <c r="AV4984">
        <f ca="1">(Table6[[#This Row],[Close]]-OFFSET(Table6[[#This Row],[Close]],-1,0))/(OFFSET(Table6[[#This Row],[Close]],-1,0))</f>
        <v>2.3527641246039086E-3</v>
      </c>
      <c r="BF4984" s="43">
        <v>39225</v>
      </c>
      <c r="BG4984">
        <v>840.75</v>
      </c>
      <c r="BH4984">
        <v>845.94000200000005</v>
      </c>
      <c r="BI4984">
        <v>835.580017</v>
      </c>
      <c r="BJ4984">
        <v>836.53997800000002</v>
      </c>
      <c r="BK4984">
        <v>836.53997800000002</v>
      </c>
      <c r="BL4984">
        <v>30842600</v>
      </c>
      <c r="BM4984">
        <f ca="1">(Table510[[#This Row],[Close]]-OFFSET(Table510[[#This Row],[Close]],-1,0))/(OFFSET(Table510[[#This Row],[Close]],-1,0))</f>
        <v>-4.0241988146625428E-3</v>
      </c>
      <c r="DE4984" s="43">
        <v>40072</v>
      </c>
      <c r="DF4984">
        <v>23.290001</v>
      </c>
      <c r="DG4984">
        <v>23.92</v>
      </c>
      <c r="DH4984">
        <v>22.780000999999999</v>
      </c>
      <c r="DI4984">
        <v>23.690000999999999</v>
      </c>
      <c r="DJ4984">
        <v>23.690000999999999</v>
      </c>
      <c r="DK4984">
        <v>0</v>
      </c>
      <c r="DL4984">
        <f ca="1">(VIX_7[[#This Row],[Close]]-OFFSET(VIX_7[[#This Row],[Close]],-1,0))/(OFFSET(VIX_7[[#This Row],[Close]],-1,0))</f>
        <v>1.1528650725875193E-2</v>
      </c>
    </row>
    <row r="4985" spans="24:116" x14ac:dyDescent="0.3">
      <c r="X4985" s="43">
        <v>17495</v>
      </c>
      <c r="Y4985">
        <v>15.24</v>
      </c>
      <c r="Z4985">
        <v>15.24</v>
      </c>
      <c r="AA4985">
        <v>15.24</v>
      </c>
      <c r="AB4985">
        <v>15.24</v>
      </c>
      <c r="AC4985">
        <v>15.24</v>
      </c>
      <c r="AD4985">
        <v>0</v>
      </c>
      <c r="AE4985">
        <f ca="1">(SPX[[#This Row],[Close]]-OFFSET(SPX[[#This Row],[Close]],-1,0))/(OFFSET(SPX[[#This Row],[Close]],-1,0))</f>
        <v>-5.8708414872798344E-3</v>
      </c>
      <c r="AO4985" s="43">
        <v>36767</v>
      </c>
      <c r="AP4985">
        <v>532.53997800000002</v>
      </c>
      <c r="AQ4985">
        <v>534.95001200000002</v>
      </c>
      <c r="AR4985">
        <v>531.39001499999995</v>
      </c>
      <c r="AS4985">
        <v>534.30999799999995</v>
      </c>
      <c r="AT4985">
        <v>534.30999799999995</v>
      </c>
      <c r="AU4985">
        <v>0</v>
      </c>
      <c r="AV4985">
        <f ca="1">(Table6[[#This Row],[Close]]-OFFSET(Table6[[#This Row],[Close]],-1,0))/(OFFSET(Table6[[#This Row],[Close]],-1,0))</f>
        <v>3.3237316879896877E-3</v>
      </c>
      <c r="BF4985" s="43">
        <v>39226</v>
      </c>
      <c r="BG4985">
        <v>836.28997800000002</v>
      </c>
      <c r="BH4985">
        <v>840.60998500000005</v>
      </c>
      <c r="BI4985">
        <v>821.28002900000001</v>
      </c>
      <c r="BJ4985">
        <v>823.79998799999998</v>
      </c>
      <c r="BK4985">
        <v>823.79998799999998</v>
      </c>
      <c r="BL4985">
        <v>33655300</v>
      </c>
      <c r="BM4985">
        <f ca="1">(Table510[[#This Row],[Close]]-OFFSET(Table510[[#This Row],[Close]],-1,0))/(OFFSET(Table510[[#This Row],[Close]],-1,0))</f>
        <v>-1.5229385725783012E-2</v>
      </c>
      <c r="DE4985" s="43">
        <v>40073</v>
      </c>
      <c r="DF4985">
        <v>23.99</v>
      </c>
      <c r="DG4985">
        <v>24.07</v>
      </c>
      <c r="DH4985">
        <v>22.790001</v>
      </c>
      <c r="DI4985">
        <v>23.65</v>
      </c>
      <c r="DJ4985">
        <v>23.65</v>
      </c>
      <c r="DK4985">
        <v>0</v>
      </c>
      <c r="DL4985">
        <f ca="1">(VIX_7[[#This Row],[Close]]-OFFSET(VIX_7[[#This Row],[Close]],-1,0))/(OFFSET(VIX_7[[#This Row],[Close]],-1,0))</f>
        <v>-1.6885182909025702E-3</v>
      </c>
    </row>
    <row r="4986" spans="24:116" x14ac:dyDescent="0.3">
      <c r="X4986" s="43">
        <v>17496</v>
      </c>
      <c r="Y4986">
        <v>15.2</v>
      </c>
      <c r="Z4986">
        <v>15.2</v>
      </c>
      <c r="AA4986">
        <v>15.2</v>
      </c>
      <c r="AB4986">
        <v>15.2</v>
      </c>
      <c r="AC4986">
        <v>15.2</v>
      </c>
      <c r="AD4986">
        <v>0</v>
      </c>
      <c r="AE4986">
        <f ca="1">(SPX[[#This Row],[Close]]-OFFSET(SPX[[#This Row],[Close]],-1,0))/(OFFSET(SPX[[#This Row],[Close]],-1,0))</f>
        <v>-2.6246719160105594E-3</v>
      </c>
      <c r="AO4986" s="43">
        <v>36768</v>
      </c>
      <c r="AP4986">
        <v>534.30999799999995</v>
      </c>
      <c r="AQ4986">
        <v>536.330017</v>
      </c>
      <c r="AR4986">
        <v>533.48999000000003</v>
      </c>
      <c r="AS4986">
        <v>535.79998799999998</v>
      </c>
      <c r="AT4986">
        <v>535.79998799999998</v>
      </c>
      <c r="AU4986">
        <v>0</v>
      </c>
      <c r="AV4986">
        <f ca="1">(Table6[[#This Row],[Close]]-OFFSET(Table6[[#This Row],[Close]],-1,0))/(OFFSET(Table6[[#This Row],[Close]],-1,0))</f>
        <v>2.7886245916739038E-3</v>
      </c>
      <c r="BF4986" s="43">
        <v>39227</v>
      </c>
      <c r="BG4986">
        <v>825.20001200000002</v>
      </c>
      <c r="BH4986">
        <v>831.75</v>
      </c>
      <c r="BI4986">
        <v>825.20001200000002</v>
      </c>
      <c r="BJ4986">
        <v>829.92999299999997</v>
      </c>
      <c r="BK4986">
        <v>829.92999299999997</v>
      </c>
      <c r="BL4986">
        <v>23162500</v>
      </c>
      <c r="BM4986">
        <f ca="1">(Table510[[#This Row],[Close]]-OFFSET(Table510[[#This Row],[Close]],-1,0))/(OFFSET(Table510[[#This Row],[Close]],-1,0))</f>
        <v>7.4411326648380367E-3</v>
      </c>
      <c r="DE4986" s="43">
        <v>40074</v>
      </c>
      <c r="DF4986">
        <v>23.65</v>
      </c>
      <c r="DG4986">
        <v>24.43</v>
      </c>
      <c r="DH4986">
        <v>23.139999</v>
      </c>
      <c r="DI4986">
        <v>23.92</v>
      </c>
      <c r="DJ4986">
        <v>23.92</v>
      </c>
      <c r="DK4986">
        <v>0</v>
      </c>
      <c r="DL4986">
        <f ca="1">(VIX_7[[#This Row],[Close]]-OFFSET(VIX_7[[#This Row],[Close]],-1,0))/(OFFSET(VIX_7[[#This Row],[Close]],-1,0))</f>
        <v>1.1416490486258061E-2</v>
      </c>
    </row>
    <row r="4987" spans="24:116" x14ac:dyDescent="0.3">
      <c r="X4987" s="43">
        <v>17497</v>
      </c>
      <c r="Y4987">
        <v>15.13</v>
      </c>
      <c r="Z4987">
        <v>15.13</v>
      </c>
      <c r="AA4987">
        <v>15.13</v>
      </c>
      <c r="AB4987">
        <v>15.13</v>
      </c>
      <c r="AC4987">
        <v>15.13</v>
      </c>
      <c r="AD4987">
        <v>0</v>
      </c>
      <c r="AE4987">
        <f ca="1">(SPX[[#This Row],[Close]]-OFFSET(SPX[[#This Row],[Close]],-1,0))/(OFFSET(SPX[[#This Row],[Close]],-1,0))</f>
        <v>-4.6052631578946393E-3</v>
      </c>
      <c r="AO4987" s="43">
        <v>36769</v>
      </c>
      <c r="AP4987">
        <v>535.79998799999998</v>
      </c>
      <c r="AQ4987">
        <v>543.96997099999999</v>
      </c>
      <c r="AR4987">
        <v>535.79998799999998</v>
      </c>
      <c r="AS4987">
        <v>542.90002400000003</v>
      </c>
      <c r="AT4987">
        <v>542.90002400000003</v>
      </c>
      <c r="AU4987">
        <v>0</v>
      </c>
      <c r="AV4987">
        <f ca="1">(Table6[[#This Row],[Close]]-OFFSET(Table6[[#This Row],[Close]],-1,0))/(OFFSET(Table6[[#This Row],[Close]],-1,0))</f>
        <v>1.3251280625262063E-2</v>
      </c>
      <c r="BF4987" s="43">
        <v>39231</v>
      </c>
      <c r="BG4987">
        <v>831.23999000000003</v>
      </c>
      <c r="BH4987">
        <v>838.580017</v>
      </c>
      <c r="BI4987">
        <v>831.23999000000003</v>
      </c>
      <c r="BJ4987">
        <v>837.53002900000001</v>
      </c>
      <c r="BK4987">
        <v>837.53002900000001</v>
      </c>
      <c r="BL4987">
        <v>25717900</v>
      </c>
      <c r="BM4987">
        <f ca="1">(Table510[[#This Row],[Close]]-OFFSET(Table510[[#This Row],[Close]],-1,0))/(OFFSET(Table510[[#This Row],[Close]],-1,0))</f>
        <v>9.1574422711579798E-3</v>
      </c>
      <c r="DE4987" s="43">
        <v>40077</v>
      </c>
      <c r="DF4987">
        <v>25.34</v>
      </c>
      <c r="DG4987">
        <v>25.51</v>
      </c>
      <c r="DH4987">
        <v>23.709999</v>
      </c>
      <c r="DI4987">
        <v>24.059999000000001</v>
      </c>
      <c r="DJ4987">
        <v>24.059999000000001</v>
      </c>
      <c r="DK4987">
        <v>0</v>
      </c>
      <c r="DL4987">
        <f ca="1">(VIX_7[[#This Row],[Close]]-OFFSET(VIX_7[[#This Row],[Close]],-1,0))/(OFFSET(VIX_7[[#This Row],[Close]],-1,0))</f>
        <v>5.8528010033444622E-3</v>
      </c>
    </row>
    <row r="4988" spans="24:116" x14ac:dyDescent="0.3">
      <c r="X4988" s="43">
        <v>17499</v>
      </c>
      <c r="Y4988">
        <v>14.98</v>
      </c>
      <c r="Z4988">
        <v>14.98</v>
      </c>
      <c r="AA4988">
        <v>14.98</v>
      </c>
      <c r="AB4988">
        <v>14.98</v>
      </c>
      <c r="AC4988">
        <v>14.98</v>
      </c>
      <c r="AD4988">
        <v>0</v>
      </c>
      <c r="AE4988">
        <f ca="1">(SPX[[#This Row],[Close]]-OFFSET(SPX[[#This Row],[Close]],-1,0))/(OFFSET(SPX[[#This Row],[Close]],-1,0))</f>
        <v>-9.9140779907468841E-3</v>
      </c>
      <c r="AO4988" s="43">
        <v>36770</v>
      </c>
      <c r="AP4988">
        <v>542.90002400000003</v>
      </c>
      <c r="AQ4988">
        <v>548.59997599999997</v>
      </c>
      <c r="AR4988">
        <v>542.90002400000003</v>
      </c>
      <c r="AS4988">
        <v>548.59997599999997</v>
      </c>
      <c r="AT4988">
        <v>548.59997599999997</v>
      </c>
      <c r="AU4988">
        <v>0</v>
      </c>
      <c r="AV4988">
        <f ca="1">(Table6[[#This Row],[Close]]-OFFSET(Table6[[#This Row],[Close]],-1,0))/(OFFSET(Table6[[#This Row],[Close]],-1,0))</f>
        <v>1.0499082239863631E-2</v>
      </c>
      <c r="BF4988" s="43">
        <v>39232</v>
      </c>
      <c r="BG4988">
        <v>836.48999000000003</v>
      </c>
      <c r="BH4988">
        <v>843.38000499999998</v>
      </c>
      <c r="BI4988">
        <v>831.17999299999997</v>
      </c>
      <c r="BJ4988">
        <v>843.34997599999997</v>
      </c>
      <c r="BK4988">
        <v>843.34997599999997</v>
      </c>
      <c r="BL4988">
        <v>29802100</v>
      </c>
      <c r="BM4988">
        <f ca="1">(Table510[[#This Row],[Close]]-OFFSET(Table510[[#This Row],[Close]],-1,0))/(OFFSET(Table510[[#This Row],[Close]],-1,0))</f>
        <v>6.9489412898411504E-3</v>
      </c>
      <c r="DE4988" s="43">
        <v>40078</v>
      </c>
      <c r="DF4988">
        <v>23.809999000000001</v>
      </c>
      <c r="DG4988">
        <v>23.98</v>
      </c>
      <c r="DH4988">
        <v>23.059999000000001</v>
      </c>
      <c r="DI4988">
        <v>23.08</v>
      </c>
      <c r="DJ4988">
        <v>23.08</v>
      </c>
      <c r="DK4988">
        <v>0</v>
      </c>
      <c r="DL4988">
        <f ca="1">(VIX_7[[#This Row],[Close]]-OFFSET(VIX_7[[#This Row],[Close]],-1,0))/(OFFSET(VIX_7[[#This Row],[Close]],-1,0))</f>
        <v>-4.0731464702056012E-2</v>
      </c>
    </row>
    <row r="4989" spans="24:116" x14ac:dyDescent="0.3">
      <c r="X4989" s="43">
        <v>17502</v>
      </c>
      <c r="Y4989">
        <v>15.07</v>
      </c>
      <c r="Z4989">
        <v>15.07</v>
      </c>
      <c r="AA4989">
        <v>15.07</v>
      </c>
      <c r="AB4989">
        <v>15.07</v>
      </c>
      <c r="AC4989">
        <v>15.07</v>
      </c>
      <c r="AD4989">
        <v>0</v>
      </c>
      <c r="AE4989">
        <f ca="1">(SPX[[#This Row],[Close]]-OFFSET(SPX[[#This Row],[Close]],-1,0))/(OFFSET(SPX[[#This Row],[Close]],-1,0))</f>
        <v>6.0080106809078677E-3</v>
      </c>
      <c r="AO4989" s="43">
        <v>36774</v>
      </c>
      <c r="AP4989">
        <v>548.59997599999997</v>
      </c>
      <c r="AQ4989">
        <v>548.67999299999997</v>
      </c>
      <c r="AR4989">
        <v>541.65002400000003</v>
      </c>
      <c r="AS4989">
        <v>541.78002900000001</v>
      </c>
      <c r="AT4989">
        <v>541.78002900000001</v>
      </c>
      <c r="AU4989">
        <v>0</v>
      </c>
      <c r="AV4989">
        <f ca="1">(Table6[[#This Row],[Close]]-OFFSET(Table6[[#This Row],[Close]],-1,0))/(OFFSET(Table6[[#This Row],[Close]],-1,0))</f>
        <v>-1.2431548119498927E-2</v>
      </c>
      <c r="BF4989" s="43">
        <v>39233</v>
      </c>
      <c r="BG4989">
        <v>844.19000200000005</v>
      </c>
      <c r="BH4989">
        <v>849.26000999999997</v>
      </c>
      <c r="BI4989">
        <v>843.71002199999998</v>
      </c>
      <c r="BJ4989">
        <v>847.17999299999997</v>
      </c>
      <c r="BK4989">
        <v>847.17999299999997</v>
      </c>
      <c r="BL4989">
        <v>33355300</v>
      </c>
      <c r="BM4989">
        <f ca="1">(Table510[[#This Row],[Close]]-OFFSET(Table510[[#This Row],[Close]],-1,0))/(OFFSET(Table510[[#This Row],[Close]],-1,0))</f>
        <v>4.5414325119990254E-3</v>
      </c>
      <c r="DE4989" s="43">
        <v>40079</v>
      </c>
      <c r="DF4989">
        <v>22.9</v>
      </c>
      <c r="DG4989">
        <v>23.690000999999999</v>
      </c>
      <c r="DH4989">
        <v>22.190000999999999</v>
      </c>
      <c r="DI4989">
        <v>23.49</v>
      </c>
      <c r="DJ4989">
        <v>23.49</v>
      </c>
      <c r="DK4989">
        <v>0</v>
      </c>
      <c r="DL4989">
        <f ca="1">(VIX_7[[#This Row],[Close]]-OFFSET(VIX_7[[#This Row],[Close]],-1,0))/(OFFSET(VIX_7[[#This Row],[Close]],-1,0))</f>
        <v>1.7764298093587528E-2</v>
      </c>
    </row>
    <row r="4990" spans="24:116" x14ac:dyDescent="0.3">
      <c r="X4990" s="43">
        <v>17503</v>
      </c>
      <c r="Y4990">
        <v>15.09</v>
      </c>
      <c r="Z4990">
        <v>15.09</v>
      </c>
      <c r="AA4990">
        <v>15.09</v>
      </c>
      <c r="AB4990">
        <v>15.09</v>
      </c>
      <c r="AC4990">
        <v>15.09</v>
      </c>
      <c r="AD4990">
        <v>0</v>
      </c>
      <c r="AE4990">
        <f ca="1">(SPX[[#This Row],[Close]]-OFFSET(SPX[[#This Row],[Close]],-1,0))/(OFFSET(SPX[[#This Row],[Close]],-1,0))</f>
        <v>1.3271400132713717E-3</v>
      </c>
      <c r="AO4990" s="43">
        <v>36775</v>
      </c>
      <c r="AP4990">
        <v>541.78002900000001</v>
      </c>
      <c r="AQ4990">
        <v>542.52002000000005</v>
      </c>
      <c r="AR4990">
        <v>538.10998500000005</v>
      </c>
      <c r="AS4990">
        <v>540.60998500000005</v>
      </c>
      <c r="AT4990">
        <v>540.60998500000005</v>
      </c>
      <c r="AU4990">
        <v>0</v>
      </c>
      <c r="AV4990">
        <f ca="1">(Table6[[#This Row],[Close]]-OFFSET(Table6[[#This Row],[Close]],-1,0))/(OFFSET(Table6[[#This Row],[Close]],-1,0))</f>
        <v>-2.159629254255811E-3</v>
      </c>
      <c r="BF4990" s="43">
        <v>39234</v>
      </c>
      <c r="BG4990">
        <v>848.61999500000002</v>
      </c>
      <c r="BH4990">
        <v>856.39001499999995</v>
      </c>
      <c r="BI4990">
        <v>848.61999500000002</v>
      </c>
      <c r="BJ4990">
        <v>853.45001200000002</v>
      </c>
      <c r="BK4990">
        <v>853.45001200000002</v>
      </c>
      <c r="BL4990">
        <v>29270200</v>
      </c>
      <c r="BM4990">
        <f ca="1">(Table510[[#This Row],[Close]]-OFFSET(Table510[[#This Row],[Close]],-1,0))/(OFFSET(Table510[[#This Row],[Close]],-1,0))</f>
        <v>7.4010470641509207E-3</v>
      </c>
      <c r="DE4990" s="43">
        <v>40080</v>
      </c>
      <c r="DF4990">
        <v>23.67</v>
      </c>
      <c r="DG4990">
        <v>25.370000999999998</v>
      </c>
      <c r="DH4990">
        <v>23.440000999999999</v>
      </c>
      <c r="DI4990">
        <v>24.950001</v>
      </c>
      <c r="DJ4990">
        <v>24.950001</v>
      </c>
      <c r="DK4990">
        <v>0</v>
      </c>
      <c r="DL4990">
        <f ca="1">(VIX_7[[#This Row],[Close]]-OFFSET(VIX_7[[#This Row],[Close]],-1,0))/(OFFSET(VIX_7[[#This Row],[Close]],-1,0))</f>
        <v>6.215415070242665E-2</v>
      </c>
    </row>
    <row r="4991" spans="24:116" x14ac:dyDescent="0.3">
      <c r="X4991" s="43">
        <v>17504</v>
      </c>
      <c r="Y4991">
        <v>14.95</v>
      </c>
      <c r="Z4991">
        <v>14.95</v>
      </c>
      <c r="AA4991">
        <v>14.95</v>
      </c>
      <c r="AB4991">
        <v>14.95</v>
      </c>
      <c r="AC4991">
        <v>14.95</v>
      </c>
      <c r="AD4991">
        <v>0</v>
      </c>
      <c r="AE4991">
        <f ca="1">(SPX[[#This Row],[Close]]-OFFSET(SPX[[#This Row],[Close]],-1,0))/(OFFSET(SPX[[#This Row],[Close]],-1,0))</f>
        <v>-9.2776673293572271E-3</v>
      </c>
      <c r="AO4991" s="43">
        <v>36776</v>
      </c>
      <c r="AP4991">
        <v>540.60998500000005</v>
      </c>
      <c r="AQ4991">
        <v>548.40002400000003</v>
      </c>
      <c r="AR4991">
        <v>540.60998500000005</v>
      </c>
      <c r="AS4991">
        <v>548.40002400000003</v>
      </c>
      <c r="AT4991">
        <v>548.40002400000003</v>
      </c>
      <c r="AU4991">
        <v>0</v>
      </c>
      <c r="AV4991">
        <f ca="1">(Table6[[#This Row],[Close]]-OFFSET(Table6[[#This Row],[Close]],-1,0))/(OFFSET(Table6[[#This Row],[Close]],-1,0))</f>
        <v>1.4409720900733971E-2</v>
      </c>
      <c r="BF4991" s="43">
        <v>39237</v>
      </c>
      <c r="BG4991">
        <v>852.53002900000001</v>
      </c>
      <c r="BH4991">
        <v>855.19000200000005</v>
      </c>
      <c r="BI4991">
        <v>849.26000999999997</v>
      </c>
      <c r="BJ4991">
        <v>855.09002699999996</v>
      </c>
      <c r="BK4991">
        <v>855.09002699999996</v>
      </c>
      <c r="BL4991">
        <v>27389300</v>
      </c>
      <c r="BM4991">
        <f ca="1">(Table510[[#This Row],[Close]]-OFFSET(Table510[[#This Row],[Close]],-1,0))/(OFFSET(Table510[[#This Row],[Close]],-1,0))</f>
        <v>1.9216298282739358E-3</v>
      </c>
      <c r="DE4991" s="43">
        <v>40081</v>
      </c>
      <c r="DF4991">
        <v>25.18</v>
      </c>
      <c r="DG4991">
        <v>26.34</v>
      </c>
      <c r="DH4991">
        <v>24.809999000000001</v>
      </c>
      <c r="DI4991">
        <v>25.610001</v>
      </c>
      <c r="DJ4991">
        <v>25.610001</v>
      </c>
      <c r="DK4991">
        <v>0</v>
      </c>
      <c r="DL4991">
        <f ca="1">(VIX_7[[#This Row],[Close]]-OFFSET(VIX_7[[#This Row],[Close]],-1,0))/(OFFSET(VIX_7[[#This Row],[Close]],-1,0))</f>
        <v>2.6452904751386588E-2</v>
      </c>
    </row>
    <row r="4992" spans="24:116" x14ac:dyDescent="0.3">
      <c r="X4992" s="43">
        <v>17505</v>
      </c>
      <c r="Y4992">
        <v>14.86</v>
      </c>
      <c r="Z4992">
        <v>14.86</v>
      </c>
      <c r="AA4992">
        <v>14.86</v>
      </c>
      <c r="AB4992">
        <v>14.86</v>
      </c>
      <c r="AC4992">
        <v>14.86</v>
      </c>
      <c r="AD4992">
        <v>0</v>
      </c>
      <c r="AE4992">
        <f ca="1">(SPX[[#This Row],[Close]]-OFFSET(SPX[[#This Row],[Close]],-1,0))/(OFFSET(SPX[[#This Row],[Close]],-1,0))</f>
        <v>-6.0200668896320982E-3</v>
      </c>
      <c r="AO4992" s="43">
        <v>36777</v>
      </c>
      <c r="AP4992">
        <v>548.40002400000003</v>
      </c>
      <c r="AQ4992">
        <v>548.40002400000003</v>
      </c>
      <c r="AR4992">
        <v>543.17999299999997</v>
      </c>
      <c r="AS4992">
        <v>544</v>
      </c>
      <c r="AT4992">
        <v>544</v>
      </c>
      <c r="AU4992">
        <v>0</v>
      </c>
      <c r="AV4992">
        <f ca="1">(Table6[[#This Row],[Close]]-OFFSET(Table6[[#This Row],[Close]],-1,0))/(OFFSET(Table6[[#This Row],[Close]],-1,0))</f>
        <v>-8.0233840398227819E-3</v>
      </c>
      <c r="BF4992" s="43">
        <v>39238</v>
      </c>
      <c r="BG4992">
        <v>853.47997999999995</v>
      </c>
      <c r="BH4992">
        <v>853.47997999999995</v>
      </c>
      <c r="BI4992">
        <v>844.09997599999997</v>
      </c>
      <c r="BJ4992">
        <v>848.25</v>
      </c>
      <c r="BK4992">
        <v>848.25</v>
      </c>
      <c r="BL4992">
        <v>29394500</v>
      </c>
      <c r="BM4992">
        <f ca="1">(Table510[[#This Row],[Close]]-OFFSET(Table510[[#This Row],[Close]],-1,0))/(OFFSET(Table510[[#This Row],[Close]],-1,0))</f>
        <v>-7.9991893064143577E-3</v>
      </c>
      <c r="DE4992" s="43">
        <v>40084</v>
      </c>
      <c r="DF4992">
        <v>26.26</v>
      </c>
      <c r="DG4992">
        <v>26.4</v>
      </c>
      <c r="DH4992">
        <v>24.85</v>
      </c>
      <c r="DI4992">
        <v>24.879999000000002</v>
      </c>
      <c r="DJ4992">
        <v>24.879999000000002</v>
      </c>
      <c r="DK4992">
        <v>0</v>
      </c>
      <c r="DL4992">
        <f ca="1">(VIX_7[[#This Row],[Close]]-OFFSET(VIX_7[[#This Row],[Close]],-1,0))/(OFFSET(VIX_7[[#This Row],[Close]],-1,0))</f>
        <v>-2.850456741489385E-2</v>
      </c>
    </row>
    <row r="4993" spans="24:116" x14ac:dyDescent="0.3">
      <c r="X4993" s="43">
        <v>17506</v>
      </c>
      <c r="Y4993">
        <v>14.63</v>
      </c>
      <c r="Z4993">
        <v>14.63</v>
      </c>
      <c r="AA4993">
        <v>14.63</v>
      </c>
      <c r="AB4993">
        <v>14.63</v>
      </c>
      <c r="AC4993">
        <v>14.63</v>
      </c>
      <c r="AD4993">
        <v>0</v>
      </c>
      <c r="AE4993">
        <f ca="1">(SPX[[#This Row],[Close]]-OFFSET(SPX[[#This Row],[Close]],-1,0))/(OFFSET(SPX[[#This Row],[Close]],-1,0))</f>
        <v>-1.54777927321668E-2</v>
      </c>
      <c r="AO4993" s="43">
        <v>36780</v>
      </c>
      <c r="AP4993">
        <v>544</v>
      </c>
      <c r="AQ4993">
        <v>549.63000499999998</v>
      </c>
      <c r="AR4993">
        <v>542.28997800000002</v>
      </c>
      <c r="AS4993">
        <v>544.86999500000002</v>
      </c>
      <c r="AT4993">
        <v>544.86999500000002</v>
      </c>
      <c r="AU4993">
        <v>0</v>
      </c>
      <c r="AV4993">
        <f ca="1">(Table6[[#This Row],[Close]]-OFFSET(Table6[[#This Row],[Close]],-1,0))/(OFFSET(Table6[[#This Row],[Close]],-1,0))</f>
        <v>1.5992555147059139E-3</v>
      </c>
      <c r="BF4993" s="43">
        <v>39239</v>
      </c>
      <c r="BG4993">
        <v>845.580017</v>
      </c>
      <c r="BH4993">
        <v>845.580017</v>
      </c>
      <c r="BI4993">
        <v>837.09002699999996</v>
      </c>
      <c r="BJ4993">
        <v>841.21002199999998</v>
      </c>
      <c r="BK4993">
        <v>841.21002199999998</v>
      </c>
      <c r="BL4993">
        <v>29641900</v>
      </c>
      <c r="BM4993">
        <f ca="1">(Table510[[#This Row],[Close]]-OFFSET(Table510[[#This Row],[Close]],-1,0))/(OFFSET(Table510[[#This Row],[Close]],-1,0))</f>
        <v>-8.2994140878279027E-3</v>
      </c>
      <c r="DE4993" s="43">
        <v>40085</v>
      </c>
      <c r="DF4993">
        <v>24.879999000000002</v>
      </c>
      <c r="DG4993">
        <v>25.280000999999999</v>
      </c>
      <c r="DH4993">
        <v>24.540001</v>
      </c>
      <c r="DI4993">
        <v>25.190000999999999</v>
      </c>
      <c r="DJ4993">
        <v>25.190000999999999</v>
      </c>
      <c r="DK4993">
        <v>0</v>
      </c>
      <c r="DL4993">
        <f ca="1">(VIX_7[[#This Row],[Close]]-OFFSET(VIX_7[[#This Row],[Close]],-1,0))/(OFFSET(VIX_7[[#This Row],[Close]],-1,0))</f>
        <v>1.2459887960606318E-2</v>
      </c>
    </row>
    <row r="4994" spans="24:116" x14ac:dyDescent="0.3">
      <c r="X4994" s="43">
        <v>17509</v>
      </c>
      <c r="Y4994">
        <v>14.77</v>
      </c>
      <c r="Z4994">
        <v>14.77</v>
      </c>
      <c r="AA4994">
        <v>14.77</v>
      </c>
      <c r="AB4994">
        <v>14.77</v>
      </c>
      <c r="AC4994">
        <v>14.77</v>
      </c>
      <c r="AD4994">
        <v>0</v>
      </c>
      <c r="AE4994">
        <f ca="1">(SPX[[#This Row],[Close]]-OFFSET(SPX[[#This Row],[Close]],-1,0))/(OFFSET(SPX[[#This Row],[Close]],-1,0))</f>
        <v>9.5693779904305384E-3</v>
      </c>
      <c r="AO4994" s="43">
        <v>36781</v>
      </c>
      <c r="AP4994">
        <v>544.86999500000002</v>
      </c>
      <c r="AQ4994">
        <v>548.39001499999995</v>
      </c>
      <c r="AR4994">
        <v>541.72997999999995</v>
      </c>
      <c r="AS4994">
        <v>542.5</v>
      </c>
      <c r="AT4994">
        <v>542.5</v>
      </c>
      <c r="AU4994">
        <v>0</v>
      </c>
      <c r="AV4994">
        <f ca="1">(Table6[[#This Row],[Close]]-OFFSET(Table6[[#This Row],[Close]],-1,0))/(OFFSET(Table6[[#This Row],[Close]],-1,0))</f>
        <v>-4.3496522505336657E-3</v>
      </c>
      <c r="BF4994" s="43">
        <v>39240</v>
      </c>
      <c r="BG4994">
        <v>839.5</v>
      </c>
      <c r="BH4994">
        <v>839.5</v>
      </c>
      <c r="BI4994">
        <v>824.84002699999996</v>
      </c>
      <c r="BJ4994">
        <v>825.32000700000003</v>
      </c>
      <c r="BK4994">
        <v>825.32000700000003</v>
      </c>
      <c r="BL4994">
        <v>35384700</v>
      </c>
      <c r="BM4994">
        <f ca="1">(Table510[[#This Row],[Close]]-OFFSET(Table510[[#This Row],[Close]],-1,0))/(OFFSET(Table510[[#This Row],[Close]],-1,0))</f>
        <v>-1.8889474191262013E-2</v>
      </c>
      <c r="DE4994" s="43">
        <v>40086</v>
      </c>
      <c r="DF4994">
        <v>25.190000999999999</v>
      </c>
      <c r="DG4994">
        <v>26.450001</v>
      </c>
      <c r="DH4994">
        <v>24.76</v>
      </c>
      <c r="DI4994">
        <v>25.610001</v>
      </c>
      <c r="DJ4994">
        <v>25.610001</v>
      </c>
      <c r="DK4994">
        <v>0</v>
      </c>
      <c r="DL4994">
        <f ca="1">(VIX_7[[#This Row],[Close]]-OFFSET(VIX_7[[#This Row],[Close]],-1,0))/(OFFSET(VIX_7[[#This Row],[Close]],-1,0))</f>
        <v>1.6673282386928119E-2</v>
      </c>
    </row>
    <row r="4995" spans="24:116" x14ac:dyDescent="0.3">
      <c r="X4995" s="43">
        <v>17510</v>
      </c>
      <c r="Y4995">
        <v>14.82</v>
      </c>
      <c r="Z4995">
        <v>14.82</v>
      </c>
      <c r="AA4995">
        <v>14.82</v>
      </c>
      <c r="AB4995">
        <v>14.82</v>
      </c>
      <c r="AC4995">
        <v>14.82</v>
      </c>
      <c r="AD4995">
        <v>0</v>
      </c>
      <c r="AE4995">
        <f ca="1">(SPX[[#This Row],[Close]]-OFFSET(SPX[[#This Row],[Close]],-1,0))/(OFFSET(SPX[[#This Row],[Close]],-1,0))</f>
        <v>3.3852403520650449E-3</v>
      </c>
      <c r="AO4995" s="43">
        <v>36782</v>
      </c>
      <c r="AP4995">
        <v>542.5</v>
      </c>
      <c r="AQ4995">
        <v>542.5</v>
      </c>
      <c r="AR4995">
        <v>538.5</v>
      </c>
      <c r="AS4995">
        <v>540.03002900000001</v>
      </c>
      <c r="AT4995">
        <v>540.03002900000001</v>
      </c>
      <c r="AU4995">
        <v>0</v>
      </c>
      <c r="AV4995">
        <f ca="1">(Table6[[#This Row],[Close]]-OFFSET(Table6[[#This Row],[Close]],-1,0))/(OFFSET(Table6[[#This Row],[Close]],-1,0))</f>
        <v>-4.5529419354838471E-3</v>
      </c>
      <c r="BF4995" s="43">
        <v>39241</v>
      </c>
      <c r="BG4995">
        <v>824.96997099999999</v>
      </c>
      <c r="BH4995">
        <v>836.10998500000005</v>
      </c>
      <c r="BI4995">
        <v>822.21997099999999</v>
      </c>
      <c r="BJ4995">
        <v>835.30999799999995</v>
      </c>
      <c r="BK4995">
        <v>835.30999799999995</v>
      </c>
      <c r="BL4995">
        <v>29934600</v>
      </c>
      <c r="BM4995">
        <f ca="1">(Table510[[#This Row],[Close]]-OFFSET(Table510[[#This Row],[Close]],-1,0))/(OFFSET(Table510[[#This Row],[Close]],-1,0))</f>
        <v>1.2104384863167285E-2</v>
      </c>
      <c r="DE4995" s="43">
        <v>40087</v>
      </c>
      <c r="DF4995">
        <v>25.98</v>
      </c>
      <c r="DG4995">
        <v>28.42</v>
      </c>
      <c r="DH4995">
        <v>25.98</v>
      </c>
      <c r="DI4995">
        <v>28.27</v>
      </c>
      <c r="DJ4995">
        <v>28.27</v>
      </c>
      <c r="DK4995">
        <v>0</v>
      </c>
      <c r="DL4995">
        <f ca="1">(VIX_7[[#This Row],[Close]]-OFFSET(VIX_7[[#This Row],[Close]],-1,0))/(OFFSET(VIX_7[[#This Row],[Close]],-1,0))</f>
        <v>0.10386563436682408</v>
      </c>
    </row>
    <row r="4996" spans="24:116" x14ac:dyDescent="0.3">
      <c r="X4996" s="43">
        <v>17511</v>
      </c>
      <c r="Y4996">
        <v>14.84</v>
      </c>
      <c r="Z4996">
        <v>14.84</v>
      </c>
      <c r="AA4996">
        <v>14.84</v>
      </c>
      <c r="AB4996">
        <v>14.84</v>
      </c>
      <c r="AC4996">
        <v>14.84</v>
      </c>
      <c r="AD4996">
        <v>0</v>
      </c>
      <c r="AE4996">
        <f ca="1">(SPX[[#This Row],[Close]]-OFFSET(SPX[[#This Row],[Close]],-1,0))/(OFFSET(SPX[[#This Row],[Close]],-1,0))</f>
        <v>1.3495276653171101E-3</v>
      </c>
      <c r="AO4996" s="43">
        <v>36783</v>
      </c>
      <c r="AP4996">
        <v>540.03002900000001</v>
      </c>
      <c r="AQ4996">
        <v>547.59997599999997</v>
      </c>
      <c r="AR4996">
        <v>540.03002900000001</v>
      </c>
      <c r="AS4996">
        <v>545.40002400000003</v>
      </c>
      <c r="AT4996">
        <v>545.40002400000003</v>
      </c>
      <c r="AU4996">
        <v>0</v>
      </c>
      <c r="AV4996">
        <f ca="1">(Table6[[#This Row],[Close]]-OFFSET(Table6[[#This Row],[Close]],-1,0))/(OFFSET(Table6[[#This Row],[Close]],-1,0))</f>
        <v>9.9438822132611755E-3</v>
      </c>
      <c r="BF4996" s="43">
        <v>39244</v>
      </c>
      <c r="BG4996">
        <v>834.34997599999997</v>
      </c>
      <c r="BH4996">
        <v>837.22997999999995</v>
      </c>
      <c r="BI4996">
        <v>829.02002000000005</v>
      </c>
      <c r="BJ4996">
        <v>833.17999299999997</v>
      </c>
      <c r="BK4996">
        <v>833.17999299999997</v>
      </c>
      <c r="BL4996">
        <v>25252800</v>
      </c>
      <c r="BM4996">
        <f ca="1">(Table510[[#This Row],[Close]]-OFFSET(Table510[[#This Row],[Close]],-1,0))/(OFFSET(Table510[[#This Row],[Close]],-1,0))</f>
        <v>-2.5499575069134789E-3</v>
      </c>
      <c r="DE4996" s="43">
        <v>40088</v>
      </c>
      <c r="DF4996">
        <v>29.34</v>
      </c>
      <c r="DG4996">
        <v>29.559999000000001</v>
      </c>
      <c r="DH4996">
        <v>27.98</v>
      </c>
      <c r="DI4996">
        <v>28.68</v>
      </c>
      <c r="DJ4996">
        <v>28.68</v>
      </c>
      <c r="DK4996">
        <v>0</v>
      </c>
      <c r="DL4996">
        <f ca="1">(VIX_7[[#This Row],[Close]]-OFFSET(VIX_7[[#This Row],[Close]],-1,0))/(OFFSET(VIX_7[[#This Row],[Close]],-1,0))</f>
        <v>1.4503006720905558E-2</v>
      </c>
    </row>
    <row r="4997" spans="24:116" x14ac:dyDescent="0.3">
      <c r="X4997" s="43">
        <v>17512</v>
      </c>
      <c r="Y4997">
        <v>14.83</v>
      </c>
      <c r="Z4997">
        <v>14.83</v>
      </c>
      <c r="AA4997">
        <v>14.83</v>
      </c>
      <c r="AB4997">
        <v>14.83</v>
      </c>
      <c r="AC4997">
        <v>14.83</v>
      </c>
      <c r="AD4997">
        <v>0</v>
      </c>
      <c r="AE4997">
        <f ca="1">(SPX[[#This Row],[Close]]-OFFSET(SPX[[#This Row],[Close]],-1,0))/(OFFSET(SPX[[#This Row],[Close]],-1,0))</f>
        <v>-6.7385444743933872E-4</v>
      </c>
      <c r="AO4997" s="43">
        <v>36784</v>
      </c>
      <c r="AP4997">
        <v>545.40002400000003</v>
      </c>
      <c r="AQ4997">
        <v>545.580017</v>
      </c>
      <c r="AR4997">
        <v>540.38000499999998</v>
      </c>
      <c r="AS4997">
        <v>541.169983</v>
      </c>
      <c r="AT4997">
        <v>541.169983</v>
      </c>
      <c r="AU4997">
        <v>0</v>
      </c>
      <c r="AV4997">
        <f ca="1">(Table6[[#This Row],[Close]]-OFFSET(Table6[[#This Row],[Close]],-1,0))/(OFFSET(Table6[[#This Row],[Close]],-1,0))</f>
        <v>-7.7558504104503455E-3</v>
      </c>
      <c r="BF4997" s="43">
        <v>39245</v>
      </c>
      <c r="BG4997">
        <v>830.82000700000003</v>
      </c>
      <c r="BH4997">
        <v>831.90997300000004</v>
      </c>
      <c r="BI4997">
        <v>819.75</v>
      </c>
      <c r="BJ4997">
        <v>821.71997099999999</v>
      </c>
      <c r="BK4997">
        <v>821.71997099999999</v>
      </c>
      <c r="BL4997">
        <v>30562000</v>
      </c>
      <c r="BM4997">
        <f ca="1">(Table510[[#This Row],[Close]]-OFFSET(Table510[[#This Row],[Close]],-1,0))/(OFFSET(Table510[[#This Row],[Close]],-1,0))</f>
        <v>-1.3754557354091411E-2</v>
      </c>
      <c r="DE4997" s="43">
        <v>40091</v>
      </c>
      <c r="DF4997">
        <v>29.34</v>
      </c>
      <c r="DG4997">
        <v>29.34</v>
      </c>
      <c r="DH4997">
        <v>26.57</v>
      </c>
      <c r="DI4997">
        <v>26.84</v>
      </c>
      <c r="DJ4997">
        <v>26.84</v>
      </c>
      <c r="DK4997">
        <v>0</v>
      </c>
      <c r="DL4997">
        <f ca="1">(VIX_7[[#This Row],[Close]]-OFFSET(VIX_7[[#This Row],[Close]],-1,0))/(OFFSET(VIX_7[[#This Row],[Close]],-1,0))</f>
        <v>-6.4156206415620642E-2</v>
      </c>
    </row>
    <row r="4998" spans="24:116" x14ac:dyDescent="0.3">
      <c r="X4998" s="43">
        <v>17513</v>
      </c>
      <c r="Y4998">
        <v>14.94</v>
      </c>
      <c r="Z4998">
        <v>14.94</v>
      </c>
      <c r="AA4998">
        <v>14.94</v>
      </c>
      <c r="AB4998">
        <v>14.94</v>
      </c>
      <c r="AC4998">
        <v>14.94</v>
      </c>
      <c r="AD4998">
        <v>0</v>
      </c>
      <c r="AE4998">
        <f ca="1">(SPX[[#This Row],[Close]]-OFFSET(SPX[[#This Row],[Close]],-1,0))/(OFFSET(SPX[[#This Row],[Close]],-1,0))</f>
        <v>7.4173971679028609E-3</v>
      </c>
      <c r="AO4998" s="43">
        <v>36787</v>
      </c>
      <c r="AP4998">
        <v>541.169983</v>
      </c>
      <c r="AQ4998">
        <v>542.13000499999998</v>
      </c>
      <c r="AR4998">
        <v>525.03997800000002</v>
      </c>
      <c r="AS4998">
        <v>525.57000700000003</v>
      </c>
      <c r="AT4998">
        <v>525.57000700000003</v>
      </c>
      <c r="AU4998">
        <v>0</v>
      </c>
      <c r="AV4998">
        <f ca="1">(Table6[[#This Row],[Close]]-OFFSET(Table6[[#This Row],[Close]],-1,0))/(OFFSET(Table6[[#This Row],[Close]],-1,0))</f>
        <v>-2.8826388177557085E-2</v>
      </c>
      <c r="BF4998" s="43">
        <v>39246</v>
      </c>
      <c r="BG4998">
        <v>822.98999000000003</v>
      </c>
      <c r="BH4998">
        <v>833.88000499999998</v>
      </c>
      <c r="BI4998">
        <v>822.76000999999997</v>
      </c>
      <c r="BJ4998">
        <v>832.53997800000002</v>
      </c>
      <c r="BK4998">
        <v>832.53997800000002</v>
      </c>
      <c r="BL4998">
        <v>30779300</v>
      </c>
      <c r="BM4998">
        <f ca="1">(Table510[[#This Row],[Close]]-OFFSET(Table510[[#This Row],[Close]],-1,0))/(OFFSET(Table510[[#This Row],[Close]],-1,0))</f>
        <v>1.3167511295645548E-2</v>
      </c>
      <c r="DE4998" s="43">
        <v>40092</v>
      </c>
      <c r="DF4998">
        <v>26.389999</v>
      </c>
      <c r="DG4998">
        <v>26.41</v>
      </c>
      <c r="DH4998">
        <v>25.190000999999999</v>
      </c>
      <c r="DI4998">
        <v>25.700001</v>
      </c>
      <c r="DJ4998">
        <v>25.700001</v>
      </c>
      <c r="DK4998">
        <v>0</v>
      </c>
      <c r="DL4998">
        <f ca="1">(VIX_7[[#This Row],[Close]]-OFFSET(VIX_7[[#This Row],[Close]],-1,0))/(OFFSET(VIX_7[[#This Row],[Close]],-1,0))</f>
        <v>-4.2473882265275688E-2</v>
      </c>
    </row>
    <row r="4999" spans="24:116" x14ac:dyDescent="0.3">
      <c r="X4999" s="43">
        <v>17516</v>
      </c>
      <c r="Y4999">
        <v>15.11</v>
      </c>
      <c r="Z4999">
        <v>15.11</v>
      </c>
      <c r="AA4999">
        <v>15.11</v>
      </c>
      <c r="AB4999">
        <v>15.11</v>
      </c>
      <c r="AC4999">
        <v>15.11</v>
      </c>
      <c r="AD4999">
        <v>0</v>
      </c>
      <c r="AE4999">
        <f ca="1">(SPX[[#This Row],[Close]]-OFFSET(SPX[[#This Row],[Close]],-1,0))/(OFFSET(SPX[[#This Row],[Close]],-1,0))</f>
        <v>1.1378848728246314E-2</v>
      </c>
      <c r="AO4999" s="43">
        <v>36788</v>
      </c>
      <c r="AP4999">
        <v>525.57000700000003</v>
      </c>
      <c r="AQ4999">
        <v>531.32000700000003</v>
      </c>
      <c r="AR4999">
        <v>524.919983</v>
      </c>
      <c r="AS4999">
        <v>531.23999000000003</v>
      </c>
      <c r="AT4999">
        <v>531.23999000000003</v>
      </c>
      <c r="AU4999">
        <v>0</v>
      </c>
      <c r="AV4999">
        <f ca="1">(Table6[[#This Row],[Close]]-OFFSET(Table6[[#This Row],[Close]],-1,0))/(OFFSET(Table6[[#This Row],[Close]],-1,0))</f>
        <v>1.0788254513161368E-2</v>
      </c>
      <c r="BF4999" s="43">
        <v>39247</v>
      </c>
      <c r="BG4999">
        <v>832.90997300000004</v>
      </c>
      <c r="BH4999">
        <v>840.97997999999995</v>
      </c>
      <c r="BI4999">
        <v>832.90997300000004</v>
      </c>
      <c r="BJ4999">
        <v>837.11999500000002</v>
      </c>
      <c r="BK4999">
        <v>837.11999500000002</v>
      </c>
      <c r="BL4999">
        <v>28136300</v>
      </c>
      <c r="BM4999">
        <f ca="1">(Table510[[#This Row],[Close]]-OFFSET(Table510[[#This Row],[Close]],-1,0))/(OFFSET(Table510[[#This Row],[Close]],-1,0))</f>
        <v>5.5012577426041612E-3</v>
      </c>
      <c r="DE4999" s="43">
        <v>40093</v>
      </c>
      <c r="DF4999">
        <v>25.780000999999999</v>
      </c>
      <c r="DG4999">
        <v>25.82</v>
      </c>
      <c r="DH4999">
        <v>24.57</v>
      </c>
      <c r="DI4999">
        <v>24.68</v>
      </c>
      <c r="DJ4999">
        <v>24.68</v>
      </c>
      <c r="DK4999">
        <v>0</v>
      </c>
      <c r="DL4999">
        <f ca="1">(VIX_7[[#This Row],[Close]]-OFFSET(VIX_7[[#This Row],[Close]],-1,0))/(OFFSET(VIX_7[[#This Row],[Close]],-1,0))</f>
        <v>-3.9688753319503785E-2</v>
      </c>
    </row>
    <row r="5000" spans="24:116" x14ac:dyDescent="0.3">
      <c r="X5000" s="43">
        <v>17517</v>
      </c>
      <c r="Y5000">
        <v>15.09</v>
      </c>
      <c r="Z5000">
        <v>15.09</v>
      </c>
      <c r="AA5000">
        <v>15.09</v>
      </c>
      <c r="AB5000">
        <v>15.09</v>
      </c>
      <c r="AC5000">
        <v>15.09</v>
      </c>
      <c r="AD5000">
        <v>0</v>
      </c>
      <c r="AE5000">
        <f ca="1">(SPX[[#This Row],[Close]]-OFFSET(SPX[[#This Row],[Close]],-1,0))/(OFFSET(SPX[[#This Row],[Close]],-1,0))</f>
        <v>-1.3236267372600645E-3</v>
      </c>
      <c r="AO5000" s="43">
        <v>36789</v>
      </c>
      <c r="AP5000">
        <v>531.23999000000003</v>
      </c>
      <c r="AQ5000">
        <v>532.63000499999998</v>
      </c>
      <c r="AR5000">
        <v>525.20001200000002</v>
      </c>
      <c r="AS5000">
        <v>531.48999000000003</v>
      </c>
      <c r="AT5000">
        <v>531.48999000000003</v>
      </c>
      <c r="AU5000">
        <v>0</v>
      </c>
      <c r="AV5000">
        <f ca="1">(Table6[[#This Row],[Close]]-OFFSET(Table6[[#This Row],[Close]],-1,0))/(OFFSET(Table6[[#This Row],[Close]],-1,0))</f>
        <v>4.7059710245081509E-4</v>
      </c>
      <c r="BF5000" s="43">
        <v>39248</v>
      </c>
      <c r="BG5000">
        <v>842.65002400000003</v>
      </c>
      <c r="BH5000">
        <v>851.15002400000003</v>
      </c>
      <c r="BI5000">
        <v>842.65002400000003</v>
      </c>
      <c r="BJ5000">
        <v>848.19000200000005</v>
      </c>
      <c r="BK5000">
        <v>848.19000200000005</v>
      </c>
      <c r="BL5000">
        <v>34060300</v>
      </c>
      <c r="BM5000">
        <f ca="1">(Table510[[#This Row],[Close]]-OFFSET(Table510[[#This Row],[Close]],-1,0))/(OFFSET(Table510[[#This Row],[Close]],-1,0))</f>
        <v>1.3223918991446419E-2</v>
      </c>
      <c r="DE5000" s="43">
        <v>40094</v>
      </c>
      <c r="DF5000">
        <v>24.68</v>
      </c>
      <c r="DG5000">
        <v>24.690000999999999</v>
      </c>
      <c r="DH5000">
        <v>23.9</v>
      </c>
      <c r="DI5000">
        <v>24.18</v>
      </c>
      <c r="DJ5000">
        <v>24.18</v>
      </c>
      <c r="DK5000">
        <v>0</v>
      </c>
      <c r="DL5000">
        <f ca="1">(VIX_7[[#This Row],[Close]]-OFFSET(VIX_7[[#This Row],[Close]],-1,0))/(OFFSET(VIX_7[[#This Row],[Close]],-1,0))</f>
        <v>-2.0259319286871962E-2</v>
      </c>
    </row>
    <row r="5001" spans="24:116" x14ac:dyDescent="0.3">
      <c r="X5001" s="43">
        <v>17518</v>
      </c>
      <c r="Y5001">
        <v>15.12</v>
      </c>
      <c r="Z5001">
        <v>15.12</v>
      </c>
      <c r="AA5001">
        <v>15.12</v>
      </c>
      <c r="AB5001">
        <v>15.12</v>
      </c>
      <c r="AC5001">
        <v>15.12</v>
      </c>
      <c r="AD5001">
        <v>0</v>
      </c>
      <c r="AE5001">
        <f ca="1">(SPX[[#This Row],[Close]]-OFFSET(SPX[[#This Row],[Close]],-1,0))/(OFFSET(SPX[[#This Row],[Close]],-1,0))</f>
        <v>1.9880715705764985E-3</v>
      </c>
      <c r="AO5001" s="43">
        <v>36790</v>
      </c>
      <c r="AP5001">
        <v>531.48999000000003</v>
      </c>
      <c r="AQ5001">
        <v>531.48999000000003</v>
      </c>
      <c r="AR5001">
        <v>524.54998799999998</v>
      </c>
      <c r="AS5001">
        <v>524.80999799999995</v>
      </c>
      <c r="AT5001">
        <v>524.80999799999995</v>
      </c>
      <c r="AU5001">
        <v>0</v>
      </c>
      <c r="AV5001">
        <f ca="1">(Table6[[#This Row],[Close]]-OFFSET(Table6[[#This Row],[Close]],-1,0))/(OFFSET(Table6[[#This Row],[Close]],-1,0))</f>
        <v>-1.2568424854059967E-2</v>
      </c>
      <c r="BF5001" s="43">
        <v>39251</v>
      </c>
      <c r="BG5001">
        <v>848.69000200000005</v>
      </c>
      <c r="BH5001">
        <v>849.23999000000003</v>
      </c>
      <c r="BI5001">
        <v>842.38000499999998</v>
      </c>
      <c r="BJ5001">
        <v>846.28002900000001</v>
      </c>
      <c r="BK5001">
        <v>846.28002900000001</v>
      </c>
      <c r="BL5001">
        <v>24802400</v>
      </c>
      <c r="BM5001">
        <f ca="1">(Table510[[#This Row],[Close]]-OFFSET(Table510[[#This Row],[Close]],-1,0))/(OFFSET(Table510[[#This Row],[Close]],-1,0))</f>
        <v>-2.2518221100182646E-3</v>
      </c>
      <c r="DE5001" s="43">
        <v>40095</v>
      </c>
      <c r="DF5001">
        <v>24.389999</v>
      </c>
      <c r="DG5001">
        <v>24.540001</v>
      </c>
      <c r="DH5001">
        <v>22.99</v>
      </c>
      <c r="DI5001">
        <v>23.120000999999998</v>
      </c>
      <c r="DJ5001">
        <v>23.120000999999998</v>
      </c>
      <c r="DK5001">
        <v>0</v>
      </c>
      <c r="DL5001">
        <f ca="1">(VIX_7[[#This Row],[Close]]-OFFSET(VIX_7[[#This Row],[Close]],-1,0))/(OFFSET(VIX_7[[#This Row],[Close]],-1,0))</f>
        <v>-4.3837841191067047E-2</v>
      </c>
    </row>
    <row r="5002" spans="24:116" x14ac:dyDescent="0.3">
      <c r="X5002" s="43">
        <v>17519</v>
      </c>
      <c r="Y5002">
        <v>15.07</v>
      </c>
      <c r="Z5002">
        <v>15.07</v>
      </c>
      <c r="AA5002">
        <v>15.07</v>
      </c>
      <c r="AB5002">
        <v>15.07</v>
      </c>
      <c r="AC5002">
        <v>15.07</v>
      </c>
      <c r="AD5002">
        <v>0</v>
      </c>
      <c r="AE5002">
        <f ca="1">(SPX[[#This Row],[Close]]-OFFSET(SPX[[#This Row],[Close]],-1,0))/(OFFSET(SPX[[#This Row],[Close]],-1,0))</f>
        <v>-3.3068783068782364E-3</v>
      </c>
      <c r="AO5002" s="43">
        <v>36791</v>
      </c>
      <c r="AP5002">
        <v>524.80999799999995</v>
      </c>
      <c r="AQ5002">
        <v>527.25</v>
      </c>
      <c r="AR5002">
        <v>514.90002400000003</v>
      </c>
      <c r="AS5002">
        <v>526.94000200000005</v>
      </c>
      <c r="AT5002">
        <v>526.94000200000005</v>
      </c>
      <c r="AU5002">
        <v>0</v>
      </c>
      <c r="AV5002">
        <f ca="1">(Table6[[#This Row],[Close]]-OFFSET(Table6[[#This Row],[Close]],-1,0))/(OFFSET(Table6[[#This Row],[Close]],-1,0))</f>
        <v>4.0586193253126616E-3</v>
      </c>
      <c r="BF5002" s="43">
        <v>39252</v>
      </c>
      <c r="BG5002">
        <v>845.52002000000005</v>
      </c>
      <c r="BH5002">
        <v>849.47997999999995</v>
      </c>
      <c r="BI5002">
        <v>840.38000499999998</v>
      </c>
      <c r="BJ5002">
        <v>848.34002699999996</v>
      </c>
      <c r="BK5002">
        <v>848.34002699999996</v>
      </c>
      <c r="BL5002">
        <v>28735900</v>
      </c>
      <c r="BM5002">
        <f ca="1">(Table510[[#This Row],[Close]]-OFFSET(Table510[[#This Row],[Close]],-1,0))/(OFFSET(Table510[[#This Row],[Close]],-1,0))</f>
        <v>2.4341800933600317E-3</v>
      </c>
      <c r="DE5002" s="43">
        <v>40098</v>
      </c>
      <c r="DF5002">
        <v>23.120000999999998</v>
      </c>
      <c r="DG5002">
        <v>23.530000999999999</v>
      </c>
      <c r="DH5002">
        <v>22.67</v>
      </c>
      <c r="DI5002">
        <v>23.01</v>
      </c>
      <c r="DJ5002">
        <v>23.01</v>
      </c>
      <c r="DK5002">
        <v>0</v>
      </c>
      <c r="DL5002">
        <f ca="1">(VIX_7[[#This Row],[Close]]-OFFSET(VIX_7[[#This Row],[Close]],-1,0))/(OFFSET(VIX_7[[#This Row],[Close]],-1,0))</f>
        <v>-4.7578285139346192E-3</v>
      </c>
    </row>
    <row r="5003" spans="24:116" x14ac:dyDescent="0.3">
      <c r="X5003" s="43">
        <v>17520</v>
      </c>
      <c r="Y5003">
        <v>15.12</v>
      </c>
      <c r="Z5003">
        <v>15.12</v>
      </c>
      <c r="AA5003">
        <v>15.12</v>
      </c>
      <c r="AB5003">
        <v>15.12</v>
      </c>
      <c r="AC5003">
        <v>15.12</v>
      </c>
      <c r="AD5003">
        <v>0</v>
      </c>
      <c r="AE5003">
        <f ca="1">(SPX[[#This Row],[Close]]-OFFSET(SPX[[#This Row],[Close]],-1,0))/(OFFSET(SPX[[#This Row],[Close]],-1,0))</f>
        <v>3.3178500331784294E-3</v>
      </c>
      <c r="AO5003" s="43">
        <v>36794</v>
      </c>
      <c r="AP5003">
        <v>526.94000200000005</v>
      </c>
      <c r="AQ5003">
        <v>533.669983</v>
      </c>
      <c r="AR5003">
        <v>526.94000200000005</v>
      </c>
      <c r="AS5003">
        <v>529.70001200000002</v>
      </c>
      <c r="AT5003">
        <v>529.70001200000002</v>
      </c>
      <c r="AU5003">
        <v>0</v>
      </c>
      <c r="AV5003">
        <f ca="1">(Table6[[#This Row],[Close]]-OFFSET(Table6[[#This Row],[Close]],-1,0))/(OFFSET(Table6[[#This Row],[Close]],-1,0))</f>
        <v>5.2378069410641661E-3</v>
      </c>
      <c r="BF5003" s="43">
        <v>39253</v>
      </c>
      <c r="BG5003">
        <v>849.35998500000005</v>
      </c>
      <c r="BH5003">
        <v>850.79998799999998</v>
      </c>
      <c r="BI5003">
        <v>835.830017</v>
      </c>
      <c r="BJ5003">
        <v>836.17999299999997</v>
      </c>
      <c r="BK5003">
        <v>836.17999299999997</v>
      </c>
      <c r="BL5003">
        <v>32869000</v>
      </c>
      <c r="BM5003">
        <f ca="1">(Table510[[#This Row],[Close]]-OFFSET(Table510[[#This Row],[Close]],-1,0))/(OFFSET(Table510[[#This Row],[Close]],-1,0))</f>
        <v>-1.4333915190824772E-2</v>
      </c>
      <c r="DE5003" s="43">
        <v>40099</v>
      </c>
      <c r="DF5003">
        <v>23</v>
      </c>
      <c r="DG5003">
        <v>24.07</v>
      </c>
      <c r="DH5003">
        <v>22.74</v>
      </c>
      <c r="DI5003">
        <v>22.99</v>
      </c>
      <c r="DJ5003">
        <v>22.99</v>
      </c>
      <c r="DK5003">
        <v>0</v>
      </c>
      <c r="DL5003">
        <f ca="1">(VIX_7[[#This Row],[Close]]-OFFSET(VIX_7[[#This Row],[Close]],-1,0))/(OFFSET(VIX_7[[#This Row],[Close]],-1,0))</f>
        <v>-8.6918730986541176E-4</v>
      </c>
    </row>
    <row r="5004" spans="24:116" x14ac:dyDescent="0.3">
      <c r="X5004" s="43">
        <v>17523</v>
      </c>
      <c r="Y5004">
        <v>15.2</v>
      </c>
      <c r="Z5004">
        <v>15.2</v>
      </c>
      <c r="AA5004">
        <v>15.2</v>
      </c>
      <c r="AB5004">
        <v>15.2</v>
      </c>
      <c r="AC5004">
        <v>15.2</v>
      </c>
      <c r="AD5004">
        <v>0</v>
      </c>
      <c r="AE5004">
        <f ca="1">(SPX[[#This Row],[Close]]-OFFSET(SPX[[#This Row],[Close]],-1,0))/(OFFSET(SPX[[#This Row],[Close]],-1,0))</f>
        <v>5.2910052910052959E-3</v>
      </c>
      <c r="AO5004" s="43">
        <v>36795</v>
      </c>
      <c r="AP5004">
        <v>529.70001200000002</v>
      </c>
      <c r="AQ5004">
        <v>532.90002400000003</v>
      </c>
      <c r="AR5004">
        <v>525.669983</v>
      </c>
      <c r="AS5004">
        <v>526.77002000000005</v>
      </c>
      <c r="AT5004">
        <v>526.77002000000005</v>
      </c>
      <c r="AU5004">
        <v>0</v>
      </c>
      <c r="AV5004">
        <f ca="1">(Table6[[#This Row],[Close]]-OFFSET(Table6[[#This Row],[Close]],-1,0))/(OFFSET(Table6[[#This Row],[Close]],-1,0))</f>
        <v>-5.5314176583404909E-3</v>
      </c>
      <c r="BF5004" s="43">
        <v>39254</v>
      </c>
      <c r="BG5004">
        <v>834.580017</v>
      </c>
      <c r="BH5004">
        <v>840.02002000000005</v>
      </c>
      <c r="BI5004">
        <v>828.71002199999998</v>
      </c>
      <c r="BJ5004">
        <v>839.80999799999995</v>
      </c>
      <c r="BK5004">
        <v>839.80999799999995</v>
      </c>
      <c r="BL5004">
        <v>31611100</v>
      </c>
      <c r="BM5004">
        <f ca="1">(Table510[[#This Row],[Close]]-OFFSET(Table510[[#This Row],[Close]],-1,0))/(OFFSET(Table510[[#This Row],[Close]],-1,0))</f>
        <v>4.3411765772778813E-3</v>
      </c>
      <c r="DE5004" s="43">
        <v>40100</v>
      </c>
      <c r="DF5004">
        <v>22.08</v>
      </c>
      <c r="DG5004">
        <v>22.889999</v>
      </c>
      <c r="DH5004">
        <v>21.549999</v>
      </c>
      <c r="DI5004">
        <v>22.860001</v>
      </c>
      <c r="DJ5004">
        <v>22.860001</v>
      </c>
      <c r="DK5004">
        <v>0</v>
      </c>
      <c r="DL5004">
        <f ca="1">(VIX_7[[#This Row],[Close]]-OFFSET(VIX_7[[#This Row],[Close]],-1,0))/(OFFSET(VIX_7[[#This Row],[Close]],-1,0))</f>
        <v>-5.654588951718051E-3</v>
      </c>
    </row>
    <row r="5005" spans="24:116" x14ac:dyDescent="0.3">
      <c r="X5005" s="43">
        <v>17524</v>
      </c>
      <c r="Y5005">
        <v>15.26</v>
      </c>
      <c r="Z5005">
        <v>15.26</v>
      </c>
      <c r="AA5005">
        <v>15.26</v>
      </c>
      <c r="AB5005">
        <v>15.26</v>
      </c>
      <c r="AC5005">
        <v>15.26</v>
      </c>
      <c r="AD5005">
        <v>0</v>
      </c>
      <c r="AE5005">
        <f ca="1">(SPX[[#This Row],[Close]]-OFFSET(SPX[[#This Row],[Close]],-1,0))/(OFFSET(SPX[[#This Row],[Close]],-1,0))</f>
        <v>3.9473684210526647E-3</v>
      </c>
      <c r="AO5005" s="43">
        <v>36796</v>
      </c>
      <c r="AP5005">
        <v>526.77002000000005</v>
      </c>
      <c r="AQ5005">
        <v>532.97997999999995</v>
      </c>
      <c r="AR5005">
        <v>526.73999000000003</v>
      </c>
      <c r="AS5005">
        <v>529.03997800000002</v>
      </c>
      <c r="AT5005">
        <v>529.03997800000002</v>
      </c>
      <c r="AU5005">
        <v>0</v>
      </c>
      <c r="AV5005">
        <f ca="1">(Table6[[#This Row],[Close]]-OFFSET(Table6[[#This Row],[Close]],-1,0))/(OFFSET(Table6[[#This Row],[Close]],-1,0))</f>
        <v>4.3092011956184862E-3</v>
      </c>
      <c r="BF5005" s="43">
        <v>39255</v>
      </c>
      <c r="BG5005">
        <v>839.03002900000001</v>
      </c>
      <c r="BH5005">
        <v>839.169983</v>
      </c>
      <c r="BI5005">
        <v>829.34997599999997</v>
      </c>
      <c r="BJ5005">
        <v>834.75</v>
      </c>
      <c r="BK5005">
        <v>834.75</v>
      </c>
      <c r="BL5005">
        <v>42843200</v>
      </c>
      <c r="BM5005">
        <f ca="1">(Table510[[#This Row],[Close]]-OFFSET(Table510[[#This Row],[Close]],-1,0))/(OFFSET(Table510[[#This Row],[Close]],-1,0))</f>
        <v>-6.0251699932726338E-3</v>
      </c>
      <c r="DE5005" s="43">
        <v>40101</v>
      </c>
      <c r="DF5005">
        <v>23.51</v>
      </c>
      <c r="DG5005">
        <v>23.530000999999999</v>
      </c>
      <c r="DH5005">
        <v>21.49</v>
      </c>
      <c r="DI5005">
        <v>21.719999000000001</v>
      </c>
      <c r="DJ5005">
        <v>21.719999000000001</v>
      </c>
      <c r="DK5005">
        <v>0</v>
      </c>
      <c r="DL5005">
        <f ca="1">(VIX_7[[#This Row],[Close]]-OFFSET(VIX_7[[#This Row],[Close]],-1,0))/(OFFSET(VIX_7[[#This Row],[Close]],-1,0))</f>
        <v>-4.9868851711773722E-2</v>
      </c>
    </row>
    <row r="5006" spans="24:116" x14ac:dyDescent="0.3">
      <c r="X5006" s="43">
        <v>17525</v>
      </c>
      <c r="Y5006">
        <v>15.25</v>
      </c>
      <c r="Z5006">
        <v>15.25</v>
      </c>
      <c r="AA5006">
        <v>15.25</v>
      </c>
      <c r="AB5006">
        <v>15.25</v>
      </c>
      <c r="AC5006">
        <v>15.25</v>
      </c>
      <c r="AD5006">
        <v>0</v>
      </c>
      <c r="AE5006">
        <f ca="1">(SPX[[#This Row],[Close]]-OFFSET(SPX[[#This Row],[Close]],-1,0))/(OFFSET(SPX[[#This Row],[Close]],-1,0))</f>
        <v>-6.5530799475752206E-4</v>
      </c>
      <c r="AO5006" s="43">
        <v>36797</v>
      </c>
      <c r="AP5006">
        <v>529.03997800000002</v>
      </c>
      <c r="AQ5006">
        <v>542.97997999999995</v>
      </c>
      <c r="AR5006">
        <v>528.22997999999995</v>
      </c>
      <c r="AS5006">
        <v>542.34997599999997</v>
      </c>
      <c r="AT5006">
        <v>542.34997599999997</v>
      </c>
      <c r="AU5006">
        <v>0</v>
      </c>
      <c r="AV5006">
        <f ca="1">(Table6[[#This Row],[Close]]-OFFSET(Table6[[#This Row],[Close]],-1,0))/(OFFSET(Table6[[#This Row],[Close]],-1,0))</f>
        <v>2.5158775430010979E-2</v>
      </c>
      <c r="BF5006" s="43">
        <v>39258</v>
      </c>
      <c r="BG5006">
        <v>834.11999500000002</v>
      </c>
      <c r="BH5006">
        <v>837.95001200000002</v>
      </c>
      <c r="BI5006">
        <v>824.65997300000004</v>
      </c>
      <c r="BJ5006">
        <v>827.46002199999998</v>
      </c>
      <c r="BK5006">
        <v>827.46002199999998</v>
      </c>
      <c r="BL5006">
        <v>32872500</v>
      </c>
      <c r="BM5006">
        <f ca="1">(Table510[[#This Row],[Close]]-OFFSET(Table510[[#This Row],[Close]],-1,0))/(OFFSET(Table510[[#This Row],[Close]],-1,0))</f>
        <v>-8.7331272836178725E-3</v>
      </c>
      <c r="DE5006" s="43">
        <v>40102</v>
      </c>
      <c r="DF5006">
        <v>21.719999000000001</v>
      </c>
      <c r="DG5006">
        <v>22.6</v>
      </c>
      <c r="DH5006">
        <v>20.98</v>
      </c>
      <c r="DI5006">
        <v>21.43</v>
      </c>
      <c r="DJ5006">
        <v>21.43</v>
      </c>
      <c r="DK5006">
        <v>0</v>
      </c>
      <c r="DL5006">
        <f ca="1">(VIX_7[[#This Row],[Close]]-OFFSET(VIX_7[[#This Row],[Close]],-1,0))/(OFFSET(VIX_7[[#This Row],[Close]],-1,0))</f>
        <v>-1.3351704113798608E-2</v>
      </c>
    </row>
    <row r="5007" spans="24:116" x14ac:dyDescent="0.3">
      <c r="X5007" s="43">
        <v>17527</v>
      </c>
      <c r="Y5007">
        <v>15.12</v>
      </c>
      <c r="Z5007">
        <v>15.12</v>
      </c>
      <c r="AA5007">
        <v>15.12</v>
      </c>
      <c r="AB5007">
        <v>15.12</v>
      </c>
      <c r="AC5007">
        <v>15.12</v>
      </c>
      <c r="AD5007">
        <v>0</v>
      </c>
      <c r="AE5007">
        <f ca="1">(SPX[[#This Row],[Close]]-OFFSET(SPX[[#This Row],[Close]],-1,0))/(OFFSET(SPX[[#This Row],[Close]],-1,0))</f>
        <v>-8.5245901639344774E-3</v>
      </c>
      <c r="AO5007" s="43">
        <v>36798</v>
      </c>
      <c r="AP5007">
        <v>542.34997599999997</v>
      </c>
      <c r="AQ5007">
        <v>542.35998500000005</v>
      </c>
      <c r="AR5007">
        <v>536.57000700000003</v>
      </c>
      <c r="AS5007">
        <v>538.80999799999995</v>
      </c>
      <c r="AT5007">
        <v>538.80999799999995</v>
      </c>
      <c r="AU5007">
        <v>0</v>
      </c>
      <c r="AV5007">
        <f ca="1">(Table6[[#This Row],[Close]]-OFFSET(Table6[[#This Row],[Close]],-1,0))/(OFFSET(Table6[[#This Row],[Close]],-1,0))</f>
        <v>-6.5271100887815273E-3</v>
      </c>
      <c r="BF5007" s="43">
        <v>39259</v>
      </c>
      <c r="BG5007">
        <v>828.65002400000003</v>
      </c>
      <c r="BH5007">
        <v>832.21002199999998</v>
      </c>
      <c r="BI5007">
        <v>823.03997800000002</v>
      </c>
      <c r="BJ5007">
        <v>826.13000499999998</v>
      </c>
      <c r="BK5007">
        <v>826.13000499999998</v>
      </c>
      <c r="BL5007">
        <v>33985300</v>
      </c>
      <c r="BM5007">
        <f ca="1">(Table510[[#This Row],[Close]]-OFFSET(Table510[[#This Row],[Close]],-1,0))/(OFFSET(Table510[[#This Row],[Close]],-1,0))</f>
        <v>-1.6073489529866351E-3</v>
      </c>
      <c r="DE5007" s="43">
        <v>40105</v>
      </c>
      <c r="DF5007">
        <v>21.41</v>
      </c>
      <c r="DG5007">
        <v>22.459999</v>
      </c>
      <c r="DH5007">
        <v>20.91</v>
      </c>
      <c r="DI5007">
        <v>21.49</v>
      </c>
      <c r="DJ5007">
        <v>21.49</v>
      </c>
      <c r="DK5007">
        <v>0</v>
      </c>
      <c r="DL5007">
        <f ca="1">(VIX_7[[#This Row],[Close]]-OFFSET(VIX_7[[#This Row],[Close]],-1,0))/(OFFSET(VIX_7[[#This Row],[Close]],-1,0))</f>
        <v>2.7998133457768884E-3</v>
      </c>
    </row>
    <row r="5008" spans="24:116" x14ac:dyDescent="0.3">
      <c r="X5008" s="43">
        <v>17530</v>
      </c>
      <c r="Y5008">
        <v>15.04</v>
      </c>
      <c r="Z5008">
        <v>15.04</v>
      </c>
      <c r="AA5008">
        <v>15.04</v>
      </c>
      <c r="AB5008">
        <v>15.04</v>
      </c>
      <c r="AC5008">
        <v>15.04</v>
      </c>
      <c r="AD5008">
        <v>0</v>
      </c>
      <c r="AE5008">
        <f ca="1">(SPX[[#This Row],[Close]]-OFFSET(SPX[[#This Row],[Close]],-1,0))/(OFFSET(SPX[[#This Row],[Close]],-1,0))</f>
        <v>-5.2910052910052959E-3</v>
      </c>
      <c r="AO5008" s="43">
        <v>36801</v>
      </c>
      <c r="AP5008">
        <v>538.80999799999995</v>
      </c>
      <c r="AQ5008">
        <v>540.65002400000003</v>
      </c>
      <c r="AR5008">
        <v>531.28002900000001</v>
      </c>
      <c r="AS5008">
        <v>531.29998799999998</v>
      </c>
      <c r="AT5008">
        <v>531.29998799999998</v>
      </c>
      <c r="AU5008">
        <v>0</v>
      </c>
      <c r="AV5008">
        <f ca="1">(Table6[[#This Row],[Close]]-OFFSET(Table6[[#This Row],[Close]],-1,0))/(OFFSET(Table6[[#This Row],[Close]],-1,0))</f>
        <v>-1.3938141511620514E-2</v>
      </c>
      <c r="BF5008" s="43">
        <v>39260</v>
      </c>
      <c r="BG5008">
        <v>823.97997999999995</v>
      </c>
      <c r="BH5008">
        <v>838.59997599999997</v>
      </c>
      <c r="BI5008">
        <v>820.17999299999997</v>
      </c>
      <c r="BJ5008">
        <v>838.46002199999998</v>
      </c>
      <c r="BK5008">
        <v>838.46002199999998</v>
      </c>
      <c r="BL5008">
        <v>33981500</v>
      </c>
      <c r="BM5008">
        <f ca="1">(Table510[[#This Row],[Close]]-OFFSET(Table510[[#This Row],[Close]],-1,0))/(OFFSET(Table510[[#This Row],[Close]],-1,0))</f>
        <v>1.4925032289560767E-2</v>
      </c>
      <c r="DE5008" s="43">
        <v>40106</v>
      </c>
      <c r="DF5008">
        <v>21.549999</v>
      </c>
      <c r="DG5008">
        <v>21.76</v>
      </c>
      <c r="DH5008">
        <v>20.9</v>
      </c>
      <c r="DI5008">
        <v>20.9</v>
      </c>
      <c r="DJ5008">
        <v>20.9</v>
      </c>
      <c r="DK5008">
        <v>0</v>
      </c>
      <c r="DL5008">
        <f ca="1">(VIX_7[[#This Row],[Close]]-OFFSET(VIX_7[[#This Row],[Close]],-1,0))/(OFFSET(VIX_7[[#This Row],[Close]],-1,0))</f>
        <v>-2.7454630060493247E-2</v>
      </c>
    </row>
    <row r="5009" spans="24:116" x14ac:dyDescent="0.3">
      <c r="X5009" s="43">
        <v>17531</v>
      </c>
      <c r="Y5009">
        <v>15.22</v>
      </c>
      <c r="Z5009">
        <v>15.22</v>
      </c>
      <c r="AA5009">
        <v>15.22</v>
      </c>
      <c r="AB5009">
        <v>15.22</v>
      </c>
      <c r="AC5009">
        <v>15.22</v>
      </c>
      <c r="AD5009">
        <v>0</v>
      </c>
      <c r="AE5009">
        <f ca="1">(SPX[[#This Row],[Close]]-OFFSET(SPX[[#This Row],[Close]],-1,0))/(OFFSET(SPX[[#This Row],[Close]],-1,0))</f>
        <v>1.1968085106383079E-2</v>
      </c>
      <c r="AO5009" s="43">
        <v>36802</v>
      </c>
      <c r="AP5009">
        <v>531.29998799999998</v>
      </c>
      <c r="AQ5009">
        <v>535.17999299999997</v>
      </c>
      <c r="AR5009">
        <v>522.34002699999996</v>
      </c>
      <c r="AS5009">
        <v>522.80999799999995</v>
      </c>
      <c r="AT5009">
        <v>522.80999799999995</v>
      </c>
      <c r="AU5009">
        <v>0</v>
      </c>
      <c r="AV5009">
        <f ca="1">(Table6[[#This Row],[Close]]-OFFSET(Table6[[#This Row],[Close]],-1,0))/(OFFSET(Table6[[#This Row],[Close]],-1,0))</f>
        <v>-1.5979654040571962E-2</v>
      </c>
      <c r="BF5009" s="43">
        <v>39261</v>
      </c>
      <c r="BG5009">
        <v>838.52002000000005</v>
      </c>
      <c r="BH5009">
        <v>845.5</v>
      </c>
      <c r="BI5009">
        <v>838.21997099999999</v>
      </c>
      <c r="BJ5009">
        <v>839.03997800000002</v>
      </c>
      <c r="BK5009">
        <v>839.03997800000002</v>
      </c>
      <c r="BL5009">
        <v>30067100</v>
      </c>
      <c r="BM5009">
        <f ca="1">(Table510[[#This Row],[Close]]-OFFSET(Table510[[#This Row],[Close]],-1,0))/(OFFSET(Table510[[#This Row],[Close]],-1,0))</f>
        <v>6.9169189321233778E-4</v>
      </c>
      <c r="DE5009" s="43">
        <v>40107</v>
      </c>
      <c r="DF5009">
        <v>20.9</v>
      </c>
      <c r="DG5009">
        <v>22.48</v>
      </c>
      <c r="DH5009">
        <v>20.100000000000001</v>
      </c>
      <c r="DI5009">
        <v>22.219999000000001</v>
      </c>
      <c r="DJ5009">
        <v>22.219999000000001</v>
      </c>
      <c r="DK5009">
        <v>0</v>
      </c>
      <c r="DL5009">
        <f ca="1">(VIX_7[[#This Row],[Close]]-OFFSET(VIX_7[[#This Row],[Close]],-1,0))/(OFFSET(VIX_7[[#This Row],[Close]],-1,0))</f>
        <v>6.3157846889952296E-2</v>
      </c>
    </row>
    <row r="5010" spans="24:116" x14ac:dyDescent="0.3">
      <c r="X5010" s="43">
        <v>17532</v>
      </c>
      <c r="Y5010">
        <v>15.3</v>
      </c>
      <c r="Z5010">
        <v>15.3</v>
      </c>
      <c r="AA5010">
        <v>15.3</v>
      </c>
      <c r="AB5010">
        <v>15.3</v>
      </c>
      <c r="AC5010">
        <v>15.3</v>
      </c>
      <c r="AD5010">
        <v>0</v>
      </c>
      <c r="AE5010">
        <f ca="1">(SPX[[#This Row],[Close]]-OFFSET(SPX[[#This Row],[Close]],-1,0))/(OFFSET(SPX[[#This Row],[Close]],-1,0))</f>
        <v>5.2562417871222121E-3</v>
      </c>
      <c r="AO5010" s="43">
        <v>36803</v>
      </c>
      <c r="AP5010">
        <v>522.80999799999995</v>
      </c>
      <c r="AQ5010">
        <v>523.75</v>
      </c>
      <c r="AR5010">
        <v>517.54998799999998</v>
      </c>
      <c r="AS5010">
        <v>523.580017</v>
      </c>
      <c r="AT5010">
        <v>523.580017</v>
      </c>
      <c r="AU5010">
        <v>0</v>
      </c>
      <c r="AV5010">
        <f ca="1">(Table6[[#This Row],[Close]]-OFFSET(Table6[[#This Row],[Close]],-1,0))/(OFFSET(Table6[[#This Row],[Close]],-1,0))</f>
        <v>1.47284673771684E-3</v>
      </c>
      <c r="BF5010" s="43">
        <v>39262</v>
      </c>
      <c r="BG5010">
        <v>840.72997999999995</v>
      </c>
      <c r="BH5010">
        <v>845.669983</v>
      </c>
      <c r="BI5010">
        <v>832.63000499999998</v>
      </c>
      <c r="BJ5010">
        <v>833.70001200000002</v>
      </c>
      <c r="BK5010">
        <v>833.70001200000002</v>
      </c>
      <c r="BL5010">
        <v>31654100</v>
      </c>
      <c r="BM5010">
        <f ca="1">(Table510[[#This Row],[Close]]-OFFSET(Table510[[#This Row],[Close]],-1,0))/(OFFSET(Table510[[#This Row],[Close]],-1,0))</f>
        <v>-6.364376120347395E-3</v>
      </c>
      <c r="DE5010" s="43">
        <v>40108</v>
      </c>
      <c r="DF5010">
        <v>22.219999000000001</v>
      </c>
      <c r="DG5010">
        <v>22.77</v>
      </c>
      <c r="DH5010">
        <v>20.329999999999998</v>
      </c>
      <c r="DI5010">
        <v>20.690000999999999</v>
      </c>
      <c r="DJ5010">
        <v>20.690000999999999</v>
      </c>
      <c r="DK5010">
        <v>0</v>
      </c>
      <c r="DL5010">
        <f ca="1">(VIX_7[[#This Row],[Close]]-OFFSET(VIX_7[[#This Row],[Close]],-1,0))/(OFFSET(VIX_7[[#This Row],[Close]],-1,0))</f>
        <v>-6.8856798778433898E-2</v>
      </c>
    </row>
    <row r="5011" spans="24:116" x14ac:dyDescent="0.3">
      <c r="X5011" s="43">
        <v>17534</v>
      </c>
      <c r="Y5011">
        <v>15.34</v>
      </c>
      <c r="Z5011">
        <v>15.34</v>
      </c>
      <c r="AA5011">
        <v>15.34</v>
      </c>
      <c r="AB5011">
        <v>15.34</v>
      </c>
      <c r="AC5011">
        <v>15.34</v>
      </c>
      <c r="AD5011">
        <v>0</v>
      </c>
      <c r="AE5011">
        <f ca="1">(SPX[[#This Row],[Close]]-OFFSET(SPX[[#This Row],[Close]],-1,0))/(OFFSET(SPX[[#This Row],[Close]],-1,0))</f>
        <v>2.6143790849672646E-3</v>
      </c>
      <c r="AO5011" s="43">
        <v>36804</v>
      </c>
      <c r="AP5011">
        <v>523.580017</v>
      </c>
      <c r="AQ5011">
        <v>526.34997599999997</v>
      </c>
      <c r="AR5011">
        <v>521.38000499999998</v>
      </c>
      <c r="AS5011">
        <v>522.65997300000004</v>
      </c>
      <c r="AT5011">
        <v>522.65997300000004</v>
      </c>
      <c r="AU5011">
        <v>0</v>
      </c>
      <c r="AV5011">
        <f ca="1">(Table6[[#This Row],[Close]]-OFFSET(Table6[[#This Row],[Close]],-1,0))/(OFFSET(Table6[[#This Row],[Close]],-1,0))</f>
        <v>-1.7572175601193001E-3</v>
      </c>
      <c r="BF5011" s="43">
        <v>39265</v>
      </c>
      <c r="BG5011">
        <v>836.080017</v>
      </c>
      <c r="BH5011">
        <v>845.05999799999995</v>
      </c>
      <c r="BI5011">
        <v>836.080017</v>
      </c>
      <c r="BJ5011">
        <v>845.05999799999995</v>
      </c>
      <c r="BK5011">
        <v>845.05999799999995</v>
      </c>
      <c r="BL5011">
        <v>26489900</v>
      </c>
      <c r="BM5011">
        <f ca="1">(Table510[[#This Row],[Close]]-OFFSET(Table510[[#This Row],[Close]],-1,0))/(OFFSET(Table510[[#This Row],[Close]],-1,0))</f>
        <v>1.3625987569255229E-2</v>
      </c>
      <c r="DE5011" s="43">
        <v>40109</v>
      </c>
      <c r="DF5011">
        <v>20.700001</v>
      </c>
      <c r="DG5011">
        <v>22.59</v>
      </c>
      <c r="DH5011">
        <v>20.34</v>
      </c>
      <c r="DI5011">
        <v>22.27</v>
      </c>
      <c r="DJ5011">
        <v>22.27</v>
      </c>
      <c r="DK5011">
        <v>0</v>
      </c>
      <c r="DL5011">
        <f ca="1">(VIX_7[[#This Row],[Close]]-OFFSET(VIX_7[[#This Row],[Close]],-1,0))/(OFFSET(VIX_7[[#This Row],[Close]],-1,0))</f>
        <v>7.6365341886643748E-2</v>
      </c>
    </row>
    <row r="5012" spans="24:116" x14ac:dyDescent="0.3">
      <c r="X5012" s="43">
        <v>17537</v>
      </c>
      <c r="Y5012">
        <v>15.2</v>
      </c>
      <c r="Z5012">
        <v>15.2</v>
      </c>
      <c r="AA5012">
        <v>15.2</v>
      </c>
      <c r="AB5012">
        <v>15.2</v>
      </c>
      <c r="AC5012">
        <v>15.2</v>
      </c>
      <c r="AD5012">
        <v>0</v>
      </c>
      <c r="AE5012">
        <f ca="1">(SPX[[#This Row],[Close]]-OFFSET(SPX[[#This Row],[Close]],-1,0))/(OFFSET(SPX[[#This Row],[Close]],-1,0))</f>
        <v>-9.1264667535854351E-3</v>
      </c>
      <c r="AO5012" s="43">
        <v>36805</v>
      </c>
      <c r="AP5012">
        <v>522.65997300000004</v>
      </c>
      <c r="AQ5012">
        <v>525.669983</v>
      </c>
      <c r="AR5012">
        <v>510.67001299999998</v>
      </c>
      <c r="AS5012">
        <v>512.919983</v>
      </c>
      <c r="AT5012">
        <v>512.919983</v>
      </c>
      <c r="AU5012">
        <v>0</v>
      </c>
      <c r="AV5012">
        <f ca="1">(Table6[[#This Row],[Close]]-OFFSET(Table6[[#This Row],[Close]],-1,0))/(OFFSET(Table6[[#This Row],[Close]],-1,0))</f>
        <v>-1.8635423608381111E-2</v>
      </c>
      <c r="BF5012" s="43">
        <v>39266</v>
      </c>
      <c r="BG5012">
        <v>845.45001200000002</v>
      </c>
      <c r="BH5012">
        <v>849.15997300000004</v>
      </c>
      <c r="BI5012">
        <v>845.45001200000002</v>
      </c>
      <c r="BJ5012">
        <v>848.20001200000002</v>
      </c>
      <c r="BK5012">
        <v>848.20001200000002</v>
      </c>
      <c r="BL5012">
        <v>15607900</v>
      </c>
      <c r="BM5012">
        <f ca="1">(Table510[[#This Row],[Close]]-OFFSET(Table510[[#This Row],[Close]],-1,0))/(OFFSET(Table510[[#This Row],[Close]],-1,0))</f>
        <v>3.715729069452492E-3</v>
      </c>
      <c r="DE5012" s="43">
        <v>40112</v>
      </c>
      <c r="DF5012">
        <v>23.059999000000001</v>
      </c>
      <c r="DG5012">
        <v>24.860001</v>
      </c>
      <c r="DH5012">
        <v>21.889999</v>
      </c>
      <c r="DI5012">
        <v>24.309999000000001</v>
      </c>
      <c r="DJ5012">
        <v>24.309999000000001</v>
      </c>
      <c r="DK5012">
        <v>0</v>
      </c>
      <c r="DL5012">
        <f ca="1">(VIX_7[[#This Row],[Close]]-OFFSET(VIX_7[[#This Row],[Close]],-1,0))/(OFFSET(VIX_7[[#This Row],[Close]],-1,0))</f>
        <v>9.160300853165701E-2</v>
      </c>
    </row>
    <row r="5013" spans="24:116" x14ac:dyDescent="0.3">
      <c r="X5013" s="43">
        <v>17538</v>
      </c>
      <c r="Y5013">
        <v>15.15</v>
      </c>
      <c r="Z5013">
        <v>15.15</v>
      </c>
      <c r="AA5013">
        <v>15.15</v>
      </c>
      <c r="AB5013">
        <v>15.15</v>
      </c>
      <c r="AC5013">
        <v>15.15</v>
      </c>
      <c r="AD5013">
        <v>0</v>
      </c>
      <c r="AE5013">
        <f ca="1">(SPX[[#This Row],[Close]]-OFFSET(SPX[[#This Row],[Close]],-1,0))/(OFFSET(SPX[[#This Row],[Close]],-1,0))</f>
        <v>-3.2894736842104563E-3</v>
      </c>
      <c r="AO5013" s="43">
        <v>36808</v>
      </c>
      <c r="AP5013">
        <v>512.919983</v>
      </c>
      <c r="AQ5013">
        <v>513.30999799999995</v>
      </c>
      <c r="AR5013">
        <v>502.85000600000001</v>
      </c>
      <c r="AS5013">
        <v>513.03997800000002</v>
      </c>
      <c r="AT5013">
        <v>513.03997800000002</v>
      </c>
      <c r="AU5013">
        <v>0</v>
      </c>
      <c r="AV5013">
        <f ca="1">(Table6[[#This Row],[Close]]-OFFSET(Table6[[#This Row],[Close]],-1,0))/(OFFSET(Table6[[#This Row],[Close]],-1,0))</f>
        <v>2.3394487245005069E-4</v>
      </c>
      <c r="BF5013" s="43">
        <v>39268</v>
      </c>
      <c r="BG5013">
        <v>848.27002000000005</v>
      </c>
      <c r="BH5013">
        <v>850.77002000000005</v>
      </c>
      <c r="BI5013">
        <v>843.73999000000003</v>
      </c>
      <c r="BJ5013">
        <v>850.13000499999998</v>
      </c>
      <c r="BK5013">
        <v>850.13000499999998</v>
      </c>
      <c r="BL5013">
        <v>26229500</v>
      </c>
      <c r="BM5013">
        <f ca="1">(Table510[[#This Row],[Close]]-OFFSET(Table510[[#This Row],[Close]],-1,0))/(OFFSET(Table510[[#This Row],[Close]],-1,0))</f>
        <v>2.2753984587304717E-3</v>
      </c>
      <c r="DE5013" s="43">
        <v>40113</v>
      </c>
      <c r="DF5013">
        <v>24.379999000000002</v>
      </c>
      <c r="DG5013">
        <v>25.219999000000001</v>
      </c>
      <c r="DH5013">
        <v>24.030000999999999</v>
      </c>
      <c r="DI5013">
        <v>24.83</v>
      </c>
      <c r="DJ5013">
        <v>24.83</v>
      </c>
      <c r="DK5013">
        <v>0</v>
      </c>
      <c r="DL5013">
        <f ca="1">(VIX_7[[#This Row],[Close]]-OFFSET(VIX_7[[#This Row],[Close]],-1,0))/(OFFSET(VIX_7[[#This Row],[Close]],-1,0))</f>
        <v>2.1390416346787879E-2</v>
      </c>
    </row>
    <row r="5014" spans="24:116" x14ac:dyDescent="0.3">
      <c r="X5014" s="43">
        <v>17539</v>
      </c>
      <c r="Y5014">
        <v>15.23</v>
      </c>
      <c r="Z5014">
        <v>15.23</v>
      </c>
      <c r="AA5014">
        <v>15.23</v>
      </c>
      <c r="AB5014">
        <v>15.23</v>
      </c>
      <c r="AC5014">
        <v>15.23</v>
      </c>
      <c r="AD5014">
        <v>0</v>
      </c>
      <c r="AE5014">
        <f ca="1">(SPX[[#This Row],[Close]]-OFFSET(SPX[[#This Row],[Close]],-1,0))/(OFFSET(SPX[[#This Row],[Close]],-1,0))</f>
        <v>5.2805280528052849E-3</v>
      </c>
      <c r="AO5014" s="43">
        <v>36809</v>
      </c>
      <c r="AP5014">
        <v>513.03997800000002</v>
      </c>
      <c r="AQ5014">
        <v>514.5</v>
      </c>
      <c r="AR5014">
        <v>501.80999800000001</v>
      </c>
      <c r="AS5014">
        <v>502.959991</v>
      </c>
      <c r="AT5014">
        <v>502.959991</v>
      </c>
      <c r="AU5014">
        <v>0</v>
      </c>
      <c r="AV5014">
        <f ca="1">(Table6[[#This Row],[Close]]-OFFSET(Table6[[#This Row],[Close]],-1,0))/(OFFSET(Table6[[#This Row],[Close]],-1,0))</f>
        <v>-1.9647566334489466E-2</v>
      </c>
      <c r="BF5014" s="43">
        <v>39269</v>
      </c>
      <c r="BG5014">
        <v>849.669983</v>
      </c>
      <c r="BH5014">
        <v>853.52002000000005</v>
      </c>
      <c r="BI5014">
        <v>845.71002199999998</v>
      </c>
      <c r="BJ5014">
        <v>852.30999799999995</v>
      </c>
      <c r="BK5014">
        <v>852.30999799999995</v>
      </c>
      <c r="BL5014">
        <v>24415200</v>
      </c>
      <c r="BM5014">
        <f ca="1">(Table510[[#This Row],[Close]]-OFFSET(Table510[[#This Row],[Close]],-1,0))/(OFFSET(Table510[[#This Row],[Close]],-1,0))</f>
        <v>2.564305444083188E-3</v>
      </c>
      <c r="DE5014" s="43">
        <v>40114</v>
      </c>
      <c r="DF5014">
        <v>24.83</v>
      </c>
      <c r="DG5014">
        <v>27.940000999999999</v>
      </c>
      <c r="DH5014">
        <v>24.83</v>
      </c>
      <c r="DI5014">
        <v>27.91</v>
      </c>
      <c r="DJ5014">
        <v>27.91</v>
      </c>
      <c r="DK5014">
        <v>0</v>
      </c>
      <c r="DL5014">
        <f ca="1">(VIX_7[[#This Row],[Close]]-OFFSET(VIX_7[[#This Row],[Close]],-1,0))/(OFFSET(VIX_7[[#This Row],[Close]],-1,0))</f>
        <v>0.12404349577124454</v>
      </c>
    </row>
    <row r="5015" spans="24:116" x14ac:dyDescent="0.3">
      <c r="X5015" s="43">
        <v>17540</v>
      </c>
      <c r="Y5015">
        <v>15.31</v>
      </c>
      <c r="Z5015">
        <v>15.31</v>
      </c>
      <c r="AA5015">
        <v>15.31</v>
      </c>
      <c r="AB5015">
        <v>15.31</v>
      </c>
      <c r="AC5015">
        <v>15.31</v>
      </c>
      <c r="AD5015">
        <v>0</v>
      </c>
      <c r="AE5015">
        <f ca="1">(SPX[[#This Row],[Close]]-OFFSET(SPX[[#This Row],[Close]],-1,0))/(OFFSET(SPX[[#This Row],[Close]],-1,0))</f>
        <v>5.2527905449770238E-3</v>
      </c>
      <c r="AO5015" s="43">
        <v>36810</v>
      </c>
      <c r="AP5015">
        <v>502.959991</v>
      </c>
      <c r="AQ5015">
        <v>502.959991</v>
      </c>
      <c r="AR5015">
        <v>490.709991</v>
      </c>
      <c r="AS5015">
        <v>496.32998700000002</v>
      </c>
      <c r="AT5015">
        <v>496.32998700000002</v>
      </c>
      <c r="AU5015">
        <v>0</v>
      </c>
      <c r="AV5015">
        <f ca="1">(Table6[[#This Row],[Close]]-OFFSET(Table6[[#This Row],[Close]],-1,0))/(OFFSET(Table6[[#This Row],[Close]],-1,0))</f>
        <v>-1.3181970969138149E-2</v>
      </c>
      <c r="BF5015" s="43">
        <v>39272</v>
      </c>
      <c r="BG5015">
        <v>853.21002199999998</v>
      </c>
      <c r="BH5015">
        <v>854.5</v>
      </c>
      <c r="BI5015">
        <v>849.20001200000002</v>
      </c>
      <c r="BJ5015">
        <v>853.23999000000003</v>
      </c>
      <c r="BK5015">
        <v>853.23999000000003</v>
      </c>
      <c r="BL5015">
        <v>27153300</v>
      </c>
      <c r="BM5015">
        <f ca="1">(Table510[[#This Row],[Close]]-OFFSET(Table510[[#This Row],[Close]],-1,0))/(OFFSET(Table510[[#This Row],[Close]],-1,0))</f>
        <v>1.0911428965779701E-3</v>
      </c>
      <c r="DE5015" s="43">
        <v>40115</v>
      </c>
      <c r="DF5015">
        <v>27.16</v>
      </c>
      <c r="DG5015">
        <v>27.190000999999999</v>
      </c>
      <c r="DH5015">
        <v>24.68</v>
      </c>
      <c r="DI5015">
        <v>24.76</v>
      </c>
      <c r="DJ5015">
        <v>24.76</v>
      </c>
      <c r="DK5015">
        <v>0</v>
      </c>
      <c r="DL5015">
        <f ca="1">(VIX_7[[#This Row],[Close]]-OFFSET(VIX_7[[#This Row],[Close]],-1,0))/(OFFSET(VIX_7[[#This Row],[Close]],-1,0))</f>
        <v>-0.11286277319957</v>
      </c>
    </row>
    <row r="5016" spans="24:116" x14ac:dyDescent="0.3">
      <c r="X5016" s="43">
        <v>17541</v>
      </c>
      <c r="Y5016">
        <v>15.23</v>
      </c>
      <c r="Z5016">
        <v>15.23</v>
      </c>
      <c r="AA5016">
        <v>15.23</v>
      </c>
      <c r="AB5016">
        <v>15.23</v>
      </c>
      <c r="AC5016">
        <v>15.23</v>
      </c>
      <c r="AD5016">
        <v>0</v>
      </c>
      <c r="AE5016">
        <f ca="1">(SPX[[#This Row],[Close]]-OFFSET(SPX[[#This Row],[Close]],-1,0))/(OFFSET(SPX[[#This Row],[Close]],-1,0))</f>
        <v>-5.2253429131286786E-3</v>
      </c>
      <c r="AO5016" s="43">
        <v>36811</v>
      </c>
      <c r="AP5016">
        <v>496.32998700000002</v>
      </c>
      <c r="AQ5016">
        <v>501.17999300000002</v>
      </c>
      <c r="AR5016">
        <v>484.64001500000001</v>
      </c>
      <c r="AS5016">
        <v>484.97000100000002</v>
      </c>
      <c r="AT5016">
        <v>484.97000100000002</v>
      </c>
      <c r="AU5016">
        <v>0</v>
      </c>
      <c r="AV5016">
        <f ca="1">(Table6[[#This Row],[Close]]-OFFSET(Table6[[#This Row],[Close]],-1,0))/(OFFSET(Table6[[#This Row],[Close]],-1,0))</f>
        <v>-2.2887970297067687E-2</v>
      </c>
      <c r="BF5016" s="43">
        <v>39273</v>
      </c>
      <c r="BG5016">
        <v>851.19000200000005</v>
      </c>
      <c r="BH5016">
        <v>851.19000200000005</v>
      </c>
      <c r="BI5016">
        <v>837.27002000000005</v>
      </c>
      <c r="BJ5016">
        <v>837.47997999999995</v>
      </c>
      <c r="BK5016">
        <v>837.47997999999995</v>
      </c>
      <c r="BL5016">
        <v>32442800</v>
      </c>
      <c r="BM5016">
        <f ca="1">(Table510[[#This Row],[Close]]-OFFSET(Table510[[#This Row],[Close]],-1,0))/(OFFSET(Table510[[#This Row],[Close]],-1,0))</f>
        <v>-1.8470782177005179E-2</v>
      </c>
      <c r="DE5016" s="43">
        <v>40116</v>
      </c>
      <c r="DF5016">
        <v>24.76</v>
      </c>
      <c r="DG5016">
        <v>31.59</v>
      </c>
      <c r="DH5016">
        <v>24.76</v>
      </c>
      <c r="DI5016">
        <v>30.690000999999999</v>
      </c>
      <c r="DJ5016">
        <v>30.690000999999999</v>
      </c>
      <c r="DK5016">
        <v>0</v>
      </c>
      <c r="DL5016">
        <f ca="1">(VIX_7[[#This Row],[Close]]-OFFSET(VIX_7[[#This Row],[Close]],-1,0))/(OFFSET(VIX_7[[#This Row],[Close]],-1,0))</f>
        <v>0.23949923263327935</v>
      </c>
    </row>
    <row r="5017" spans="24:116" x14ac:dyDescent="0.3">
      <c r="X5017" s="43">
        <v>17544</v>
      </c>
      <c r="Y5017">
        <v>15.17</v>
      </c>
      <c r="Z5017">
        <v>15.17</v>
      </c>
      <c r="AA5017">
        <v>15.17</v>
      </c>
      <c r="AB5017">
        <v>15.17</v>
      </c>
      <c r="AC5017">
        <v>15.17</v>
      </c>
      <c r="AD5017">
        <v>0</v>
      </c>
      <c r="AE5017">
        <f ca="1">(SPX[[#This Row],[Close]]-OFFSET(SPX[[#This Row],[Close]],-1,0))/(OFFSET(SPX[[#This Row],[Close]],-1,0))</f>
        <v>-3.9395929087327969E-3</v>
      </c>
      <c r="AO5017" s="43">
        <v>36812</v>
      </c>
      <c r="AP5017">
        <v>484.97000100000002</v>
      </c>
      <c r="AQ5017">
        <v>501.30999800000001</v>
      </c>
      <c r="AR5017">
        <v>482.60998499999999</v>
      </c>
      <c r="AS5017">
        <v>501.26001000000002</v>
      </c>
      <c r="AT5017">
        <v>501.26001000000002</v>
      </c>
      <c r="AU5017">
        <v>0</v>
      </c>
      <c r="AV5017">
        <f ca="1">(Table6[[#This Row],[Close]]-OFFSET(Table6[[#This Row],[Close]],-1,0))/(OFFSET(Table6[[#This Row],[Close]],-1,0))</f>
        <v>3.3589725068375924E-2</v>
      </c>
      <c r="BF5017" s="43">
        <v>39274</v>
      </c>
      <c r="BG5017">
        <v>837.82000700000003</v>
      </c>
      <c r="BH5017">
        <v>840.69000200000005</v>
      </c>
      <c r="BI5017">
        <v>834.14001499999995</v>
      </c>
      <c r="BJ5017">
        <v>839.96997099999999</v>
      </c>
      <c r="BK5017">
        <v>839.96997099999999</v>
      </c>
      <c r="BL5017">
        <v>30829200</v>
      </c>
      <c r="BM5017">
        <f ca="1">(Table510[[#This Row],[Close]]-OFFSET(Table510[[#This Row],[Close]],-1,0))/(OFFSET(Table510[[#This Row],[Close]],-1,0))</f>
        <v>2.9731946547546509E-3</v>
      </c>
      <c r="DE5017" s="43">
        <v>40119</v>
      </c>
      <c r="DF5017">
        <v>30.700001</v>
      </c>
      <c r="DG5017">
        <v>31.84</v>
      </c>
      <c r="DH5017">
        <v>28.07</v>
      </c>
      <c r="DI5017">
        <v>29.780000999999999</v>
      </c>
      <c r="DJ5017">
        <v>29.780000999999999</v>
      </c>
      <c r="DK5017">
        <v>0</v>
      </c>
      <c r="DL5017">
        <f ca="1">(VIX_7[[#This Row],[Close]]-OFFSET(VIX_7[[#This Row],[Close]],-1,0))/(OFFSET(VIX_7[[#This Row],[Close]],-1,0))</f>
        <v>-2.965135126584063E-2</v>
      </c>
    </row>
    <row r="5018" spans="24:116" x14ac:dyDescent="0.3">
      <c r="X5018" s="43">
        <v>17545</v>
      </c>
      <c r="Y5018">
        <v>14.95</v>
      </c>
      <c r="Z5018">
        <v>14.95</v>
      </c>
      <c r="AA5018">
        <v>14.95</v>
      </c>
      <c r="AB5018">
        <v>14.95</v>
      </c>
      <c r="AC5018">
        <v>14.95</v>
      </c>
      <c r="AD5018">
        <v>0</v>
      </c>
      <c r="AE5018">
        <f ca="1">(SPX[[#This Row],[Close]]-OFFSET(SPX[[#This Row],[Close]],-1,0))/(OFFSET(SPX[[#This Row],[Close]],-1,0))</f>
        <v>-1.4502307185234056E-2</v>
      </c>
      <c r="AO5018" s="43">
        <v>36815</v>
      </c>
      <c r="AP5018">
        <v>501.26001000000002</v>
      </c>
      <c r="AQ5018">
        <v>505.290009</v>
      </c>
      <c r="AR5018">
        <v>497.66000400000001</v>
      </c>
      <c r="AS5018">
        <v>503.040009</v>
      </c>
      <c r="AT5018">
        <v>503.040009</v>
      </c>
      <c r="AU5018">
        <v>0</v>
      </c>
      <c r="AV5018">
        <f ca="1">(Table6[[#This Row],[Close]]-OFFSET(Table6[[#This Row],[Close]],-1,0))/(OFFSET(Table6[[#This Row],[Close]],-1,0))</f>
        <v>3.5510492847813158E-3</v>
      </c>
      <c r="BF5018" s="43">
        <v>39275</v>
      </c>
      <c r="BG5018">
        <v>842.60998500000005</v>
      </c>
      <c r="BH5018">
        <v>855.17999299999997</v>
      </c>
      <c r="BI5018">
        <v>842.60998500000005</v>
      </c>
      <c r="BJ5018">
        <v>855.17999299999997</v>
      </c>
      <c r="BK5018">
        <v>855.17999299999997</v>
      </c>
      <c r="BL5018">
        <v>34896000</v>
      </c>
      <c r="BM5018">
        <f ca="1">(Table510[[#This Row],[Close]]-OFFSET(Table510[[#This Row],[Close]],-1,0))/(OFFSET(Table510[[#This Row],[Close]],-1,0))</f>
        <v>1.8107816380497705E-2</v>
      </c>
      <c r="DE5018" s="43">
        <v>40120</v>
      </c>
      <c r="DF5018">
        <v>30.620000999999998</v>
      </c>
      <c r="DG5018">
        <v>30.799999</v>
      </c>
      <c r="DH5018">
        <v>28.77</v>
      </c>
      <c r="DI5018">
        <v>28.809999000000001</v>
      </c>
      <c r="DJ5018">
        <v>28.809999000000001</v>
      </c>
      <c r="DK5018">
        <v>0</v>
      </c>
      <c r="DL5018">
        <f ca="1">(VIX_7[[#This Row],[Close]]-OFFSET(VIX_7[[#This Row],[Close]],-1,0))/(OFFSET(VIX_7[[#This Row],[Close]],-1,0))</f>
        <v>-3.2572262170172436E-2</v>
      </c>
    </row>
    <row r="5019" spans="24:116" x14ac:dyDescent="0.3">
      <c r="X5019" s="43">
        <v>17546</v>
      </c>
      <c r="Y5019">
        <v>14.95</v>
      </c>
      <c r="Z5019">
        <v>14.95</v>
      </c>
      <c r="AA5019">
        <v>14.95</v>
      </c>
      <c r="AB5019">
        <v>14.95</v>
      </c>
      <c r="AC5019">
        <v>14.95</v>
      </c>
      <c r="AD5019">
        <v>0</v>
      </c>
      <c r="AE5019">
        <f ca="1">(SPX[[#This Row],[Close]]-OFFSET(SPX[[#This Row],[Close]],-1,0))/(OFFSET(SPX[[#This Row],[Close]],-1,0))</f>
        <v>0</v>
      </c>
      <c r="AO5019" s="43">
        <v>36816</v>
      </c>
      <c r="AP5019">
        <v>503.040009</v>
      </c>
      <c r="AQ5019">
        <v>506.48998999999998</v>
      </c>
      <c r="AR5019">
        <v>489.79998799999998</v>
      </c>
      <c r="AS5019">
        <v>493.290009</v>
      </c>
      <c r="AT5019">
        <v>493.290009</v>
      </c>
      <c r="AU5019">
        <v>0</v>
      </c>
      <c r="AV5019">
        <f ca="1">(Table6[[#This Row],[Close]]-OFFSET(Table6[[#This Row],[Close]],-1,0))/(OFFSET(Table6[[#This Row],[Close]],-1,0))</f>
        <v>-1.9382156141779173E-2</v>
      </c>
      <c r="BF5019" s="43">
        <v>39276</v>
      </c>
      <c r="BG5019">
        <v>854.27002000000005</v>
      </c>
      <c r="BH5019">
        <v>856.47997999999995</v>
      </c>
      <c r="BI5019">
        <v>851.25</v>
      </c>
      <c r="BJ5019">
        <v>855.77002000000005</v>
      </c>
      <c r="BK5019">
        <v>855.77002000000005</v>
      </c>
      <c r="BL5019">
        <v>28011200</v>
      </c>
      <c r="BM5019">
        <f ca="1">(Table510[[#This Row],[Close]]-OFFSET(Table510[[#This Row],[Close]],-1,0))/(OFFSET(Table510[[#This Row],[Close]],-1,0))</f>
        <v>6.8994481258880121E-4</v>
      </c>
      <c r="DE5019" s="43">
        <v>40121</v>
      </c>
      <c r="DF5019">
        <v>28.809999000000001</v>
      </c>
      <c r="DG5019">
        <v>28.809999000000001</v>
      </c>
      <c r="DH5019">
        <v>26.610001</v>
      </c>
      <c r="DI5019">
        <v>27.719999000000001</v>
      </c>
      <c r="DJ5019">
        <v>27.719999000000001</v>
      </c>
      <c r="DK5019">
        <v>0</v>
      </c>
      <c r="DL5019">
        <f ca="1">(VIX_7[[#This Row],[Close]]-OFFSET(VIX_7[[#This Row],[Close]],-1,0))/(OFFSET(VIX_7[[#This Row],[Close]],-1,0))</f>
        <v>-3.7834086700245975E-2</v>
      </c>
    </row>
    <row r="5020" spans="24:116" x14ac:dyDescent="0.3">
      <c r="X5020" s="43">
        <v>17547</v>
      </c>
      <c r="Y5020">
        <v>14.88</v>
      </c>
      <c r="Z5020">
        <v>14.88</v>
      </c>
      <c r="AA5020">
        <v>14.88</v>
      </c>
      <c r="AB5020">
        <v>14.88</v>
      </c>
      <c r="AC5020">
        <v>14.88</v>
      </c>
      <c r="AD5020">
        <v>0</v>
      </c>
      <c r="AE5020">
        <f ca="1">(SPX[[#This Row],[Close]]-OFFSET(SPX[[#This Row],[Close]],-1,0))/(OFFSET(SPX[[#This Row],[Close]],-1,0))</f>
        <v>-4.6822742474915396E-3</v>
      </c>
      <c r="AO5020" s="43">
        <v>36817</v>
      </c>
      <c r="AP5020">
        <v>493.290009</v>
      </c>
      <c r="AQ5020">
        <v>495.42001299999998</v>
      </c>
      <c r="AR5020">
        <v>476.72000100000002</v>
      </c>
      <c r="AS5020">
        <v>491.82000699999998</v>
      </c>
      <c r="AT5020">
        <v>491.82000699999998</v>
      </c>
      <c r="AU5020">
        <v>0</v>
      </c>
      <c r="AV5020">
        <f ca="1">(Table6[[#This Row],[Close]]-OFFSET(Table6[[#This Row],[Close]],-1,0))/(OFFSET(Table6[[#This Row],[Close]],-1,0))</f>
        <v>-2.9799954857792836E-3</v>
      </c>
      <c r="BF5020" s="43">
        <v>39279</v>
      </c>
      <c r="BG5020">
        <v>854.97997999999995</v>
      </c>
      <c r="BH5020">
        <v>855.5</v>
      </c>
      <c r="BI5020">
        <v>846.88000499999998</v>
      </c>
      <c r="BJ5020">
        <v>848.46997099999999</v>
      </c>
      <c r="BK5020">
        <v>848.46997099999999</v>
      </c>
      <c r="BL5020">
        <v>27041100</v>
      </c>
      <c r="BM5020">
        <f ca="1">(Table510[[#This Row],[Close]]-OFFSET(Table510[[#This Row],[Close]],-1,0))/(OFFSET(Table510[[#This Row],[Close]],-1,0))</f>
        <v>-8.5303864699537591E-3</v>
      </c>
      <c r="DE5020" s="43">
        <v>40122</v>
      </c>
      <c r="DF5020">
        <v>27.280000999999999</v>
      </c>
      <c r="DG5020">
        <v>27.389999</v>
      </c>
      <c r="DH5020">
        <v>25.41</v>
      </c>
      <c r="DI5020">
        <v>25.43</v>
      </c>
      <c r="DJ5020">
        <v>25.43</v>
      </c>
      <c r="DK5020">
        <v>0</v>
      </c>
      <c r="DL5020">
        <f ca="1">(VIX_7[[#This Row],[Close]]-OFFSET(VIX_7[[#This Row],[Close]],-1,0))/(OFFSET(VIX_7[[#This Row],[Close]],-1,0))</f>
        <v>-8.2611799517020246E-2</v>
      </c>
    </row>
    <row r="5021" spans="24:116" x14ac:dyDescent="0.3">
      <c r="X5021" s="43">
        <v>17548</v>
      </c>
      <c r="Y5021">
        <v>14.87</v>
      </c>
      <c r="Z5021">
        <v>14.87</v>
      </c>
      <c r="AA5021">
        <v>14.87</v>
      </c>
      <c r="AB5021">
        <v>14.87</v>
      </c>
      <c r="AC5021">
        <v>14.87</v>
      </c>
      <c r="AD5021">
        <v>0</v>
      </c>
      <c r="AE5021">
        <f ca="1">(SPX[[#This Row],[Close]]-OFFSET(SPX[[#This Row],[Close]],-1,0))/(OFFSET(SPX[[#This Row],[Close]],-1,0))</f>
        <v>-6.7204301075279318E-4</v>
      </c>
      <c r="AO5021" s="43">
        <v>36818</v>
      </c>
      <c r="AP5021">
        <v>491.82000699999998</v>
      </c>
      <c r="AQ5021">
        <v>508.22000100000002</v>
      </c>
      <c r="AR5021">
        <v>491.82000699999998</v>
      </c>
      <c r="AS5021">
        <v>508.10000600000001</v>
      </c>
      <c r="AT5021">
        <v>508.10000600000001</v>
      </c>
      <c r="AU5021">
        <v>0</v>
      </c>
      <c r="AV5021">
        <f ca="1">(Table6[[#This Row],[Close]]-OFFSET(Table6[[#This Row],[Close]],-1,0))/(OFFSET(Table6[[#This Row],[Close]],-1,0))</f>
        <v>3.3101538709872029E-2</v>
      </c>
      <c r="BF5021" s="43">
        <v>39280</v>
      </c>
      <c r="BG5021">
        <v>849.78997800000002</v>
      </c>
      <c r="BH5021">
        <v>854.669983</v>
      </c>
      <c r="BI5021">
        <v>849.78997800000002</v>
      </c>
      <c r="BJ5021">
        <v>849.89001499999995</v>
      </c>
      <c r="BK5021">
        <v>849.89001499999995</v>
      </c>
      <c r="BL5021">
        <v>30071400</v>
      </c>
      <c r="BM5021">
        <f ca="1">(Table510[[#This Row],[Close]]-OFFSET(Table510[[#This Row],[Close]],-1,0))/(OFFSET(Table510[[#This Row],[Close]],-1,0))</f>
        <v>1.6736526318383539E-3</v>
      </c>
      <c r="DE5021" s="43">
        <v>40123</v>
      </c>
      <c r="DF5021">
        <v>26.17</v>
      </c>
      <c r="DG5021">
        <v>26.17</v>
      </c>
      <c r="DH5021">
        <v>24.059999000000001</v>
      </c>
      <c r="DI5021">
        <v>24.190000999999999</v>
      </c>
      <c r="DJ5021">
        <v>24.190000999999999</v>
      </c>
      <c r="DK5021">
        <v>0</v>
      </c>
      <c r="DL5021">
        <f ca="1">(VIX_7[[#This Row],[Close]]-OFFSET(VIX_7[[#This Row],[Close]],-1,0))/(OFFSET(VIX_7[[#This Row],[Close]],-1,0))</f>
        <v>-4.8761266220998856E-2</v>
      </c>
    </row>
    <row r="5022" spans="24:116" x14ac:dyDescent="0.3">
      <c r="X5022" s="43">
        <v>17551</v>
      </c>
      <c r="Y5022">
        <v>14.7</v>
      </c>
      <c r="Z5022">
        <v>14.7</v>
      </c>
      <c r="AA5022">
        <v>14.7</v>
      </c>
      <c r="AB5022">
        <v>14.7</v>
      </c>
      <c r="AC5022">
        <v>14.7</v>
      </c>
      <c r="AD5022">
        <v>0</v>
      </c>
      <c r="AE5022">
        <f ca="1">(SPX[[#This Row],[Close]]-OFFSET(SPX[[#This Row],[Close]],-1,0))/(OFFSET(SPX[[#This Row],[Close]],-1,0))</f>
        <v>-1.1432414256893069E-2</v>
      </c>
      <c r="AO5022" s="43">
        <v>36819</v>
      </c>
      <c r="AP5022">
        <v>508.10000600000001</v>
      </c>
      <c r="AQ5022">
        <v>516.85998500000005</v>
      </c>
      <c r="AR5022">
        <v>507.88000499999998</v>
      </c>
      <c r="AS5022">
        <v>515.44000200000005</v>
      </c>
      <c r="AT5022">
        <v>515.44000200000005</v>
      </c>
      <c r="AU5022">
        <v>0</v>
      </c>
      <c r="AV5022">
        <f ca="1">(Table6[[#This Row],[Close]]-OFFSET(Table6[[#This Row],[Close]],-1,0))/(OFFSET(Table6[[#This Row],[Close]],-1,0))</f>
        <v>1.4445967158677896E-2</v>
      </c>
      <c r="BF5022" s="43">
        <v>39281</v>
      </c>
      <c r="BG5022">
        <v>849.64001499999995</v>
      </c>
      <c r="BH5022">
        <v>849.64001499999995</v>
      </c>
      <c r="BI5022">
        <v>835.78997800000002</v>
      </c>
      <c r="BJ5022">
        <v>845.90997300000004</v>
      </c>
      <c r="BK5022">
        <v>845.90997300000004</v>
      </c>
      <c r="BL5022">
        <v>36092200</v>
      </c>
      <c r="BM5022">
        <f ca="1">(Table510[[#This Row],[Close]]-OFFSET(Table510[[#This Row],[Close]],-1,0))/(OFFSET(Table510[[#This Row],[Close]],-1,0))</f>
        <v>-4.683008306668849E-3</v>
      </c>
      <c r="DE5022" s="43">
        <v>40126</v>
      </c>
      <c r="DF5022">
        <v>24.190000999999999</v>
      </c>
      <c r="DG5022">
        <v>24.24</v>
      </c>
      <c r="DH5022">
        <v>22.780000999999999</v>
      </c>
      <c r="DI5022">
        <v>23.15</v>
      </c>
      <c r="DJ5022">
        <v>23.15</v>
      </c>
      <c r="DK5022">
        <v>0</v>
      </c>
      <c r="DL5022">
        <f ca="1">(VIX_7[[#This Row],[Close]]-OFFSET(VIX_7[[#This Row],[Close]],-1,0))/(OFFSET(VIX_7[[#This Row],[Close]],-1,0))</f>
        <v>-4.2993011864695674E-2</v>
      </c>
    </row>
    <row r="5023" spans="24:116" x14ac:dyDescent="0.3">
      <c r="X5023" s="43">
        <v>17552</v>
      </c>
      <c r="Y5023">
        <v>14.71</v>
      </c>
      <c r="Z5023">
        <v>14.71</v>
      </c>
      <c r="AA5023">
        <v>14.71</v>
      </c>
      <c r="AB5023">
        <v>14.71</v>
      </c>
      <c r="AC5023">
        <v>14.71</v>
      </c>
      <c r="AD5023">
        <v>0</v>
      </c>
      <c r="AE5023">
        <f ca="1">(SPX[[#This Row],[Close]]-OFFSET(SPX[[#This Row],[Close]],-1,0))/(OFFSET(SPX[[#This Row],[Close]],-1,0))</f>
        <v>6.8027210884364384E-4</v>
      </c>
      <c r="AO5023" s="43">
        <v>36822</v>
      </c>
      <c r="AP5023">
        <v>515.44000200000005</v>
      </c>
      <c r="AQ5023">
        <v>519.26000999999997</v>
      </c>
      <c r="AR5023">
        <v>514.40002400000003</v>
      </c>
      <c r="AS5023">
        <v>515.78002900000001</v>
      </c>
      <c r="AT5023">
        <v>515.78002900000001</v>
      </c>
      <c r="AU5023">
        <v>0</v>
      </c>
      <c r="AV5023">
        <f ca="1">(Table6[[#This Row],[Close]]-OFFSET(Table6[[#This Row],[Close]],-1,0))/(OFFSET(Table6[[#This Row],[Close]],-1,0))</f>
        <v>6.5968298673094378E-4</v>
      </c>
      <c r="BF5023" s="43">
        <v>39282</v>
      </c>
      <c r="BG5023">
        <v>848.79998799999998</v>
      </c>
      <c r="BH5023">
        <v>853.36999500000002</v>
      </c>
      <c r="BI5023">
        <v>848.79998799999998</v>
      </c>
      <c r="BJ5023">
        <v>851.84997599999997</v>
      </c>
      <c r="BK5023">
        <v>851.84997599999997</v>
      </c>
      <c r="BL5023">
        <v>32514500</v>
      </c>
      <c r="BM5023">
        <f ca="1">(Table510[[#This Row],[Close]]-OFFSET(Table510[[#This Row],[Close]],-1,0))/(OFFSET(Table510[[#This Row],[Close]],-1,0))</f>
        <v>7.0220273901415902E-3</v>
      </c>
      <c r="DE5023" s="43">
        <v>40127</v>
      </c>
      <c r="DF5023">
        <v>23.15</v>
      </c>
      <c r="DG5023">
        <v>23.530000999999999</v>
      </c>
      <c r="DH5023">
        <v>22.780000999999999</v>
      </c>
      <c r="DI5023">
        <v>22.84</v>
      </c>
      <c r="DJ5023">
        <v>22.84</v>
      </c>
      <c r="DK5023">
        <v>0</v>
      </c>
      <c r="DL5023">
        <f ca="1">(VIX_7[[#This Row],[Close]]-OFFSET(VIX_7[[#This Row],[Close]],-1,0))/(OFFSET(VIX_7[[#This Row],[Close]],-1,0))</f>
        <v>-1.3390928725701889E-2</v>
      </c>
    </row>
    <row r="5024" spans="24:116" x14ac:dyDescent="0.3">
      <c r="X5024" s="43">
        <v>17553</v>
      </c>
      <c r="Y5024">
        <v>14.54</v>
      </c>
      <c r="Z5024">
        <v>14.54</v>
      </c>
      <c r="AA5024">
        <v>14.54</v>
      </c>
      <c r="AB5024">
        <v>14.54</v>
      </c>
      <c r="AC5024">
        <v>14.54</v>
      </c>
      <c r="AD5024">
        <v>0</v>
      </c>
      <c r="AE5024">
        <f ca="1">(SPX[[#This Row],[Close]]-OFFSET(SPX[[#This Row],[Close]],-1,0))/(OFFSET(SPX[[#This Row],[Close]],-1,0))</f>
        <v>-1.1556764106050421E-2</v>
      </c>
      <c r="AO5024" s="43">
        <v>36823</v>
      </c>
      <c r="AP5024">
        <v>515.78002900000001</v>
      </c>
      <c r="AQ5024">
        <v>516.42999299999997</v>
      </c>
      <c r="AR5024">
        <v>508.92999300000002</v>
      </c>
      <c r="AS5024">
        <v>509.73001099999999</v>
      </c>
      <c r="AT5024">
        <v>509.73001099999999</v>
      </c>
      <c r="AU5024">
        <v>0</v>
      </c>
      <c r="AV5024">
        <f ca="1">(Table6[[#This Row],[Close]]-OFFSET(Table6[[#This Row],[Close]],-1,0))/(OFFSET(Table6[[#This Row],[Close]],-1,0))</f>
        <v>-1.1729841521258324E-2</v>
      </c>
      <c r="BF5024" s="43">
        <v>39283</v>
      </c>
      <c r="BG5024">
        <v>850.69000200000005</v>
      </c>
      <c r="BH5024">
        <v>850.69000200000005</v>
      </c>
      <c r="BI5024">
        <v>830.65997300000004</v>
      </c>
      <c r="BJ5024">
        <v>836.44000200000005</v>
      </c>
      <c r="BK5024">
        <v>836.44000200000005</v>
      </c>
      <c r="BL5024">
        <v>37457800</v>
      </c>
      <c r="BM5024">
        <f ca="1">(Table510[[#This Row],[Close]]-OFFSET(Table510[[#This Row],[Close]],-1,0))/(OFFSET(Table510[[#This Row],[Close]],-1,0))</f>
        <v>-1.809000931403433E-2</v>
      </c>
      <c r="DE5024" s="43">
        <v>40128</v>
      </c>
      <c r="DF5024">
        <v>22.84</v>
      </c>
      <c r="DG5024">
        <v>23.68</v>
      </c>
      <c r="DH5024">
        <v>21.610001</v>
      </c>
      <c r="DI5024">
        <v>23.040001</v>
      </c>
      <c r="DJ5024">
        <v>23.040001</v>
      </c>
      <c r="DK5024">
        <v>0</v>
      </c>
      <c r="DL5024">
        <f ca="1">(VIX_7[[#This Row],[Close]]-OFFSET(VIX_7[[#This Row],[Close]],-1,0))/(OFFSET(VIX_7[[#This Row],[Close]],-1,0))</f>
        <v>8.7566112084063192E-3</v>
      </c>
    </row>
    <row r="5025" spans="24:116" x14ac:dyDescent="0.3">
      <c r="X5025" s="43">
        <v>17554</v>
      </c>
      <c r="Y5025">
        <v>14.42</v>
      </c>
      <c r="Z5025">
        <v>14.42</v>
      </c>
      <c r="AA5025">
        <v>14.42</v>
      </c>
      <c r="AB5025">
        <v>14.42</v>
      </c>
      <c r="AC5025">
        <v>14.42</v>
      </c>
      <c r="AD5025">
        <v>0</v>
      </c>
      <c r="AE5025">
        <f ca="1">(SPX[[#This Row],[Close]]-OFFSET(SPX[[#This Row],[Close]],-1,0))/(OFFSET(SPX[[#This Row],[Close]],-1,0))</f>
        <v>-8.253094910591419E-3</v>
      </c>
      <c r="AO5025" s="43">
        <v>36824</v>
      </c>
      <c r="AP5025">
        <v>509.73001099999999</v>
      </c>
      <c r="AQ5025">
        <v>509.73001099999999</v>
      </c>
      <c r="AR5025">
        <v>493.98001099999999</v>
      </c>
      <c r="AS5025">
        <v>494.98998999999998</v>
      </c>
      <c r="AT5025">
        <v>494.98998999999998</v>
      </c>
      <c r="AU5025">
        <v>0</v>
      </c>
      <c r="AV5025">
        <f ca="1">(Table6[[#This Row],[Close]]-OFFSET(Table6[[#This Row],[Close]],-1,0))/(OFFSET(Table6[[#This Row],[Close]],-1,0))</f>
        <v>-2.891731050146077E-2</v>
      </c>
      <c r="BF5025" s="43">
        <v>39286</v>
      </c>
      <c r="BG5025">
        <v>838.20001200000002</v>
      </c>
      <c r="BH5025">
        <v>842.03997800000002</v>
      </c>
      <c r="BI5025">
        <v>835.54998799999998</v>
      </c>
      <c r="BJ5025">
        <v>835.61999500000002</v>
      </c>
      <c r="BK5025">
        <v>835.61999500000002</v>
      </c>
      <c r="BL5025">
        <v>31027000</v>
      </c>
      <c r="BM5025">
        <f ca="1">(Table510[[#This Row],[Close]]-OFFSET(Table510[[#This Row],[Close]],-1,0))/(OFFSET(Table510[[#This Row],[Close]],-1,0))</f>
        <v>-9.8035363927995427E-4</v>
      </c>
      <c r="DE5025" s="43">
        <v>40129</v>
      </c>
      <c r="DF5025">
        <v>23.040001</v>
      </c>
      <c r="DG5025">
        <v>24.610001</v>
      </c>
      <c r="DH5025">
        <v>22.91</v>
      </c>
      <c r="DI5025">
        <v>24.24</v>
      </c>
      <c r="DJ5025">
        <v>24.24</v>
      </c>
      <c r="DK5025">
        <v>0</v>
      </c>
      <c r="DL5025">
        <f ca="1">(VIX_7[[#This Row],[Close]]-OFFSET(VIX_7[[#This Row],[Close]],-1,0))/(OFFSET(VIX_7[[#This Row],[Close]],-1,0))</f>
        <v>5.208328766999612E-2</v>
      </c>
    </row>
    <row r="5026" spans="24:116" x14ac:dyDescent="0.3">
      <c r="X5026" s="43">
        <v>17555</v>
      </c>
      <c r="Y5026">
        <v>14.35</v>
      </c>
      <c r="Z5026">
        <v>14.35</v>
      </c>
      <c r="AA5026">
        <v>14.35</v>
      </c>
      <c r="AB5026">
        <v>14.35</v>
      </c>
      <c r="AC5026">
        <v>14.35</v>
      </c>
      <c r="AD5026">
        <v>0</v>
      </c>
      <c r="AE5026">
        <f ca="1">(SPX[[#This Row],[Close]]-OFFSET(SPX[[#This Row],[Close]],-1,0))/(OFFSET(SPX[[#This Row],[Close]],-1,0))</f>
        <v>-4.8543689320388545E-3</v>
      </c>
      <c r="AO5026" s="43">
        <v>36825</v>
      </c>
      <c r="AP5026">
        <v>494.98998999999998</v>
      </c>
      <c r="AQ5026">
        <v>501.17001299999998</v>
      </c>
      <c r="AR5026">
        <v>487.17001299999998</v>
      </c>
      <c r="AS5026">
        <v>500.85000600000001</v>
      </c>
      <c r="AT5026">
        <v>500.85000600000001</v>
      </c>
      <c r="AU5026">
        <v>0</v>
      </c>
      <c r="AV5026">
        <f ca="1">(Table6[[#This Row],[Close]]-OFFSET(Table6[[#This Row],[Close]],-1,0))/(OFFSET(Table6[[#This Row],[Close]],-1,0))</f>
        <v>1.1838655565539882E-2</v>
      </c>
      <c r="BF5026" s="43">
        <v>39287</v>
      </c>
      <c r="BG5026">
        <v>832.36999500000002</v>
      </c>
      <c r="BH5026">
        <v>832.36999500000002</v>
      </c>
      <c r="BI5026">
        <v>809.53002900000001</v>
      </c>
      <c r="BJ5026">
        <v>811.85998500000005</v>
      </c>
      <c r="BK5026">
        <v>811.85998500000005</v>
      </c>
      <c r="BL5026">
        <v>41158300</v>
      </c>
      <c r="BM5026">
        <f ca="1">(Table510[[#This Row],[Close]]-OFFSET(Table510[[#This Row],[Close]],-1,0))/(OFFSET(Table510[[#This Row],[Close]],-1,0))</f>
        <v>-2.8433989303953845E-2</v>
      </c>
      <c r="DE5026" s="43">
        <v>40130</v>
      </c>
      <c r="DF5026">
        <v>24.25</v>
      </c>
      <c r="DG5026">
        <v>24.43</v>
      </c>
      <c r="DH5026">
        <v>23.219999000000001</v>
      </c>
      <c r="DI5026">
        <v>23.360001</v>
      </c>
      <c r="DJ5026">
        <v>23.360001</v>
      </c>
      <c r="DK5026">
        <v>0</v>
      </c>
      <c r="DL5026">
        <f ca="1">(VIX_7[[#This Row],[Close]]-OFFSET(VIX_7[[#This Row],[Close]],-1,0))/(OFFSET(VIX_7[[#This Row],[Close]],-1,0))</f>
        <v>-3.6303589108910808E-2</v>
      </c>
    </row>
    <row r="5027" spans="24:116" x14ac:dyDescent="0.3">
      <c r="X5027" s="43">
        <v>17558</v>
      </c>
      <c r="Y5027">
        <v>14.32</v>
      </c>
      <c r="Z5027">
        <v>14.32</v>
      </c>
      <c r="AA5027">
        <v>14.32</v>
      </c>
      <c r="AB5027">
        <v>14.32</v>
      </c>
      <c r="AC5027">
        <v>14.32</v>
      </c>
      <c r="AD5027">
        <v>0</v>
      </c>
      <c r="AE5027">
        <f ca="1">(SPX[[#This Row],[Close]]-OFFSET(SPX[[#This Row],[Close]],-1,0))/(OFFSET(SPX[[#This Row],[Close]],-1,0))</f>
        <v>-2.0905923344947288E-3</v>
      </c>
      <c r="AO5027" s="43">
        <v>36826</v>
      </c>
      <c r="AP5027">
        <v>500.85000600000001</v>
      </c>
      <c r="AQ5027">
        <v>504.33999599999999</v>
      </c>
      <c r="AR5027">
        <v>498.07998700000002</v>
      </c>
      <c r="AS5027">
        <v>503.80999800000001</v>
      </c>
      <c r="AT5027">
        <v>503.80999800000001</v>
      </c>
      <c r="AU5027">
        <v>0</v>
      </c>
      <c r="AV5027">
        <f ca="1">(Table6[[#This Row],[Close]]-OFFSET(Table6[[#This Row],[Close]],-1,0))/(OFFSET(Table6[[#This Row],[Close]],-1,0))</f>
        <v>5.909937036119352E-3</v>
      </c>
      <c r="BF5027" s="43">
        <v>39288</v>
      </c>
      <c r="BG5027">
        <v>815.21002199999998</v>
      </c>
      <c r="BH5027">
        <v>821.27002000000005</v>
      </c>
      <c r="BI5027">
        <v>803.14001499999995</v>
      </c>
      <c r="BJ5027">
        <v>812.5</v>
      </c>
      <c r="BK5027">
        <v>812.5</v>
      </c>
      <c r="BL5027">
        <v>42832000</v>
      </c>
      <c r="BM5027">
        <f ca="1">(Table510[[#This Row],[Close]]-OFFSET(Table510[[#This Row],[Close]],-1,0))/(OFFSET(Table510[[#This Row],[Close]],-1,0))</f>
        <v>7.883317466372585E-4</v>
      </c>
      <c r="DE5027" s="43">
        <v>40133</v>
      </c>
      <c r="DF5027">
        <v>23.360001</v>
      </c>
      <c r="DG5027">
        <v>23.42</v>
      </c>
      <c r="DH5027">
        <v>22.02</v>
      </c>
      <c r="DI5027">
        <v>22.889999</v>
      </c>
      <c r="DJ5027">
        <v>22.889999</v>
      </c>
      <c r="DK5027">
        <v>0</v>
      </c>
      <c r="DL5027">
        <f ca="1">(VIX_7[[#This Row],[Close]]-OFFSET(VIX_7[[#This Row],[Close]],-1,0))/(OFFSET(VIX_7[[#This Row],[Close]],-1,0))</f>
        <v>-2.0119947768837892E-2</v>
      </c>
    </row>
    <row r="5028" spans="24:116" x14ac:dyDescent="0.3">
      <c r="X5028" s="43">
        <v>17559</v>
      </c>
      <c r="Y5028">
        <v>14.34</v>
      </c>
      <c r="Z5028">
        <v>14.34</v>
      </c>
      <c r="AA5028">
        <v>14.34</v>
      </c>
      <c r="AB5028">
        <v>14.34</v>
      </c>
      <c r="AC5028">
        <v>14.34</v>
      </c>
      <c r="AD5028">
        <v>0</v>
      </c>
      <c r="AE5028">
        <f ca="1">(SPX[[#This Row],[Close]]-OFFSET(SPX[[#This Row],[Close]],-1,0))/(OFFSET(SPX[[#This Row],[Close]],-1,0))</f>
        <v>1.3966480446927076E-3</v>
      </c>
      <c r="AO5028" s="43">
        <v>36829</v>
      </c>
      <c r="AP5028">
        <v>503.80999800000001</v>
      </c>
      <c r="AQ5028">
        <v>508.83999599999999</v>
      </c>
      <c r="AR5028">
        <v>501.30999800000001</v>
      </c>
      <c r="AS5028">
        <v>507.48001099999999</v>
      </c>
      <c r="AT5028">
        <v>507.48001099999999</v>
      </c>
      <c r="AU5028">
        <v>0</v>
      </c>
      <c r="AV5028">
        <f ca="1">(Table6[[#This Row],[Close]]-OFFSET(Table6[[#This Row],[Close]],-1,0))/(OFFSET(Table6[[#This Row],[Close]],-1,0))</f>
        <v>7.2845180019630792E-3</v>
      </c>
      <c r="BF5028" s="43">
        <v>39289</v>
      </c>
      <c r="BG5028">
        <v>807.15997300000004</v>
      </c>
      <c r="BH5028">
        <v>807.15997300000004</v>
      </c>
      <c r="BI5028">
        <v>780.59002699999996</v>
      </c>
      <c r="BJ5028">
        <v>791.47997999999995</v>
      </c>
      <c r="BK5028">
        <v>791.47997999999995</v>
      </c>
      <c r="BL5028">
        <v>44725500</v>
      </c>
      <c r="BM5028">
        <f ca="1">(Table510[[#This Row],[Close]]-OFFSET(Table510[[#This Row],[Close]],-1,0))/(OFFSET(Table510[[#This Row],[Close]],-1,0))</f>
        <v>-2.58707938461539E-2</v>
      </c>
      <c r="DE5028" s="43">
        <v>40134</v>
      </c>
      <c r="DF5028">
        <v>22.809999000000001</v>
      </c>
      <c r="DG5028">
        <v>23.33</v>
      </c>
      <c r="DH5028">
        <v>22.27</v>
      </c>
      <c r="DI5028">
        <v>22.41</v>
      </c>
      <c r="DJ5028">
        <v>22.41</v>
      </c>
      <c r="DK5028">
        <v>0</v>
      </c>
      <c r="DL5028">
        <f ca="1">(VIX_7[[#This Row],[Close]]-OFFSET(VIX_7[[#This Row],[Close]],-1,0))/(OFFSET(VIX_7[[#This Row],[Close]],-1,0))</f>
        <v>-2.0969813061153888E-2</v>
      </c>
    </row>
    <row r="5029" spans="24:116" x14ac:dyDescent="0.3">
      <c r="X5029" s="43">
        <v>17560</v>
      </c>
      <c r="Y5029">
        <v>14.49</v>
      </c>
      <c r="Z5029">
        <v>14.49</v>
      </c>
      <c r="AA5029">
        <v>14.49</v>
      </c>
      <c r="AB5029">
        <v>14.49</v>
      </c>
      <c r="AC5029">
        <v>14.49</v>
      </c>
      <c r="AD5029">
        <v>0</v>
      </c>
      <c r="AE5029">
        <f ca="1">(SPX[[#This Row],[Close]]-OFFSET(SPX[[#This Row],[Close]],-1,0))/(OFFSET(SPX[[#This Row],[Close]],-1,0))</f>
        <v>1.046025104602513E-2</v>
      </c>
      <c r="AO5029" s="43">
        <v>36830</v>
      </c>
      <c r="AP5029">
        <v>507.48001099999999</v>
      </c>
      <c r="AQ5029">
        <v>521.11999500000002</v>
      </c>
      <c r="AR5029">
        <v>507.48001099999999</v>
      </c>
      <c r="AS5029">
        <v>520.169983</v>
      </c>
      <c r="AT5029">
        <v>520.169983</v>
      </c>
      <c r="AU5029">
        <v>0</v>
      </c>
      <c r="AV5029">
        <f ca="1">(Table6[[#This Row],[Close]]-OFFSET(Table6[[#This Row],[Close]],-1,0))/(OFFSET(Table6[[#This Row],[Close]],-1,0))</f>
        <v>2.5005855846408919E-2</v>
      </c>
      <c r="BF5029" s="43">
        <v>39290</v>
      </c>
      <c r="BG5029">
        <v>790.71002199999998</v>
      </c>
      <c r="BH5029">
        <v>794.76000999999997</v>
      </c>
      <c r="BI5029">
        <v>777.09002699999996</v>
      </c>
      <c r="BJ5029">
        <v>777.830017</v>
      </c>
      <c r="BK5029">
        <v>777.830017</v>
      </c>
      <c r="BL5029">
        <v>47846500</v>
      </c>
      <c r="BM5029">
        <f ca="1">(Table510[[#This Row],[Close]]-OFFSET(Table510[[#This Row],[Close]],-1,0))/(OFFSET(Table510[[#This Row],[Close]],-1,0))</f>
        <v>-1.7246125416842454E-2</v>
      </c>
      <c r="DE5029" s="43">
        <v>40135</v>
      </c>
      <c r="DF5029">
        <v>22.35</v>
      </c>
      <c r="DG5029">
        <v>22.65</v>
      </c>
      <c r="DH5029">
        <v>21.629999000000002</v>
      </c>
      <c r="DI5029">
        <v>21.629999000000002</v>
      </c>
      <c r="DJ5029">
        <v>21.629999000000002</v>
      </c>
      <c r="DK5029">
        <v>0</v>
      </c>
      <c r="DL5029">
        <f ca="1">(VIX_7[[#This Row],[Close]]-OFFSET(VIX_7[[#This Row],[Close]],-1,0))/(OFFSET(VIX_7[[#This Row],[Close]],-1,0))</f>
        <v>-3.4805934850513101E-2</v>
      </c>
    </row>
    <row r="5030" spans="24:116" x14ac:dyDescent="0.3">
      <c r="X5030" s="43">
        <v>17561</v>
      </c>
      <c r="Y5030">
        <v>14.65</v>
      </c>
      <c r="Z5030">
        <v>14.65</v>
      </c>
      <c r="AA5030">
        <v>14.65</v>
      </c>
      <c r="AB5030">
        <v>14.65</v>
      </c>
      <c r="AC5030">
        <v>14.65</v>
      </c>
      <c r="AD5030">
        <v>0</v>
      </c>
      <c r="AE5030">
        <f ca="1">(SPX[[#This Row],[Close]]-OFFSET(SPX[[#This Row],[Close]],-1,0))/(OFFSET(SPX[[#This Row],[Close]],-1,0))</f>
        <v>1.1042097998619747E-2</v>
      </c>
      <c r="AO5030" s="43">
        <v>36831</v>
      </c>
      <c r="AP5030">
        <v>520.169983</v>
      </c>
      <c r="AQ5030">
        <v>522.40002400000003</v>
      </c>
      <c r="AR5030">
        <v>515.80999799999995</v>
      </c>
      <c r="AS5030">
        <v>520.63000499999998</v>
      </c>
      <c r="AT5030">
        <v>520.63000499999998</v>
      </c>
      <c r="AU5030">
        <v>0</v>
      </c>
      <c r="AV5030">
        <f ca="1">(Table6[[#This Row],[Close]]-OFFSET(Table6[[#This Row],[Close]],-1,0))/(OFFSET(Table6[[#This Row],[Close]],-1,0))</f>
        <v>8.8436860071562575E-4</v>
      </c>
      <c r="BF5030" s="43">
        <v>39293</v>
      </c>
      <c r="BG5030">
        <v>778.86999500000002</v>
      </c>
      <c r="BH5030">
        <v>787.59997599999997</v>
      </c>
      <c r="BI5030">
        <v>770.59002699999996</v>
      </c>
      <c r="BJ5030">
        <v>784.22997999999995</v>
      </c>
      <c r="BK5030">
        <v>784.22997999999995</v>
      </c>
      <c r="BL5030">
        <v>41287800</v>
      </c>
      <c r="BM5030">
        <f ca="1">(Table510[[#This Row],[Close]]-OFFSET(Table510[[#This Row],[Close]],-1,0))/(OFFSET(Table510[[#This Row],[Close]],-1,0))</f>
        <v>8.2279712278061357E-3</v>
      </c>
      <c r="DE5030" s="43">
        <v>40136</v>
      </c>
      <c r="DF5030">
        <v>21.629999000000002</v>
      </c>
      <c r="DG5030">
        <v>24.200001</v>
      </c>
      <c r="DH5030">
        <v>21.629999000000002</v>
      </c>
      <c r="DI5030">
        <v>22.629999000000002</v>
      </c>
      <c r="DJ5030">
        <v>22.629999000000002</v>
      </c>
      <c r="DK5030">
        <v>0</v>
      </c>
      <c r="DL5030">
        <f ca="1">(VIX_7[[#This Row],[Close]]-OFFSET(VIX_7[[#This Row],[Close]],-1,0))/(OFFSET(VIX_7[[#This Row],[Close]],-1,0))</f>
        <v>4.6232087204442308E-2</v>
      </c>
    </row>
    <row r="5031" spans="24:116" x14ac:dyDescent="0.3">
      <c r="X5031" s="43">
        <v>17562</v>
      </c>
      <c r="Y5031">
        <v>14.68</v>
      </c>
      <c r="Z5031">
        <v>14.68</v>
      </c>
      <c r="AA5031">
        <v>14.68</v>
      </c>
      <c r="AB5031">
        <v>14.68</v>
      </c>
      <c r="AC5031">
        <v>14.68</v>
      </c>
      <c r="AD5031">
        <v>0</v>
      </c>
      <c r="AE5031">
        <f ca="1">(SPX[[#This Row],[Close]]-OFFSET(SPX[[#This Row],[Close]],-1,0))/(OFFSET(SPX[[#This Row],[Close]],-1,0))</f>
        <v>2.0477815699658265E-3</v>
      </c>
      <c r="AO5031" s="43">
        <v>36832</v>
      </c>
      <c r="AP5031">
        <v>520.63000499999998</v>
      </c>
      <c r="AQ5031">
        <v>530.05999799999995</v>
      </c>
      <c r="AR5031">
        <v>520.63000499999998</v>
      </c>
      <c r="AS5031">
        <v>530.03997800000002</v>
      </c>
      <c r="AT5031">
        <v>530.03997800000002</v>
      </c>
      <c r="AU5031">
        <v>0</v>
      </c>
      <c r="AV5031">
        <f ca="1">(Table6[[#This Row],[Close]]-OFFSET(Table6[[#This Row],[Close]],-1,0))/(OFFSET(Table6[[#This Row],[Close]],-1,0))</f>
        <v>1.8074204155790131E-2</v>
      </c>
      <c r="BF5031" s="43">
        <v>39294</v>
      </c>
      <c r="BG5031">
        <v>787.46002199999998</v>
      </c>
      <c r="BH5031">
        <v>794.61999500000002</v>
      </c>
      <c r="BI5031">
        <v>775.38000499999998</v>
      </c>
      <c r="BJ5031">
        <v>776.11999500000002</v>
      </c>
      <c r="BK5031">
        <v>776.11999500000002</v>
      </c>
      <c r="BL5031">
        <v>45245200</v>
      </c>
      <c r="BM5031">
        <f ca="1">(Table510[[#This Row],[Close]]-OFFSET(Table510[[#This Row],[Close]],-1,0))/(OFFSET(Table510[[#This Row],[Close]],-1,0))</f>
        <v>-1.0341335076223352E-2</v>
      </c>
      <c r="DE5031" s="43">
        <v>40137</v>
      </c>
      <c r="DF5031">
        <v>23.450001</v>
      </c>
      <c r="DG5031">
        <v>23.450001</v>
      </c>
      <c r="DH5031">
        <v>22.139999</v>
      </c>
      <c r="DI5031">
        <v>22.190000999999999</v>
      </c>
      <c r="DJ5031">
        <v>22.190000999999999</v>
      </c>
      <c r="DK5031">
        <v>0</v>
      </c>
      <c r="DL5031">
        <f ca="1">(VIX_7[[#This Row],[Close]]-OFFSET(VIX_7[[#This Row],[Close]],-1,0))/(OFFSET(VIX_7[[#This Row],[Close]],-1,0))</f>
        <v>-1.9443129449541855E-2</v>
      </c>
    </row>
    <row r="5032" spans="24:116" x14ac:dyDescent="0.3">
      <c r="X5032" s="43">
        <v>17565</v>
      </c>
      <c r="Y5032">
        <v>14.71</v>
      </c>
      <c r="Z5032">
        <v>14.71</v>
      </c>
      <c r="AA5032">
        <v>14.71</v>
      </c>
      <c r="AB5032">
        <v>14.71</v>
      </c>
      <c r="AC5032">
        <v>14.71</v>
      </c>
      <c r="AD5032">
        <v>0</v>
      </c>
      <c r="AE5032">
        <f ca="1">(SPX[[#This Row],[Close]]-OFFSET(SPX[[#This Row],[Close]],-1,0))/(OFFSET(SPX[[#This Row],[Close]],-1,0))</f>
        <v>2.0435967302453091E-3</v>
      </c>
      <c r="AO5032" s="43">
        <v>36833</v>
      </c>
      <c r="AP5032">
        <v>530.03997800000002</v>
      </c>
      <c r="AQ5032">
        <v>531.169983</v>
      </c>
      <c r="AR5032">
        <v>526.52002000000005</v>
      </c>
      <c r="AS5032">
        <v>529.02002000000005</v>
      </c>
      <c r="AT5032">
        <v>529.02002000000005</v>
      </c>
      <c r="AU5032">
        <v>0</v>
      </c>
      <c r="AV5032">
        <f ca="1">(Table6[[#This Row],[Close]]-OFFSET(Table6[[#This Row],[Close]],-1,0))/(OFFSET(Table6[[#This Row],[Close]],-1,0))</f>
        <v>-1.9243039059970192E-3</v>
      </c>
      <c r="BF5032" s="43">
        <v>39295</v>
      </c>
      <c r="BG5032">
        <v>774.96997099999999</v>
      </c>
      <c r="BH5032">
        <v>780.65997300000004</v>
      </c>
      <c r="BI5032">
        <v>765.22997999999995</v>
      </c>
      <c r="BJ5032">
        <v>777.919983</v>
      </c>
      <c r="BK5032">
        <v>777.919983</v>
      </c>
      <c r="BL5032">
        <v>52567800</v>
      </c>
      <c r="BM5032">
        <f ca="1">(Table510[[#This Row],[Close]]-OFFSET(Table510[[#This Row],[Close]],-1,0))/(OFFSET(Table510[[#This Row],[Close]],-1,0))</f>
        <v>2.319213538622961E-3</v>
      </c>
      <c r="DE5032" s="43">
        <v>40140</v>
      </c>
      <c r="DF5032">
        <v>21.98</v>
      </c>
      <c r="DG5032">
        <v>21.98</v>
      </c>
      <c r="DH5032">
        <v>20.9</v>
      </c>
      <c r="DI5032">
        <v>21.16</v>
      </c>
      <c r="DJ5032">
        <v>21.16</v>
      </c>
      <c r="DK5032">
        <v>0</v>
      </c>
      <c r="DL5032">
        <f ca="1">(VIX_7[[#This Row],[Close]]-OFFSET(VIX_7[[#This Row],[Close]],-1,0))/(OFFSET(VIX_7[[#This Row],[Close]],-1,0))</f>
        <v>-4.6417348065914854E-2</v>
      </c>
    </row>
    <row r="5033" spans="24:116" x14ac:dyDescent="0.3">
      <c r="X5033" s="43">
        <v>17566</v>
      </c>
      <c r="Y5033">
        <v>14.62</v>
      </c>
      <c r="Z5033">
        <v>14.62</v>
      </c>
      <c r="AA5033">
        <v>14.62</v>
      </c>
      <c r="AB5033">
        <v>14.62</v>
      </c>
      <c r="AC5033">
        <v>14.62</v>
      </c>
      <c r="AD5033">
        <v>0</v>
      </c>
      <c r="AE5033">
        <f ca="1">(SPX[[#This Row],[Close]]-OFFSET(SPX[[#This Row],[Close]],-1,0))/(OFFSET(SPX[[#This Row],[Close]],-1,0))</f>
        <v>-6.1182868796738022E-3</v>
      </c>
      <c r="AO5033" s="43">
        <v>36836</v>
      </c>
      <c r="AP5033">
        <v>529.02002000000005</v>
      </c>
      <c r="AQ5033">
        <v>532.79998799999998</v>
      </c>
      <c r="AR5033">
        <v>529.01000999999997</v>
      </c>
      <c r="AS5033">
        <v>529.86999500000002</v>
      </c>
      <c r="AT5033">
        <v>529.86999500000002</v>
      </c>
      <c r="AU5033">
        <v>0</v>
      </c>
      <c r="AV5033">
        <f ca="1">(Table6[[#This Row],[Close]]-OFFSET(Table6[[#This Row],[Close]],-1,0))/(OFFSET(Table6[[#This Row],[Close]],-1,0))</f>
        <v>1.6066972285849826E-3</v>
      </c>
      <c r="BF5033" s="43">
        <v>39296</v>
      </c>
      <c r="BG5033">
        <v>779.15997300000004</v>
      </c>
      <c r="BH5033">
        <v>785.14001499999995</v>
      </c>
      <c r="BI5033">
        <v>777.02002000000005</v>
      </c>
      <c r="BJ5033">
        <v>783.98999000000003</v>
      </c>
      <c r="BK5033">
        <v>783.98999000000003</v>
      </c>
      <c r="BL5033">
        <v>43688500</v>
      </c>
      <c r="BM5033">
        <f ca="1">(Table510[[#This Row],[Close]]-OFFSET(Table510[[#This Row],[Close]],-1,0))/(OFFSET(Table510[[#This Row],[Close]],-1,0))</f>
        <v>7.802868074671932E-3</v>
      </c>
      <c r="DE5033" s="43">
        <v>40141</v>
      </c>
      <c r="DF5033">
        <v>21.280000999999999</v>
      </c>
      <c r="DG5033">
        <v>21.870000999999998</v>
      </c>
      <c r="DH5033">
        <v>20.350000000000001</v>
      </c>
      <c r="DI5033">
        <v>20.469999000000001</v>
      </c>
      <c r="DJ5033">
        <v>20.469999000000001</v>
      </c>
      <c r="DK5033">
        <v>0</v>
      </c>
      <c r="DL5033">
        <f ca="1">(VIX_7[[#This Row],[Close]]-OFFSET(VIX_7[[#This Row],[Close]],-1,0))/(OFFSET(VIX_7[[#This Row],[Close]],-1,0))</f>
        <v>-3.2608742911153059E-2</v>
      </c>
    </row>
    <row r="5034" spans="24:116" x14ac:dyDescent="0.3">
      <c r="X5034" s="43">
        <v>17567</v>
      </c>
      <c r="Y5034">
        <v>14</v>
      </c>
      <c r="Z5034">
        <v>14</v>
      </c>
      <c r="AA5034">
        <v>14</v>
      </c>
      <c r="AB5034">
        <v>14</v>
      </c>
      <c r="AC5034">
        <v>14</v>
      </c>
      <c r="AD5034">
        <v>0</v>
      </c>
      <c r="AE5034">
        <f ca="1">(SPX[[#This Row],[Close]]-OFFSET(SPX[[#This Row],[Close]],-1,0))/(OFFSET(SPX[[#This Row],[Close]],-1,0))</f>
        <v>-4.2407660738714041E-2</v>
      </c>
      <c r="AO5034" s="43">
        <v>36837</v>
      </c>
      <c r="AP5034">
        <v>529.86999500000002</v>
      </c>
      <c r="AQ5034">
        <v>529.86999500000002</v>
      </c>
      <c r="AR5034">
        <v>523.94000200000005</v>
      </c>
      <c r="AS5034">
        <v>528.14001499999995</v>
      </c>
      <c r="AT5034">
        <v>528.14001499999995</v>
      </c>
      <c r="AU5034">
        <v>0</v>
      </c>
      <c r="AV5034">
        <f ca="1">(Table6[[#This Row],[Close]]-OFFSET(Table6[[#This Row],[Close]],-1,0))/(OFFSET(Table6[[#This Row],[Close]],-1,0))</f>
        <v>-3.2649140663269082E-3</v>
      </c>
      <c r="BF5034" s="43">
        <v>39297</v>
      </c>
      <c r="BG5034">
        <v>783.45001200000002</v>
      </c>
      <c r="BH5034">
        <v>784.28002900000001</v>
      </c>
      <c r="BI5034">
        <v>754.10998500000005</v>
      </c>
      <c r="BJ5034">
        <v>755.419983</v>
      </c>
      <c r="BK5034">
        <v>755.419983</v>
      </c>
      <c r="BL5034">
        <v>42721100</v>
      </c>
      <c r="BM5034">
        <f ca="1">(Table510[[#This Row],[Close]]-OFFSET(Table510[[#This Row],[Close]],-1,0))/(OFFSET(Table510[[#This Row],[Close]],-1,0))</f>
        <v>-3.6441800742889628E-2</v>
      </c>
      <c r="DE5034" s="43">
        <v>40142</v>
      </c>
      <c r="DF5034">
        <v>20.23</v>
      </c>
      <c r="DG5034">
        <v>20.57</v>
      </c>
      <c r="DH5034">
        <v>20.049999</v>
      </c>
      <c r="DI5034">
        <v>20.48</v>
      </c>
      <c r="DJ5034">
        <v>20.48</v>
      </c>
      <c r="DK5034">
        <v>0</v>
      </c>
      <c r="DL5034">
        <f ca="1">(VIX_7[[#This Row],[Close]]-OFFSET(VIX_7[[#This Row],[Close]],-1,0))/(OFFSET(VIX_7[[#This Row],[Close]],-1,0))</f>
        <v>4.8856866089729846E-4</v>
      </c>
    </row>
    <row r="5035" spans="24:116" x14ac:dyDescent="0.3">
      <c r="X5035" s="43">
        <v>17568</v>
      </c>
      <c r="Y5035">
        <v>14.2</v>
      </c>
      <c r="Z5035">
        <v>14.2</v>
      </c>
      <c r="AA5035">
        <v>14.2</v>
      </c>
      <c r="AB5035">
        <v>14.2</v>
      </c>
      <c r="AC5035">
        <v>14.2</v>
      </c>
      <c r="AD5035">
        <v>0</v>
      </c>
      <c r="AE5035">
        <f ca="1">(SPX[[#This Row],[Close]]-OFFSET(SPX[[#This Row],[Close]],-1,0))/(OFFSET(SPX[[#This Row],[Close]],-1,0))</f>
        <v>1.4285714285714235E-2</v>
      </c>
      <c r="AO5035" s="43">
        <v>36838</v>
      </c>
      <c r="AP5035">
        <v>528.14001499999995</v>
      </c>
      <c r="AQ5035">
        <v>529.90997300000004</v>
      </c>
      <c r="AR5035">
        <v>522.42999299999997</v>
      </c>
      <c r="AS5035">
        <v>522.45001200000002</v>
      </c>
      <c r="AT5035">
        <v>522.45001200000002</v>
      </c>
      <c r="AU5035">
        <v>0</v>
      </c>
      <c r="AV5035">
        <f ca="1">(Table6[[#This Row],[Close]]-OFFSET(Table6[[#This Row],[Close]],-1,0))/(OFFSET(Table6[[#This Row],[Close]],-1,0))</f>
        <v>-1.0773663873963297E-2</v>
      </c>
      <c r="BF5035" s="43">
        <v>39300</v>
      </c>
      <c r="BG5035">
        <v>756.94000200000005</v>
      </c>
      <c r="BH5035">
        <v>766.76000999999997</v>
      </c>
      <c r="BI5035">
        <v>743.39001499999995</v>
      </c>
      <c r="BJ5035">
        <v>766.39001499999995</v>
      </c>
      <c r="BK5035">
        <v>766.39001499999995</v>
      </c>
      <c r="BL5035">
        <v>50672000</v>
      </c>
      <c r="BM5035">
        <f ca="1">(Table510[[#This Row],[Close]]-OFFSET(Table510[[#This Row],[Close]],-1,0))/(OFFSET(Table510[[#This Row],[Close]],-1,0))</f>
        <v>1.4521765702350961E-2</v>
      </c>
      <c r="DE5035" s="43">
        <v>40144</v>
      </c>
      <c r="DF5035">
        <v>25.75</v>
      </c>
      <c r="DG5035">
        <v>25.93</v>
      </c>
      <c r="DH5035">
        <v>23.120000999999998</v>
      </c>
      <c r="DI5035">
        <v>24.74</v>
      </c>
      <c r="DJ5035">
        <v>24.74</v>
      </c>
      <c r="DK5035">
        <v>0</v>
      </c>
      <c r="DL5035">
        <f ca="1">(VIX_7[[#This Row],[Close]]-OFFSET(VIX_7[[#This Row],[Close]],-1,0))/(OFFSET(VIX_7[[#This Row],[Close]],-1,0))</f>
        <v>0.20800781249999989</v>
      </c>
    </row>
    <row r="5036" spans="24:116" x14ac:dyDescent="0.3">
      <c r="X5036" s="43">
        <v>17569</v>
      </c>
      <c r="Y5036">
        <v>14.19</v>
      </c>
      <c r="Z5036">
        <v>14.19</v>
      </c>
      <c r="AA5036">
        <v>14.19</v>
      </c>
      <c r="AB5036">
        <v>14.19</v>
      </c>
      <c r="AC5036">
        <v>14.19</v>
      </c>
      <c r="AD5036">
        <v>0</v>
      </c>
      <c r="AE5036">
        <f ca="1">(SPX[[#This Row],[Close]]-OFFSET(SPX[[#This Row],[Close]],-1,0))/(OFFSET(SPX[[#This Row],[Close]],-1,0))</f>
        <v>-7.0422535211266113E-4</v>
      </c>
      <c r="AO5036" s="43">
        <v>36839</v>
      </c>
      <c r="AP5036">
        <v>522.45001200000002</v>
      </c>
      <c r="AQ5036">
        <v>522.45001200000002</v>
      </c>
      <c r="AR5036">
        <v>504.38000499999998</v>
      </c>
      <c r="AS5036">
        <v>514.71997099999999</v>
      </c>
      <c r="AT5036">
        <v>514.71997099999999</v>
      </c>
      <c r="AU5036">
        <v>0</v>
      </c>
      <c r="AV5036">
        <f ca="1">(Table6[[#This Row],[Close]]-OFFSET(Table6[[#This Row],[Close]],-1,0))/(OFFSET(Table6[[#This Row],[Close]],-1,0))</f>
        <v>-1.4795752363768781E-2</v>
      </c>
      <c r="BF5036" s="43">
        <v>39301</v>
      </c>
      <c r="BG5036">
        <v>763.89001499999995</v>
      </c>
      <c r="BH5036">
        <v>778.34002699999996</v>
      </c>
      <c r="BI5036">
        <v>758.46997099999999</v>
      </c>
      <c r="BJ5036">
        <v>774.13000499999998</v>
      </c>
      <c r="BK5036">
        <v>774.13000499999998</v>
      </c>
      <c r="BL5036">
        <v>49093900</v>
      </c>
      <c r="BM5036">
        <f ca="1">(Table510[[#This Row],[Close]]-OFFSET(Table510[[#This Row],[Close]],-1,0))/(OFFSET(Table510[[#This Row],[Close]],-1,0))</f>
        <v>1.009928345687024E-2</v>
      </c>
      <c r="DE5036" s="43">
        <v>40147</v>
      </c>
      <c r="DF5036">
        <v>24.950001</v>
      </c>
      <c r="DG5036">
        <v>25.57</v>
      </c>
      <c r="DH5036">
        <v>24.190000999999999</v>
      </c>
      <c r="DI5036">
        <v>24.51</v>
      </c>
      <c r="DJ5036">
        <v>24.51</v>
      </c>
      <c r="DK5036">
        <v>0</v>
      </c>
      <c r="DL5036">
        <f ca="1">(VIX_7[[#This Row],[Close]]-OFFSET(VIX_7[[#This Row],[Close]],-1,0))/(OFFSET(VIX_7[[#This Row],[Close]],-1,0))</f>
        <v>-9.2966855295067465E-3</v>
      </c>
    </row>
    <row r="5037" spans="24:116" x14ac:dyDescent="0.3">
      <c r="X5037" s="43">
        <v>17572</v>
      </c>
      <c r="Y5037">
        <v>14.31</v>
      </c>
      <c r="Z5037">
        <v>14.31</v>
      </c>
      <c r="AA5037">
        <v>14.31</v>
      </c>
      <c r="AB5037">
        <v>14.31</v>
      </c>
      <c r="AC5037">
        <v>14.31</v>
      </c>
      <c r="AD5037">
        <v>0</v>
      </c>
      <c r="AE5037">
        <f ca="1">(SPX[[#This Row],[Close]]-OFFSET(SPX[[#This Row],[Close]],-1,0))/(OFFSET(SPX[[#This Row],[Close]],-1,0))</f>
        <v>8.4566596194503869E-3</v>
      </c>
      <c r="AO5037" s="43">
        <v>36840</v>
      </c>
      <c r="AP5037">
        <v>514.71997099999999</v>
      </c>
      <c r="AQ5037">
        <v>514.71997099999999</v>
      </c>
      <c r="AR5037">
        <v>501.540009</v>
      </c>
      <c r="AS5037">
        <v>502.02999899999998</v>
      </c>
      <c r="AT5037">
        <v>502.02999899999998</v>
      </c>
      <c r="AU5037">
        <v>0</v>
      </c>
      <c r="AV5037">
        <f ca="1">(Table6[[#This Row],[Close]]-OFFSET(Table6[[#This Row],[Close]],-1,0))/(OFFSET(Table6[[#This Row],[Close]],-1,0))</f>
        <v>-2.4654127904432936E-2</v>
      </c>
      <c r="BF5037" s="43">
        <v>39302</v>
      </c>
      <c r="BG5037">
        <v>778.47997999999995</v>
      </c>
      <c r="BH5037">
        <v>803.51000999999997</v>
      </c>
      <c r="BI5037">
        <v>778.47997999999995</v>
      </c>
      <c r="BJ5037">
        <v>795.65997300000004</v>
      </c>
      <c r="BK5037">
        <v>795.65997300000004</v>
      </c>
      <c r="BL5037">
        <v>54995600</v>
      </c>
      <c r="BM5037">
        <f ca="1">(Table510[[#This Row],[Close]]-OFFSET(Table510[[#This Row],[Close]],-1,0))/(OFFSET(Table510[[#This Row],[Close]],-1,0))</f>
        <v>2.7811824707660124E-2</v>
      </c>
      <c r="DE5037" s="43">
        <v>40148</v>
      </c>
      <c r="DF5037">
        <v>24.51</v>
      </c>
      <c r="DG5037">
        <v>24.51</v>
      </c>
      <c r="DH5037">
        <v>21.879999000000002</v>
      </c>
      <c r="DI5037">
        <v>21.92</v>
      </c>
      <c r="DJ5037">
        <v>21.92</v>
      </c>
      <c r="DK5037">
        <v>0</v>
      </c>
      <c r="DL5037">
        <f ca="1">(VIX_7[[#This Row],[Close]]-OFFSET(VIX_7[[#This Row],[Close]],-1,0))/(OFFSET(VIX_7[[#This Row],[Close]],-1,0))</f>
        <v>-0.10567115463076295</v>
      </c>
    </row>
    <row r="5038" spans="24:116" x14ac:dyDescent="0.3">
      <c r="X5038" s="43">
        <v>17573</v>
      </c>
      <c r="Y5038">
        <v>13.89</v>
      </c>
      <c r="Z5038">
        <v>13.89</v>
      </c>
      <c r="AA5038">
        <v>13.89</v>
      </c>
      <c r="AB5038">
        <v>13.89</v>
      </c>
      <c r="AC5038">
        <v>13.89</v>
      </c>
      <c r="AD5038">
        <v>0</v>
      </c>
      <c r="AE5038">
        <f ca="1">(SPX[[#This Row],[Close]]-OFFSET(SPX[[#This Row],[Close]],-1,0))/(OFFSET(SPX[[#This Row],[Close]],-1,0))</f>
        <v>-2.935010482180293E-2</v>
      </c>
      <c r="AO5038" s="43">
        <v>36843</v>
      </c>
      <c r="AP5038">
        <v>502.02999899999998</v>
      </c>
      <c r="AQ5038">
        <v>502.02999899999998</v>
      </c>
      <c r="AR5038">
        <v>482.76998900000001</v>
      </c>
      <c r="AS5038">
        <v>493.42001299999998</v>
      </c>
      <c r="AT5038">
        <v>493.42001299999998</v>
      </c>
      <c r="AU5038">
        <v>0</v>
      </c>
      <c r="AV5038">
        <f ca="1">(Table6[[#This Row],[Close]]-OFFSET(Table6[[#This Row],[Close]],-1,0))/(OFFSET(Table6[[#This Row],[Close]],-1,0))</f>
        <v>-1.7150341647212984E-2</v>
      </c>
      <c r="BF5038" s="43">
        <v>39303</v>
      </c>
      <c r="BG5038">
        <v>786.69000200000005</v>
      </c>
      <c r="BH5038">
        <v>796.32000700000003</v>
      </c>
      <c r="BI5038">
        <v>779.65002400000003</v>
      </c>
      <c r="BJ5038">
        <v>784.86999500000002</v>
      </c>
      <c r="BK5038">
        <v>784.86999500000002</v>
      </c>
      <c r="BL5038">
        <v>58896000</v>
      </c>
      <c r="BM5038">
        <f ca="1">(Table510[[#This Row],[Close]]-OFFSET(Table510[[#This Row],[Close]],-1,0))/(OFFSET(Table510[[#This Row],[Close]],-1,0))</f>
        <v>-1.3561041608410805E-2</v>
      </c>
      <c r="DE5038" s="43">
        <v>40149</v>
      </c>
      <c r="DF5038">
        <v>21.889999</v>
      </c>
      <c r="DG5038">
        <v>22.190000999999999</v>
      </c>
      <c r="DH5038">
        <v>21.01</v>
      </c>
      <c r="DI5038">
        <v>21.120000999999998</v>
      </c>
      <c r="DJ5038">
        <v>21.120000999999998</v>
      </c>
      <c r="DK5038">
        <v>0</v>
      </c>
      <c r="DL5038">
        <f ca="1">(VIX_7[[#This Row],[Close]]-OFFSET(VIX_7[[#This Row],[Close]],-1,0))/(OFFSET(VIX_7[[#This Row],[Close]],-1,0))</f>
        <v>-3.6496304744525691E-2</v>
      </c>
    </row>
    <row r="5039" spans="24:116" x14ac:dyDescent="0.3">
      <c r="X5039" s="43">
        <v>17574</v>
      </c>
      <c r="Y5039">
        <v>13.88</v>
      </c>
      <c r="Z5039">
        <v>13.88</v>
      </c>
      <c r="AA5039">
        <v>13.88</v>
      </c>
      <c r="AB5039">
        <v>13.88</v>
      </c>
      <c r="AC5039">
        <v>13.88</v>
      </c>
      <c r="AD5039">
        <v>0</v>
      </c>
      <c r="AE5039">
        <f ca="1">(SPX[[#This Row],[Close]]-OFFSET(SPX[[#This Row],[Close]],-1,0))/(OFFSET(SPX[[#This Row],[Close]],-1,0))</f>
        <v>-7.1994240460761597E-4</v>
      </c>
      <c r="AO5039" s="43">
        <v>36844</v>
      </c>
      <c r="AP5039">
        <v>493.42001299999998</v>
      </c>
      <c r="AQ5039">
        <v>506.04998799999998</v>
      </c>
      <c r="AR5039">
        <v>493.42001299999998</v>
      </c>
      <c r="AS5039">
        <v>503.14001500000001</v>
      </c>
      <c r="AT5039">
        <v>503.14001500000001</v>
      </c>
      <c r="AU5039">
        <v>0</v>
      </c>
      <c r="AV5039">
        <f ca="1">(Table6[[#This Row],[Close]]-OFFSET(Table6[[#This Row],[Close]],-1,0))/(OFFSET(Table6[[#This Row],[Close]],-1,0))</f>
        <v>1.9699245559381115E-2</v>
      </c>
      <c r="BF5039" s="43">
        <v>39304</v>
      </c>
      <c r="BG5039">
        <v>777.84997599999997</v>
      </c>
      <c r="BH5039">
        <v>800.15002400000003</v>
      </c>
      <c r="BI5039">
        <v>768.46997099999999</v>
      </c>
      <c r="BJ5039">
        <v>788.78002900000001</v>
      </c>
      <c r="BK5039">
        <v>788.78002900000001</v>
      </c>
      <c r="BL5039">
        <v>53457800</v>
      </c>
      <c r="BM5039">
        <f ca="1">(Table510[[#This Row],[Close]]-OFFSET(Table510[[#This Row],[Close]],-1,0))/(OFFSET(Table510[[#This Row],[Close]],-1,0))</f>
        <v>4.9817600684301808E-3</v>
      </c>
      <c r="DE5039" s="43">
        <v>40150</v>
      </c>
      <c r="DF5039">
        <v>21.15</v>
      </c>
      <c r="DG5039">
        <v>22.5</v>
      </c>
      <c r="DH5039">
        <v>20.610001</v>
      </c>
      <c r="DI5039">
        <v>22.459999</v>
      </c>
      <c r="DJ5039">
        <v>22.459999</v>
      </c>
      <c r="DK5039">
        <v>0</v>
      </c>
      <c r="DL5039">
        <f ca="1">(VIX_7[[#This Row],[Close]]-OFFSET(VIX_7[[#This Row],[Close]],-1,0))/(OFFSET(VIX_7[[#This Row],[Close]],-1,0))</f>
        <v>6.3446871995886805E-2</v>
      </c>
    </row>
    <row r="5040" spans="24:116" x14ac:dyDescent="0.3">
      <c r="X5040" s="43">
        <v>17576</v>
      </c>
      <c r="Y5040">
        <v>13.85</v>
      </c>
      <c r="Z5040">
        <v>13.85</v>
      </c>
      <c r="AA5040">
        <v>13.85</v>
      </c>
      <c r="AB5040">
        <v>13.85</v>
      </c>
      <c r="AC5040">
        <v>13.85</v>
      </c>
      <c r="AD5040">
        <v>0</v>
      </c>
      <c r="AE5040">
        <f ca="1">(SPX[[#This Row],[Close]]-OFFSET(SPX[[#This Row],[Close]],-1,0))/(OFFSET(SPX[[#This Row],[Close]],-1,0))</f>
        <v>-2.1613832853026754E-3</v>
      </c>
      <c r="AO5040" s="43">
        <v>36845</v>
      </c>
      <c r="AP5040">
        <v>503.14001500000001</v>
      </c>
      <c r="AQ5040">
        <v>515.35998500000005</v>
      </c>
      <c r="AR5040">
        <v>503.05999800000001</v>
      </c>
      <c r="AS5040">
        <v>513.40997300000004</v>
      </c>
      <c r="AT5040">
        <v>513.40997300000004</v>
      </c>
      <c r="AU5040">
        <v>0</v>
      </c>
      <c r="AV5040">
        <f ca="1">(Table6[[#This Row],[Close]]-OFFSET(Table6[[#This Row],[Close]],-1,0))/(OFFSET(Table6[[#This Row],[Close]],-1,0))</f>
        <v>2.0411729724975326E-2</v>
      </c>
      <c r="BF5040" s="43">
        <v>39307</v>
      </c>
      <c r="BG5040">
        <v>793.14001499999995</v>
      </c>
      <c r="BH5040">
        <v>800.14001499999995</v>
      </c>
      <c r="BI5040">
        <v>779.79998799999998</v>
      </c>
      <c r="BJ5040">
        <v>779.80999799999995</v>
      </c>
      <c r="BK5040">
        <v>779.80999799999995</v>
      </c>
      <c r="BL5040">
        <v>36962800</v>
      </c>
      <c r="BM5040">
        <f ca="1">(Table510[[#This Row],[Close]]-OFFSET(Table510[[#This Row],[Close]],-1,0))/(OFFSET(Table510[[#This Row],[Close]],-1,0))</f>
        <v>-1.1372031073570783E-2</v>
      </c>
      <c r="DE5040" s="43">
        <v>40151</v>
      </c>
      <c r="DF5040">
        <v>21.18</v>
      </c>
      <c r="DG5040">
        <v>22.76</v>
      </c>
      <c r="DH5040">
        <v>20.620000999999998</v>
      </c>
      <c r="DI5040">
        <v>21.25</v>
      </c>
      <c r="DJ5040">
        <v>21.25</v>
      </c>
      <c r="DK5040">
        <v>0</v>
      </c>
      <c r="DL5040">
        <f ca="1">(VIX_7[[#This Row],[Close]]-OFFSET(VIX_7[[#This Row],[Close]],-1,0))/(OFFSET(VIX_7[[#This Row],[Close]],-1,0))</f>
        <v>-5.3873510858126035E-2</v>
      </c>
    </row>
    <row r="5041" spans="24:116" x14ac:dyDescent="0.3">
      <c r="X5041" s="43">
        <v>17579</v>
      </c>
      <c r="Y5041">
        <v>14.04</v>
      </c>
      <c r="Z5041">
        <v>14.04</v>
      </c>
      <c r="AA5041">
        <v>14.04</v>
      </c>
      <c r="AB5041">
        <v>14.04</v>
      </c>
      <c r="AC5041">
        <v>14.04</v>
      </c>
      <c r="AD5041">
        <v>0</v>
      </c>
      <c r="AE5041">
        <f ca="1">(SPX[[#This Row],[Close]]-OFFSET(SPX[[#This Row],[Close]],-1,0))/(OFFSET(SPX[[#This Row],[Close]],-1,0))</f>
        <v>1.3718411552346535E-2</v>
      </c>
      <c r="AO5041" s="43">
        <v>36846</v>
      </c>
      <c r="AP5041">
        <v>513.40997300000004</v>
      </c>
      <c r="AQ5041">
        <v>513.40997300000004</v>
      </c>
      <c r="AR5041">
        <v>503.39999399999999</v>
      </c>
      <c r="AS5041">
        <v>503.69000199999999</v>
      </c>
      <c r="AT5041">
        <v>503.69000199999999</v>
      </c>
      <c r="AU5041">
        <v>0</v>
      </c>
      <c r="AV5041">
        <f ca="1">(Table6[[#This Row],[Close]]-OFFSET(Table6[[#This Row],[Close]],-1,0))/(OFFSET(Table6[[#This Row],[Close]],-1,0))</f>
        <v>-1.8932181903681178E-2</v>
      </c>
      <c r="BF5041" s="43">
        <v>39308</v>
      </c>
      <c r="BG5041">
        <v>781.40002400000003</v>
      </c>
      <c r="BH5041">
        <v>784.01000999999997</v>
      </c>
      <c r="BI5041">
        <v>762.86999500000002</v>
      </c>
      <c r="BJ5041">
        <v>762.86999500000002</v>
      </c>
      <c r="BK5041">
        <v>762.86999500000002</v>
      </c>
      <c r="BL5041">
        <v>38146300</v>
      </c>
      <c r="BM5041">
        <f ca="1">(Table510[[#This Row],[Close]]-OFFSET(Table510[[#This Row],[Close]],-1,0))/(OFFSET(Table510[[#This Row],[Close]],-1,0))</f>
        <v>-2.1723244179282675E-2</v>
      </c>
      <c r="DE5041" s="43">
        <v>40154</v>
      </c>
      <c r="DF5041">
        <v>22.32</v>
      </c>
      <c r="DG5041">
        <v>22.459999</v>
      </c>
      <c r="DH5041">
        <v>21.6</v>
      </c>
      <c r="DI5041">
        <v>22.1</v>
      </c>
      <c r="DJ5041">
        <v>22.1</v>
      </c>
      <c r="DK5041">
        <v>0</v>
      </c>
      <c r="DL5041">
        <f ca="1">(VIX_7[[#This Row],[Close]]-OFFSET(VIX_7[[#This Row],[Close]],-1,0))/(OFFSET(VIX_7[[#This Row],[Close]],-1,0))</f>
        <v>4.000000000000007E-2</v>
      </c>
    </row>
    <row r="5042" spans="24:116" x14ac:dyDescent="0.3">
      <c r="X5042" s="43">
        <v>17580</v>
      </c>
      <c r="Y5042">
        <v>14.04</v>
      </c>
      <c r="Z5042">
        <v>14.04</v>
      </c>
      <c r="AA5042">
        <v>14.04</v>
      </c>
      <c r="AB5042">
        <v>14.04</v>
      </c>
      <c r="AC5042">
        <v>14.04</v>
      </c>
      <c r="AD5042">
        <v>0</v>
      </c>
      <c r="AE5042">
        <f ca="1">(SPX[[#This Row],[Close]]-OFFSET(SPX[[#This Row],[Close]],-1,0))/(OFFSET(SPX[[#This Row],[Close]],-1,0))</f>
        <v>0</v>
      </c>
      <c r="AO5042" s="43">
        <v>36847</v>
      </c>
      <c r="AP5042">
        <v>503.69000199999999</v>
      </c>
      <c r="AQ5042">
        <v>510.48998999999998</v>
      </c>
      <c r="AR5042">
        <v>501.77999899999998</v>
      </c>
      <c r="AS5042">
        <v>504.17001299999998</v>
      </c>
      <c r="AT5042">
        <v>504.17001299999998</v>
      </c>
      <c r="AU5042">
        <v>0</v>
      </c>
      <c r="AV5042">
        <f ca="1">(Table6[[#This Row],[Close]]-OFFSET(Table6[[#This Row],[Close]],-1,0))/(OFFSET(Table6[[#This Row],[Close]],-1,0))</f>
        <v>9.5298893782686282E-4</v>
      </c>
      <c r="BF5042" s="43">
        <v>39309</v>
      </c>
      <c r="BG5042">
        <v>762.19000200000005</v>
      </c>
      <c r="BH5042">
        <v>775.71002199999998</v>
      </c>
      <c r="BI5042">
        <v>751.03997800000002</v>
      </c>
      <c r="BJ5042">
        <v>751.53997800000002</v>
      </c>
      <c r="BK5042">
        <v>751.53997800000002</v>
      </c>
      <c r="BL5042">
        <v>42909300</v>
      </c>
      <c r="BM5042">
        <f ca="1">(Table510[[#This Row],[Close]]-OFFSET(Table510[[#This Row],[Close]],-1,0))/(OFFSET(Table510[[#This Row],[Close]],-1,0))</f>
        <v>-1.485183199530609E-2</v>
      </c>
      <c r="DE5042" s="43">
        <v>40155</v>
      </c>
      <c r="DF5042">
        <v>23.280000999999999</v>
      </c>
      <c r="DG5042">
        <v>23.969999000000001</v>
      </c>
      <c r="DH5042">
        <v>22.84</v>
      </c>
      <c r="DI5042">
        <v>23.690000999999999</v>
      </c>
      <c r="DJ5042">
        <v>23.690000999999999</v>
      </c>
      <c r="DK5042">
        <v>0</v>
      </c>
      <c r="DL5042">
        <f ca="1">(VIX_7[[#This Row],[Close]]-OFFSET(VIX_7[[#This Row],[Close]],-1,0))/(OFFSET(VIX_7[[#This Row],[Close]],-1,0))</f>
        <v>7.194574660633471E-2</v>
      </c>
    </row>
    <row r="5043" spans="24:116" x14ac:dyDescent="0.3">
      <c r="X5043" s="43">
        <v>17581</v>
      </c>
      <c r="Y5043">
        <v>14.05</v>
      </c>
      <c r="Z5043">
        <v>14.05</v>
      </c>
      <c r="AA5043">
        <v>14.05</v>
      </c>
      <c r="AB5043">
        <v>14.05</v>
      </c>
      <c r="AC5043">
        <v>14.05</v>
      </c>
      <c r="AD5043">
        <v>0</v>
      </c>
      <c r="AE5043">
        <f ca="1">(SPX[[#This Row],[Close]]-OFFSET(SPX[[#This Row],[Close]],-1,0))/(OFFSET(SPX[[#This Row],[Close]],-1,0))</f>
        <v>7.1225071225082363E-4</v>
      </c>
      <c r="AO5043" s="43">
        <v>36850</v>
      </c>
      <c r="AP5043">
        <v>504.17001299999998</v>
      </c>
      <c r="AQ5043">
        <v>504.17001299999998</v>
      </c>
      <c r="AR5043">
        <v>490.10000600000001</v>
      </c>
      <c r="AS5043">
        <v>492.35000600000001</v>
      </c>
      <c r="AT5043">
        <v>492.35000600000001</v>
      </c>
      <c r="AU5043">
        <v>0</v>
      </c>
      <c r="AV5043">
        <f ca="1">(Table6[[#This Row],[Close]]-OFFSET(Table6[[#This Row],[Close]],-1,0))/(OFFSET(Table6[[#This Row],[Close]],-1,0))</f>
        <v>-2.3444486374083449E-2</v>
      </c>
      <c r="BF5043" s="43">
        <v>39310</v>
      </c>
      <c r="BG5043">
        <v>749.580017</v>
      </c>
      <c r="BH5043">
        <v>768.90997300000004</v>
      </c>
      <c r="BI5043">
        <v>736</v>
      </c>
      <c r="BJ5043">
        <v>768.830017</v>
      </c>
      <c r="BK5043">
        <v>768.830017</v>
      </c>
      <c r="BL5043">
        <v>65093000</v>
      </c>
      <c r="BM5043">
        <f ca="1">(Table510[[#This Row],[Close]]-OFFSET(Table510[[#This Row],[Close]],-1,0))/(OFFSET(Table510[[#This Row],[Close]],-1,0))</f>
        <v>2.3006146720248033E-2</v>
      </c>
      <c r="DE5043" s="43">
        <v>40156</v>
      </c>
      <c r="DF5043">
        <v>23.209999</v>
      </c>
      <c r="DG5043">
        <v>24.200001</v>
      </c>
      <c r="DH5043">
        <v>22.540001</v>
      </c>
      <c r="DI5043">
        <v>22.66</v>
      </c>
      <c r="DJ5043">
        <v>22.66</v>
      </c>
      <c r="DK5043">
        <v>0</v>
      </c>
      <c r="DL5043">
        <f ca="1">(VIX_7[[#This Row],[Close]]-OFFSET(VIX_7[[#This Row],[Close]],-1,0))/(OFFSET(VIX_7[[#This Row],[Close]],-1,0))</f>
        <v>-4.3478301246167049E-2</v>
      </c>
    </row>
    <row r="5044" spans="24:116" x14ac:dyDescent="0.3">
      <c r="X5044" s="43">
        <v>17582</v>
      </c>
      <c r="Y5044">
        <v>14.02</v>
      </c>
      <c r="Z5044">
        <v>14.02</v>
      </c>
      <c r="AA5044">
        <v>14.02</v>
      </c>
      <c r="AB5044">
        <v>14.02</v>
      </c>
      <c r="AC5044">
        <v>14.02</v>
      </c>
      <c r="AD5044">
        <v>0</v>
      </c>
      <c r="AE5044">
        <f ca="1">(SPX[[#This Row],[Close]]-OFFSET(SPX[[#This Row],[Close]],-1,0))/(OFFSET(SPX[[#This Row],[Close]],-1,0))</f>
        <v>-2.1352313167260595E-3</v>
      </c>
      <c r="AO5044" s="43">
        <v>36851</v>
      </c>
      <c r="AP5044">
        <v>492.35000600000001</v>
      </c>
      <c r="AQ5044">
        <v>496.23998999999998</v>
      </c>
      <c r="AR5044">
        <v>488.48001099999999</v>
      </c>
      <c r="AS5044">
        <v>494.14001500000001</v>
      </c>
      <c r="AT5044">
        <v>494.14001500000001</v>
      </c>
      <c r="AU5044">
        <v>0</v>
      </c>
      <c r="AV5044">
        <f ca="1">(Table6[[#This Row],[Close]]-OFFSET(Table6[[#This Row],[Close]],-1,0))/(OFFSET(Table6[[#This Row],[Close]],-1,0))</f>
        <v>3.6356432988445984E-3</v>
      </c>
      <c r="BF5044" s="43">
        <v>39311</v>
      </c>
      <c r="BG5044">
        <v>784.27002000000005</v>
      </c>
      <c r="BH5044">
        <v>796.92999299999997</v>
      </c>
      <c r="BI5044">
        <v>776</v>
      </c>
      <c r="BJ5044">
        <v>786.03002900000001</v>
      </c>
      <c r="BK5044">
        <v>786.03002900000001</v>
      </c>
      <c r="BL5044">
        <v>35700400</v>
      </c>
      <c r="BM5044">
        <f ca="1">(Table510[[#This Row],[Close]]-OFFSET(Table510[[#This Row],[Close]],-1,0))/(OFFSET(Table510[[#This Row],[Close]],-1,0))</f>
        <v>2.2371670746044785E-2</v>
      </c>
      <c r="DE5044" s="43">
        <v>40157</v>
      </c>
      <c r="DF5044">
        <v>22.66</v>
      </c>
      <c r="DG5044">
        <v>22.66</v>
      </c>
      <c r="DH5044">
        <v>21.77</v>
      </c>
      <c r="DI5044">
        <v>22.32</v>
      </c>
      <c r="DJ5044">
        <v>22.32</v>
      </c>
      <c r="DK5044">
        <v>0</v>
      </c>
      <c r="DL5044">
        <f ca="1">(VIX_7[[#This Row],[Close]]-OFFSET(VIX_7[[#This Row],[Close]],-1,0))/(OFFSET(VIX_7[[#This Row],[Close]],-1,0))</f>
        <v>-1.5004413062665483E-2</v>
      </c>
    </row>
    <row r="5045" spans="24:116" x14ac:dyDescent="0.3">
      <c r="X5045" s="43">
        <v>17583</v>
      </c>
      <c r="Y5045">
        <v>13.96</v>
      </c>
      <c r="Z5045">
        <v>13.96</v>
      </c>
      <c r="AA5045">
        <v>13.96</v>
      </c>
      <c r="AB5045">
        <v>13.96</v>
      </c>
      <c r="AC5045">
        <v>13.96</v>
      </c>
      <c r="AD5045">
        <v>0</v>
      </c>
      <c r="AE5045">
        <f ca="1">(SPX[[#This Row],[Close]]-OFFSET(SPX[[#This Row],[Close]],-1,0))/(OFFSET(SPX[[#This Row],[Close]],-1,0))</f>
        <v>-4.2796005706133185E-3</v>
      </c>
      <c r="AO5045" s="43">
        <v>36852</v>
      </c>
      <c r="AP5045">
        <v>494.14001500000001</v>
      </c>
      <c r="AQ5045">
        <v>494.14001500000001</v>
      </c>
      <c r="AR5045">
        <v>482.64999399999999</v>
      </c>
      <c r="AS5045">
        <v>488.040009</v>
      </c>
      <c r="AT5045">
        <v>488.040009</v>
      </c>
      <c r="AU5045">
        <v>0</v>
      </c>
      <c r="AV5045">
        <f ca="1">(Table6[[#This Row],[Close]]-OFFSET(Table6[[#This Row],[Close]],-1,0))/(OFFSET(Table6[[#This Row],[Close]],-1,0))</f>
        <v>-1.2344691413019866E-2</v>
      </c>
      <c r="BF5045" s="43">
        <v>39314</v>
      </c>
      <c r="BG5045">
        <v>787.79998799999998</v>
      </c>
      <c r="BH5045">
        <v>791.73999000000003</v>
      </c>
      <c r="BI5045">
        <v>778.580017</v>
      </c>
      <c r="BJ5045">
        <v>787.45001200000002</v>
      </c>
      <c r="BK5045">
        <v>787.45001200000002</v>
      </c>
      <c r="BL5045">
        <v>33213400</v>
      </c>
      <c r="BM5045">
        <f ca="1">(Table510[[#This Row],[Close]]-OFFSET(Table510[[#This Row],[Close]],-1,0))/(OFFSET(Table510[[#This Row],[Close]],-1,0))</f>
        <v>1.806525129588913E-3</v>
      </c>
      <c r="DE5045" s="43">
        <v>40158</v>
      </c>
      <c r="DF5045">
        <v>21.450001</v>
      </c>
      <c r="DG5045">
        <v>22.309999000000001</v>
      </c>
      <c r="DH5045">
        <v>21.389999</v>
      </c>
      <c r="DI5045">
        <v>21.59</v>
      </c>
      <c r="DJ5045">
        <v>21.59</v>
      </c>
      <c r="DK5045">
        <v>0</v>
      </c>
      <c r="DL5045">
        <f ca="1">(VIX_7[[#This Row],[Close]]-OFFSET(VIX_7[[#This Row],[Close]],-1,0))/(OFFSET(VIX_7[[#This Row],[Close]],-1,0))</f>
        <v>-3.2706093189964175E-2</v>
      </c>
    </row>
    <row r="5046" spans="24:116" x14ac:dyDescent="0.3">
      <c r="X5046" s="43">
        <v>17587</v>
      </c>
      <c r="Y5046">
        <v>14</v>
      </c>
      <c r="Z5046">
        <v>14</v>
      </c>
      <c r="AA5046">
        <v>14</v>
      </c>
      <c r="AB5046">
        <v>14</v>
      </c>
      <c r="AC5046">
        <v>14</v>
      </c>
      <c r="AD5046">
        <v>0</v>
      </c>
      <c r="AE5046">
        <f ca="1">(SPX[[#This Row],[Close]]-OFFSET(SPX[[#This Row],[Close]],-1,0))/(OFFSET(SPX[[#This Row],[Close]],-1,0))</f>
        <v>2.8653295128939216E-3</v>
      </c>
      <c r="AO5046" s="43">
        <v>36854</v>
      </c>
      <c r="AP5046">
        <v>488.040009</v>
      </c>
      <c r="AQ5046">
        <v>501.41000400000001</v>
      </c>
      <c r="AR5046">
        <v>488.040009</v>
      </c>
      <c r="AS5046">
        <v>501.39999399999999</v>
      </c>
      <c r="AT5046">
        <v>501.39999399999999</v>
      </c>
      <c r="AU5046">
        <v>0</v>
      </c>
      <c r="AV5046">
        <f ca="1">(Table6[[#This Row],[Close]]-OFFSET(Table6[[#This Row],[Close]],-1,0))/(OFFSET(Table6[[#This Row],[Close]],-1,0))</f>
        <v>2.7374774103817365E-2</v>
      </c>
      <c r="BF5046" s="43">
        <v>39315</v>
      </c>
      <c r="BG5046">
        <v>786.73999000000003</v>
      </c>
      <c r="BH5046">
        <v>792.82000700000003</v>
      </c>
      <c r="BI5046">
        <v>783.84002699999996</v>
      </c>
      <c r="BJ5046">
        <v>788.38000499999998</v>
      </c>
      <c r="BK5046">
        <v>788.38000499999998</v>
      </c>
      <c r="BL5046">
        <v>30121500</v>
      </c>
      <c r="BM5046">
        <f ca="1">(Table510[[#This Row],[Close]]-OFFSET(Table510[[#This Row],[Close]],-1,0))/(OFFSET(Table510[[#This Row],[Close]],-1,0))</f>
        <v>1.1810184593659865E-3</v>
      </c>
      <c r="DE5046" s="43">
        <v>40161</v>
      </c>
      <c r="DF5046">
        <v>21.59</v>
      </c>
      <c r="DG5046">
        <v>21.59</v>
      </c>
      <c r="DH5046">
        <v>20.57</v>
      </c>
      <c r="DI5046">
        <v>21.15</v>
      </c>
      <c r="DJ5046">
        <v>21.15</v>
      </c>
      <c r="DK5046">
        <v>0</v>
      </c>
      <c r="DL5046">
        <f ca="1">(VIX_7[[#This Row],[Close]]-OFFSET(VIX_7[[#This Row],[Close]],-1,0))/(OFFSET(VIX_7[[#This Row],[Close]],-1,0))</f>
        <v>-2.0379805465493343E-2</v>
      </c>
    </row>
    <row r="5047" spans="24:116" x14ac:dyDescent="0.3">
      <c r="X5047" s="43">
        <v>17588</v>
      </c>
      <c r="Y5047">
        <v>14.07</v>
      </c>
      <c r="Z5047">
        <v>14.07</v>
      </c>
      <c r="AA5047">
        <v>14.07</v>
      </c>
      <c r="AB5047">
        <v>14.07</v>
      </c>
      <c r="AC5047">
        <v>14.07</v>
      </c>
      <c r="AD5047">
        <v>0</v>
      </c>
      <c r="AE5047">
        <f ca="1">(SPX[[#This Row],[Close]]-OFFSET(SPX[[#This Row],[Close]],-1,0))/(OFFSET(SPX[[#This Row],[Close]],-1,0))</f>
        <v>5.0000000000000201E-3</v>
      </c>
      <c r="AO5047" s="43">
        <v>36857</v>
      </c>
      <c r="AP5047">
        <v>501.39999399999999</v>
      </c>
      <c r="AQ5047">
        <v>508.23001099999999</v>
      </c>
      <c r="AR5047">
        <v>501.20001200000002</v>
      </c>
      <c r="AS5047">
        <v>504.22000100000002</v>
      </c>
      <c r="AT5047">
        <v>504.22000100000002</v>
      </c>
      <c r="AU5047">
        <v>0</v>
      </c>
      <c r="AV5047">
        <f ca="1">(Table6[[#This Row],[Close]]-OFFSET(Table6[[#This Row],[Close]],-1,0))/(OFFSET(Table6[[#This Row],[Close]],-1,0))</f>
        <v>5.6242661223486817E-3</v>
      </c>
      <c r="BF5047" s="43">
        <v>39316</v>
      </c>
      <c r="BG5047">
        <v>792.96002199999998</v>
      </c>
      <c r="BH5047">
        <v>799.580017</v>
      </c>
      <c r="BI5047">
        <v>792.830017</v>
      </c>
      <c r="BJ5047">
        <v>798.55999799999995</v>
      </c>
      <c r="BK5047">
        <v>798.55999799999995</v>
      </c>
      <c r="BL5047">
        <v>33091200</v>
      </c>
      <c r="BM5047">
        <f ca="1">(Table510[[#This Row],[Close]]-OFFSET(Table510[[#This Row],[Close]],-1,0))/(OFFSET(Table510[[#This Row],[Close]],-1,0))</f>
        <v>1.2912545898471852E-2</v>
      </c>
      <c r="DE5047" s="43">
        <v>40162</v>
      </c>
      <c r="DF5047">
        <v>21.09</v>
      </c>
      <c r="DG5047">
        <v>21.870000999999998</v>
      </c>
      <c r="DH5047">
        <v>20.91</v>
      </c>
      <c r="DI5047">
        <v>21.49</v>
      </c>
      <c r="DJ5047">
        <v>21.49</v>
      </c>
      <c r="DK5047">
        <v>0</v>
      </c>
      <c r="DL5047">
        <f ca="1">(VIX_7[[#This Row],[Close]]-OFFSET(VIX_7[[#This Row],[Close]],-1,0))/(OFFSET(VIX_7[[#This Row],[Close]],-1,0))</f>
        <v>1.6075650118203305E-2</v>
      </c>
    </row>
    <row r="5048" spans="24:116" x14ac:dyDescent="0.3">
      <c r="X5048" s="43">
        <v>17589</v>
      </c>
      <c r="Y5048">
        <v>13.98</v>
      </c>
      <c r="Z5048">
        <v>13.98</v>
      </c>
      <c r="AA5048">
        <v>13.98</v>
      </c>
      <c r="AB5048">
        <v>13.98</v>
      </c>
      <c r="AC5048">
        <v>13.98</v>
      </c>
      <c r="AD5048">
        <v>0</v>
      </c>
      <c r="AE5048">
        <f ca="1">(SPX[[#This Row],[Close]]-OFFSET(SPX[[#This Row],[Close]],-1,0))/(OFFSET(SPX[[#This Row],[Close]],-1,0))</f>
        <v>-6.3965884861407144E-3</v>
      </c>
      <c r="AO5048" s="43">
        <v>36858</v>
      </c>
      <c r="AP5048">
        <v>504.22000100000002</v>
      </c>
      <c r="AQ5048">
        <v>504.22000100000002</v>
      </c>
      <c r="AR5048">
        <v>490.60000600000001</v>
      </c>
      <c r="AS5048">
        <v>492.05999800000001</v>
      </c>
      <c r="AT5048">
        <v>492.05999800000001</v>
      </c>
      <c r="AU5048">
        <v>0</v>
      </c>
      <c r="AV5048">
        <f ca="1">(Table6[[#This Row],[Close]]-OFFSET(Table6[[#This Row],[Close]],-1,0))/(OFFSET(Table6[[#This Row],[Close]],-1,0))</f>
        <v>-2.4116463004013235E-2</v>
      </c>
      <c r="BF5048" s="43">
        <v>39317</v>
      </c>
      <c r="BG5048">
        <v>800.52002000000005</v>
      </c>
      <c r="BH5048">
        <v>802.57000700000003</v>
      </c>
      <c r="BI5048">
        <v>786.65997300000004</v>
      </c>
      <c r="BJ5048">
        <v>788.25</v>
      </c>
      <c r="BK5048">
        <v>788.25</v>
      </c>
      <c r="BL5048">
        <v>30843900</v>
      </c>
      <c r="BM5048">
        <f ca="1">(Table510[[#This Row],[Close]]-OFFSET(Table510[[#This Row],[Close]],-1,0))/(OFFSET(Table510[[#This Row],[Close]],-1,0))</f>
        <v>-1.2910736858622301E-2</v>
      </c>
      <c r="DE5048" s="43">
        <v>40163</v>
      </c>
      <c r="DF5048">
        <v>20.889999</v>
      </c>
      <c r="DG5048">
        <v>21.200001</v>
      </c>
      <c r="DH5048">
        <v>20.459999</v>
      </c>
      <c r="DI5048">
        <v>20.540001</v>
      </c>
      <c r="DJ5048">
        <v>20.540001</v>
      </c>
      <c r="DK5048">
        <v>0</v>
      </c>
      <c r="DL5048">
        <f ca="1">(VIX_7[[#This Row],[Close]]-OFFSET(VIX_7[[#This Row],[Close]],-1,0))/(OFFSET(VIX_7[[#This Row],[Close]],-1,0))</f>
        <v>-4.4206561191251666E-2</v>
      </c>
    </row>
    <row r="5049" spans="24:116" x14ac:dyDescent="0.3">
      <c r="X5049" s="43">
        <v>17590</v>
      </c>
      <c r="Y5049">
        <v>13.93</v>
      </c>
      <c r="Z5049">
        <v>13.93</v>
      </c>
      <c r="AA5049">
        <v>13.93</v>
      </c>
      <c r="AB5049">
        <v>13.93</v>
      </c>
      <c r="AC5049">
        <v>13.93</v>
      </c>
      <c r="AD5049">
        <v>0</v>
      </c>
      <c r="AE5049">
        <f ca="1">(SPX[[#This Row],[Close]]-OFFSET(SPX[[#This Row],[Close]],-1,0))/(OFFSET(SPX[[#This Row],[Close]],-1,0))</f>
        <v>-3.5765379113019105E-3</v>
      </c>
      <c r="AO5049" s="43">
        <v>36859</v>
      </c>
      <c r="AP5049">
        <v>492.05999800000001</v>
      </c>
      <c r="AQ5049">
        <v>492.79998799999998</v>
      </c>
      <c r="AR5049">
        <v>484.73998999999998</v>
      </c>
      <c r="AS5049">
        <v>490.07000699999998</v>
      </c>
      <c r="AT5049">
        <v>490.07000699999998</v>
      </c>
      <c r="AU5049">
        <v>0</v>
      </c>
      <c r="AV5049">
        <f ca="1">(Table6[[#This Row],[Close]]-OFFSET(Table6[[#This Row],[Close]],-1,0))/(OFFSET(Table6[[#This Row],[Close]],-1,0))</f>
        <v>-4.0442039753047186E-3</v>
      </c>
      <c r="BF5049" s="43">
        <v>39318</v>
      </c>
      <c r="BG5049">
        <v>788.07000700000003</v>
      </c>
      <c r="BH5049">
        <v>798.92999299999997</v>
      </c>
      <c r="BI5049">
        <v>787.15997300000004</v>
      </c>
      <c r="BJ5049">
        <v>798.92999299999997</v>
      </c>
      <c r="BK5049">
        <v>798.92999299999997</v>
      </c>
      <c r="BL5049">
        <v>25414000</v>
      </c>
      <c r="BM5049">
        <f ca="1">(Table510[[#This Row],[Close]]-OFFSET(Table510[[#This Row],[Close]],-1,0))/(OFFSET(Table510[[#This Row],[Close]],-1,0))</f>
        <v>1.354899207104341E-2</v>
      </c>
      <c r="DE5049" s="43">
        <v>40164</v>
      </c>
      <c r="DF5049">
        <v>21.889999</v>
      </c>
      <c r="DG5049">
        <v>22.860001</v>
      </c>
      <c r="DH5049">
        <v>21.4</v>
      </c>
      <c r="DI5049">
        <v>22.51</v>
      </c>
      <c r="DJ5049">
        <v>22.51</v>
      </c>
      <c r="DK5049">
        <v>0</v>
      </c>
      <c r="DL5049">
        <f ca="1">(VIX_7[[#This Row],[Close]]-OFFSET(VIX_7[[#This Row],[Close]],-1,0))/(OFFSET(VIX_7[[#This Row],[Close]],-1,0))</f>
        <v>9.5910365340293874E-2</v>
      </c>
    </row>
    <row r="5050" spans="24:116" x14ac:dyDescent="0.3">
      <c r="X5050" s="43">
        <v>17593</v>
      </c>
      <c r="Y5050">
        <v>14.07</v>
      </c>
      <c r="Z5050">
        <v>14.07</v>
      </c>
      <c r="AA5050">
        <v>14.07</v>
      </c>
      <c r="AB5050">
        <v>14.07</v>
      </c>
      <c r="AC5050">
        <v>14.07</v>
      </c>
      <c r="AD5050">
        <v>0</v>
      </c>
      <c r="AE5050">
        <f ca="1">(SPX[[#This Row],[Close]]-OFFSET(SPX[[#This Row],[Close]],-1,0))/(OFFSET(SPX[[#This Row],[Close]],-1,0))</f>
        <v>1.0050251256281449E-2</v>
      </c>
      <c r="AO5050" s="43">
        <v>36860</v>
      </c>
      <c r="AP5050">
        <v>490.07000699999998</v>
      </c>
      <c r="AQ5050">
        <v>490.07998700000002</v>
      </c>
      <c r="AR5050">
        <v>471.17001299999998</v>
      </c>
      <c r="AS5050">
        <v>480.38000499999998</v>
      </c>
      <c r="AT5050">
        <v>480.38000499999998</v>
      </c>
      <c r="AU5050">
        <v>0</v>
      </c>
      <c r="AV5050">
        <f ca="1">(Table6[[#This Row],[Close]]-OFFSET(Table6[[#This Row],[Close]],-1,0))/(OFFSET(Table6[[#This Row],[Close]],-1,0))</f>
        <v>-1.977268933334252E-2</v>
      </c>
      <c r="BF5050" s="43">
        <v>39321</v>
      </c>
      <c r="BG5050">
        <v>797.78002900000001</v>
      </c>
      <c r="BH5050">
        <v>797.78002900000001</v>
      </c>
      <c r="BI5050">
        <v>788.45001200000002</v>
      </c>
      <c r="BJ5050">
        <v>789.45001200000002</v>
      </c>
      <c r="BK5050">
        <v>789.45001200000002</v>
      </c>
      <c r="BL5050">
        <v>24061800</v>
      </c>
      <c r="BM5050">
        <f ca="1">(Table510[[#This Row],[Close]]-OFFSET(Table510[[#This Row],[Close]],-1,0))/(OFFSET(Table510[[#This Row],[Close]],-1,0))</f>
        <v>-1.1865846924087068E-2</v>
      </c>
      <c r="DE5050" s="43">
        <v>40165</v>
      </c>
      <c r="DF5050">
        <v>21.84</v>
      </c>
      <c r="DG5050">
        <v>23.02</v>
      </c>
      <c r="DH5050">
        <v>21.68</v>
      </c>
      <c r="DI5050">
        <v>21.68</v>
      </c>
      <c r="DJ5050">
        <v>21.68</v>
      </c>
      <c r="DK5050">
        <v>0</v>
      </c>
      <c r="DL5050">
        <f ca="1">(VIX_7[[#This Row],[Close]]-OFFSET(VIX_7[[#This Row],[Close]],-1,0))/(OFFSET(VIX_7[[#This Row],[Close]],-1,0))</f>
        <v>-3.687250111061758E-2</v>
      </c>
    </row>
    <row r="5051" spans="24:116" x14ac:dyDescent="0.3">
      <c r="X5051" s="43">
        <v>17594</v>
      </c>
      <c r="Y5051">
        <v>14.16</v>
      </c>
      <c r="Z5051">
        <v>14.16</v>
      </c>
      <c r="AA5051">
        <v>14.16</v>
      </c>
      <c r="AB5051">
        <v>14.16</v>
      </c>
      <c r="AC5051">
        <v>14.16</v>
      </c>
      <c r="AD5051">
        <v>0</v>
      </c>
      <c r="AE5051">
        <f ca="1">(SPX[[#This Row],[Close]]-OFFSET(SPX[[#This Row],[Close]],-1,0))/(OFFSET(SPX[[#This Row],[Close]],-1,0))</f>
        <v>6.3965884861407144E-3</v>
      </c>
      <c r="AO5051" s="43">
        <v>36861</v>
      </c>
      <c r="AP5051">
        <v>480.38000499999998</v>
      </c>
      <c r="AQ5051">
        <v>496.94000199999999</v>
      </c>
      <c r="AR5051">
        <v>480.38000499999998</v>
      </c>
      <c r="AS5051">
        <v>490.51998900000001</v>
      </c>
      <c r="AT5051">
        <v>490.51998900000001</v>
      </c>
      <c r="AU5051">
        <v>0</v>
      </c>
      <c r="AV5051">
        <f ca="1">(Table6[[#This Row],[Close]]-OFFSET(Table6[[#This Row],[Close]],-1,0))/(OFFSET(Table6[[#This Row],[Close]],-1,0))</f>
        <v>2.1108255744324803E-2</v>
      </c>
      <c r="BF5051" s="43">
        <v>39322</v>
      </c>
      <c r="BG5051">
        <v>787.21002199999998</v>
      </c>
      <c r="BH5051">
        <v>787.21002199999998</v>
      </c>
      <c r="BI5051">
        <v>767.53997800000002</v>
      </c>
      <c r="BJ5051">
        <v>767.830017</v>
      </c>
      <c r="BK5051">
        <v>767.830017</v>
      </c>
      <c r="BL5051">
        <v>30780900</v>
      </c>
      <c r="BM5051">
        <f ca="1">(Table510[[#This Row],[Close]]-OFFSET(Table510[[#This Row],[Close]],-1,0))/(OFFSET(Table510[[#This Row],[Close]],-1,0))</f>
        <v>-2.7386148168175615E-2</v>
      </c>
      <c r="DE5051" s="43">
        <v>40168</v>
      </c>
      <c r="DF5051">
        <v>21.459999</v>
      </c>
      <c r="DG5051">
        <v>21.51</v>
      </c>
      <c r="DH5051">
        <v>20.280000999999999</v>
      </c>
      <c r="DI5051">
        <v>20.49</v>
      </c>
      <c r="DJ5051">
        <v>20.49</v>
      </c>
      <c r="DK5051">
        <v>0</v>
      </c>
      <c r="DL5051">
        <f ca="1">(VIX_7[[#This Row],[Close]]-OFFSET(VIX_7[[#This Row],[Close]],-1,0))/(OFFSET(VIX_7[[#This Row],[Close]],-1,0))</f>
        <v>-5.4889298892988991E-2</v>
      </c>
    </row>
    <row r="5052" spans="24:116" x14ac:dyDescent="0.3">
      <c r="X5052" s="43">
        <v>17595</v>
      </c>
      <c r="Y5052">
        <v>14.17</v>
      </c>
      <c r="Z5052">
        <v>14.17</v>
      </c>
      <c r="AA5052">
        <v>14.17</v>
      </c>
      <c r="AB5052">
        <v>14.17</v>
      </c>
      <c r="AC5052">
        <v>14.17</v>
      </c>
      <c r="AD5052">
        <v>0</v>
      </c>
      <c r="AE5052">
        <f ca="1">(SPX[[#This Row],[Close]]-OFFSET(SPX[[#This Row],[Close]],-1,0))/(OFFSET(SPX[[#This Row],[Close]],-1,0))</f>
        <v>7.0621468926552165E-4</v>
      </c>
      <c r="AO5052" s="43">
        <v>36864</v>
      </c>
      <c r="AP5052">
        <v>490.51998900000001</v>
      </c>
      <c r="AQ5052">
        <v>490.95001200000002</v>
      </c>
      <c r="AR5052">
        <v>484.32998700000002</v>
      </c>
      <c r="AS5052">
        <v>488.72000100000002</v>
      </c>
      <c r="AT5052">
        <v>488.72000100000002</v>
      </c>
      <c r="AU5052">
        <v>0</v>
      </c>
      <c r="AV5052">
        <f ca="1">(Table6[[#This Row],[Close]]-OFFSET(Table6[[#This Row],[Close]],-1,0))/(OFFSET(Table6[[#This Row],[Close]],-1,0))</f>
        <v>-3.6695507632003655E-3</v>
      </c>
      <c r="BF5052" s="43">
        <v>39323</v>
      </c>
      <c r="BG5052">
        <v>770.78002900000001</v>
      </c>
      <c r="BH5052">
        <v>787.60998500000005</v>
      </c>
      <c r="BI5052">
        <v>770.78002900000001</v>
      </c>
      <c r="BJ5052">
        <v>787.32000700000003</v>
      </c>
      <c r="BK5052">
        <v>787.32000700000003</v>
      </c>
      <c r="BL5052">
        <v>28240700</v>
      </c>
      <c r="BM5052">
        <f ca="1">(Table510[[#This Row],[Close]]-OFFSET(Table510[[#This Row],[Close]],-1,0))/(OFFSET(Table510[[#This Row],[Close]],-1,0))</f>
        <v>2.5383209263099223E-2</v>
      </c>
      <c r="DE5052" s="43">
        <v>40169</v>
      </c>
      <c r="DF5052">
        <v>20.389999</v>
      </c>
      <c r="DG5052">
        <v>20.399999999999999</v>
      </c>
      <c r="DH5052">
        <v>19.540001</v>
      </c>
      <c r="DI5052">
        <v>19.540001</v>
      </c>
      <c r="DJ5052">
        <v>19.540001</v>
      </c>
      <c r="DK5052">
        <v>0</v>
      </c>
      <c r="DL5052">
        <f ca="1">(VIX_7[[#This Row],[Close]]-OFFSET(VIX_7[[#This Row],[Close]],-1,0))/(OFFSET(VIX_7[[#This Row],[Close]],-1,0))</f>
        <v>-4.6364031234748575E-2</v>
      </c>
    </row>
    <row r="5053" spans="24:116" x14ac:dyDescent="0.3">
      <c r="X5053" s="43">
        <v>17596</v>
      </c>
      <c r="Y5053">
        <v>14.08</v>
      </c>
      <c r="Z5053">
        <v>14.08</v>
      </c>
      <c r="AA5053">
        <v>14.08</v>
      </c>
      <c r="AB5053">
        <v>14.08</v>
      </c>
      <c r="AC5053">
        <v>14.08</v>
      </c>
      <c r="AD5053">
        <v>0</v>
      </c>
      <c r="AE5053">
        <f ca="1">(SPX[[#This Row],[Close]]-OFFSET(SPX[[#This Row],[Close]],-1,0))/(OFFSET(SPX[[#This Row],[Close]],-1,0))</f>
        <v>-6.3514467184191854E-3</v>
      </c>
      <c r="AO5053" s="43">
        <v>36865</v>
      </c>
      <c r="AP5053">
        <v>488.72000100000002</v>
      </c>
      <c r="AQ5053">
        <v>507</v>
      </c>
      <c r="AR5053">
        <v>488.72000100000002</v>
      </c>
      <c r="AS5053">
        <v>506.76998900000001</v>
      </c>
      <c r="AT5053">
        <v>506.76998900000001</v>
      </c>
      <c r="AU5053">
        <v>0</v>
      </c>
      <c r="AV5053">
        <f ca="1">(Table6[[#This Row],[Close]]-OFFSET(Table6[[#This Row],[Close]],-1,0))/(OFFSET(Table6[[#This Row],[Close]],-1,0))</f>
        <v>3.6933188662356349E-2</v>
      </c>
      <c r="BF5053" s="43">
        <v>39324</v>
      </c>
      <c r="BG5053">
        <v>783.09002699999996</v>
      </c>
      <c r="BH5053">
        <v>791.669983</v>
      </c>
      <c r="BI5053">
        <v>779.09997599999997</v>
      </c>
      <c r="BJ5053">
        <v>783.10998500000005</v>
      </c>
      <c r="BK5053">
        <v>783.10998500000005</v>
      </c>
      <c r="BL5053">
        <v>25829600</v>
      </c>
      <c r="BM5053">
        <f ca="1">(Table510[[#This Row],[Close]]-OFFSET(Table510[[#This Row],[Close]],-1,0))/(OFFSET(Table510[[#This Row],[Close]],-1,0))</f>
        <v>-5.347281870864461E-3</v>
      </c>
      <c r="DE5053" s="43">
        <v>40170</v>
      </c>
      <c r="DF5053">
        <v>19.540001</v>
      </c>
      <c r="DG5053">
        <v>19.969999000000001</v>
      </c>
      <c r="DH5053">
        <v>19.350000000000001</v>
      </c>
      <c r="DI5053">
        <v>19.709999</v>
      </c>
      <c r="DJ5053">
        <v>19.709999</v>
      </c>
      <c r="DK5053">
        <v>0</v>
      </c>
      <c r="DL5053">
        <f ca="1">(VIX_7[[#This Row],[Close]]-OFFSET(VIX_7[[#This Row],[Close]],-1,0))/(OFFSET(VIX_7[[#This Row],[Close]],-1,0))</f>
        <v>8.6999995547594727E-3</v>
      </c>
    </row>
    <row r="5054" spans="24:116" x14ac:dyDescent="0.3">
      <c r="X5054" s="43">
        <v>17597</v>
      </c>
      <c r="Y5054">
        <v>14.11</v>
      </c>
      <c r="Z5054">
        <v>14.11</v>
      </c>
      <c r="AA5054">
        <v>14.11</v>
      </c>
      <c r="AB5054">
        <v>14.11</v>
      </c>
      <c r="AC5054">
        <v>14.11</v>
      </c>
      <c r="AD5054">
        <v>0</v>
      </c>
      <c r="AE5054">
        <f ca="1">(SPX[[#This Row],[Close]]-OFFSET(SPX[[#This Row],[Close]],-1,0))/(OFFSET(SPX[[#This Row],[Close]],-1,0))</f>
        <v>2.1306818181817729E-3</v>
      </c>
      <c r="AO5054" s="43">
        <v>36866</v>
      </c>
      <c r="AP5054">
        <v>506.76998900000001</v>
      </c>
      <c r="AQ5054">
        <v>513.73999000000003</v>
      </c>
      <c r="AR5054">
        <v>501.20001200000002</v>
      </c>
      <c r="AS5054">
        <v>501.80999800000001</v>
      </c>
      <c r="AT5054">
        <v>501.80999800000001</v>
      </c>
      <c r="AU5054">
        <v>0</v>
      </c>
      <c r="AV5054">
        <f ca="1">(Table6[[#This Row],[Close]]-OFFSET(Table6[[#This Row],[Close]],-1,0))/(OFFSET(Table6[[#This Row],[Close]],-1,0))</f>
        <v>-9.7874600068316251E-3</v>
      </c>
      <c r="BF5054" s="43">
        <v>39325</v>
      </c>
      <c r="BG5054">
        <v>789.580017</v>
      </c>
      <c r="BH5054">
        <v>795.669983</v>
      </c>
      <c r="BI5054">
        <v>786.53002900000001</v>
      </c>
      <c r="BJ5054">
        <v>792.85998500000005</v>
      </c>
      <c r="BK5054">
        <v>792.85998500000005</v>
      </c>
      <c r="BL5054">
        <v>27316100</v>
      </c>
      <c r="BM5054">
        <f ca="1">(Table510[[#This Row],[Close]]-OFFSET(Table510[[#This Row],[Close]],-1,0))/(OFFSET(Table510[[#This Row],[Close]],-1,0))</f>
        <v>1.2450358425706957E-2</v>
      </c>
      <c r="DE5054" s="43">
        <v>40171</v>
      </c>
      <c r="DF5054">
        <v>19.670000000000002</v>
      </c>
      <c r="DG5054">
        <v>19.670000000000002</v>
      </c>
      <c r="DH5054">
        <v>19.25</v>
      </c>
      <c r="DI5054">
        <v>19.469999000000001</v>
      </c>
      <c r="DJ5054">
        <v>19.469999000000001</v>
      </c>
      <c r="DK5054">
        <v>0</v>
      </c>
      <c r="DL5054">
        <f ca="1">(VIX_7[[#This Row],[Close]]-OFFSET(VIX_7[[#This Row],[Close]],-1,0))/(OFFSET(VIX_7[[#This Row],[Close]],-1,0))</f>
        <v>-1.2176560739551454E-2</v>
      </c>
    </row>
    <row r="5055" spans="24:116" x14ac:dyDescent="0.3">
      <c r="X5055" s="43">
        <v>17600</v>
      </c>
      <c r="Y5055">
        <v>14.04</v>
      </c>
      <c r="Z5055">
        <v>14.04</v>
      </c>
      <c r="AA5055">
        <v>14.04</v>
      </c>
      <c r="AB5055">
        <v>14.04</v>
      </c>
      <c r="AC5055">
        <v>14.04</v>
      </c>
      <c r="AD5055">
        <v>0</v>
      </c>
      <c r="AE5055">
        <f ca="1">(SPX[[#This Row],[Close]]-OFFSET(SPX[[#This Row],[Close]],-1,0))/(OFFSET(SPX[[#This Row],[Close]],-1,0))</f>
        <v>-4.9610205527994538E-3</v>
      </c>
      <c r="AO5055" s="43">
        <v>36867</v>
      </c>
      <c r="AP5055">
        <v>501.80999800000001</v>
      </c>
      <c r="AQ5055">
        <v>504.67999300000002</v>
      </c>
      <c r="AR5055">
        <v>496.959991</v>
      </c>
      <c r="AS5055">
        <v>503.040009</v>
      </c>
      <c r="AT5055">
        <v>503.040009</v>
      </c>
      <c r="AU5055">
        <v>0</v>
      </c>
      <c r="AV5055">
        <f ca="1">(Table6[[#This Row],[Close]]-OFFSET(Table6[[#This Row],[Close]],-1,0))/(OFFSET(Table6[[#This Row],[Close]],-1,0))</f>
        <v>2.4511488509640863E-3</v>
      </c>
      <c r="BF5055" s="43">
        <v>39329</v>
      </c>
      <c r="BG5055">
        <v>792.5</v>
      </c>
      <c r="BH5055">
        <v>805.67999299999997</v>
      </c>
      <c r="BI5055">
        <v>791.05999799999995</v>
      </c>
      <c r="BJ5055">
        <v>800.69000200000005</v>
      </c>
      <c r="BK5055">
        <v>800.69000200000005</v>
      </c>
      <c r="BL5055">
        <v>27666000</v>
      </c>
      <c r="BM5055">
        <f ca="1">(Table510[[#This Row],[Close]]-OFFSET(Table510[[#This Row],[Close]],-1,0))/(OFFSET(Table510[[#This Row],[Close]],-1,0))</f>
        <v>9.8756617159838096E-3</v>
      </c>
      <c r="DE5055" s="43">
        <v>40175</v>
      </c>
      <c r="DF5055">
        <v>20.290001</v>
      </c>
      <c r="DG5055">
        <v>20.530000999999999</v>
      </c>
      <c r="DH5055">
        <v>19.899999999999999</v>
      </c>
      <c r="DI5055">
        <v>19.93</v>
      </c>
      <c r="DJ5055">
        <v>19.93</v>
      </c>
      <c r="DK5055">
        <v>0</v>
      </c>
      <c r="DL5055">
        <f ca="1">(VIX_7[[#This Row],[Close]]-OFFSET(VIX_7[[#This Row],[Close]],-1,0))/(OFFSET(VIX_7[[#This Row],[Close]],-1,0))</f>
        <v>2.3626143997233812E-2</v>
      </c>
    </row>
    <row r="5056" spans="24:116" x14ac:dyDescent="0.3">
      <c r="X5056" s="43">
        <v>17601</v>
      </c>
      <c r="Y5056">
        <v>13.95</v>
      </c>
      <c r="Z5056">
        <v>13.95</v>
      </c>
      <c r="AA5056">
        <v>13.95</v>
      </c>
      <c r="AB5056">
        <v>13.95</v>
      </c>
      <c r="AC5056">
        <v>13.95</v>
      </c>
      <c r="AD5056">
        <v>0</v>
      </c>
      <c r="AE5056">
        <f ca="1">(SPX[[#This Row],[Close]]-OFFSET(SPX[[#This Row],[Close]],-1,0))/(OFFSET(SPX[[#This Row],[Close]],-1,0))</f>
        <v>-6.4102564102564005E-3</v>
      </c>
      <c r="AO5056" s="43">
        <v>36868</v>
      </c>
      <c r="AP5056">
        <v>503.040009</v>
      </c>
      <c r="AQ5056">
        <v>527.92999299999997</v>
      </c>
      <c r="AR5056">
        <v>503.040009</v>
      </c>
      <c r="AS5056">
        <v>527.92999299999997</v>
      </c>
      <c r="AT5056">
        <v>527.92999299999997</v>
      </c>
      <c r="AU5056">
        <v>0</v>
      </c>
      <c r="AV5056">
        <f ca="1">(Table6[[#This Row],[Close]]-OFFSET(Table6[[#This Row],[Close]],-1,0))/(OFFSET(Table6[[#This Row],[Close]],-1,0))</f>
        <v>4.9479133974808694E-2</v>
      </c>
      <c r="BF5056" s="43">
        <v>39330</v>
      </c>
      <c r="BG5056">
        <v>798.20001200000002</v>
      </c>
      <c r="BH5056">
        <v>798.21997099999999</v>
      </c>
      <c r="BI5056">
        <v>787.77002000000005</v>
      </c>
      <c r="BJ5056">
        <v>790.46002199999998</v>
      </c>
      <c r="BK5056">
        <v>790.46002199999998</v>
      </c>
      <c r="BL5056">
        <v>29916000</v>
      </c>
      <c r="BM5056">
        <f ca="1">(Table510[[#This Row],[Close]]-OFFSET(Table510[[#This Row],[Close]],-1,0))/(OFFSET(Table510[[#This Row],[Close]],-1,0))</f>
        <v>-1.2776455275383928E-2</v>
      </c>
      <c r="DE5056" s="43">
        <v>40176</v>
      </c>
      <c r="DF5056">
        <v>19.870000999999998</v>
      </c>
      <c r="DG5056">
        <v>20.120000999999998</v>
      </c>
      <c r="DH5056">
        <v>19.620000999999998</v>
      </c>
      <c r="DI5056">
        <v>20.010000000000002</v>
      </c>
      <c r="DJ5056">
        <v>20.010000000000002</v>
      </c>
      <c r="DK5056">
        <v>0</v>
      </c>
      <c r="DL5056">
        <f ca="1">(VIX_7[[#This Row],[Close]]-OFFSET(VIX_7[[#This Row],[Close]],-1,0))/(OFFSET(VIX_7[[#This Row],[Close]],-1,0))</f>
        <v>4.0140491721024508E-3</v>
      </c>
    </row>
    <row r="5057" spans="24:116" x14ac:dyDescent="0.3">
      <c r="X5057" s="43">
        <v>17602</v>
      </c>
      <c r="Y5057">
        <v>14.01</v>
      </c>
      <c r="Z5057">
        <v>14.01</v>
      </c>
      <c r="AA5057">
        <v>14.01</v>
      </c>
      <c r="AB5057">
        <v>14.01</v>
      </c>
      <c r="AC5057">
        <v>14.01</v>
      </c>
      <c r="AD5057">
        <v>0</v>
      </c>
      <c r="AE5057">
        <f ca="1">(SPX[[#This Row],[Close]]-OFFSET(SPX[[#This Row],[Close]],-1,0))/(OFFSET(SPX[[#This Row],[Close]],-1,0))</f>
        <v>4.3010752688172399E-3</v>
      </c>
      <c r="AO5057" s="43">
        <v>36871</v>
      </c>
      <c r="AP5057">
        <v>527.92999299999997</v>
      </c>
      <c r="AQ5057">
        <v>535.34002699999996</v>
      </c>
      <c r="AR5057">
        <v>524.27002000000005</v>
      </c>
      <c r="AS5057">
        <v>534.830017</v>
      </c>
      <c r="AT5057">
        <v>534.830017</v>
      </c>
      <c r="AU5057">
        <v>0</v>
      </c>
      <c r="AV5057">
        <f ca="1">(Table6[[#This Row],[Close]]-OFFSET(Table6[[#This Row],[Close]],-1,0))/(OFFSET(Table6[[#This Row],[Close]],-1,0))</f>
        <v>1.3069960205879099E-2</v>
      </c>
      <c r="BF5057" s="43">
        <v>39331</v>
      </c>
      <c r="BG5057">
        <v>792.38000499999998</v>
      </c>
      <c r="BH5057">
        <v>795.46002199999998</v>
      </c>
      <c r="BI5057">
        <v>785.45001200000002</v>
      </c>
      <c r="BJ5057">
        <v>792.919983</v>
      </c>
      <c r="BK5057">
        <v>792.919983</v>
      </c>
      <c r="BL5057">
        <v>24595900</v>
      </c>
      <c r="BM5057">
        <f ca="1">(Table510[[#This Row],[Close]]-OFFSET(Table510[[#This Row],[Close]],-1,0))/(OFFSET(Table510[[#This Row],[Close]],-1,0))</f>
        <v>3.1120625098482479E-3</v>
      </c>
      <c r="DE5057" s="43">
        <v>40177</v>
      </c>
      <c r="DF5057">
        <v>20.360001</v>
      </c>
      <c r="DG5057">
        <v>20.440000999999999</v>
      </c>
      <c r="DH5057">
        <v>19.93</v>
      </c>
      <c r="DI5057">
        <v>19.959999</v>
      </c>
      <c r="DJ5057">
        <v>19.959999</v>
      </c>
      <c r="DK5057">
        <v>0</v>
      </c>
      <c r="DL5057">
        <f ca="1">(VIX_7[[#This Row],[Close]]-OFFSET(VIX_7[[#This Row],[Close]],-1,0))/(OFFSET(VIX_7[[#This Row],[Close]],-1,0))</f>
        <v>-2.4988005997002368E-3</v>
      </c>
    </row>
    <row r="5058" spans="24:116" x14ac:dyDescent="0.3">
      <c r="X5058" s="43">
        <v>17603</v>
      </c>
      <c r="Y5058">
        <v>13.99</v>
      </c>
      <c r="Z5058">
        <v>13.99</v>
      </c>
      <c r="AA5058">
        <v>13.99</v>
      </c>
      <c r="AB5058">
        <v>13.99</v>
      </c>
      <c r="AC5058">
        <v>13.99</v>
      </c>
      <c r="AD5058">
        <v>0</v>
      </c>
      <c r="AE5058">
        <f ca="1">(SPX[[#This Row],[Close]]-OFFSET(SPX[[#This Row],[Close]],-1,0))/(OFFSET(SPX[[#This Row],[Close]],-1,0))</f>
        <v>-1.4275517487508619E-3</v>
      </c>
      <c r="AO5058" s="43">
        <v>36872</v>
      </c>
      <c r="AP5058">
        <v>534.830017</v>
      </c>
      <c r="AQ5058">
        <v>535.17999299999997</v>
      </c>
      <c r="AR5058">
        <v>517.78997800000002</v>
      </c>
      <c r="AS5058">
        <v>517.78997800000002</v>
      </c>
      <c r="AT5058">
        <v>517.78997800000002</v>
      </c>
      <c r="AU5058">
        <v>0</v>
      </c>
      <c r="AV5058">
        <f ca="1">(Table6[[#This Row],[Close]]-OFFSET(Table6[[#This Row],[Close]],-1,0))/(OFFSET(Table6[[#This Row],[Close]],-1,0))</f>
        <v>-3.1860663123550861E-2</v>
      </c>
      <c r="BF5058" s="43">
        <v>39332</v>
      </c>
      <c r="BG5058">
        <v>787.28002900000001</v>
      </c>
      <c r="BH5058">
        <v>787.32000700000003</v>
      </c>
      <c r="BI5058">
        <v>772.96997099999999</v>
      </c>
      <c r="BJ5058">
        <v>775.78997800000002</v>
      </c>
      <c r="BK5058">
        <v>775.78997800000002</v>
      </c>
      <c r="BL5058">
        <v>31910800</v>
      </c>
      <c r="BM5058">
        <f ca="1">(Table510[[#This Row],[Close]]-OFFSET(Table510[[#This Row],[Close]],-1,0))/(OFFSET(Table510[[#This Row],[Close]],-1,0))</f>
        <v>-2.1603699449204046E-2</v>
      </c>
      <c r="DE5058" s="43">
        <v>40178</v>
      </c>
      <c r="DF5058">
        <v>19.959999</v>
      </c>
      <c r="DG5058">
        <v>21.83</v>
      </c>
      <c r="DH5058">
        <v>19.889999</v>
      </c>
      <c r="DI5058">
        <v>21.68</v>
      </c>
      <c r="DJ5058">
        <v>21.68</v>
      </c>
      <c r="DK5058">
        <v>0</v>
      </c>
      <c r="DL5058">
        <f ca="1">(VIX_7[[#This Row],[Close]]-OFFSET(VIX_7[[#This Row],[Close]],-1,0))/(OFFSET(VIX_7[[#This Row],[Close]],-1,0))</f>
        <v>8.6172399106833622E-2</v>
      </c>
    </row>
    <row r="5059" spans="24:116" x14ac:dyDescent="0.3">
      <c r="X5059" s="43">
        <v>17604</v>
      </c>
      <c r="Y5059">
        <v>13.99</v>
      </c>
      <c r="Z5059">
        <v>13.99</v>
      </c>
      <c r="AA5059">
        <v>13.99</v>
      </c>
      <c r="AB5059">
        <v>13.99</v>
      </c>
      <c r="AC5059">
        <v>13.99</v>
      </c>
      <c r="AD5059">
        <v>0</v>
      </c>
      <c r="AE5059">
        <f ca="1">(SPX[[#This Row],[Close]]-OFFSET(SPX[[#This Row],[Close]],-1,0))/(OFFSET(SPX[[#This Row],[Close]],-1,0))</f>
        <v>0</v>
      </c>
      <c r="AO5059" s="43">
        <v>36873</v>
      </c>
      <c r="AP5059">
        <v>517.78997800000002</v>
      </c>
      <c r="AQ5059">
        <v>521.80999799999995</v>
      </c>
      <c r="AR5059">
        <v>508.10998499999999</v>
      </c>
      <c r="AS5059">
        <v>508.709991</v>
      </c>
      <c r="AT5059">
        <v>508.709991</v>
      </c>
      <c r="AU5059">
        <v>0</v>
      </c>
      <c r="AV5059">
        <f ca="1">(Table6[[#This Row],[Close]]-OFFSET(Table6[[#This Row],[Close]],-1,0))/(OFFSET(Table6[[#This Row],[Close]],-1,0))</f>
        <v>-1.7536042383578185E-2</v>
      </c>
      <c r="BF5059" s="43">
        <v>39335</v>
      </c>
      <c r="BG5059">
        <v>777.72997999999995</v>
      </c>
      <c r="BH5059">
        <v>780.67999299999997</v>
      </c>
      <c r="BI5059">
        <v>759.419983</v>
      </c>
      <c r="BJ5059">
        <v>769.80999799999995</v>
      </c>
      <c r="BK5059">
        <v>769.80999799999995</v>
      </c>
      <c r="BL5059">
        <v>28357200</v>
      </c>
      <c r="BM5059">
        <f ca="1">(Table510[[#This Row],[Close]]-OFFSET(Table510[[#This Row],[Close]],-1,0))/(OFFSET(Table510[[#This Row],[Close]],-1,0))</f>
        <v>-7.7082460067563136E-3</v>
      </c>
      <c r="DE5059" s="43">
        <v>40182</v>
      </c>
      <c r="DF5059">
        <v>21.68</v>
      </c>
      <c r="DG5059">
        <v>21.68</v>
      </c>
      <c r="DH5059">
        <v>20.030000999999999</v>
      </c>
      <c r="DI5059">
        <v>20.040001</v>
      </c>
      <c r="DJ5059">
        <v>20.040001</v>
      </c>
      <c r="DK5059">
        <v>0</v>
      </c>
      <c r="DL5059">
        <f ca="1">(VIX_7[[#This Row],[Close]]-OFFSET(VIX_7[[#This Row],[Close]],-1,0))/(OFFSET(VIX_7[[#This Row],[Close]],-1,0))</f>
        <v>-7.5645710332103294E-2</v>
      </c>
    </row>
    <row r="5060" spans="24:116" x14ac:dyDescent="0.3">
      <c r="X5060" s="43">
        <v>17607</v>
      </c>
      <c r="Y5060">
        <v>14.06</v>
      </c>
      <c r="Z5060">
        <v>14.06</v>
      </c>
      <c r="AA5060">
        <v>14.06</v>
      </c>
      <c r="AB5060">
        <v>14.06</v>
      </c>
      <c r="AC5060">
        <v>14.06</v>
      </c>
      <c r="AD5060">
        <v>0</v>
      </c>
      <c r="AE5060">
        <f ca="1">(SPX[[#This Row],[Close]]-OFFSET(SPX[[#This Row],[Close]],-1,0))/(OFFSET(SPX[[#This Row],[Close]],-1,0))</f>
        <v>5.0035739814153169E-3</v>
      </c>
      <c r="AO5060" s="43">
        <v>36874</v>
      </c>
      <c r="AP5060">
        <v>508.709991</v>
      </c>
      <c r="AQ5060">
        <v>509.22000100000002</v>
      </c>
      <c r="AR5060">
        <v>499.709991</v>
      </c>
      <c r="AS5060">
        <v>499.72000100000002</v>
      </c>
      <c r="AT5060">
        <v>499.72000100000002</v>
      </c>
      <c r="AU5060">
        <v>0</v>
      </c>
      <c r="AV5060">
        <f ca="1">(Table6[[#This Row],[Close]]-OFFSET(Table6[[#This Row],[Close]],-1,0))/(OFFSET(Table6[[#This Row],[Close]],-1,0))</f>
        <v>-1.7672131782448083E-2</v>
      </c>
      <c r="BF5060" s="43">
        <v>39336</v>
      </c>
      <c r="BG5060">
        <v>771.30999799999995</v>
      </c>
      <c r="BH5060">
        <v>782.65997300000004</v>
      </c>
      <c r="BI5060">
        <v>771.30999799999995</v>
      </c>
      <c r="BJ5060">
        <v>782.27002000000005</v>
      </c>
      <c r="BK5060">
        <v>782.27002000000005</v>
      </c>
      <c r="BL5060">
        <v>30153300</v>
      </c>
      <c r="BM5060">
        <f ca="1">(Table510[[#This Row],[Close]]-OFFSET(Table510[[#This Row],[Close]],-1,0))/(OFFSET(Table510[[#This Row],[Close]],-1,0))</f>
        <v>1.6185840704033172E-2</v>
      </c>
      <c r="DE5060" s="43">
        <v>40183</v>
      </c>
      <c r="DF5060">
        <v>20.049999</v>
      </c>
      <c r="DG5060">
        <v>20.129999000000002</v>
      </c>
      <c r="DH5060">
        <v>19.34</v>
      </c>
      <c r="DI5060">
        <v>19.350000000000001</v>
      </c>
      <c r="DJ5060">
        <v>19.350000000000001</v>
      </c>
      <c r="DK5060">
        <v>0</v>
      </c>
      <c r="DL5060">
        <f ca="1">(VIX_7[[#This Row],[Close]]-OFFSET(VIX_7[[#This Row],[Close]],-1,0))/(OFFSET(VIX_7[[#This Row],[Close]],-1,0))</f>
        <v>-3.4431185906627387E-2</v>
      </c>
    </row>
    <row r="5061" spans="24:116" x14ac:dyDescent="0.3">
      <c r="X5061" s="43">
        <v>17608</v>
      </c>
      <c r="Y5061">
        <v>13.84</v>
      </c>
      <c r="Z5061">
        <v>13.84</v>
      </c>
      <c r="AA5061">
        <v>13.84</v>
      </c>
      <c r="AB5061">
        <v>13.84</v>
      </c>
      <c r="AC5061">
        <v>13.84</v>
      </c>
      <c r="AD5061">
        <v>0</v>
      </c>
      <c r="AE5061">
        <f ca="1">(SPX[[#This Row],[Close]]-OFFSET(SPX[[#This Row],[Close]],-1,0))/(OFFSET(SPX[[#This Row],[Close]],-1,0))</f>
        <v>-1.5647226173542007E-2</v>
      </c>
      <c r="AO5061" s="43">
        <v>36875</v>
      </c>
      <c r="AP5061">
        <v>499.72000100000002</v>
      </c>
      <c r="AQ5061">
        <v>499.72000100000002</v>
      </c>
      <c r="AR5061">
        <v>488.67001299999998</v>
      </c>
      <c r="AS5061">
        <v>494.57998700000002</v>
      </c>
      <c r="AT5061">
        <v>494.57998700000002</v>
      </c>
      <c r="AU5061">
        <v>0</v>
      </c>
      <c r="AV5061">
        <f ca="1">(Table6[[#This Row],[Close]]-OFFSET(Table6[[#This Row],[Close]],-1,0))/(OFFSET(Table6[[#This Row],[Close]],-1,0))</f>
        <v>-1.0285788020720043E-2</v>
      </c>
      <c r="BF5061" s="43">
        <v>39337</v>
      </c>
      <c r="BG5061">
        <v>781.5</v>
      </c>
      <c r="BH5061">
        <v>783.38000499999998</v>
      </c>
      <c r="BI5061">
        <v>776.79998799999998</v>
      </c>
      <c r="BJ5061">
        <v>777.90002400000003</v>
      </c>
      <c r="BK5061">
        <v>777.90002400000003</v>
      </c>
      <c r="BL5061">
        <v>28857200</v>
      </c>
      <c r="BM5061">
        <f ca="1">(Table510[[#This Row],[Close]]-OFFSET(Table510[[#This Row],[Close]],-1,0))/(OFFSET(Table510[[#This Row],[Close]],-1,0))</f>
        <v>-5.5863012620629565E-3</v>
      </c>
      <c r="DE5061" s="43">
        <v>40184</v>
      </c>
      <c r="DF5061">
        <v>19.59</v>
      </c>
      <c r="DG5061">
        <v>19.68</v>
      </c>
      <c r="DH5061">
        <v>18.77</v>
      </c>
      <c r="DI5061">
        <v>19.16</v>
      </c>
      <c r="DJ5061">
        <v>19.16</v>
      </c>
      <c r="DK5061">
        <v>0</v>
      </c>
      <c r="DL5061">
        <f ca="1">(VIX_7[[#This Row],[Close]]-OFFSET(VIX_7[[#This Row],[Close]],-1,0))/(OFFSET(VIX_7[[#This Row],[Close]],-1,0))</f>
        <v>-9.819121447028489E-3</v>
      </c>
    </row>
    <row r="5062" spans="24:116" x14ac:dyDescent="0.3">
      <c r="X5062" s="43">
        <v>17609</v>
      </c>
      <c r="Y5062">
        <v>13.95</v>
      </c>
      <c r="Z5062">
        <v>13.95</v>
      </c>
      <c r="AA5062">
        <v>13.95</v>
      </c>
      <c r="AB5062">
        <v>13.95</v>
      </c>
      <c r="AC5062">
        <v>13.95</v>
      </c>
      <c r="AD5062">
        <v>0</v>
      </c>
      <c r="AE5062">
        <f ca="1">(SPX[[#This Row],[Close]]-OFFSET(SPX[[#This Row],[Close]],-1,0))/(OFFSET(SPX[[#This Row],[Close]],-1,0))</f>
        <v>7.9479768786126764E-3</v>
      </c>
      <c r="AO5062" s="43">
        <v>36878</v>
      </c>
      <c r="AP5062">
        <v>494.57998700000002</v>
      </c>
      <c r="AQ5062">
        <v>504.01998900000001</v>
      </c>
      <c r="AR5062">
        <v>494.57998700000002</v>
      </c>
      <c r="AS5062">
        <v>502.16000400000001</v>
      </c>
      <c r="AT5062">
        <v>502.16000400000001</v>
      </c>
      <c r="AU5062">
        <v>0</v>
      </c>
      <c r="AV5062">
        <f ca="1">(Table6[[#This Row],[Close]]-OFFSET(Table6[[#This Row],[Close]],-1,0))/(OFFSET(Table6[[#This Row],[Close]],-1,0))</f>
        <v>1.5326170082171154E-2</v>
      </c>
      <c r="BF5062" s="43">
        <v>39338</v>
      </c>
      <c r="BG5062">
        <v>779.78997800000002</v>
      </c>
      <c r="BH5062">
        <v>787.02002000000005</v>
      </c>
      <c r="BI5062">
        <v>774.42999299999997</v>
      </c>
      <c r="BJ5062">
        <v>780.34997599999997</v>
      </c>
      <c r="BK5062">
        <v>780.34997599999997</v>
      </c>
      <c r="BL5062">
        <v>28770800</v>
      </c>
      <c r="BM5062">
        <f ca="1">(Table510[[#This Row],[Close]]-OFFSET(Table510[[#This Row],[Close]],-1,0))/(OFFSET(Table510[[#This Row],[Close]],-1,0))</f>
        <v>3.1494432760165838E-3</v>
      </c>
      <c r="DE5062" s="43">
        <v>40185</v>
      </c>
      <c r="DF5062">
        <v>19.68</v>
      </c>
      <c r="DG5062">
        <v>19.709999</v>
      </c>
      <c r="DH5062">
        <v>18.700001</v>
      </c>
      <c r="DI5062">
        <v>19.059999000000001</v>
      </c>
      <c r="DJ5062">
        <v>19.059999000000001</v>
      </c>
      <c r="DK5062">
        <v>0</v>
      </c>
      <c r="DL5062">
        <f ca="1">(VIX_7[[#This Row],[Close]]-OFFSET(VIX_7[[#This Row],[Close]],-1,0))/(OFFSET(VIX_7[[#This Row],[Close]],-1,0))</f>
        <v>-5.2192588726512994E-3</v>
      </c>
    </row>
    <row r="5063" spans="24:116" x14ac:dyDescent="0.3">
      <c r="X5063" s="43">
        <v>17610</v>
      </c>
      <c r="Y5063">
        <v>14.03</v>
      </c>
      <c r="Z5063">
        <v>14.03</v>
      </c>
      <c r="AA5063">
        <v>14.03</v>
      </c>
      <c r="AB5063">
        <v>14.03</v>
      </c>
      <c r="AC5063">
        <v>14.03</v>
      </c>
      <c r="AD5063">
        <v>0</v>
      </c>
      <c r="AE5063">
        <f ca="1">(SPX[[#This Row],[Close]]-OFFSET(SPX[[#This Row],[Close]],-1,0))/(OFFSET(SPX[[#This Row],[Close]],-1,0))</f>
        <v>5.7347670250896109E-3</v>
      </c>
      <c r="AO5063" s="43">
        <v>36879</v>
      </c>
      <c r="AP5063">
        <v>502.16000400000001</v>
      </c>
      <c r="AQ5063">
        <v>507.92999300000002</v>
      </c>
      <c r="AR5063">
        <v>496.23998999999998</v>
      </c>
      <c r="AS5063">
        <v>496.61999500000002</v>
      </c>
      <c r="AT5063">
        <v>496.61999500000002</v>
      </c>
      <c r="AU5063">
        <v>0</v>
      </c>
      <c r="AV5063">
        <f ca="1">(Table6[[#This Row],[Close]]-OFFSET(Table6[[#This Row],[Close]],-1,0))/(OFFSET(Table6[[#This Row],[Close]],-1,0))</f>
        <v>-1.1032358124642674E-2</v>
      </c>
      <c r="BF5063" s="43">
        <v>39339</v>
      </c>
      <c r="BG5063">
        <v>777.11999500000002</v>
      </c>
      <c r="BH5063">
        <v>783.48999000000003</v>
      </c>
      <c r="BI5063">
        <v>772.25</v>
      </c>
      <c r="BJ5063">
        <v>783.48999000000003</v>
      </c>
      <c r="BK5063">
        <v>783.48999000000003</v>
      </c>
      <c r="BL5063">
        <v>26417400</v>
      </c>
      <c r="BM5063">
        <f ca="1">(Table510[[#This Row],[Close]]-OFFSET(Table510[[#This Row],[Close]],-1,0))/(OFFSET(Table510[[#This Row],[Close]],-1,0))</f>
        <v>4.0238535228712107E-3</v>
      </c>
      <c r="DE5063" s="43">
        <v>40186</v>
      </c>
      <c r="DF5063">
        <v>19.27</v>
      </c>
      <c r="DG5063">
        <v>19.27</v>
      </c>
      <c r="DH5063">
        <v>18.110001</v>
      </c>
      <c r="DI5063">
        <v>18.129999000000002</v>
      </c>
      <c r="DJ5063">
        <v>18.129999000000002</v>
      </c>
      <c r="DK5063">
        <v>0</v>
      </c>
      <c r="DL5063">
        <f ca="1">(VIX_7[[#This Row],[Close]]-OFFSET(VIX_7[[#This Row],[Close]],-1,0))/(OFFSET(VIX_7[[#This Row],[Close]],-1,0))</f>
        <v>-4.8793286925146201E-2</v>
      </c>
    </row>
    <row r="5064" spans="24:116" x14ac:dyDescent="0.3">
      <c r="X5064" s="43">
        <v>17611</v>
      </c>
      <c r="Y5064">
        <v>14.32</v>
      </c>
      <c r="Z5064">
        <v>14.32</v>
      </c>
      <c r="AA5064">
        <v>14.32</v>
      </c>
      <c r="AB5064">
        <v>14.32</v>
      </c>
      <c r="AC5064">
        <v>14.32</v>
      </c>
      <c r="AD5064">
        <v>0</v>
      </c>
      <c r="AE5064">
        <f ca="1">(SPX[[#This Row],[Close]]-OFFSET(SPX[[#This Row],[Close]],-1,0))/(OFFSET(SPX[[#This Row],[Close]],-1,0))</f>
        <v>2.0669992872416318E-2</v>
      </c>
      <c r="AO5064" s="43">
        <v>36880</v>
      </c>
      <c r="AP5064">
        <v>496.61999500000002</v>
      </c>
      <c r="AQ5064">
        <v>496.61999500000002</v>
      </c>
      <c r="AR5064">
        <v>478.36999500000002</v>
      </c>
      <c r="AS5064">
        <v>479.89001500000001</v>
      </c>
      <c r="AT5064">
        <v>479.89001500000001</v>
      </c>
      <c r="AU5064">
        <v>0</v>
      </c>
      <c r="AV5064">
        <f ca="1">(Table6[[#This Row],[Close]]-OFFSET(Table6[[#This Row],[Close]],-1,0))/(OFFSET(Table6[[#This Row],[Close]],-1,0))</f>
        <v>-3.3687689115296314E-2</v>
      </c>
      <c r="BF5064" s="43">
        <v>39342</v>
      </c>
      <c r="BG5064">
        <v>782.65997300000004</v>
      </c>
      <c r="BH5064">
        <v>782.65997300000004</v>
      </c>
      <c r="BI5064">
        <v>774.82000700000003</v>
      </c>
      <c r="BJ5064">
        <v>775.80999799999995</v>
      </c>
      <c r="BK5064">
        <v>775.80999799999995</v>
      </c>
      <c r="BL5064">
        <v>25983900</v>
      </c>
      <c r="BM5064">
        <f ca="1">(Table510[[#This Row],[Close]]-OFFSET(Table510[[#This Row],[Close]],-1,0))/(OFFSET(Table510[[#This Row],[Close]],-1,0))</f>
        <v>-9.8022847745637236E-3</v>
      </c>
      <c r="DE5064" s="43">
        <v>40189</v>
      </c>
      <c r="DF5064">
        <v>16.93</v>
      </c>
      <c r="DG5064">
        <v>17.739999999999998</v>
      </c>
      <c r="DH5064">
        <v>16.860001</v>
      </c>
      <c r="DI5064">
        <v>17.549999</v>
      </c>
      <c r="DJ5064">
        <v>17.549999</v>
      </c>
      <c r="DK5064">
        <v>0</v>
      </c>
      <c r="DL5064">
        <f ca="1">(VIX_7[[#This Row],[Close]]-OFFSET(VIX_7[[#This Row],[Close]],-1,0))/(OFFSET(VIX_7[[#This Row],[Close]],-1,0))</f>
        <v>-3.1991176612861466E-2</v>
      </c>
    </row>
    <row r="5065" spans="24:116" x14ac:dyDescent="0.3">
      <c r="X5065" s="43">
        <v>17614</v>
      </c>
      <c r="Y5065">
        <v>14.7</v>
      </c>
      <c r="Z5065">
        <v>14.7</v>
      </c>
      <c r="AA5065">
        <v>14.7</v>
      </c>
      <c r="AB5065">
        <v>14.7</v>
      </c>
      <c r="AC5065">
        <v>14.7</v>
      </c>
      <c r="AD5065">
        <v>0</v>
      </c>
      <c r="AE5065">
        <f ca="1">(SPX[[#This Row],[Close]]-OFFSET(SPX[[#This Row],[Close]],-1,0))/(OFFSET(SPX[[#This Row],[Close]],-1,0))</f>
        <v>2.6536312849161942E-2</v>
      </c>
      <c r="AO5065" s="43">
        <v>36881</v>
      </c>
      <c r="AP5065">
        <v>479.89001500000001</v>
      </c>
      <c r="AQ5065">
        <v>487.92999300000002</v>
      </c>
      <c r="AR5065">
        <v>476.79998799999998</v>
      </c>
      <c r="AS5065">
        <v>483.32000699999998</v>
      </c>
      <c r="AT5065">
        <v>483.32000699999998</v>
      </c>
      <c r="AU5065">
        <v>0</v>
      </c>
      <c r="AV5065">
        <f ca="1">(Table6[[#This Row],[Close]]-OFFSET(Table6[[#This Row],[Close]],-1,0))/(OFFSET(Table6[[#This Row],[Close]],-1,0))</f>
        <v>7.1474544016090231E-3</v>
      </c>
      <c r="BF5065" s="43">
        <v>39343</v>
      </c>
      <c r="BG5065">
        <v>777.59997599999997</v>
      </c>
      <c r="BH5065">
        <v>806.67999299999997</v>
      </c>
      <c r="BI5065">
        <v>775.36999500000002</v>
      </c>
      <c r="BJ5065">
        <v>806.63000499999998</v>
      </c>
      <c r="BK5065">
        <v>806.63000499999998</v>
      </c>
      <c r="BL5065">
        <v>37089400</v>
      </c>
      <c r="BM5065">
        <f ca="1">(Table510[[#This Row],[Close]]-OFFSET(Table510[[#This Row],[Close]],-1,0))/(OFFSET(Table510[[#This Row],[Close]],-1,0))</f>
        <v>3.9726230751669221E-2</v>
      </c>
      <c r="DE5065" s="43">
        <v>40190</v>
      </c>
      <c r="DF5065">
        <v>17.950001</v>
      </c>
      <c r="DG5065">
        <v>19.459999</v>
      </c>
      <c r="DH5065">
        <v>17.950001</v>
      </c>
      <c r="DI5065">
        <v>18.25</v>
      </c>
      <c r="DJ5065">
        <v>18.25</v>
      </c>
      <c r="DK5065">
        <v>0</v>
      </c>
      <c r="DL5065">
        <f ca="1">(VIX_7[[#This Row],[Close]]-OFFSET(VIX_7[[#This Row],[Close]],-1,0))/(OFFSET(VIX_7[[#This Row],[Close]],-1,0))</f>
        <v>3.9886099138809084E-2</v>
      </c>
    </row>
    <row r="5066" spans="24:116" x14ac:dyDescent="0.3">
      <c r="X5066" s="43">
        <v>17615</v>
      </c>
      <c r="Y5066">
        <v>14.7</v>
      </c>
      <c r="Z5066">
        <v>14.7</v>
      </c>
      <c r="AA5066">
        <v>14.7</v>
      </c>
      <c r="AB5066">
        <v>14.7</v>
      </c>
      <c r="AC5066">
        <v>14.7</v>
      </c>
      <c r="AD5066">
        <v>0</v>
      </c>
      <c r="AE5066">
        <f ca="1">(SPX[[#This Row],[Close]]-OFFSET(SPX[[#This Row],[Close]],-1,0))/(OFFSET(SPX[[#This Row],[Close]],-1,0))</f>
        <v>0</v>
      </c>
      <c r="AO5066" s="43">
        <v>36882</v>
      </c>
      <c r="AP5066">
        <v>483.32000699999998</v>
      </c>
      <c r="AQ5066">
        <v>501.52999899999998</v>
      </c>
      <c r="AR5066">
        <v>483.32000699999998</v>
      </c>
      <c r="AS5066">
        <v>501.32000699999998</v>
      </c>
      <c r="AT5066">
        <v>501.32000699999998</v>
      </c>
      <c r="AU5066">
        <v>0</v>
      </c>
      <c r="AV5066">
        <f ca="1">(Table6[[#This Row],[Close]]-OFFSET(Table6[[#This Row],[Close]],-1,0))/(OFFSET(Table6[[#This Row],[Close]],-1,0))</f>
        <v>3.7242406147693363E-2</v>
      </c>
      <c r="BF5066" s="43">
        <v>39344</v>
      </c>
      <c r="BG5066">
        <v>809.26000999999997</v>
      </c>
      <c r="BH5066">
        <v>822.86999500000002</v>
      </c>
      <c r="BI5066">
        <v>809.26000999999997</v>
      </c>
      <c r="BJ5066">
        <v>817.40002400000003</v>
      </c>
      <c r="BK5066">
        <v>817.40002400000003</v>
      </c>
      <c r="BL5066">
        <v>38467500</v>
      </c>
      <c r="BM5066">
        <f ca="1">(Table510[[#This Row],[Close]]-OFFSET(Table510[[#This Row],[Close]],-1,0))/(OFFSET(Table510[[#This Row],[Close]],-1,0))</f>
        <v>1.3351870043564829E-2</v>
      </c>
      <c r="DE5066" s="43">
        <v>40191</v>
      </c>
      <c r="DF5066">
        <v>17.940000999999999</v>
      </c>
      <c r="DG5066">
        <v>18.719999000000001</v>
      </c>
      <c r="DH5066">
        <v>17.559999000000001</v>
      </c>
      <c r="DI5066">
        <v>17.850000000000001</v>
      </c>
      <c r="DJ5066">
        <v>17.850000000000001</v>
      </c>
      <c r="DK5066">
        <v>0</v>
      </c>
      <c r="DL5066">
        <f ca="1">(VIX_7[[#This Row],[Close]]-OFFSET(VIX_7[[#This Row],[Close]],-1,0))/(OFFSET(VIX_7[[#This Row],[Close]],-1,0))</f>
        <v>-2.1917808219178006E-2</v>
      </c>
    </row>
    <row r="5067" spans="24:116" x14ac:dyDescent="0.3">
      <c r="X5067" s="43">
        <v>17616</v>
      </c>
      <c r="Y5067">
        <v>14.69</v>
      </c>
      <c r="Z5067">
        <v>14.69</v>
      </c>
      <c r="AA5067">
        <v>14.69</v>
      </c>
      <c r="AB5067">
        <v>14.69</v>
      </c>
      <c r="AC5067">
        <v>14.69</v>
      </c>
      <c r="AD5067">
        <v>0</v>
      </c>
      <c r="AE5067">
        <f ca="1">(SPX[[#This Row],[Close]]-OFFSET(SPX[[#This Row],[Close]],-1,0))/(OFFSET(SPX[[#This Row],[Close]],-1,0))</f>
        <v>-6.8027210884352295E-4</v>
      </c>
      <c r="AO5067" s="43">
        <v>36886</v>
      </c>
      <c r="AP5067">
        <v>501.32000699999998</v>
      </c>
      <c r="AQ5067">
        <v>505.45001200000002</v>
      </c>
      <c r="AR5067">
        <v>501.07998700000002</v>
      </c>
      <c r="AS5067">
        <v>505.22000100000002</v>
      </c>
      <c r="AT5067">
        <v>505.22000100000002</v>
      </c>
      <c r="AU5067">
        <v>0</v>
      </c>
      <c r="AV5067">
        <f ca="1">(Table6[[#This Row],[Close]]-OFFSET(Table6[[#This Row],[Close]],-1,0))/(OFFSET(Table6[[#This Row],[Close]],-1,0))</f>
        <v>7.7794501427110394E-3</v>
      </c>
      <c r="BF5067" s="43">
        <v>39345</v>
      </c>
      <c r="BG5067">
        <v>816.96002199999998</v>
      </c>
      <c r="BH5067">
        <v>816.96002199999998</v>
      </c>
      <c r="BI5067">
        <v>805.36999500000002</v>
      </c>
      <c r="BJ5067">
        <v>809.76000999999997</v>
      </c>
      <c r="BK5067">
        <v>809.76000999999997</v>
      </c>
      <c r="BL5067">
        <v>29577000</v>
      </c>
      <c r="BM5067">
        <f ca="1">(Table510[[#This Row],[Close]]-OFFSET(Table510[[#This Row],[Close]],-1,0))/(OFFSET(Table510[[#This Row],[Close]],-1,0))</f>
        <v>-9.3467259306075877E-3</v>
      </c>
      <c r="DE5067" s="43">
        <v>40192</v>
      </c>
      <c r="DF5067">
        <v>18.16</v>
      </c>
      <c r="DG5067">
        <v>18.27</v>
      </c>
      <c r="DH5067">
        <v>17.379999000000002</v>
      </c>
      <c r="DI5067">
        <v>17.629999000000002</v>
      </c>
      <c r="DJ5067">
        <v>17.629999000000002</v>
      </c>
      <c r="DK5067">
        <v>0</v>
      </c>
      <c r="DL5067">
        <f ca="1">(VIX_7[[#This Row],[Close]]-OFFSET(VIX_7[[#This Row],[Close]],-1,0))/(OFFSET(VIX_7[[#This Row],[Close]],-1,0))</f>
        <v>-1.2324985994397752E-2</v>
      </c>
    </row>
    <row r="5068" spans="24:116" x14ac:dyDescent="0.3">
      <c r="X5068" s="43">
        <v>17617</v>
      </c>
      <c r="Y5068">
        <v>14.75</v>
      </c>
      <c r="Z5068">
        <v>14.75</v>
      </c>
      <c r="AA5068">
        <v>14.75</v>
      </c>
      <c r="AB5068">
        <v>14.75</v>
      </c>
      <c r="AC5068">
        <v>14.75</v>
      </c>
      <c r="AD5068">
        <v>0</v>
      </c>
      <c r="AE5068">
        <f ca="1">(SPX[[#This Row],[Close]]-OFFSET(SPX[[#This Row],[Close]],-1,0))/(OFFSET(SPX[[#This Row],[Close]],-1,0))</f>
        <v>4.0844111640572153E-3</v>
      </c>
      <c r="AO5068" s="43">
        <v>36887</v>
      </c>
      <c r="AP5068">
        <v>505.22000100000002</v>
      </c>
      <c r="AQ5068">
        <v>515.61999500000002</v>
      </c>
      <c r="AR5068">
        <v>502.32000699999998</v>
      </c>
      <c r="AS5068">
        <v>515.60998500000005</v>
      </c>
      <c r="AT5068">
        <v>515.60998500000005</v>
      </c>
      <c r="AU5068">
        <v>0</v>
      </c>
      <c r="AV5068">
        <f ca="1">(Table6[[#This Row],[Close]]-OFFSET(Table6[[#This Row],[Close]],-1,0))/(OFFSET(Table6[[#This Row],[Close]],-1,0))</f>
        <v>2.0565266575817979E-2</v>
      </c>
      <c r="BF5068" s="43">
        <v>39346</v>
      </c>
      <c r="BG5068">
        <v>813.15997300000004</v>
      </c>
      <c r="BH5068">
        <v>817.23999000000003</v>
      </c>
      <c r="BI5068">
        <v>812.25</v>
      </c>
      <c r="BJ5068">
        <v>813.10998500000005</v>
      </c>
      <c r="BK5068">
        <v>813.10998500000005</v>
      </c>
      <c r="BL5068">
        <v>36794600</v>
      </c>
      <c r="BM5068">
        <f ca="1">(Table510[[#This Row],[Close]]-OFFSET(Table510[[#This Row],[Close]],-1,0))/(OFFSET(Table510[[#This Row],[Close]],-1,0))</f>
        <v>4.1369973308512551E-3</v>
      </c>
      <c r="DE5068" s="43">
        <v>40193</v>
      </c>
      <c r="DF5068">
        <v>17.629999000000002</v>
      </c>
      <c r="DG5068">
        <v>19.02</v>
      </c>
      <c r="DH5068">
        <v>17.629999000000002</v>
      </c>
      <c r="DI5068">
        <v>17.91</v>
      </c>
      <c r="DJ5068">
        <v>17.91</v>
      </c>
      <c r="DK5068">
        <v>0</v>
      </c>
      <c r="DL5068">
        <f ca="1">(VIX_7[[#This Row],[Close]]-OFFSET(VIX_7[[#This Row],[Close]],-1,0))/(OFFSET(VIX_7[[#This Row],[Close]],-1,0))</f>
        <v>1.5882076907661684E-2</v>
      </c>
    </row>
    <row r="5069" spans="24:116" x14ac:dyDescent="0.3">
      <c r="X5069" s="43">
        <v>17621</v>
      </c>
      <c r="Y5069">
        <v>14.7</v>
      </c>
      <c r="Z5069">
        <v>14.7</v>
      </c>
      <c r="AA5069">
        <v>14.7</v>
      </c>
      <c r="AB5069">
        <v>14.7</v>
      </c>
      <c r="AC5069">
        <v>14.7</v>
      </c>
      <c r="AD5069">
        <v>0</v>
      </c>
      <c r="AE5069">
        <f ca="1">(SPX[[#This Row],[Close]]-OFFSET(SPX[[#This Row],[Close]],-1,0))/(OFFSET(SPX[[#This Row],[Close]],-1,0))</f>
        <v>-3.3898305084746243E-3</v>
      </c>
      <c r="AO5069" s="43">
        <v>36888</v>
      </c>
      <c r="AP5069">
        <v>515.60998500000005</v>
      </c>
      <c r="AQ5069">
        <v>526.47997999999995</v>
      </c>
      <c r="AR5069">
        <v>513.90997300000004</v>
      </c>
      <c r="AS5069">
        <v>526.44000200000005</v>
      </c>
      <c r="AT5069">
        <v>526.44000200000005</v>
      </c>
      <c r="AU5069">
        <v>0</v>
      </c>
      <c r="AV5069">
        <f ca="1">(Table6[[#This Row],[Close]]-OFFSET(Table6[[#This Row],[Close]],-1,0))/(OFFSET(Table6[[#This Row],[Close]],-1,0))</f>
        <v>2.1004280977995407E-2</v>
      </c>
      <c r="BF5069" s="43">
        <v>39349</v>
      </c>
      <c r="BG5069">
        <v>813.34997599999997</v>
      </c>
      <c r="BH5069">
        <v>815.21002199999998</v>
      </c>
      <c r="BI5069">
        <v>803.65002400000003</v>
      </c>
      <c r="BJ5069">
        <v>805.79998799999998</v>
      </c>
      <c r="BK5069">
        <v>805.79998799999998</v>
      </c>
      <c r="BL5069">
        <v>31313100</v>
      </c>
      <c r="BM5069">
        <f ca="1">(Table510[[#This Row],[Close]]-OFFSET(Table510[[#This Row],[Close]],-1,0))/(OFFSET(Table510[[#This Row],[Close]],-1,0))</f>
        <v>-8.9901700075667706E-3</v>
      </c>
      <c r="DE5069" s="43">
        <v>40197</v>
      </c>
      <c r="DF5069">
        <v>18.629999000000002</v>
      </c>
      <c r="DG5069">
        <v>18.850000000000001</v>
      </c>
      <c r="DH5069">
        <v>17.329999999999998</v>
      </c>
      <c r="DI5069">
        <v>17.579999999999998</v>
      </c>
      <c r="DJ5069">
        <v>17.579999999999998</v>
      </c>
      <c r="DK5069">
        <v>0</v>
      </c>
      <c r="DL5069">
        <f ca="1">(VIX_7[[#This Row],[Close]]-OFFSET(VIX_7[[#This Row],[Close]],-1,0))/(OFFSET(VIX_7[[#This Row],[Close]],-1,0))</f>
        <v>-1.8425460636516015E-2</v>
      </c>
    </row>
    <row r="5070" spans="24:116" x14ac:dyDescent="0.3">
      <c r="X5070" s="43">
        <v>17622</v>
      </c>
      <c r="Y5070">
        <v>14.87</v>
      </c>
      <c r="Z5070">
        <v>14.87</v>
      </c>
      <c r="AA5070">
        <v>14.87</v>
      </c>
      <c r="AB5070">
        <v>14.87</v>
      </c>
      <c r="AC5070">
        <v>14.87</v>
      </c>
      <c r="AD5070">
        <v>0</v>
      </c>
      <c r="AE5070">
        <f ca="1">(SPX[[#This Row],[Close]]-OFFSET(SPX[[#This Row],[Close]],-1,0))/(OFFSET(SPX[[#This Row],[Close]],-1,0))</f>
        <v>1.1564625850340132E-2</v>
      </c>
      <c r="AO5070" s="43">
        <v>36889</v>
      </c>
      <c r="AP5070">
        <v>526.44000200000005</v>
      </c>
      <c r="AQ5070">
        <v>528.53002900000001</v>
      </c>
      <c r="AR5070">
        <v>515.80999799999995</v>
      </c>
      <c r="AS5070">
        <v>516.73999000000003</v>
      </c>
      <c r="AT5070">
        <v>516.73999000000003</v>
      </c>
      <c r="AU5070">
        <v>0</v>
      </c>
      <c r="AV5070">
        <f ca="1">(Table6[[#This Row],[Close]]-OFFSET(Table6[[#This Row],[Close]],-1,0))/(OFFSET(Table6[[#This Row],[Close]],-1,0))</f>
        <v>-1.8425674270854543E-2</v>
      </c>
      <c r="BF5070" s="43">
        <v>39350</v>
      </c>
      <c r="BG5070">
        <v>803.34997599999997</v>
      </c>
      <c r="BH5070">
        <v>804.42999299999997</v>
      </c>
      <c r="BI5070">
        <v>797.80999799999995</v>
      </c>
      <c r="BJ5070">
        <v>803</v>
      </c>
      <c r="BK5070">
        <v>803</v>
      </c>
      <c r="BL5070">
        <v>31877700</v>
      </c>
      <c r="BM5070">
        <f ca="1">(Table510[[#This Row],[Close]]-OFFSET(Table510[[#This Row],[Close]],-1,0))/(OFFSET(Table510[[#This Row],[Close]],-1,0))</f>
        <v>-3.474792804290765E-3</v>
      </c>
      <c r="DE5070" s="43">
        <v>40198</v>
      </c>
      <c r="DF5070">
        <v>18.510000000000002</v>
      </c>
      <c r="DG5070">
        <v>19.690000999999999</v>
      </c>
      <c r="DH5070">
        <v>18.440000999999999</v>
      </c>
      <c r="DI5070">
        <v>18.68</v>
      </c>
      <c r="DJ5070">
        <v>18.68</v>
      </c>
      <c r="DK5070">
        <v>0</v>
      </c>
      <c r="DL5070">
        <f ca="1">(VIX_7[[#This Row],[Close]]-OFFSET(VIX_7[[#This Row],[Close]],-1,0))/(OFFSET(VIX_7[[#This Row],[Close]],-1,0))</f>
        <v>6.257110352673502E-2</v>
      </c>
    </row>
    <row r="5071" spans="24:116" x14ac:dyDescent="0.3">
      <c r="X5071" s="43">
        <v>17623</v>
      </c>
      <c r="Y5071">
        <v>15.08</v>
      </c>
      <c r="Z5071">
        <v>15.08</v>
      </c>
      <c r="AA5071">
        <v>15.08</v>
      </c>
      <c r="AB5071">
        <v>15.08</v>
      </c>
      <c r="AC5071">
        <v>15.08</v>
      </c>
      <c r="AD5071">
        <v>0</v>
      </c>
      <c r="AE5071">
        <f ca="1">(SPX[[#This Row],[Close]]-OFFSET(SPX[[#This Row],[Close]],-1,0))/(OFFSET(SPX[[#This Row],[Close]],-1,0))</f>
        <v>1.4122394082044442E-2</v>
      </c>
      <c r="AO5071" s="43">
        <v>36893</v>
      </c>
      <c r="AP5071">
        <v>516.73999000000003</v>
      </c>
      <c r="AQ5071">
        <v>516.73999000000003</v>
      </c>
      <c r="AR5071">
        <v>493.459991</v>
      </c>
      <c r="AS5071">
        <v>494.52999899999998</v>
      </c>
      <c r="AT5071">
        <v>494.52999899999998</v>
      </c>
      <c r="AU5071">
        <v>0</v>
      </c>
      <c r="AV5071">
        <f ca="1">(Table6[[#This Row],[Close]]-OFFSET(Table6[[#This Row],[Close]],-1,0))/(OFFSET(Table6[[#This Row],[Close]],-1,0))</f>
        <v>-4.2980979660583375E-2</v>
      </c>
      <c r="BF5071" s="43">
        <v>39351</v>
      </c>
      <c r="BG5071">
        <v>804.71997099999999</v>
      </c>
      <c r="BH5071">
        <v>812.28002900000001</v>
      </c>
      <c r="BI5071">
        <v>804.71002199999998</v>
      </c>
      <c r="BJ5071">
        <v>809.11999500000002</v>
      </c>
      <c r="BK5071">
        <v>809.11999500000002</v>
      </c>
      <c r="BL5071">
        <v>32373900</v>
      </c>
      <c r="BM5071">
        <f ca="1">(Table510[[#This Row],[Close]]-OFFSET(Table510[[#This Row],[Close]],-1,0))/(OFFSET(Table510[[#This Row],[Close]],-1,0))</f>
        <v>7.6214134495641555E-3</v>
      </c>
      <c r="DE5071" s="43">
        <v>40199</v>
      </c>
      <c r="DF5071">
        <v>18.59</v>
      </c>
      <c r="DG5071">
        <v>22.299999</v>
      </c>
      <c r="DH5071">
        <v>18.27</v>
      </c>
      <c r="DI5071">
        <v>22.27</v>
      </c>
      <c r="DJ5071">
        <v>22.27</v>
      </c>
      <c r="DK5071">
        <v>0</v>
      </c>
      <c r="DL5071">
        <f ca="1">(VIX_7[[#This Row],[Close]]-OFFSET(VIX_7[[#This Row],[Close]],-1,0))/(OFFSET(VIX_7[[#This Row],[Close]],-1,0))</f>
        <v>0.19218415417558887</v>
      </c>
    </row>
    <row r="5072" spans="24:116" x14ac:dyDescent="0.3">
      <c r="X5072" s="43">
        <v>17624</v>
      </c>
      <c r="Y5072">
        <v>15.12</v>
      </c>
      <c r="Z5072">
        <v>15.12</v>
      </c>
      <c r="AA5072">
        <v>15.12</v>
      </c>
      <c r="AB5072">
        <v>15.12</v>
      </c>
      <c r="AC5072">
        <v>15.12</v>
      </c>
      <c r="AD5072">
        <v>0</v>
      </c>
      <c r="AE5072">
        <f ca="1">(SPX[[#This Row],[Close]]-OFFSET(SPX[[#This Row],[Close]],-1,0))/(OFFSET(SPX[[#This Row],[Close]],-1,0))</f>
        <v>2.6525198938991477E-3</v>
      </c>
      <c r="AO5072" s="43">
        <v>36894</v>
      </c>
      <c r="AP5072">
        <v>494.52999899999998</v>
      </c>
      <c r="AQ5072">
        <v>514.28997800000002</v>
      </c>
      <c r="AR5072">
        <v>485.63000499999998</v>
      </c>
      <c r="AS5072">
        <v>514.169983</v>
      </c>
      <c r="AT5072">
        <v>514.169983</v>
      </c>
      <c r="AU5072">
        <v>0</v>
      </c>
      <c r="AV5072">
        <f ca="1">(Table6[[#This Row],[Close]]-OFFSET(Table6[[#This Row],[Close]],-1,0))/(OFFSET(Table6[[#This Row],[Close]],-1,0))</f>
        <v>3.9714444097859528E-2</v>
      </c>
      <c r="BF5072" s="43">
        <v>39352</v>
      </c>
      <c r="BG5072">
        <v>810.71997099999999</v>
      </c>
      <c r="BH5072">
        <v>814.080017</v>
      </c>
      <c r="BI5072">
        <v>809.67999299999997</v>
      </c>
      <c r="BJ5072">
        <v>814.01000999999997</v>
      </c>
      <c r="BK5072">
        <v>814.01000999999997</v>
      </c>
      <c r="BL5072">
        <v>28721800</v>
      </c>
      <c r="BM5072">
        <f ca="1">(Table510[[#This Row],[Close]]-OFFSET(Table510[[#This Row],[Close]],-1,0))/(OFFSET(Table510[[#This Row],[Close]],-1,0))</f>
        <v>6.0436215026424458E-3</v>
      </c>
      <c r="DE5072" s="43">
        <v>40200</v>
      </c>
      <c r="DF5072">
        <v>22.27</v>
      </c>
      <c r="DG5072">
        <v>28.01</v>
      </c>
      <c r="DH5072">
        <v>22.27</v>
      </c>
      <c r="DI5072">
        <v>27.309999000000001</v>
      </c>
      <c r="DJ5072">
        <v>27.309999000000001</v>
      </c>
      <c r="DK5072">
        <v>0</v>
      </c>
      <c r="DL5072">
        <f ca="1">(VIX_7[[#This Row],[Close]]-OFFSET(VIX_7[[#This Row],[Close]],-1,0))/(OFFSET(VIX_7[[#This Row],[Close]],-1,0))</f>
        <v>0.22631338123035483</v>
      </c>
    </row>
    <row r="5073" spans="24:116" x14ac:dyDescent="0.3">
      <c r="X5073" s="43">
        <v>17625</v>
      </c>
      <c r="Y5073">
        <v>15.15</v>
      </c>
      <c r="Z5073">
        <v>15.15</v>
      </c>
      <c r="AA5073">
        <v>15.15</v>
      </c>
      <c r="AB5073">
        <v>15.15</v>
      </c>
      <c r="AC5073">
        <v>15.15</v>
      </c>
      <c r="AD5073">
        <v>0</v>
      </c>
      <c r="AE5073">
        <f ca="1">(SPX[[#This Row],[Close]]-OFFSET(SPX[[#This Row],[Close]],-1,0))/(OFFSET(SPX[[#This Row],[Close]],-1,0))</f>
        <v>1.9841269841270595E-3</v>
      </c>
      <c r="AO5073" s="43">
        <v>36895</v>
      </c>
      <c r="AP5073">
        <v>514.169983</v>
      </c>
      <c r="AQ5073">
        <v>514.169983</v>
      </c>
      <c r="AR5073">
        <v>502.39001500000001</v>
      </c>
      <c r="AS5073">
        <v>504.51998900000001</v>
      </c>
      <c r="AT5073">
        <v>504.51998900000001</v>
      </c>
      <c r="AU5073">
        <v>0</v>
      </c>
      <c r="AV5073">
        <f ca="1">(Table6[[#This Row],[Close]]-OFFSET(Table6[[#This Row],[Close]],-1,0))/(OFFSET(Table6[[#This Row],[Close]],-1,0))</f>
        <v>-1.8768100665261887E-2</v>
      </c>
      <c r="BF5073" s="43">
        <v>39353</v>
      </c>
      <c r="BG5073">
        <v>813.64001499999995</v>
      </c>
      <c r="BH5073">
        <v>815.45001200000002</v>
      </c>
      <c r="BI5073">
        <v>803.75</v>
      </c>
      <c r="BJ5073">
        <v>805.45001200000002</v>
      </c>
      <c r="BK5073">
        <v>805.45001200000002</v>
      </c>
      <c r="BL5073">
        <v>29253500</v>
      </c>
      <c r="BM5073">
        <f ca="1">(Table510[[#This Row],[Close]]-OFFSET(Table510[[#This Row],[Close]],-1,0))/(OFFSET(Table510[[#This Row],[Close]],-1,0))</f>
        <v>-1.0515838742572651E-2</v>
      </c>
      <c r="DE5073" s="43">
        <v>40203</v>
      </c>
      <c r="DF5073">
        <v>27.32</v>
      </c>
      <c r="DG5073">
        <v>27.32</v>
      </c>
      <c r="DH5073">
        <v>24.610001</v>
      </c>
      <c r="DI5073">
        <v>25.41</v>
      </c>
      <c r="DJ5073">
        <v>25.41</v>
      </c>
      <c r="DK5073">
        <v>0</v>
      </c>
      <c r="DL5073">
        <f ca="1">(VIX_7[[#This Row],[Close]]-OFFSET(VIX_7[[#This Row],[Close]],-1,0))/(OFFSET(VIX_7[[#This Row],[Close]],-1,0))</f>
        <v>-6.9571551430668344E-2</v>
      </c>
    </row>
    <row r="5074" spans="24:116" x14ac:dyDescent="0.3">
      <c r="X5074" s="43">
        <v>17628</v>
      </c>
      <c r="Y5074">
        <v>15.18</v>
      </c>
      <c r="Z5074">
        <v>15.18</v>
      </c>
      <c r="AA5074">
        <v>15.18</v>
      </c>
      <c r="AB5074">
        <v>15.18</v>
      </c>
      <c r="AC5074">
        <v>15.18</v>
      </c>
      <c r="AD5074">
        <v>0</v>
      </c>
      <c r="AE5074">
        <f ca="1">(SPX[[#This Row],[Close]]-OFFSET(SPX[[#This Row],[Close]],-1,0))/(OFFSET(SPX[[#This Row],[Close]],-1,0))</f>
        <v>1.9801980198019382E-3</v>
      </c>
      <c r="AO5074" s="43">
        <v>36896</v>
      </c>
      <c r="AP5074">
        <v>504.51998900000001</v>
      </c>
      <c r="AQ5074">
        <v>504.51998900000001</v>
      </c>
      <c r="AR5074">
        <v>486.86999500000002</v>
      </c>
      <c r="AS5074">
        <v>489.36999500000002</v>
      </c>
      <c r="AT5074">
        <v>489.36999500000002</v>
      </c>
      <c r="AU5074">
        <v>0</v>
      </c>
      <c r="AV5074">
        <f ca="1">(Table6[[#This Row],[Close]]-OFFSET(Table6[[#This Row],[Close]],-1,0))/(OFFSET(Table6[[#This Row],[Close]],-1,0))</f>
        <v>-3.0028530742713531E-2</v>
      </c>
      <c r="BF5074" s="43">
        <v>39356</v>
      </c>
      <c r="BG5074">
        <v>806.03997800000002</v>
      </c>
      <c r="BH5074">
        <v>825.75</v>
      </c>
      <c r="BI5074">
        <v>805.65002400000003</v>
      </c>
      <c r="BJ5074">
        <v>824.73999000000003</v>
      </c>
      <c r="BK5074">
        <v>824.73999000000003</v>
      </c>
      <c r="BL5074">
        <v>32819900</v>
      </c>
      <c r="BM5074">
        <f ca="1">(Table510[[#This Row],[Close]]-OFFSET(Table510[[#This Row],[Close]],-1,0))/(OFFSET(Table510[[#This Row],[Close]],-1,0))</f>
        <v>2.3949317415864684E-2</v>
      </c>
      <c r="DE5074" s="43">
        <v>40204</v>
      </c>
      <c r="DF5074">
        <v>26.030000999999999</v>
      </c>
      <c r="DG5074">
        <v>26.219999000000001</v>
      </c>
      <c r="DH5074">
        <v>22.77</v>
      </c>
      <c r="DI5074">
        <v>24.549999</v>
      </c>
      <c r="DJ5074">
        <v>24.549999</v>
      </c>
      <c r="DK5074">
        <v>0</v>
      </c>
      <c r="DL5074">
        <f ca="1">(VIX_7[[#This Row],[Close]]-OFFSET(VIX_7[[#This Row],[Close]],-1,0))/(OFFSET(VIX_7[[#This Row],[Close]],-1,0))</f>
        <v>-3.3844982290436851E-2</v>
      </c>
    </row>
    <row r="5075" spans="24:116" x14ac:dyDescent="0.3">
      <c r="X5075" s="43">
        <v>17629</v>
      </c>
      <c r="Y5075">
        <v>15.28</v>
      </c>
      <c r="Z5075">
        <v>15.28</v>
      </c>
      <c r="AA5075">
        <v>15.28</v>
      </c>
      <c r="AB5075">
        <v>15.28</v>
      </c>
      <c r="AC5075">
        <v>15.28</v>
      </c>
      <c r="AD5075">
        <v>0</v>
      </c>
      <c r="AE5075">
        <f ca="1">(SPX[[#This Row],[Close]]-OFFSET(SPX[[#This Row],[Close]],-1,0))/(OFFSET(SPX[[#This Row],[Close]],-1,0))</f>
        <v>6.5876152832674336E-3</v>
      </c>
      <c r="AO5075" s="43">
        <v>36899</v>
      </c>
      <c r="AP5075">
        <v>489.36999500000002</v>
      </c>
      <c r="AQ5075">
        <v>489.36999500000002</v>
      </c>
      <c r="AR5075">
        <v>481.33999599999999</v>
      </c>
      <c r="AS5075">
        <v>487.92001299999998</v>
      </c>
      <c r="AT5075">
        <v>487.92001299999998</v>
      </c>
      <c r="AU5075">
        <v>0</v>
      </c>
      <c r="AV5075">
        <f ca="1">(Table6[[#This Row],[Close]]-OFFSET(Table6[[#This Row],[Close]],-1,0))/(OFFSET(Table6[[#This Row],[Close]],-1,0))</f>
        <v>-2.962956484489888E-3</v>
      </c>
      <c r="BF5075" s="43">
        <v>39357</v>
      </c>
      <c r="BG5075">
        <v>824.98999000000003</v>
      </c>
      <c r="BH5075">
        <v>832.25</v>
      </c>
      <c r="BI5075">
        <v>824.98999000000003</v>
      </c>
      <c r="BJ5075">
        <v>831.96997099999999</v>
      </c>
      <c r="BK5075">
        <v>831.96997099999999</v>
      </c>
      <c r="BL5075">
        <v>31019100</v>
      </c>
      <c r="BM5075">
        <f ca="1">(Table510[[#This Row],[Close]]-OFFSET(Table510[[#This Row],[Close]],-1,0))/(OFFSET(Table510[[#This Row],[Close]],-1,0))</f>
        <v>8.7663761763267373E-3</v>
      </c>
      <c r="DE5075" s="43">
        <v>40205</v>
      </c>
      <c r="DF5075">
        <v>24.809999000000001</v>
      </c>
      <c r="DG5075">
        <v>25.690000999999999</v>
      </c>
      <c r="DH5075">
        <v>23.139999</v>
      </c>
      <c r="DI5075">
        <v>23.139999</v>
      </c>
      <c r="DJ5075">
        <v>23.139999</v>
      </c>
      <c r="DK5075">
        <v>0</v>
      </c>
      <c r="DL5075">
        <f ca="1">(VIX_7[[#This Row],[Close]]-OFFSET(VIX_7[[#This Row],[Close]],-1,0))/(OFFSET(VIX_7[[#This Row],[Close]],-1,0))</f>
        <v>-5.7433810893434259E-2</v>
      </c>
    </row>
    <row r="5076" spans="24:116" x14ac:dyDescent="0.3">
      <c r="X5076" s="43">
        <v>17630</v>
      </c>
      <c r="Y5076">
        <v>15.23</v>
      </c>
      <c r="Z5076">
        <v>15.23</v>
      </c>
      <c r="AA5076">
        <v>15.23</v>
      </c>
      <c r="AB5076">
        <v>15.23</v>
      </c>
      <c r="AC5076">
        <v>15.23</v>
      </c>
      <c r="AD5076">
        <v>0</v>
      </c>
      <c r="AE5076">
        <f ca="1">(SPX[[#This Row],[Close]]-OFFSET(SPX[[#This Row],[Close]],-1,0))/(OFFSET(SPX[[#This Row],[Close]],-1,0))</f>
        <v>-3.2722513089004542E-3</v>
      </c>
      <c r="AO5076" s="43">
        <v>36900</v>
      </c>
      <c r="AP5076">
        <v>487.92001299999998</v>
      </c>
      <c r="AQ5076">
        <v>491.19000199999999</v>
      </c>
      <c r="AR5076">
        <v>484.35000600000001</v>
      </c>
      <c r="AS5076">
        <v>488.11999500000002</v>
      </c>
      <c r="AT5076">
        <v>488.11999500000002</v>
      </c>
      <c r="AU5076">
        <v>0</v>
      </c>
      <c r="AV5076">
        <f ca="1">(Table6[[#This Row],[Close]]-OFFSET(Table6[[#This Row],[Close]],-1,0))/(OFFSET(Table6[[#This Row],[Close]],-1,0))</f>
        <v>4.0986636061602597E-4</v>
      </c>
      <c r="BF5076" s="43">
        <v>39358</v>
      </c>
      <c r="BG5076">
        <v>829.34997599999997</v>
      </c>
      <c r="BH5076">
        <v>831.11999500000002</v>
      </c>
      <c r="BI5076">
        <v>823.85998500000005</v>
      </c>
      <c r="BJ5076">
        <v>826.15002400000003</v>
      </c>
      <c r="BK5076">
        <v>826.15002400000003</v>
      </c>
      <c r="BL5076">
        <v>30653200</v>
      </c>
      <c r="BM5076">
        <f ca="1">(Table510[[#This Row],[Close]]-OFFSET(Table510[[#This Row],[Close]],-1,0))/(OFFSET(Table510[[#This Row],[Close]],-1,0))</f>
        <v>-6.995381086897374E-3</v>
      </c>
      <c r="DE5076" s="43">
        <v>40206</v>
      </c>
      <c r="DF5076">
        <v>22.790001</v>
      </c>
      <c r="DG5076">
        <v>25.299999</v>
      </c>
      <c r="DH5076">
        <v>22.690000999999999</v>
      </c>
      <c r="DI5076">
        <v>23.73</v>
      </c>
      <c r="DJ5076">
        <v>23.73</v>
      </c>
      <c r="DK5076">
        <v>0</v>
      </c>
      <c r="DL5076">
        <f ca="1">(VIX_7[[#This Row],[Close]]-OFFSET(VIX_7[[#This Row],[Close]],-1,0))/(OFFSET(VIX_7[[#This Row],[Close]],-1,0))</f>
        <v>2.5497019252248062E-2</v>
      </c>
    </row>
    <row r="5077" spans="24:116" x14ac:dyDescent="0.3">
      <c r="X5077" s="43">
        <v>17631</v>
      </c>
      <c r="Y5077">
        <v>15.27</v>
      </c>
      <c r="Z5077">
        <v>15.27</v>
      </c>
      <c r="AA5077">
        <v>15.27</v>
      </c>
      <c r="AB5077">
        <v>15.27</v>
      </c>
      <c r="AC5077">
        <v>15.27</v>
      </c>
      <c r="AD5077">
        <v>0</v>
      </c>
      <c r="AE5077">
        <f ca="1">(SPX[[#This Row],[Close]]-OFFSET(SPX[[#This Row],[Close]],-1,0))/(OFFSET(SPX[[#This Row],[Close]],-1,0))</f>
        <v>2.6263952724884534E-3</v>
      </c>
      <c r="AO5077" s="43">
        <v>36901</v>
      </c>
      <c r="AP5077">
        <v>488.11999500000002</v>
      </c>
      <c r="AQ5077">
        <v>500.72000100000002</v>
      </c>
      <c r="AR5077">
        <v>484.91000400000001</v>
      </c>
      <c r="AS5077">
        <v>500.72000100000002</v>
      </c>
      <c r="AT5077">
        <v>500.72000100000002</v>
      </c>
      <c r="AU5077">
        <v>0</v>
      </c>
      <c r="AV5077">
        <f ca="1">(Table6[[#This Row],[Close]]-OFFSET(Table6[[#This Row],[Close]],-1,0))/(OFFSET(Table6[[#This Row],[Close]],-1,0))</f>
        <v>2.5813337148788602E-2</v>
      </c>
      <c r="BF5077" s="43">
        <v>39359</v>
      </c>
      <c r="BG5077">
        <v>827.59002699999996</v>
      </c>
      <c r="BH5077">
        <v>830.25</v>
      </c>
      <c r="BI5077">
        <v>824.20001200000002</v>
      </c>
      <c r="BJ5077">
        <v>829.15002400000003</v>
      </c>
      <c r="BK5077">
        <v>829.15002400000003</v>
      </c>
      <c r="BL5077">
        <v>26904300</v>
      </c>
      <c r="BM5077">
        <f ca="1">(Table510[[#This Row],[Close]]-OFFSET(Table510[[#This Row],[Close]],-1,0))/(OFFSET(Table510[[#This Row],[Close]],-1,0))</f>
        <v>3.63130171621226E-3</v>
      </c>
      <c r="DE5077" s="43">
        <v>40207</v>
      </c>
      <c r="DF5077">
        <v>23.73</v>
      </c>
      <c r="DG5077">
        <v>25.030000999999999</v>
      </c>
      <c r="DH5077">
        <v>22.110001</v>
      </c>
      <c r="DI5077">
        <v>24.620000999999998</v>
      </c>
      <c r="DJ5077">
        <v>24.620000999999998</v>
      </c>
      <c r="DK5077">
        <v>0</v>
      </c>
      <c r="DL5077">
        <f ca="1">(VIX_7[[#This Row],[Close]]-OFFSET(VIX_7[[#This Row],[Close]],-1,0))/(OFFSET(VIX_7[[#This Row],[Close]],-1,0))</f>
        <v>3.7505309734513194E-2</v>
      </c>
    </row>
    <row r="5078" spans="24:116" x14ac:dyDescent="0.3">
      <c r="X5078" s="43">
        <v>17632</v>
      </c>
      <c r="Y5078">
        <v>15.29</v>
      </c>
      <c r="Z5078">
        <v>15.29</v>
      </c>
      <c r="AA5078">
        <v>15.29</v>
      </c>
      <c r="AB5078">
        <v>15.29</v>
      </c>
      <c r="AC5078">
        <v>15.29</v>
      </c>
      <c r="AD5078">
        <v>0</v>
      </c>
      <c r="AE5078">
        <f ca="1">(SPX[[#This Row],[Close]]-OFFSET(SPX[[#This Row],[Close]],-1,0))/(OFFSET(SPX[[#This Row],[Close]],-1,0))</f>
        <v>1.3097576948264292E-3</v>
      </c>
      <c r="AO5078" s="43">
        <v>36902</v>
      </c>
      <c r="AP5078">
        <v>500.72000100000002</v>
      </c>
      <c r="AQ5078">
        <v>508.16000400000001</v>
      </c>
      <c r="AR5078">
        <v>499.66000400000001</v>
      </c>
      <c r="AS5078">
        <v>506.82998700000002</v>
      </c>
      <c r="AT5078">
        <v>506.82998700000002</v>
      </c>
      <c r="AU5078">
        <v>0</v>
      </c>
      <c r="AV5078">
        <f ca="1">(Table6[[#This Row],[Close]]-OFFSET(Table6[[#This Row],[Close]],-1,0))/(OFFSET(Table6[[#This Row],[Close]],-1,0))</f>
        <v>1.2202400518848041E-2</v>
      </c>
      <c r="BF5078" s="43">
        <v>39360</v>
      </c>
      <c r="BG5078">
        <v>833</v>
      </c>
      <c r="BH5078">
        <v>847.32000700000003</v>
      </c>
      <c r="BI5078">
        <v>833</v>
      </c>
      <c r="BJ5078">
        <v>844.88000499999998</v>
      </c>
      <c r="BK5078">
        <v>844.88000499999998</v>
      </c>
      <c r="BL5078">
        <v>29190300</v>
      </c>
      <c r="BM5078">
        <f ca="1">(Table510[[#This Row],[Close]]-OFFSET(Table510[[#This Row],[Close]],-1,0))/(OFFSET(Table510[[#This Row],[Close]],-1,0))</f>
        <v>1.8971212138564626E-2</v>
      </c>
      <c r="DE5078" s="43">
        <v>40210</v>
      </c>
      <c r="DF5078">
        <v>24.33</v>
      </c>
      <c r="DG5078">
        <v>24.33</v>
      </c>
      <c r="DH5078">
        <v>22.58</v>
      </c>
      <c r="DI5078">
        <v>22.59</v>
      </c>
      <c r="DJ5078">
        <v>22.59</v>
      </c>
      <c r="DK5078">
        <v>0</v>
      </c>
      <c r="DL5078">
        <f ca="1">(VIX_7[[#This Row],[Close]]-OFFSET(VIX_7[[#This Row],[Close]],-1,0))/(OFFSET(VIX_7[[#This Row],[Close]],-1,0))</f>
        <v>-8.2453327276469188E-2</v>
      </c>
    </row>
    <row r="5079" spans="24:116" x14ac:dyDescent="0.3">
      <c r="X5079" s="43">
        <v>17635</v>
      </c>
      <c r="Y5079">
        <v>15.28</v>
      </c>
      <c r="Z5079">
        <v>15.28</v>
      </c>
      <c r="AA5079">
        <v>15.28</v>
      </c>
      <c r="AB5079">
        <v>15.28</v>
      </c>
      <c r="AC5079">
        <v>15.28</v>
      </c>
      <c r="AD5079">
        <v>0</v>
      </c>
      <c r="AE5079">
        <f ca="1">(SPX[[#This Row],[Close]]-OFFSET(SPX[[#This Row],[Close]],-1,0))/(OFFSET(SPX[[#This Row],[Close]],-1,0))</f>
        <v>-6.5402223675603576E-4</v>
      </c>
      <c r="AO5079" s="43">
        <v>36903</v>
      </c>
      <c r="AP5079">
        <v>506.82998700000002</v>
      </c>
      <c r="AQ5079">
        <v>511</v>
      </c>
      <c r="AR5079">
        <v>501.39999399999999</v>
      </c>
      <c r="AS5079">
        <v>507.82998700000002</v>
      </c>
      <c r="AT5079">
        <v>507.82998700000002</v>
      </c>
      <c r="AU5079">
        <v>0</v>
      </c>
      <c r="AV5079">
        <f ca="1">(Table6[[#This Row],[Close]]-OFFSET(Table6[[#This Row],[Close]],-1,0))/(OFFSET(Table6[[#This Row],[Close]],-1,0))</f>
        <v>1.9730482127135857E-3</v>
      </c>
      <c r="BF5079" s="43">
        <v>39363</v>
      </c>
      <c r="BG5079">
        <v>844.02002000000005</v>
      </c>
      <c r="BH5079">
        <v>845.28997800000002</v>
      </c>
      <c r="BI5079">
        <v>836.94000200000005</v>
      </c>
      <c r="BJ5079">
        <v>840.14001499999995</v>
      </c>
      <c r="BK5079">
        <v>840.14001499999995</v>
      </c>
      <c r="BL5079">
        <v>20406500</v>
      </c>
      <c r="BM5079">
        <f ca="1">(Table510[[#This Row],[Close]]-OFFSET(Table510[[#This Row],[Close]],-1,0))/(OFFSET(Table510[[#This Row],[Close]],-1,0))</f>
        <v>-5.6102523103266416E-3</v>
      </c>
      <c r="DE5079" s="43">
        <v>40211</v>
      </c>
      <c r="DF5079">
        <v>22.59</v>
      </c>
      <c r="DG5079">
        <v>22.99</v>
      </c>
      <c r="DH5079">
        <v>21.08</v>
      </c>
      <c r="DI5079">
        <v>21.48</v>
      </c>
      <c r="DJ5079">
        <v>21.48</v>
      </c>
      <c r="DK5079">
        <v>0</v>
      </c>
      <c r="DL5079">
        <f ca="1">(VIX_7[[#This Row],[Close]]-OFFSET(VIX_7[[#This Row],[Close]],-1,0))/(OFFSET(VIX_7[[#This Row],[Close]],-1,0))</f>
        <v>-4.9136786188578994E-2</v>
      </c>
    </row>
    <row r="5080" spans="24:116" x14ac:dyDescent="0.3">
      <c r="X5080" s="43">
        <v>17636</v>
      </c>
      <c r="Y5080">
        <v>15.3</v>
      </c>
      <c r="Z5080">
        <v>15.3</v>
      </c>
      <c r="AA5080">
        <v>15.3</v>
      </c>
      <c r="AB5080">
        <v>15.3</v>
      </c>
      <c r="AC5080">
        <v>15.3</v>
      </c>
      <c r="AD5080">
        <v>0</v>
      </c>
      <c r="AE5080">
        <f ca="1">(SPX[[#This Row],[Close]]-OFFSET(SPX[[#This Row],[Close]],-1,0))/(OFFSET(SPX[[#This Row],[Close]],-1,0))</f>
        <v>1.3089005235602978E-3</v>
      </c>
      <c r="AO5080" s="43">
        <v>36907</v>
      </c>
      <c r="AP5080">
        <v>507.82998700000002</v>
      </c>
      <c r="AQ5080">
        <v>508.23998999999998</v>
      </c>
      <c r="AR5080">
        <v>503.42001299999998</v>
      </c>
      <c r="AS5080">
        <v>508.20001200000002</v>
      </c>
      <c r="AT5080">
        <v>508.20001200000002</v>
      </c>
      <c r="AU5080">
        <v>0</v>
      </c>
      <c r="AV5080">
        <f ca="1">(Table6[[#This Row],[Close]]-OFFSET(Table6[[#This Row],[Close]],-1,0))/(OFFSET(Table6[[#This Row],[Close]],-1,0))</f>
        <v>7.286395239988029E-4</v>
      </c>
      <c r="BF5080" s="43">
        <v>39364</v>
      </c>
      <c r="BG5080">
        <v>841.30999799999995</v>
      </c>
      <c r="BH5080">
        <v>846.61999500000002</v>
      </c>
      <c r="BI5080">
        <v>837.42999299999997</v>
      </c>
      <c r="BJ5080">
        <v>845.71997099999999</v>
      </c>
      <c r="BK5080">
        <v>845.71997099999999</v>
      </c>
      <c r="BL5080">
        <v>29320400</v>
      </c>
      <c r="BM5080">
        <f ca="1">(Table510[[#This Row],[Close]]-OFFSET(Table510[[#This Row],[Close]],-1,0))/(OFFSET(Table510[[#This Row],[Close]],-1,0))</f>
        <v>6.6416976936874489E-3</v>
      </c>
      <c r="DE5080" s="43">
        <v>40212</v>
      </c>
      <c r="DF5080">
        <v>22.110001</v>
      </c>
      <c r="DG5080">
        <v>22.110001</v>
      </c>
      <c r="DH5080">
        <v>21.33</v>
      </c>
      <c r="DI5080">
        <v>21.6</v>
      </c>
      <c r="DJ5080">
        <v>21.6</v>
      </c>
      <c r="DK5080">
        <v>0</v>
      </c>
      <c r="DL5080">
        <f ca="1">(VIX_7[[#This Row],[Close]]-OFFSET(VIX_7[[#This Row],[Close]],-1,0))/(OFFSET(VIX_7[[#This Row],[Close]],-1,0))</f>
        <v>5.5865921787709959E-3</v>
      </c>
    </row>
    <row r="5081" spans="24:116" x14ac:dyDescent="0.3">
      <c r="X5081" s="43">
        <v>17637</v>
      </c>
      <c r="Y5081">
        <v>15.28</v>
      </c>
      <c r="Z5081">
        <v>15.28</v>
      </c>
      <c r="AA5081">
        <v>15.28</v>
      </c>
      <c r="AB5081">
        <v>15.28</v>
      </c>
      <c r="AC5081">
        <v>15.28</v>
      </c>
      <c r="AD5081">
        <v>0</v>
      </c>
      <c r="AE5081">
        <f ca="1">(SPX[[#This Row],[Close]]-OFFSET(SPX[[#This Row],[Close]],-1,0))/(OFFSET(SPX[[#This Row],[Close]],-1,0))</f>
        <v>-1.3071895424837483E-3</v>
      </c>
      <c r="AO5081" s="43">
        <v>36908</v>
      </c>
      <c r="AP5081">
        <v>508.20001200000002</v>
      </c>
      <c r="AQ5081">
        <v>515.84002699999996</v>
      </c>
      <c r="AR5081">
        <v>507.5</v>
      </c>
      <c r="AS5081">
        <v>509.42001299999998</v>
      </c>
      <c r="AT5081">
        <v>509.42001299999998</v>
      </c>
      <c r="AU5081">
        <v>0</v>
      </c>
      <c r="AV5081">
        <f ca="1">(Table6[[#This Row],[Close]]-OFFSET(Table6[[#This Row],[Close]],-1,0))/(OFFSET(Table6[[#This Row],[Close]],-1,0))</f>
        <v>2.4006315844006076E-3</v>
      </c>
      <c r="BF5081" s="43">
        <v>39365</v>
      </c>
      <c r="BG5081">
        <v>845.05999799999995</v>
      </c>
      <c r="BH5081">
        <v>845.65002400000003</v>
      </c>
      <c r="BI5081">
        <v>838.96002199999998</v>
      </c>
      <c r="BJ5081">
        <v>845.19000200000005</v>
      </c>
      <c r="BK5081">
        <v>845.19000200000005</v>
      </c>
      <c r="BL5081">
        <v>30447600</v>
      </c>
      <c r="BM5081">
        <f ca="1">(Table510[[#This Row],[Close]]-OFFSET(Table510[[#This Row],[Close]],-1,0))/(OFFSET(Table510[[#This Row],[Close]],-1,0))</f>
        <v>-6.266483211615412E-4</v>
      </c>
      <c r="DE5081" s="43">
        <v>40213</v>
      </c>
      <c r="DF5081">
        <v>22.629999000000002</v>
      </c>
      <c r="DG5081">
        <v>26.32</v>
      </c>
      <c r="DH5081">
        <v>22.629999000000002</v>
      </c>
      <c r="DI5081">
        <v>26.08</v>
      </c>
      <c r="DJ5081">
        <v>26.08</v>
      </c>
      <c r="DK5081">
        <v>0</v>
      </c>
      <c r="DL5081">
        <f ca="1">(VIX_7[[#This Row],[Close]]-OFFSET(VIX_7[[#This Row],[Close]],-1,0))/(OFFSET(VIX_7[[#This Row],[Close]],-1,0))</f>
        <v>0.20740740740740726</v>
      </c>
    </row>
    <row r="5082" spans="24:116" x14ac:dyDescent="0.3">
      <c r="X5082" s="43">
        <v>17638</v>
      </c>
      <c r="Y5082">
        <v>15.38</v>
      </c>
      <c r="Z5082">
        <v>15.38</v>
      </c>
      <c r="AA5082">
        <v>15.38</v>
      </c>
      <c r="AB5082">
        <v>15.38</v>
      </c>
      <c r="AC5082">
        <v>15.38</v>
      </c>
      <c r="AD5082">
        <v>0</v>
      </c>
      <c r="AE5082">
        <f ca="1">(SPX[[#This Row],[Close]]-OFFSET(SPX[[#This Row],[Close]],-1,0))/(OFFSET(SPX[[#This Row],[Close]],-1,0))</f>
        <v>6.5445026178011408E-3</v>
      </c>
      <c r="AO5082" s="43">
        <v>36909</v>
      </c>
      <c r="AP5082">
        <v>509.42001299999998</v>
      </c>
      <c r="AQ5082">
        <v>509.75</v>
      </c>
      <c r="AR5082">
        <v>505.07000699999998</v>
      </c>
      <c r="AS5082">
        <v>509.73001099999999</v>
      </c>
      <c r="AT5082">
        <v>509.73001099999999</v>
      </c>
      <c r="AU5082">
        <v>0</v>
      </c>
      <c r="AV5082">
        <f ca="1">(Table6[[#This Row],[Close]]-OFFSET(Table6[[#This Row],[Close]],-1,0))/(OFFSET(Table6[[#This Row],[Close]],-1,0))</f>
        <v>6.0853125532782577E-4</v>
      </c>
      <c r="BF5082" s="43">
        <v>39366</v>
      </c>
      <c r="BG5082">
        <v>847.169983</v>
      </c>
      <c r="BH5082">
        <v>852.05999799999995</v>
      </c>
      <c r="BI5082">
        <v>830.97997999999995</v>
      </c>
      <c r="BJ5082">
        <v>834.97997999999995</v>
      </c>
      <c r="BK5082">
        <v>834.97997999999995</v>
      </c>
      <c r="BL5082">
        <v>39112600</v>
      </c>
      <c r="BM5082">
        <f ca="1">(Table510[[#This Row],[Close]]-OFFSET(Table510[[#This Row],[Close]],-1,0))/(OFFSET(Table510[[#This Row],[Close]],-1,0))</f>
        <v>-1.2080149996852535E-2</v>
      </c>
      <c r="DE5082" s="43">
        <v>40214</v>
      </c>
      <c r="DF5082">
        <v>25.690000999999999</v>
      </c>
      <c r="DG5082">
        <v>29.219999000000001</v>
      </c>
      <c r="DH5082">
        <v>25.370000999999998</v>
      </c>
      <c r="DI5082">
        <v>26.110001</v>
      </c>
      <c r="DJ5082">
        <v>26.110001</v>
      </c>
      <c r="DK5082">
        <v>0</v>
      </c>
      <c r="DL5082">
        <f ca="1">(VIX_7[[#This Row],[Close]]-OFFSET(VIX_7[[#This Row],[Close]],-1,0))/(OFFSET(VIX_7[[#This Row],[Close]],-1,0))</f>
        <v>1.150345092024623E-3</v>
      </c>
    </row>
    <row r="5083" spans="24:116" x14ac:dyDescent="0.3">
      <c r="X5083" s="43">
        <v>17639</v>
      </c>
      <c r="Y5083">
        <v>15.43</v>
      </c>
      <c r="Z5083">
        <v>15.43</v>
      </c>
      <c r="AA5083">
        <v>15.43</v>
      </c>
      <c r="AB5083">
        <v>15.43</v>
      </c>
      <c r="AC5083">
        <v>15.43</v>
      </c>
      <c r="AD5083">
        <v>0</v>
      </c>
      <c r="AE5083">
        <f ca="1">(SPX[[#This Row],[Close]]-OFFSET(SPX[[#This Row],[Close]],-1,0))/(OFFSET(SPX[[#This Row],[Close]],-1,0))</f>
        <v>3.2509752925877068E-3</v>
      </c>
      <c r="AO5083" s="43">
        <v>36910</v>
      </c>
      <c r="AP5083">
        <v>509.73001099999999</v>
      </c>
      <c r="AQ5083">
        <v>513.38000499999998</v>
      </c>
      <c r="AR5083">
        <v>504.17999300000002</v>
      </c>
      <c r="AS5083">
        <v>504.35000600000001</v>
      </c>
      <c r="AT5083">
        <v>504.35000600000001</v>
      </c>
      <c r="AU5083">
        <v>0</v>
      </c>
      <c r="AV5083">
        <f ca="1">(Table6[[#This Row],[Close]]-OFFSET(Table6[[#This Row],[Close]],-1,0))/(OFFSET(Table6[[#This Row],[Close]],-1,0))</f>
        <v>-1.05546169224868E-2</v>
      </c>
      <c r="BF5083" s="43">
        <v>39367</v>
      </c>
      <c r="BG5083">
        <v>834.90002400000003</v>
      </c>
      <c r="BH5083">
        <v>843.78002900000001</v>
      </c>
      <c r="BI5083">
        <v>834.90002400000003</v>
      </c>
      <c r="BJ5083">
        <v>841.169983</v>
      </c>
      <c r="BK5083">
        <v>841.169983</v>
      </c>
      <c r="BL5083">
        <v>27886900</v>
      </c>
      <c r="BM5083">
        <f ca="1">(Table510[[#This Row],[Close]]-OFFSET(Table510[[#This Row],[Close]],-1,0))/(OFFSET(Table510[[#This Row],[Close]],-1,0))</f>
        <v>7.4133549884633733E-3</v>
      </c>
      <c r="DE5083" s="43">
        <v>40217</v>
      </c>
      <c r="DF5083">
        <v>26.110001</v>
      </c>
      <c r="DG5083">
        <v>27.110001</v>
      </c>
      <c r="DH5083">
        <v>25.48</v>
      </c>
      <c r="DI5083">
        <v>26.51</v>
      </c>
      <c r="DJ5083">
        <v>26.51</v>
      </c>
      <c r="DK5083">
        <v>0</v>
      </c>
      <c r="DL5083">
        <f ca="1">(VIX_7[[#This Row],[Close]]-OFFSET(VIX_7[[#This Row],[Close]],-1,0))/(OFFSET(VIX_7[[#This Row],[Close]],-1,0))</f>
        <v>1.5319761956347726E-2</v>
      </c>
    </row>
    <row r="5084" spans="24:116" x14ac:dyDescent="0.3">
      <c r="X5084" s="43">
        <v>17642</v>
      </c>
      <c r="Y5084">
        <v>15.47</v>
      </c>
      <c r="Z5084">
        <v>15.47</v>
      </c>
      <c r="AA5084">
        <v>15.47</v>
      </c>
      <c r="AB5084">
        <v>15.47</v>
      </c>
      <c r="AC5084">
        <v>15.47</v>
      </c>
      <c r="AD5084">
        <v>0</v>
      </c>
      <c r="AE5084">
        <f ca="1">(SPX[[#This Row],[Close]]-OFFSET(SPX[[#This Row],[Close]],-1,0))/(OFFSET(SPX[[#This Row],[Close]],-1,0))</f>
        <v>2.5923525599482128E-3</v>
      </c>
      <c r="AO5084" s="43">
        <v>36913</v>
      </c>
      <c r="AP5084">
        <v>504.35000600000001</v>
      </c>
      <c r="AQ5084">
        <v>508.85998499999999</v>
      </c>
      <c r="AR5084">
        <v>502.61999500000002</v>
      </c>
      <c r="AS5084">
        <v>506.25</v>
      </c>
      <c r="AT5084">
        <v>506.25</v>
      </c>
      <c r="AU5084">
        <v>0</v>
      </c>
      <c r="AV5084">
        <f ca="1">(Table6[[#This Row],[Close]]-OFFSET(Table6[[#This Row],[Close]],-1,0))/(OFFSET(Table6[[#This Row],[Close]],-1,0))</f>
        <v>3.767213199953828E-3</v>
      </c>
      <c r="BF5084" s="43">
        <v>39370</v>
      </c>
      <c r="BG5084">
        <v>841.11999500000002</v>
      </c>
      <c r="BH5084">
        <v>842.15002400000003</v>
      </c>
      <c r="BI5084">
        <v>824.40002400000003</v>
      </c>
      <c r="BJ5084">
        <v>829.35998500000005</v>
      </c>
      <c r="BK5084">
        <v>829.35998500000005</v>
      </c>
      <c r="BL5084">
        <v>31392900</v>
      </c>
      <c r="BM5084">
        <f ca="1">(Table510[[#This Row],[Close]]-OFFSET(Table510[[#This Row],[Close]],-1,0))/(OFFSET(Table510[[#This Row],[Close]],-1,0))</f>
        <v>-1.4039966045721285E-2</v>
      </c>
      <c r="DE5084" s="43">
        <v>40218</v>
      </c>
      <c r="DF5084">
        <v>26.51</v>
      </c>
      <c r="DG5084">
        <v>26.559999000000001</v>
      </c>
      <c r="DH5084">
        <v>24.780000999999999</v>
      </c>
      <c r="DI5084">
        <v>26</v>
      </c>
      <c r="DJ5084">
        <v>26</v>
      </c>
      <c r="DK5084">
        <v>0</v>
      </c>
      <c r="DL5084">
        <f ca="1">(VIX_7[[#This Row],[Close]]-OFFSET(VIX_7[[#This Row],[Close]],-1,0))/(OFFSET(VIX_7[[#This Row],[Close]],-1,0))</f>
        <v>-1.9238023387401038E-2</v>
      </c>
    </row>
    <row r="5085" spans="24:116" x14ac:dyDescent="0.3">
      <c r="X5085" s="43">
        <v>17643</v>
      </c>
      <c r="Y5085">
        <v>15.46</v>
      </c>
      <c r="Z5085">
        <v>15.46</v>
      </c>
      <c r="AA5085">
        <v>15.46</v>
      </c>
      <c r="AB5085">
        <v>15.46</v>
      </c>
      <c r="AC5085">
        <v>15.46</v>
      </c>
      <c r="AD5085">
        <v>0</v>
      </c>
      <c r="AE5085">
        <f ca="1">(SPX[[#This Row],[Close]]-OFFSET(SPX[[#This Row],[Close]],-1,0))/(OFFSET(SPX[[#This Row],[Close]],-1,0))</f>
        <v>-6.4641241111827968E-4</v>
      </c>
      <c r="AO5085" s="43">
        <v>36914</v>
      </c>
      <c r="AP5085">
        <v>506.25</v>
      </c>
      <c r="AQ5085">
        <v>520.15002400000003</v>
      </c>
      <c r="AR5085">
        <v>505.959991</v>
      </c>
      <c r="AS5085">
        <v>520.15002400000003</v>
      </c>
      <c r="AT5085">
        <v>520.15002400000003</v>
      </c>
      <c r="AU5085">
        <v>0</v>
      </c>
      <c r="AV5085">
        <f ca="1">(Table6[[#This Row],[Close]]-OFFSET(Table6[[#This Row],[Close]],-1,0))/(OFFSET(Table6[[#This Row],[Close]],-1,0))</f>
        <v>2.7456837530864257E-2</v>
      </c>
      <c r="BF5085" s="43">
        <v>39371</v>
      </c>
      <c r="BG5085">
        <v>827.73999000000003</v>
      </c>
      <c r="BH5085">
        <v>828.53002900000001</v>
      </c>
      <c r="BI5085">
        <v>822.71002199999998</v>
      </c>
      <c r="BJ5085">
        <v>823.34997599999997</v>
      </c>
      <c r="BK5085">
        <v>823.34997599999997</v>
      </c>
      <c r="BL5085">
        <v>32345600</v>
      </c>
      <c r="BM5085">
        <f ca="1">(Table510[[#This Row],[Close]]-OFFSET(Table510[[#This Row],[Close]],-1,0))/(OFFSET(Table510[[#This Row],[Close]],-1,0))</f>
        <v>-7.2465625406319565E-3</v>
      </c>
      <c r="DE5085" s="43">
        <v>40219</v>
      </c>
      <c r="DF5085">
        <v>26.360001</v>
      </c>
      <c r="DG5085">
        <v>26.77</v>
      </c>
      <c r="DH5085">
        <v>24.799999</v>
      </c>
      <c r="DI5085">
        <v>25.4</v>
      </c>
      <c r="DJ5085">
        <v>25.4</v>
      </c>
      <c r="DK5085">
        <v>0</v>
      </c>
      <c r="DL5085">
        <f ca="1">(VIX_7[[#This Row],[Close]]-OFFSET(VIX_7[[#This Row],[Close]],-1,0))/(OFFSET(VIX_7[[#This Row],[Close]],-1,0))</f>
        <v>-2.307692307692313E-2</v>
      </c>
    </row>
    <row r="5086" spans="24:116" x14ac:dyDescent="0.3">
      <c r="X5086" s="43">
        <v>17644</v>
      </c>
      <c r="Y5086">
        <v>15.54</v>
      </c>
      <c r="Z5086">
        <v>15.54</v>
      </c>
      <c r="AA5086">
        <v>15.54</v>
      </c>
      <c r="AB5086">
        <v>15.54</v>
      </c>
      <c r="AC5086">
        <v>15.54</v>
      </c>
      <c r="AD5086">
        <v>0</v>
      </c>
      <c r="AE5086">
        <f ca="1">(SPX[[#This Row],[Close]]-OFFSET(SPX[[#This Row],[Close]],-1,0))/(OFFSET(SPX[[#This Row],[Close]],-1,0))</f>
        <v>5.1746442432081688E-3</v>
      </c>
      <c r="AO5086" s="43">
        <v>36915</v>
      </c>
      <c r="AP5086">
        <v>520.15002400000003</v>
      </c>
      <c r="AQ5086">
        <v>524.59997599999997</v>
      </c>
      <c r="AR5086">
        <v>519.10998500000005</v>
      </c>
      <c r="AS5086">
        <v>520.80999799999995</v>
      </c>
      <c r="AT5086">
        <v>520.80999799999995</v>
      </c>
      <c r="AU5086">
        <v>0</v>
      </c>
      <c r="AV5086">
        <f ca="1">(Table6[[#This Row],[Close]]-OFFSET(Table6[[#This Row],[Close]],-1,0))/(OFFSET(Table6[[#This Row],[Close]],-1,0))</f>
        <v>1.2688147064276981E-3</v>
      </c>
      <c r="BF5086" s="43">
        <v>39372</v>
      </c>
      <c r="BG5086">
        <v>828.09997599999997</v>
      </c>
      <c r="BH5086">
        <v>832.19000200000005</v>
      </c>
      <c r="BI5086">
        <v>815.14001499999995</v>
      </c>
      <c r="BJ5086">
        <v>824.89001499999995</v>
      </c>
      <c r="BK5086">
        <v>824.89001499999995</v>
      </c>
      <c r="BL5086">
        <v>36380700</v>
      </c>
      <c r="BM5086">
        <f ca="1">(Table510[[#This Row],[Close]]-OFFSET(Table510[[#This Row],[Close]],-1,0))/(OFFSET(Table510[[#This Row],[Close]],-1,0))</f>
        <v>1.8704549036143762E-3</v>
      </c>
      <c r="DE5086" s="43">
        <v>40220</v>
      </c>
      <c r="DF5086">
        <v>25.82</v>
      </c>
      <c r="DG5086">
        <v>26.110001</v>
      </c>
      <c r="DH5086">
        <v>23.870000999999998</v>
      </c>
      <c r="DI5086">
        <v>23.959999</v>
      </c>
      <c r="DJ5086">
        <v>23.959999</v>
      </c>
      <c r="DK5086">
        <v>0</v>
      </c>
      <c r="DL5086">
        <f ca="1">(VIX_7[[#This Row],[Close]]-OFFSET(VIX_7[[#This Row],[Close]],-1,0))/(OFFSET(VIX_7[[#This Row],[Close]],-1,0))</f>
        <v>-5.6692952755905468E-2</v>
      </c>
    </row>
    <row r="5087" spans="24:116" x14ac:dyDescent="0.3">
      <c r="X5087" s="43">
        <v>17645</v>
      </c>
      <c r="Y5087">
        <v>15.68</v>
      </c>
      <c r="Z5087">
        <v>15.68</v>
      </c>
      <c r="AA5087">
        <v>15.68</v>
      </c>
      <c r="AB5087">
        <v>15.68</v>
      </c>
      <c r="AC5087">
        <v>15.68</v>
      </c>
      <c r="AD5087">
        <v>0</v>
      </c>
      <c r="AE5087">
        <f ca="1">(SPX[[#This Row],[Close]]-OFFSET(SPX[[#This Row],[Close]],-1,0))/(OFFSET(SPX[[#This Row],[Close]],-1,0))</f>
        <v>9.0090090090090454E-3</v>
      </c>
      <c r="AO5087" s="43">
        <v>36916</v>
      </c>
      <c r="AP5087">
        <v>520.80999799999995</v>
      </c>
      <c r="AQ5087">
        <v>521.20001200000002</v>
      </c>
      <c r="AR5087">
        <v>515.77002000000005</v>
      </c>
      <c r="AS5087">
        <v>518.59997599999997</v>
      </c>
      <c r="AT5087">
        <v>518.59997599999997</v>
      </c>
      <c r="AU5087">
        <v>0</v>
      </c>
      <c r="AV5087">
        <f ca="1">(Table6[[#This Row],[Close]]-OFFSET(Table6[[#This Row],[Close]],-1,0))/(OFFSET(Table6[[#This Row],[Close]],-1,0))</f>
        <v>-4.2434323620645642E-3</v>
      </c>
      <c r="BF5087" s="43">
        <v>39373</v>
      </c>
      <c r="BG5087">
        <v>824.73999000000003</v>
      </c>
      <c r="BH5087">
        <v>826.78002900000001</v>
      </c>
      <c r="BI5087">
        <v>817.80999799999995</v>
      </c>
      <c r="BJ5087">
        <v>825.03002900000001</v>
      </c>
      <c r="BK5087">
        <v>825.03002900000001</v>
      </c>
      <c r="BL5087">
        <v>32032100</v>
      </c>
      <c r="BM5087">
        <f ca="1">(Table510[[#This Row],[Close]]-OFFSET(Table510[[#This Row],[Close]],-1,0))/(OFFSET(Table510[[#This Row],[Close]],-1,0))</f>
        <v>1.6973656785027844E-4</v>
      </c>
      <c r="DE5087" s="43">
        <v>40221</v>
      </c>
      <c r="DF5087">
        <v>23.959999</v>
      </c>
      <c r="DG5087">
        <v>25.540001</v>
      </c>
      <c r="DH5087">
        <v>22.73</v>
      </c>
      <c r="DI5087">
        <v>22.73</v>
      </c>
      <c r="DJ5087">
        <v>22.73</v>
      </c>
      <c r="DK5087">
        <v>0</v>
      </c>
      <c r="DL5087">
        <f ca="1">(VIX_7[[#This Row],[Close]]-OFFSET(VIX_7[[#This Row],[Close]],-1,0))/(OFFSET(VIX_7[[#This Row],[Close]],-1,0))</f>
        <v>-5.1335519671766236E-2</v>
      </c>
    </row>
    <row r="5088" spans="24:116" x14ac:dyDescent="0.3">
      <c r="X5088" s="43">
        <v>17646</v>
      </c>
      <c r="Y5088">
        <v>15.78</v>
      </c>
      <c r="Z5088">
        <v>15.78</v>
      </c>
      <c r="AA5088">
        <v>15.78</v>
      </c>
      <c r="AB5088">
        <v>15.78</v>
      </c>
      <c r="AC5088">
        <v>15.78</v>
      </c>
      <c r="AD5088">
        <v>0</v>
      </c>
      <c r="AE5088">
        <f ca="1">(SPX[[#This Row],[Close]]-OFFSET(SPX[[#This Row],[Close]],-1,0))/(OFFSET(SPX[[#This Row],[Close]],-1,0))</f>
        <v>6.3775510204081409E-3</v>
      </c>
      <c r="AO5088" s="43">
        <v>36917</v>
      </c>
      <c r="AP5088">
        <v>518.59997599999997</v>
      </c>
      <c r="AQ5088">
        <v>519.5</v>
      </c>
      <c r="AR5088">
        <v>511.32998700000002</v>
      </c>
      <c r="AS5088">
        <v>519.01000999999997</v>
      </c>
      <c r="AT5088">
        <v>519.01000999999997</v>
      </c>
      <c r="AU5088">
        <v>0</v>
      </c>
      <c r="AV5088">
        <f ca="1">(Table6[[#This Row],[Close]]-OFFSET(Table6[[#This Row],[Close]],-1,0))/(OFFSET(Table6[[#This Row],[Close]],-1,0))</f>
        <v>7.9065564785139137E-4</v>
      </c>
      <c r="BF5088" s="43">
        <v>39374</v>
      </c>
      <c r="BG5088">
        <v>825.03002900000001</v>
      </c>
      <c r="BH5088">
        <v>825.03002900000001</v>
      </c>
      <c r="BI5088">
        <v>798.169983</v>
      </c>
      <c r="BJ5088">
        <v>798.78997800000002</v>
      </c>
      <c r="BK5088">
        <v>798.78997800000002</v>
      </c>
      <c r="BL5088">
        <v>41609700</v>
      </c>
      <c r="BM5088">
        <f ca="1">(Table510[[#This Row],[Close]]-OFFSET(Table510[[#This Row],[Close]],-1,0))/(OFFSET(Table510[[#This Row],[Close]],-1,0))</f>
        <v>-3.1804964762076553E-2</v>
      </c>
      <c r="DE5088" s="43">
        <v>40225</v>
      </c>
      <c r="DF5088">
        <v>23.51</v>
      </c>
      <c r="DG5088">
        <v>23.57</v>
      </c>
      <c r="DH5088">
        <v>22.129999000000002</v>
      </c>
      <c r="DI5088">
        <v>22.25</v>
      </c>
      <c r="DJ5088">
        <v>22.25</v>
      </c>
      <c r="DK5088">
        <v>0</v>
      </c>
      <c r="DL5088">
        <f ca="1">(VIX_7[[#This Row],[Close]]-OFFSET(VIX_7[[#This Row],[Close]],-1,0))/(OFFSET(VIX_7[[#This Row],[Close]],-1,0))</f>
        <v>-2.1117465904091526E-2</v>
      </c>
    </row>
    <row r="5089" spans="24:116" x14ac:dyDescent="0.3">
      <c r="X5089" s="43">
        <v>17649</v>
      </c>
      <c r="Y5089">
        <v>15.54</v>
      </c>
      <c r="Z5089">
        <v>15.54</v>
      </c>
      <c r="AA5089">
        <v>15.54</v>
      </c>
      <c r="AB5089">
        <v>15.54</v>
      </c>
      <c r="AC5089">
        <v>15.54</v>
      </c>
      <c r="AD5089">
        <v>0</v>
      </c>
      <c r="AE5089">
        <f ca="1">(SPX[[#This Row],[Close]]-OFFSET(SPX[[#This Row],[Close]],-1,0))/(OFFSET(SPX[[#This Row],[Close]],-1,0))</f>
        <v>-1.5209125475285185E-2</v>
      </c>
      <c r="AO5089" s="43">
        <v>36920</v>
      </c>
      <c r="AP5089">
        <v>519.01000999999997</v>
      </c>
      <c r="AQ5089">
        <v>528.90002400000003</v>
      </c>
      <c r="AR5089">
        <v>517.85998500000005</v>
      </c>
      <c r="AS5089">
        <v>528.90002400000003</v>
      </c>
      <c r="AT5089">
        <v>528.90002400000003</v>
      </c>
      <c r="AU5089">
        <v>0</v>
      </c>
      <c r="AV5089">
        <f ca="1">(Table6[[#This Row],[Close]]-OFFSET(Table6[[#This Row],[Close]],-1,0))/(OFFSET(Table6[[#This Row],[Close]],-1,0))</f>
        <v>1.9055536135035363E-2</v>
      </c>
      <c r="BF5089" s="43">
        <v>39377</v>
      </c>
      <c r="BG5089">
        <v>794.80999799999995</v>
      </c>
      <c r="BH5089">
        <v>812.14001499999995</v>
      </c>
      <c r="BI5089">
        <v>788.65997300000004</v>
      </c>
      <c r="BJ5089">
        <v>810.080017</v>
      </c>
      <c r="BK5089">
        <v>810.080017</v>
      </c>
      <c r="BL5089">
        <v>34718300</v>
      </c>
      <c r="BM5089">
        <f ca="1">(Table510[[#This Row],[Close]]-OFFSET(Table510[[#This Row],[Close]],-1,0))/(OFFSET(Table510[[#This Row],[Close]],-1,0))</f>
        <v>1.4133926702820975E-2</v>
      </c>
      <c r="DE5089" s="43">
        <v>40226</v>
      </c>
      <c r="DF5089">
        <v>22.25</v>
      </c>
      <c r="DG5089">
        <v>22.6</v>
      </c>
      <c r="DH5089">
        <v>21.700001</v>
      </c>
      <c r="DI5089">
        <v>21.719999000000001</v>
      </c>
      <c r="DJ5089">
        <v>21.719999000000001</v>
      </c>
      <c r="DK5089">
        <v>0</v>
      </c>
      <c r="DL5089">
        <f ca="1">(VIX_7[[#This Row],[Close]]-OFFSET(VIX_7[[#This Row],[Close]],-1,0))/(OFFSET(VIX_7[[#This Row],[Close]],-1,0))</f>
        <v>-2.3820269662921285E-2</v>
      </c>
    </row>
    <row r="5090" spans="24:116" x14ac:dyDescent="0.3">
      <c r="X5090" s="43">
        <v>17650</v>
      </c>
      <c r="Y5090">
        <v>15.55</v>
      </c>
      <c r="Z5090">
        <v>15.55</v>
      </c>
      <c r="AA5090">
        <v>15.55</v>
      </c>
      <c r="AB5090">
        <v>15.55</v>
      </c>
      <c r="AC5090">
        <v>15.55</v>
      </c>
      <c r="AD5090">
        <v>0</v>
      </c>
      <c r="AE5090">
        <f ca="1">(SPX[[#This Row],[Close]]-OFFSET(SPX[[#This Row],[Close]],-1,0))/(OFFSET(SPX[[#This Row],[Close]],-1,0))</f>
        <v>6.4350064350074409E-4</v>
      </c>
      <c r="AO5090" s="43">
        <v>36921</v>
      </c>
      <c r="AP5090">
        <v>528.90002400000003</v>
      </c>
      <c r="AQ5090">
        <v>529.55999799999995</v>
      </c>
      <c r="AR5090">
        <v>524.98999000000003</v>
      </c>
      <c r="AS5090">
        <v>529.419983</v>
      </c>
      <c r="AT5090">
        <v>529.419983</v>
      </c>
      <c r="AU5090">
        <v>0</v>
      </c>
      <c r="AV5090">
        <f ca="1">(Table6[[#This Row],[Close]]-OFFSET(Table6[[#This Row],[Close]],-1,0))/(OFFSET(Table6[[#This Row],[Close]],-1,0))</f>
        <v>9.8309505843390097E-4</v>
      </c>
      <c r="BF5090" s="43">
        <v>39378</v>
      </c>
      <c r="BG5090">
        <v>813.64001499999995</v>
      </c>
      <c r="BH5090">
        <v>818.53997800000002</v>
      </c>
      <c r="BI5090">
        <v>805.98999000000003</v>
      </c>
      <c r="BJ5090">
        <v>818.53002900000001</v>
      </c>
      <c r="BK5090">
        <v>818.53002900000001</v>
      </c>
      <c r="BL5090">
        <v>33091200</v>
      </c>
      <c r="BM5090">
        <f ca="1">(Table510[[#This Row],[Close]]-OFFSET(Table510[[#This Row],[Close]],-1,0))/(OFFSET(Table510[[#This Row],[Close]],-1,0))</f>
        <v>1.0431083130890285E-2</v>
      </c>
      <c r="DE5090" s="43">
        <v>40227</v>
      </c>
      <c r="DF5090">
        <v>21.719999000000001</v>
      </c>
      <c r="DG5090">
        <v>22.209999</v>
      </c>
      <c r="DH5090">
        <v>20.6</v>
      </c>
      <c r="DI5090">
        <v>20.629999000000002</v>
      </c>
      <c r="DJ5090">
        <v>20.629999000000002</v>
      </c>
      <c r="DK5090">
        <v>0</v>
      </c>
      <c r="DL5090">
        <f ca="1">(VIX_7[[#This Row],[Close]]-OFFSET(VIX_7[[#This Row],[Close]],-1,0))/(OFFSET(VIX_7[[#This Row],[Close]],-1,0))</f>
        <v>-5.0184164373119899E-2</v>
      </c>
    </row>
    <row r="5091" spans="24:116" x14ac:dyDescent="0.3">
      <c r="X5091" s="43">
        <v>17651</v>
      </c>
      <c r="Y5091">
        <v>15.57</v>
      </c>
      <c r="Z5091">
        <v>15.57</v>
      </c>
      <c r="AA5091">
        <v>15.57</v>
      </c>
      <c r="AB5091">
        <v>15.57</v>
      </c>
      <c r="AC5091">
        <v>15.57</v>
      </c>
      <c r="AD5091">
        <v>0</v>
      </c>
      <c r="AE5091">
        <f ca="1">(SPX[[#This Row],[Close]]-OFFSET(SPX[[#This Row],[Close]],-1,0))/(OFFSET(SPX[[#This Row],[Close]],-1,0))</f>
        <v>1.286173633440487E-3</v>
      </c>
      <c r="AO5091" s="43">
        <v>36922</v>
      </c>
      <c r="AP5091">
        <v>529.419983</v>
      </c>
      <c r="AQ5091">
        <v>533.82000700000003</v>
      </c>
      <c r="AR5091">
        <v>525.59002699999996</v>
      </c>
      <c r="AS5091">
        <v>527.90002400000003</v>
      </c>
      <c r="AT5091">
        <v>527.90002400000003</v>
      </c>
      <c r="AU5091">
        <v>0</v>
      </c>
      <c r="AV5091">
        <f ca="1">(Table6[[#This Row],[Close]]-OFFSET(Table6[[#This Row],[Close]],-1,0))/(OFFSET(Table6[[#This Row],[Close]],-1,0))</f>
        <v>-2.8709890990268336E-3</v>
      </c>
      <c r="BF5091" s="43">
        <v>39379</v>
      </c>
      <c r="BG5091">
        <v>814.36999500000002</v>
      </c>
      <c r="BH5091">
        <v>814.51000999999997</v>
      </c>
      <c r="BI5091">
        <v>795.59997599999997</v>
      </c>
      <c r="BJ5091">
        <v>810.84997599999997</v>
      </c>
      <c r="BK5091">
        <v>810.84997599999997</v>
      </c>
      <c r="BL5091">
        <v>40033000</v>
      </c>
      <c r="BM5091">
        <f ca="1">(Table510[[#This Row],[Close]]-OFFSET(Table510[[#This Row],[Close]],-1,0))/(OFFSET(Table510[[#This Row],[Close]],-1,0))</f>
        <v>-9.3827382354961138E-3</v>
      </c>
      <c r="DE5091" s="43">
        <v>40228</v>
      </c>
      <c r="DF5091">
        <v>21.07</v>
      </c>
      <c r="DG5091">
        <v>21.139999</v>
      </c>
      <c r="DH5091">
        <v>19.709999</v>
      </c>
      <c r="DI5091">
        <v>20.02</v>
      </c>
      <c r="DJ5091">
        <v>20.02</v>
      </c>
      <c r="DK5091">
        <v>0</v>
      </c>
      <c r="DL5091">
        <f ca="1">(VIX_7[[#This Row],[Close]]-OFFSET(VIX_7[[#This Row],[Close]],-1,0))/(OFFSET(VIX_7[[#This Row],[Close]],-1,0))</f>
        <v>-2.9568542393046258E-2</v>
      </c>
    </row>
    <row r="5092" spans="24:116" x14ac:dyDescent="0.3">
      <c r="X5092" s="43">
        <v>17652</v>
      </c>
      <c r="Y5092">
        <v>15.52</v>
      </c>
      <c r="Z5092">
        <v>15.52</v>
      </c>
      <c r="AA5092">
        <v>15.52</v>
      </c>
      <c r="AB5092">
        <v>15.52</v>
      </c>
      <c r="AC5092">
        <v>15.52</v>
      </c>
      <c r="AD5092">
        <v>0</v>
      </c>
      <c r="AE5092">
        <f ca="1">(SPX[[#This Row],[Close]]-OFFSET(SPX[[#This Row],[Close]],-1,0))/(OFFSET(SPX[[#This Row],[Close]],-1,0))</f>
        <v>-3.2113037893385168E-3</v>
      </c>
      <c r="AO5092" s="43">
        <v>36923</v>
      </c>
      <c r="AP5092">
        <v>527.90002400000003</v>
      </c>
      <c r="AQ5092">
        <v>527.90002400000003</v>
      </c>
      <c r="AR5092">
        <v>522.419983</v>
      </c>
      <c r="AS5092">
        <v>525.47997999999995</v>
      </c>
      <c r="AT5092">
        <v>525.47997999999995</v>
      </c>
      <c r="AU5092">
        <v>0</v>
      </c>
      <c r="AV5092">
        <f ca="1">(Table6[[#This Row],[Close]]-OFFSET(Table6[[#This Row],[Close]],-1,0))/(OFFSET(Table6[[#This Row],[Close]],-1,0))</f>
        <v>-4.5842846940277373E-3</v>
      </c>
      <c r="BF5092" s="43">
        <v>39380</v>
      </c>
      <c r="BG5092">
        <v>811.21997099999999</v>
      </c>
      <c r="BH5092">
        <v>817.51000999999997</v>
      </c>
      <c r="BI5092">
        <v>800.07000700000003</v>
      </c>
      <c r="BJ5092">
        <v>806.10998500000005</v>
      </c>
      <c r="BK5092">
        <v>806.10998500000005</v>
      </c>
      <c r="BL5092">
        <v>41839600</v>
      </c>
      <c r="BM5092">
        <f ca="1">(Table510[[#This Row],[Close]]-OFFSET(Table510[[#This Row],[Close]],-1,0))/(OFFSET(Table510[[#This Row],[Close]],-1,0))</f>
        <v>-5.8457065305505028E-3</v>
      </c>
      <c r="DE5092" s="43">
        <v>40231</v>
      </c>
      <c r="DF5092">
        <v>20.16</v>
      </c>
      <c r="DG5092">
        <v>21</v>
      </c>
      <c r="DH5092">
        <v>19.59</v>
      </c>
      <c r="DI5092">
        <v>19.940000999999999</v>
      </c>
      <c r="DJ5092">
        <v>19.940000999999999</v>
      </c>
      <c r="DK5092">
        <v>0</v>
      </c>
      <c r="DL5092">
        <f ca="1">(VIX_7[[#This Row],[Close]]-OFFSET(VIX_7[[#This Row],[Close]],-1,0))/(OFFSET(VIX_7[[#This Row],[Close]],-1,0))</f>
        <v>-3.9959540459540872E-3</v>
      </c>
    </row>
    <row r="5093" spans="24:116" x14ac:dyDescent="0.3">
      <c r="X5093" s="43">
        <v>17653</v>
      </c>
      <c r="Y5093">
        <v>15.48</v>
      </c>
      <c r="Z5093">
        <v>15.48</v>
      </c>
      <c r="AA5093">
        <v>15.48</v>
      </c>
      <c r="AB5093">
        <v>15.48</v>
      </c>
      <c r="AC5093">
        <v>15.48</v>
      </c>
      <c r="AD5093">
        <v>0</v>
      </c>
      <c r="AE5093">
        <f ca="1">(SPX[[#This Row],[Close]]-OFFSET(SPX[[#This Row],[Close]],-1,0))/(OFFSET(SPX[[#This Row],[Close]],-1,0))</f>
        <v>-2.5773195876288113E-3</v>
      </c>
      <c r="AO5093" s="43">
        <v>36924</v>
      </c>
      <c r="AP5093">
        <v>525.47997999999995</v>
      </c>
      <c r="AQ5093">
        <v>526.46997099999999</v>
      </c>
      <c r="AR5093">
        <v>518.169983</v>
      </c>
      <c r="AS5093">
        <v>518.28997800000002</v>
      </c>
      <c r="AT5093">
        <v>518.28997800000002</v>
      </c>
      <c r="AU5093">
        <v>0</v>
      </c>
      <c r="AV5093">
        <f ca="1">(Table6[[#This Row],[Close]]-OFFSET(Table6[[#This Row],[Close]],-1,0))/(OFFSET(Table6[[#This Row],[Close]],-1,0))</f>
        <v>-1.3682732499152368E-2</v>
      </c>
      <c r="BF5093" s="43">
        <v>39381</v>
      </c>
      <c r="BG5093">
        <v>811.30999799999995</v>
      </c>
      <c r="BH5093">
        <v>821.42999299999997</v>
      </c>
      <c r="BI5093">
        <v>808.76000999999997</v>
      </c>
      <c r="BJ5093">
        <v>821.39001499999995</v>
      </c>
      <c r="BK5093">
        <v>821.39001499999995</v>
      </c>
      <c r="BL5093">
        <v>36121200</v>
      </c>
      <c r="BM5093">
        <f ca="1">(Table510[[#This Row],[Close]]-OFFSET(Table510[[#This Row],[Close]],-1,0))/(OFFSET(Table510[[#This Row],[Close]],-1,0))</f>
        <v>1.8955267003670593E-2</v>
      </c>
      <c r="DE5093" s="43">
        <v>40232</v>
      </c>
      <c r="DF5093">
        <v>20.389999</v>
      </c>
      <c r="DG5093">
        <v>21.940000999999999</v>
      </c>
      <c r="DH5093">
        <v>20.059999000000001</v>
      </c>
      <c r="DI5093">
        <v>21.370000999999998</v>
      </c>
      <c r="DJ5093">
        <v>21.370000999999998</v>
      </c>
      <c r="DK5093">
        <v>0</v>
      </c>
      <c r="DL5093">
        <f ca="1">(VIX_7[[#This Row],[Close]]-OFFSET(VIX_7[[#This Row],[Close]],-1,0))/(OFFSET(VIX_7[[#This Row],[Close]],-1,0))</f>
        <v>7.1715141839762186E-2</v>
      </c>
    </row>
    <row r="5094" spans="24:116" x14ac:dyDescent="0.3">
      <c r="X5094" s="43">
        <v>17656</v>
      </c>
      <c r="Y5094">
        <v>15.6</v>
      </c>
      <c r="Z5094">
        <v>15.6</v>
      </c>
      <c r="AA5094">
        <v>15.6</v>
      </c>
      <c r="AB5094">
        <v>15.6</v>
      </c>
      <c r="AC5094">
        <v>15.6</v>
      </c>
      <c r="AD5094">
        <v>0</v>
      </c>
      <c r="AE5094">
        <f ca="1">(SPX[[#This Row],[Close]]-OFFSET(SPX[[#This Row],[Close]],-1,0))/(OFFSET(SPX[[#This Row],[Close]],-1,0))</f>
        <v>7.7519379844960736E-3</v>
      </c>
      <c r="AO5094" s="43">
        <v>36927</v>
      </c>
      <c r="AP5094">
        <v>518.28997800000002</v>
      </c>
      <c r="AQ5094">
        <v>519.919983</v>
      </c>
      <c r="AR5094">
        <v>516.51000999999997</v>
      </c>
      <c r="AS5094">
        <v>519.78997800000002</v>
      </c>
      <c r="AT5094">
        <v>519.78997800000002</v>
      </c>
      <c r="AU5094">
        <v>0</v>
      </c>
      <c r="AV5094">
        <f ca="1">(Table6[[#This Row],[Close]]-OFFSET(Table6[[#This Row],[Close]],-1,0))/(OFFSET(Table6[[#This Row],[Close]],-1,0))</f>
        <v>2.894132751299312E-3</v>
      </c>
      <c r="BF5094" s="43">
        <v>39384</v>
      </c>
      <c r="BG5094">
        <v>822.79998799999998</v>
      </c>
      <c r="BH5094">
        <v>826.90997300000004</v>
      </c>
      <c r="BI5094">
        <v>818.07000700000003</v>
      </c>
      <c r="BJ5094">
        <v>821.71997099999999</v>
      </c>
      <c r="BK5094">
        <v>821.71997099999999</v>
      </c>
      <c r="BL5094">
        <v>31244800</v>
      </c>
      <c r="BM5094">
        <f ca="1">(Table510[[#This Row],[Close]]-OFFSET(Table510[[#This Row],[Close]],-1,0))/(OFFSET(Table510[[#This Row],[Close]],-1,0))</f>
        <v>4.01704420524321E-4</v>
      </c>
      <c r="DE5094" s="43">
        <v>40233</v>
      </c>
      <c r="DF5094">
        <v>21.23</v>
      </c>
      <c r="DG5094">
        <v>21.58</v>
      </c>
      <c r="DH5094">
        <v>20.219999000000001</v>
      </c>
      <c r="DI5094">
        <v>20.27</v>
      </c>
      <c r="DJ5094">
        <v>20.27</v>
      </c>
      <c r="DK5094">
        <v>0</v>
      </c>
      <c r="DL5094">
        <f ca="1">(VIX_7[[#This Row],[Close]]-OFFSET(VIX_7[[#This Row],[Close]],-1,0))/(OFFSET(VIX_7[[#This Row],[Close]],-1,0))</f>
        <v>-5.147407339849909E-2</v>
      </c>
    </row>
    <row r="5095" spans="24:116" x14ac:dyDescent="0.3">
      <c r="X5095" s="43">
        <v>17657</v>
      </c>
      <c r="Y5095">
        <v>15.59</v>
      </c>
      <c r="Z5095">
        <v>15.59</v>
      </c>
      <c r="AA5095">
        <v>15.59</v>
      </c>
      <c r="AB5095">
        <v>15.59</v>
      </c>
      <c r="AC5095">
        <v>15.59</v>
      </c>
      <c r="AD5095">
        <v>0</v>
      </c>
      <c r="AE5095">
        <f ca="1">(SPX[[#This Row],[Close]]-OFFSET(SPX[[#This Row],[Close]],-1,0))/(OFFSET(SPX[[#This Row],[Close]],-1,0))</f>
        <v>-6.4102564102562736E-4</v>
      </c>
      <c r="AO5095" s="43">
        <v>36928</v>
      </c>
      <c r="AP5095">
        <v>519.78997800000002</v>
      </c>
      <c r="AQ5095">
        <v>529.60998500000005</v>
      </c>
      <c r="AR5095">
        <v>519.78997800000002</v>
      </c>
      <c r="AS5095">
        <v>525.84997599999997</v>
      </c>
      <c r="AT5095">
        <v>525.84997599999997</v>
      </c>
      <c r="AU5095">
        <v>0</v>
      </c>
      <c r="AV5095">
        <f ca="1">(Table6[[#This Row],[Close]]-OFFSET(Table6[[#This Row],[Close]],-1,0))/(OFFSET(Table6[[#This Row],[Close]],-1,0))</f>
        <v>1.1658551061944388E-2</v>
      </c>
      <c r="BF5095" s="43">
        <v>39385</v>
      </c>
      <c r="BG5095">
        <v>820</v>
      </c>
      <c r="BH5095">
        <v>821.85998500000005</v>
      </c>
      <c r="BI5095">
        <v>814.02002000000005</v>
      </c>
      <c r="BJ5095">
        <v>816.15002400000003</v>
      </c>
      <c r="BK5095">
        <v>816.15002400000003</v>
      </c>
      <c r="BL5095">
        <v>32125200</v>
      </c>
      <c r="BM5095">
        <f ca="1">(Table510[[#This Row],[Close]]-OFFSET(Table510[[#This Row],[Close]],-1,0))/(OFFSET(Table510[[#This Row],[Close]],-1,0))</f>
        <v>-6.7784004241999325E-3</v>
      </c>
      <c r="DE5095" s="43">
        <v>40234</v>
      </c>
      <c r="DF5095">
        <v>22.030000999999999</v>
      </c>
      <c r="DG5095">
        <v>22.68</v>
      </c>
      <c r="DH5095">
        <v>20.059999000000001</v>
      </c>
      <c r="DI5095">
        <v>20.100000000000001</v>
      </c>
      <c r="DJ5095">
        <v>20.100000000000001</v>
      </c>
      <c r="DK5095">
        <v>0</v>
      </c>
      <c r="DL5095">
        <f ca="1">(VIX_7[[#This Row],[Close]]-OFFSET(VIX_7[[#This Row],[Close]],-1,0))/(OFFSET(VIX_7[[#This Row],[Close]],-1,0))</f>
        <v>-8.3867784903797812E-3</v>
      </c>
    </row>
    <row r="5096" spans="24:116" x14ac:dyDescent="0.3">
      <c r="X5096" s="43">
        <v>17658</v>
      </c>
      <c r="Y5096">
        <v>15.5</v>
      </c>
      <c r="Z5096">
        <v>15.5</v>
      </c>
      <c r="AA5096">
        <v>15.5</v>
      </c>
      <c r="AB5096">
        <v>15.5</v>
      </c>
      <c r="AC5096">
        <v>15.5</v>
      </c>
      <c r="AD5096">
        <v>0</v>
      </c>
      <c r="AE5096">
        <f ca="1">(SPX[[#This Row],[Close]]-OFFSET(SPX[[#This Row],[Close]],-1,0))/(OFFSET(SPX[[#This Row],[Close]],-1,0))</f>
        <v>-5.7729313662604146E-3</v>
      </c>
      <c r="AO5096" s="43">
        <v>36929</v>
      </c>
      <c r="AP5096">
        <v>525.84997599999997</v>
      </c>
      <c r="AQ5096">
        <v>525.84997599999997</v>
      </c>
      <c r="AR5096">
        <v>520.20001200000002</v>
      </c>
      <c r="AS5096">
        <v>523.89001499999995</v>
      </c>
      <c r="AT5096">
        <v>523.89001499999995</v>
      </c>
      <c r="AU5096">
        <v>0</v>
      </c>
      <c r="AV5096">
        <f ca="1">(Table6[[#This Row],[Close]]-OFFSET(Table6[[#This Row],[Close]],-1,0))/(OFFSET(Table6[[#This Row],[Close]],-1,0))</f>
        <v>-3.7272246637889382E-3</v>
      </c>
      <c r="BF5096" s="43">
        <v>39386</v>
      </c>
      <c r="BG5096">
        <v>817.89001499999995</v>
      </c>
      <c r="BH5096">
        <v>830.39001499999995</v>
      </c>
      <c r="BI5096">
        <v>815.169983</v>
      </c>
      <c r="BJ5096">
        <v>828.02002000000005</v>
      </c>
      <c r="BK5096">
        <v>828.02002000000005</v>
      </c>
      <c r="BL5096">
        <v>39530700</v>
      </c>
      <c r="BM5096">
        <f ca="1">(Table510[[#This Row],[Close]]-OFFSET(Table510[[#This Row],[Close]],-1,0))/(OFFSET(Table510[[#This Row],[Close]],-1,0))</f>
        <v>1.4543889788576438E-2</v>
      </c>
      <c r="DE5096" s="43">
        <v>40235</v>
      </c>
      <c r="DF5096">
        <v>19.879999000000002</v>
      </c>
      <c r="DG5096">
        <v>20.530000999999999</v>
      </c>
      <c r="DH5096">
        <v>19.32</v>
      </c>
      <c r="DI5096">
        <v>19.5</v>
      </c>
      <c r="DJ5096">
        <v>19.5</v>
      </c>
      <c r="DK5096">
        <v>0</v>
      </c>
      <c r="DL5096">
        <f ca="1">(VIX_7[[#This Row],[Close]]-OFFSET(VIX_7[[#This Row],[Close]],-1,0))/(OFFSET(VIX_7[[#This Row],[Close]],-1,0))</f>
        <v>-2.9850746268656785E-2</v>
      </c>
    </row>
    <row r="5097" spans="24:116" x14ac:dyDescent="0.3">
      <c r="X5097" s="43">
        <v>17659</v>
      </c>
      <c r="Y5097">
        <v>15.63</v>
      </c>
      <c r="Z5097">
        <v>15.63</v>
      </c>
      <c r="AA5097">
        <v>15.63</v>
      </c>
      <c r="AB5097">
        <v>15.63</v>
      </c>
      <c r="AC5097">
        <v>15.63</v>
      </c>
      <c r="AD5097">
        <v>0</v>
      </c>
      <c r="AE5097">
        <f ca="1">(SPX[[#This Row],[Close]]-OFFSET(SPX[[#This Row],[Close]],-1,0))/(OFFSET(SPX[[#This Row],[Close]],-1,0))</f>
        <v>8.3870967741935983E-3</v>
      </c>
      <c r="AO5097" s="43">
        <v>36930</v>
      </c>
      <c r="AP5097">
        <v>523.89001499999995</v>
      </c>
      <c r="AQ5097">
        <v>528.46997099999999</v>
      </c>
      <c r="AR5097">
        <v>521.65002400000003</v>
      </c>
      <c r="AS5097">
        <v>522.05999799999995</v>
      </c>
      <c r="AT5097">
        <v>522.05999799999995</v>
      </c>
      <c r="AU5097">
        <v>0</v>
      </c>
      <c r="AV5097">
        <f ca="1">(Table6[[#This Row],[Close]]-OFFSET(Table6[[#This Row],[Close]],-1,0))/(OFFSET(Table6[[#This Row],[Close]],-1,0))</f>
        <v>-3.4931320460459591E-3</v>
      </c>
      <c r="BF5097" s="43">
        <v>39387</v>
      </c>
      <c r="BG5097">
        <v>822.88000499999998</v>
      </c>
      <c r="BH5097">
        <v>822.88000499999998</v>
      </c>
      <c r="BI5097">
        <v>794</v>
      </c>
      <c r="BJ5097">
        <v>795.17999299999997</v>
      </c>
      <c r="BK5097">
        <v>795.17999299999997</v>
      </c>
      <c r="BL5097">
        <v>42414700</v>
      </c>
      <c r="BM5097">
        <f ca="1">(Table510[[#This Row],[Close]]-OFFSET(Table510[[#This Row],[Close]],-1,0))/(OFFSET(Table510[[#This Row],[Close]],-1,0))</f>
        <v>-3.9660909406514198E-2</v>
      </c>
      <c r="DE5097" s="43">
        <v>40238</v>
      </c>
      <c r="DF5097">
        <v>19.93</v>
      </c>
      <c r="DG5097">
        <v>19.940000999999999</v>
      </c>
      <c r="DH5097">
        <v>19.18</v>
      </c>
      <c r="DI5097">
        <v>19.260000000000002</v>
      </c>
      <c r="DJ5097">
        <v>19.260000000000002</v>
      </c>
      <c r="DK5097">
        <v>0</v>
      </c>
      <c r="DL5097">
        <f ca="1">(VIX_7[[#This Row],[Close]]-OFFSET(VIX_7[[#This Row],[Close]],-1,0))/(OFFSET(VIX_7[[#This Row],[Close]],-1,0))</f>
        <v>-1.2307692307692228E-2</v>
      </c>
    </row>
    <row r="5098" spans="24:116" x14ac:dyDescent="0.3">
      <c r="X5098" s="43">
        <v>17660</v>
      </c>
      <c r="Y5098">
        <v>15.72</v>
      </c>
      <c r="Z5098">
        <v>15.72</v>
      </c>
      <c r="AA5098">
        <v>15.72</v>
      </c>
      <c r="AB5098">
        <v>15.72</v>
      </c>
      <c r="AC5098">
        <v>15.72</v>
      </c>
      <c r="AD5098">
        <v>0</v>
      </c>
      <c r="AE5098">
        <f ca="1">(SPX[[#This Row],[Close]]-OFFSET(SPX[[#This Row],[Close]],-1,0))/(OFFSET(SPX[[#This Row],[Close]],-1,0))</f>
        <v>5.7581573896353074E-3</v>
      </c>
      <c r="AO5098" s="43">
        <v>36931</v>
      </c>
      <c r="AP5098">
        <v>522.05999799999995</v>
      </c>
      <c r="AQ5098">
        <v>522.21997099999999</v>
      </c>
      <c r="AR5098">
        <v>517.79998799999998</v>
      </c>
      <c r="AS5098">
        <v>519.95001200000002</v>
      </c>
      <c r="AT5098">
        <v>519.95001200000002</v>
      </c>
      <c r="AU5098">
        <v>0</v>
      </c>
      <c r="AV5098">
        <f ca="1">(Table6[[#This Row],[Close]]-OFFSET(Table6[[#This Row],[Close]],-1,0))/(OFFSET(Table6[[#This Row],[Close]],-1,0))</f>
        <v>-4.0416542314738613E-3</v>
      </c>
      <c r="BF5098" s="43">
        <v>39388</v>
      </c>
      <c r="BG5098">
        <v>799.48999000000003</v>
      </c>
      <c r="BH5098">
        <v>801.919983</v>
      </c>
      <c r="BI5098">
        <v>787.65002400000003</v>
      </c>
      <c r="BJ5098">
        <v>797.78002900000001</v>
      </c>
      <c r="BK5098">
        <v>797.78002900000001</v>
      </c>
      <c r="BL5098">
        <v>42859900</v>
      </c>
      <c r="BM5098">
        <f ca="1">(Table510[[#This Row],[Close]]-OFFSET(Table510[[#This Row],[Close]],-1,0))/(OFFSET(Table510[[#This Row],[Close]],-1,0))</f>
        <v>3.2697452437036425E-3</v>
      </c>
      <c r="DE5098" s="43">
        <v>40239</v>
      </c>
      <c r="DF5098">
        <v>18.829999999999998</v>
      </c>
      <c r="DG5098">
        <v>19.360001</v>
      </c>
      <c r="DH5098">
        <v>18.600000000000001</v>
      </c>
      <c r="DI5098">
        <v>19.059999000000001</v>
      </c>
      <c r="DJ5098">
        <v>19.059999000000001</v>
      </c>
      <c r="DK5098">
        <v>0</v>
      </c>
      <c r="DL5098">
        <f ca="1">(VIX_7[[#This Row],[Close]]-OFFSET(VIX_7[[#This Row],[Close]],-1,0))/(OFFSET(VIX_7[[#This Row],[Close]],-1,0))</f>
        <v>-1.0384267912772601E-2</v>
      </c>
    </row>
    <row r="5099" spans="24:116" x14ac:dyDescent="0.3">
      <c r="X5099" s="43">
        <v>17663</v>
      </c>
      <c r="Y5099">
        <v>15.81</v>
      </c>
      <c r="Z5099">
        <v>15.81</v>
      </c>
      <c r="AA5099">
        <v>15.81</v>
      </c>
      <c r="AB5099">
        <v>15.81</v>
      </c>
      <c r="AC5099">
        <v>15.81</v>
      </c>
      <c r="AD5099">
        <v>0</v>
      </c>
      <c r="AE5099">
        <f ca="1">(SPX[[#This Row],[Close]]-OFFSET(SPX[[#This Row],[Close]],-1,0))/(OFFSET(SPX[[#This Row],[Close]],-1,0))</f>
        <v>5.7251908396946469E-3</v>
      </c>
      <c r="AO5099" s="43">
        <v>36934</v>
      </c>
      <c r="AP5099">
        <v>519.95001200000002</v>
      </c>
      <c r="AQ5099">
        <v>524.11999500000002</v>
      </c>
      <c r="AR5099">
        <v>518.23999000000003</v>
      </c>
      <c r="AS5099">
        <v>523.92999299999997</v>
      </c>
      <c r="AT5099">
        <v>523.92999299999997</v>
      </c>
      <c r="AU5099">
        <v>0</v>
      </c>
      <c r="AV5099">
        <f ca="1">(Table6[[#This Row],[Close]]-OFFSET(Table6[[#This Row],[Close]],-1,0))/(OFFSET(Table6[[#This Row],[Close]],-1,0))</f>
        <v>7.6545454527270065E-3</v>
      </c>
      <c r="BF5099" s="43">
        <v>39391</v>
      </c>
      <c r="BG5099">
        <v>797.77002000000005</v>
      </c>
      <c r="BH5099">
        <v>797.77002000000005</v>
      </c>
      <c r="BI5099">
        <v>784.07000700000003</v>
      </c>
      <c r="BJ5099">
        <v>790.42999299999997</v>
      </c>
      <c r="BK5099">
        <v>790.42999299999997</v>
      </c>
      <c r="BL5099">
        <v>38193300</v>
      </c>
      <c r="BM5099">
        <f ca="1">(Table510[[#This Row],[Close]]-OFFSET(Table510[[#This Row],[Close]],-1,0))/(OFFSET(Table510[[#This Row],[Close]],-1,0))</f>
        <v>-9.2131110491862726E-3</v>
      </c>
      <c r="DE5099" s="43">
        <v>40240</v>
      </c>
      <c r="DF5099">
        <v>18.950001</v>
      </c>
      <c r="DG5099">
        <v>19.299999</v>
      </c>
      <c r="DH5099">
        <v>18.420000000000002</v>
      </c>
      <c r="DI5099">
        <v>18.829999999999998</v>
      </c>
      <c r="DJ5099">
        <v>18.829999999999998</v>
      </c>
      <c r="DK5099">
        <v>0</v>
      </c>
      <c r="DL5099">
        <f ca="1">(VIX_7[[#This Row],[Close]]-OFFSET(VIX_7[[#This Row],[Close]],-1,0))/(OFFSET(VIX_7[[#This Row],[Close]],-1,0))</f>
        <v>-1.2067104515588008E-2</v>
      </c>
    </row>
    <row r="5100" spans="24:116" x14ac:dyDescent="0.3">
      <c r="X5100" s="43">
        <v>17664</v>
      </c>
      <c r="Y5100">
        <v>15.86</v>
      </c>
      <c r="Z5100">
        <v>15.86</v>
      </c>
      <c r="AA5100">
        <v>15.86</v>
      </c>
      <c r="AB5100">
        <v>15.86</v>
      </c>
      <c r="AC5100">
        <v>15.86</v>
      </c>
      <c r="AD5100">
        <v>0</v>
      </c>
      <c r="AE5100">
        <f ca="1">(SPX[[#This Row],[Close]]-OFFSET(SPX[[#This Row],[Close]],-1,0))/(OFFSET(SPX[[#This Row],[Close]],-1,0))</f>
        <v>3.1625553447184652E-3</v>
      </c>
      <c r="AO5100" s="43">
        <v>36935</v>
      </c>
      <c r="AP5100">
        <v>523.92999299999997</v>
      </c>
      <c r="AQ5100">
        <v>530.78002900000001</v>
      </c>
      <c r="AR5100">
        <v>521.29998799999998</v>
      </c>
      <c r="AS5100">
        <v>521.71997099999999</v>
      </c>
      <c r="AT5100">
        <v>521.71997099999999</v>
      </c>
      <c r="AU5100">
        <v>0</v>
      </c>
      <c r="AV5100">
        <f ca="1">(Table6[[#This Row],[Close]]-OFFSET(Table6[[#This Row],[Close]],-1,0))/(OFFSET(Table6[[#This Row],[Close]],-1,0))</f>
        <v>-4.2181627880196219E-3</v>
      </c>
      <c r="BF5100" s="43">
        <v>39392</v>
      </c>
      <c r="BG5100">
        <v>790.97997999999995</v>
      </c>
      <c r="BH5100">
        <v>802.26000999999997</v>
      </c>
      <c r="BI5100">
        <v>784.26000999999997</v>
      </c>
      <c r="BJ5100">
        <v>801.77002000000005</v>
      </c>
      <c r="BK5100">
        <v>801.77002000000005</v>
      </c>
      <c r="BL5100">
        <v>38791600</v>
      </c>
      <c r="BM5100">
        <f ca="1">(Table510[[#This Row],[Close]]-OFFSET(Table510[[#This Row],[Close]],-1,0))/(OFFSET(Table510[[#This Row],[Close]],-1,0))</f>
        <v>1.4346655744881479E-2</v>
      </c>
      <c r="DE5100" s="43">
        <v>40241</v>
      </c>
      <c r="DF5100">
        <v>18.860001</v>
      </c>
      <c r="DG5100">
        <v>19.27</v>
      </c>
      <c r="DH5100">
        <v>18.579999999999998</v>
      </c>
      <c r="DI5100">
        <v>18.719999000000001</v>
      </c>
      <c r="DJ5100">
        <v>18.719999000000001</v>
      </c>
      <c r="DK5100">
        <v>0</v>
      </c>
      <c r="DL5100">
        <f ca="1">(VIX_7[[#This Row],[Close]]-OFFSET(VIX_7[[#This Row],[Close]],-1,0))/(OFFSET(VIX_7[[#This Row],[Close]],-1,0))</f>
        <v>-5.8417950079658479E-3</v>
      </c>
    </row>
    <row r="5101" spans="24:116" x14ac:dyDescent="0.3">
      <c r="X5101" s="43">
        <v>17665</v>
      </c>
      <c r="Y5101">
        <v>15.88</v>
      </c>
      <c r="Z5101">
        <v>15.88</v>
      </c>
      <c r="AA5101">
        <v>15.88</v>
      </c>
      <c r="AB5101">
        <v>15.88</v>
      </c>
      <c r="AC5101">
        <v>15.88</v>
      </c>
      <c r="AD5101">
        <v>0</v>
      </c>
      <c r="AE5101">
        <f ca="1">(SPX[[#This Row],[Close]]-OFFSET(SPX[[#This Row],[Close]],-1,0))/(OFFSET(SPX[[#This Row],[Close]],-1,0))</f>
        <v>1.261034047919379E-3</v>
      </c>
      <c r="AO5101" s="43">
        <v>36936</v>
      </c>
      <c r="AP5101">
        <v>521.71997099999999</v>
      </c>
      <c r="AQ5101">
        <v>523.28997800000002</v>
      </c>
      <c r="AR5101">
        <v>516.169983</v>
      </c>
      <c r="AS5101">
        <v>523.28002900000001</v>
      </c>
      <c r="AT5101">
        <v>523.28002900000001</v>
      </c>
      <c r="AU5101">
        <v>0</v>
      </c>
      <c r="AV5101">
        <f ca="1">(Table6[[#This Row],[Close]]-OFFSET(Table6[[#This Row],[Close]],-1,0))/(OFFSET(Table6[[#This Row],[Close]],-1,0))</f>
        <v>2.990220974308891E-3</v>
      </c>
      <c r="BF5101" s="43">
        <v>39393</v>
      </c>
      <c r="BG5101">
        <v>796</v>
      </c>
      <c r="BH5101">
        <v>796</v>
      </c>
      <c r="BI5101">
        <v>775.54998799999998</v>
      </c>
      <c r="BJ5101">
        <v>775.96002199999998</v>
      </c>
      <c r="BK5101">
        <v>775.96002199999998</v>
      </c>
      <c r="BL5101">
        <v>43531600</v>
      </c>
      <c r="BM5101">
        <f ca="1">(Table510[[#This Row],[Close]]-OFFSET(Table510[[#This Row],[Close]],-1,0))/(OFFSET(Table510[[#This Row],[Close]],-1,0))</f>
        <v>-3.2191273502593751E-2</v>
      </c>
      <c r="DE5101" s="43">
        <v>40242</v>
      </c>
      <c r="DF5101">
        <v>18.059999000000001</v>
      </c>
      <c r="DG5101">
        <v>18.149999999999999</v>
      </c>
      <c r="DH5101">
        <v>17.23</v>
      </c>
      <c r="DI5101">
        <v>17.420000000000002</v>
      </c>
      <c r="DJ5101">
        <v>17.420000000000002</v>
      </c>
      <c r="DK5101">
        <v>0</v>
      </c>
      <c r="DL5101">
        <f ca="1">(VIX_7[[#This Row],[Close]]-OFFSET(VIX_7[[#This Row],[Close]],-1,0))/(OFFSET(VIX_7[[#This Row],[Close]],-1,0))</f>
        <v>-6.944439473527747E-2</v>
      </c>
    </row>
    <row r="5102" spans="24:116" x14ac:dyDescent="0.3">
      <c r="X5102" s="43">
        <v>17666</v>
      </c>
      <c r="Y5102">
        <v>16</v>
      </c>
      <c r="Z5102">
        <v>16</v>
      </c>
      <c r="AA5102">
        <v>16</v>
      </c>
      <c r="AB5102">
        <v>16</v>
      </c>
      <c r="AC5102">
        <v>16</v>
      </c>
      <c r="AD5102">
        <v>0</v>
      </c>
      <c r="AE5102">
        <f ca="1">(SPX[[#This Row],[Close]]-OFFSET(SPX[[#This Row],[Close]],-1,0))/(OFFSET(SPX[[#This Row],[Close]],-1,0))</f>
        <v>7.5566750629722425E-3</v>
      </c>
      <c r="AO5102" s="43">
        <v>36937</v>
      </c>
      <c r="AP5102">
        <v>523.28997800000002</v>
      </c>
      <c r="AQ5102">
        <v>529.330017</v>
      </c>
      <c r="AR5102">
        <v>523.28997800000002</v>
      </c>
      <c r="AS5102">
        <v>527.78002900000001</v>
      </c>
      <c r="AT5102">
        <v>527.78002900000001</v>
      </c>
      <c r="AU5102">
        <v>0</v>
      </c>
      <c r="AV5102">
        <f ca="1">(Table6[[#This Row],[Close]]-OFFSET(Table6[[#This Row],[Close]],-1,0))/(OFFSET(Table6[[#This Row],[Close]],-1,0))</f>
        <v>8.5996020306748598E-3</v>
      </c>
      <c r="BF5102" s="43">
        <v>39394</v>
      </c>
      <c r="BG5102">
        <v>778.47997999999995</v>
      </c>
      <c r="BH5102">
        <v>782.45001200000002</v>
      </c>
      <c r="BI5102">
        <v>762.38000499999998</v>
      </c>
      <c r="BJ5102">
        <v>780.90002400000003</v>
      </c>
      <c r="BK5102">
        <v>780.90002400000003</v>
      </c>
      <c r="BL5102">
        <v>54397200</v>
      </c>
      <c r="BM5102">
        <f ca="1">(Table510[[#This Row],[Close]]-OFFSET(Table510[[#This Row],[Close]],-1,0))/(OFFSET(Table510[[#This Row],[Close]],-1,0))</f>
        <v>6.366309938580895E-3</v>
      </c>
      <c r="DE5102" s="43">
        <v>40245</v>
      </c>
      <c r="DF5102">
        <v>17.950001</v>
      </c>
      <c r="DG5102">
        <v>17.959999</v>
      </c>
      <c r="DH5102">
        <v>17.559999000000001</v>
      </c>
      <c r="DI5102">
        <v>17.790001</v>
      </c>
      <c r="DJ5102">
        <v>17.790001</v>
      </c>
      <c r="DK5102">
        <v>0</v>
      </c>
      <c r="DL5102">
        <f ca="1">(VIX_7[[#This Row],[Close]]-OFFSET(VIX_7[[#This Row],[Close]],-1,0))/(OFFSET(VIX_7[[#This Row],[Close]],-1,0))</f>
        <v>2.1240011481056167E-2</v>
      </c>
    </row>
    <row r="5103" spans="24:116" x14ac:dyDescent="0.3">
      <c r="X5103" s="43">
        <v>17667</v>
      </c>
      <c r="Y5103">
        <v>16.389999</v>
      </c>
      <c r="Z5103">
        <v>16.389999</v>
      </c>
      <c r="AA5103">
        <v>16.389999</v>
      </c>
      <c r="AB5103">
        <v>16.389999</v>
      </c>
      <c r="AC5103">
        <v>16.389999</v>
      </c>
      <c r="AD5103">
        <v>0</v>
      </c>
      <c r="AE5103">
        <f ca="1">(SPX[[#This Row],[Close]]-OFFSET(SPX[[#This Row],[Close]],-1,0))/(OFFSET(SPX[[#This Row],[Close]],-1,0))</f>
        <v>2.4374937499999971E-2</v>
      </c>
      <c r="AO5103" s="43">
        <v>36938</v>
      </c>
      <c r="AP5103">
        <v>527.78002900000001</v>
      </c>
      <c r="AQ5103">
        <v>527.78002900000001</v>
      </c>
      <c r="AR5103">
        <v>517.14001499999995</v>
      </c>
      <c r="AS5103">
        <v>519.22997999999995</v>
      </c>
      <c r="AT5103">
        <v>519.22997999999995</v>
      </c>
      <c r="AU5103">
        <v>0</v>
      </c>
      <c r="AV5103">
        <f ca="1">(Table6[[#This Row],[Close]]-OFFSET(Table6[[#This Row],[Close]],-1,0))/(OFFSET(Table6[[#This Row],[Close]],-1,0))</f>
        <v>-1.6200023741330422E-2</v>
      </c>
      <c r="BF5103" s="43">
        <v>39395</v>
      </c>
      <c r="BG5103">
        <v>779.419983</v>
      </c>
      <c r="BH5103">
        <v>779.47997999999995</v>
      </c>
      <c r="BI5103">
        <v>765.05999799999995</v>
      </c>
      <c r="BJ5103">
        <v>772.38000499999998</v>
      </c>
      <c r="BK5103">
        <v>772.38000499999998</v>
      </c>
      <c r="BL5103">
        <v>45870500</v>
      </c>
      <c r="BM5103">
        <f ca="1">(Table510[[#This Row],[Close]]-OFFSET(Table510[[#This Row],[Close]],-1,0))/(OFFSET(Table510[[#This Row],[Close]],-1,0))</f>
        <v>-1.0910511894157718E-2</v>
      </c>
      <c r="DE5103" s="43">
        <v>40246</v>
      </c>
      <c r="DF5103">
        <v>18.18</v>
      </c>
      <c r="DG5103">
        <v>18.190000999999999</v>
      </c>
      <c r="DH5103">
        <v>17.510000000000002</v>
      </c>
      <c r="DI5103">
        <v>17.920000000000002</v>
      </c>
      <c r="DJ5103">
        <v>17.920000000000002</v>
      </c>
      <c r="DK5103">
        <v>0</v>
      </c>
      <c r="DL5103">
        <f ca="1">(VIX_7[[#This Row],[Close]]-OFFSET(VIX_7[[#This Row],[Close]],-1,0))/(OFFSET(VIX_7[[#This Row],[Close]],-1,0))</f>
        <v>7.3074194880596985E-3</v>
      </c>
    </row>
    <row r="5104" spans="24:116" x14ac:dyDescent="0.3">
      <c r="X5104" s="43">
        <v>17670</v>
      </c>
      <c r="Y5104">
        <v>16.610001</v>
      </c>
      <c r="Z5104">
        <v>16.610001</v>
      </c>
      <c r="AA5104">
        <v>16.610001</v>
      </c>
      <c r="AB5104">
        <v>16.610001</v>
      </c>
      <c r="AC5104">
        <v>16.610001</v>
      </c>
      <c r="AD5104">
        <v>0</v>
      </c>
      <c r="AE5104">
        <f ca="1">(SPX[[#This Row],[Close]]-OFFSET(SPX[[#This Row],[Close]],-1,0))/(OFFSET(SPX[[#This Row],[Close]],-1,0))</f>
        <v>1.342294163654317E-2</v>
      </c>
      <c r="AO5104" s="43">
        <v>36942</v>
      </c>
      <c r="AP5104">
        <v>519.22997999999995</v>
      </c>
      <c r="AQ5104">
        <v>520.75</v>
      </c>
      <c r="AR5104">
        <v>510.23998999999998</v>
      </c>
      <c r="AS5104">
        <v>510.459991</v>
      </c>
      <c r="AT5104">
        <v>510.459991</v>
      </c>
      <c r="AU5104">
        <v>0</v>
      </c>
      <c r="AV5104">
        <f ca="1">(Table6[[#This Row],[Close]]-OFFSET(Table6[[#This Row],[Close]],-1,0))/(OFFSET(Table6[[#This Row],[Close]],-1,0))</f>
        <v>-1.689037485855488E-2</v>
      </c>
      <c r="BF5104" s="43">
        <v>39398</v>
      </c>
      <c r="BG5104">
        <v>771.77002000000005</v>
      </c>
      <c r="BH5104">
        <v>783.13000499999998</v>
      </c>
      <c r="BI5104">
        <v>765.57000700000003</v>
      </c>
      <c r="BJ5104">
        <v>767.09002699999996</v>
      </c>
      <c r="BK5104">
        <v>767.09002699999996</v>
      </c>
      <c r="BL5104">
        <v>41925200</v>
      </c>
      <c r="BM5104">
        <f ca="1">(Table510[[#This Row],[Close]]-OFFSET(Table510[[#This Row],[Close]],-1,0))/(OFFSET(Table510[[#This Row],[Close]],-1,0))</f>
        <v>-6.8489318285757791E-3</v>
      </c>
      <c r="DE5104" s="43">
        <v>40247</v>
      </c>
      <c r="DF5104">
        <v>18</v>
      </c>
      <c r="DG5104">
        <v>18.600000000000001</v>
      </c>
      <c r="DH5104">
        <v>17.43</v>
      </c>
      <c r="DI5104">
        <v>18.57</v>
      </c>
      <c r="DJ5104">
        <v>18.57</v>
      </c>
      <c r="DK5104">
        <v>0</v>
      </c>
      <c r="DL5104">
        <f ca="1">(VIX_7[[#This Row],[Close]]-OFFSET(VIX_7[[#This Row],[Close]],-1,0))/(OFFSET(VIX_7[[#This Row],[Close]],-1,0))</f>
        <v>3.6272321428571348E-2</v>
      </c>
    </row>
    <row r="5105" spans="24:116" x14ac:dyDescent="0.3">
      <c r="X5105" s="43">
        <v>17671</v>
      </c>
      <c r="Y5105">
        <v>16.389999</v>
      </c>
      <c r="Z5105">
        <v>16.389999</v>
      </c>
      <c r="AA5105">
        <v>16.389999</v>
      </c>
      <c r="AB5105">
        <v>16.389999</v>
      </c>
      <c r="AC5105">
        <v>16.389999</v>
      </c>
      <c r="AD5105">
        <v>0</v>
      </c>
      <c r="AE5105">
        <f ca="1">(SPX[[#This Row],[Close]]-OFFSET(SPX[[#This Row],[Close]],-1,0))/(OFFSET(SPX[[#This Row],[Close]],-1,0))</f>
        <v>-1.3245152724554376E-2</v>
      </c>
      <c r="AO5105" s="43">
        <v>36943</v>
      </c>
      <c r="AP5105">
        <v>510.459991</v>
      </c>
      <c r="AQ5105">
        <v>510.86999500000002</v>
      </c>
      <c r="AR5105">
        <v>501.75</v>
      </c>
      <c r="AS5105">
        <v>502.67001299999998</v>
      </c>
      <c r="AT5105">
        <v>502.67001299999998</v>
      </c>
      <c r="AU5105">
        <v>0</v>
      </c>
      <c r="AV5105">
        <f ca="1">(Table6[[#This Row],[Close]]-OFFSET(Table6[[#This Row],[Close]],-1,0))/(OFFSET(Table6[[#This Row],[Close]],-1,0))</f>
        <v>-1.5260702380884577E-2</v>
      </c>
      <c r="BF5105" s="43">
        <v>39399</v>
      </c>
      <c r="BG5105">
        <v>770.78002900000001</v>
      </c>
      <c r="BH5105">
        <v>789.76000999999997</v>
      </c>
      <c r="BI5105">
        <v>770.78002900000001</v>
      </c>
      <c r="BJ5105">
        <v>789.15002400000003</v>
      </c>
      <c r="BK5105">
        <v>789.15002400000003</v>
      </c>
      <c r="BL5105">
        <v>41413100</v>
      </c>
      <c r="BM5105">
        <f ca="1">(Table510[[#This Row],[Close]]-OFFSET(Table510[[#This Row],[Close]],-1,0))/(OFFSET(Table510[[#This Row],[Close]],-1,0))</f>
        <v>2.8758028684422027E-2</v>
      </c>
      <c r="DE5105" s="43">
        <v>40248</v>
      </c>
      <c r="DF5105">
        <v>18.899999999999999</v>
      </c>
      <c r="DG5105">
        <v>19.34</v>
      </c>
      <c r="DH5105">
        <v>18.059999000000001</v>
      </c>
      <c r="DI5105">
        <v>18.059999000000001</v>
      </c>
      <c r="DJ5105">
        <v>18.059999000000001</v>
      </c>
      <c r="DK5105">
        <v>0</v>
      </c>
      <c r="DL5105">
        <f ca="1">(VIX_7[[#This Row],[Close]]-OFFSET(VIX_7[[#This Row],[Close]],-1,0))/(OFFSET(VIX_7[[#This Row],[Close]],-1,0))</f>
        <v>-2.74637049003769E-2</v>
      </c>
    </row>
    <row r="5106" spans="24:116" x14ac:dyDescent="0.3">
      <c r="X5106" s="43">
        <v>17672</v>
      </c>
      <c r="Y5106">
        <v>16.370000999999998</v>
      </c>
      <c r="Z5106">
        <v>16.370000999999998</v>
      </c>
      <c r="AA5106">
        <v>16.370000999999998</v>
      </c>
      <c r="AB5106">
        <v>16.370000999999998</v>
      </c>
      <c r="AC5106">
        <v>16.370000999999998</v>
      </c>
      <c r="AD5106">
        <v>0</v>
      </c>
      <c r="AE5106">
        <f ca="1">(SPX[[#This Row],[Close]]-OFFSET(SPX[[#This Row],[Close]],-1,0))/(OFFSET(SPX[[#This Row],[Close]],-1,0))</f>
        <v>-1.2201343026318106E-3</v>
      </c>
      <c r="AO5106" s="43">
        <v>36944</v>
      </c>
      <c r="AP5106">
        <v>502.67001299999998</v>
      </c>
      <c r="AQ5106">
        <v>503.57000699999998</v>
      </c>
      <c r="AR5106">
        <v>491.94000199999999</v>
      </c>
      <c r="AS5106">
        <v>498.63000499999998</v>
      </c>
      <c r="AT5106">
        <v>498.63000499999998</v>
      </c>
      <c r="AU5106">
        <v>0</v>
      </c>
      <c r="AV5106">
        <f ca="1">(Table6[[#This Row],[Close]]-OFFSET(Table6[[#This Row],[Close]],-1,0))/(OFFSET(Table6[[#This Row],[Close]],-1,0))</f>
        <v>-8.0370976893742018E-3</v>
      </c>
      <c r="BF5106" s="43">
        <v>39400</v>
      </c>
      <c r="BG5106">
        <v>791.57000700000003</v>
      </c>
      <c r="BH5106">
        <v>794.25</v>
      </c>
      <c r="BI5106">
        <v>779.73999000000003</v>
      </c>
      <c r="BJ5106">
        <v>782.46997099999999</v>
      </c>
      <c r="BK5106">
        <v>782.46997099999999</v>
      </c>
      <c r="BL5106">
        <v>40314700</v>
      </c>
      <c r="BM5106">
        <f ca="1">(Table510[[#This Row],[Close]]-OFFSET(Table510[[#This Row],[Close]],-1,0))/(OFFSET(Table510[[#This Row],[Close]],-1,0))</f>
        <v>-8.4648708063652586E-3</v>
      </c>
      <c r="DE5106" s="43">
        <v>40249</v>
      </c>
      <c r="DF5106">
        <v>17.969999000000001</v>
      </c>
      <c r="DG5106">
        <v>18.530000999999999</v>
      </c>
      <c r="DH5106">
        <v>17.579999999999998</v>
      </c>
      <c r="DI5106">
        <v>17.579999999999998</v>
      </c>
      <c r="DJ5106">
        <v>17.579999999999998</v>
      </c>
      <c r="DK5106">
        <v>0</v>
      </c>
      <c r="DL5106">
        <f ca="1">(VIX_7[[#This Row],[Close]]-OFFSET(VIX_7[[#This Row],[Close]],-1,0))/(OFFSET(VIX_7[[#This Row],[Close]],-1,0))</f>
        <v>-2.6578019190366672E-2</v>
      </c>
    </row>
    <row r="5107" spans="24:116" x14ac:dyDescent="0.3">
      <c r="X5107" s="43">
        <v>17673</v>
      </c>
      <c r="Y5107">
        <v>16.459999</v>
      </c>
      <c r="Z5107">
        <v>16.459999</v>
      </c>
      <c r="AA5107">
        <v>16.459999</v>
      </c>
      <c r="AB5107">
        <v>16.459999</v>
      </c>
      <c r="AC5107">
        <v>16.459999</v>
      </c>
      <c r="AD5107">
        <v>0</v>
      </c>
      <c r="AE5107">
        <f ca="1">(SPX[[#This Row],[Close]]-OFFSET(SPX[[#This Row],[Close]],-1,0))/(OFFSET(SPX[[#This Row],[Close]],-1,0))</f>
        <v>5.4977394320257743E-3</v>
      </c>
      <c r="AO5107" s="43">
        <v>36945</v>
      </c>
      <c r="AP5107">
        <v>498.63000499999998</v>
      </c>
      <c r="AQ5107">
        <v>498.63000499999998</v>
      </c>
      <c r="AR5107">
        <v>486.76998900000001</v>
      </c>
      <c r="AS5107">
        <v>498.26001000000002</v>
      </c>
      <c r="AT5107">
        <v>498.26001000000002</v>
      </c>
      <c r="AU5107">
        <v>0</v>
      </c>
      <c r="AV5107">
        <f ca="1">(Table6[[#This Row],[Close]]-OFFSET(Table6[[#This Row],[Close]],-1,0))/(OFFSET(Table6[[#This Row],[Close]],-1,0))</f>
        <v>-7.4202313597225328E-4</v>
      </c>
      <c r="BF5107" s="43">
        <v>39401</v>
      </c>
      <c r="BG5107">
        <v>782.10998500000005</v>
      </c>
      <c r="BH5107">
        <v>782.10998500000005</v>
      </c>
      <c r="BI5107">
        <v>765.79998799999998</v>
      </c>
      <c r="BJ5107">
        <v>771.59997599999997</v>
      </c>
      <c r="BK5107">
        <v>771.59997599999997</v>
      </c>
      <c r="BL5107">
        <v>39410100</v>
      </c>
      <c r="BM5107">
        <f ca="1">(Table510[[#This Row],[Close]]-OFFSET(Table510[[#This Row],[Close]],-1,0))/(OFFSET(Table510[[#This Row],[Close]],-1,0))</f>
        <v>-1.3891900523809389E-2</v>
      </c>
      <c r="DE5107" s="43">
        <v>40252</v>
      </c>
      <c r="DF5107">
        <v>18.280000999999999</v>
      </c>
      <c r="DG5107">
        <v>18.780000999999999</v>
      </c>
      <c r="DH5107">
        <v>17.959999</v>
      </c>
      <c r="DI5107">
        <v>18</v>
      </c>
      <c r="DJ5107">
        <v>18</v>
      </c>
      <c r="DK5107">
        <v>0</v>
      </c>
      <c r="DL5107">
        <f ca="1">(VIX_7[[#This Row],[Close]]-OFFSET(VIX_7[[#This Row],[Close]],-1,0))/(OFFSET(VIX_7[[#This Row],[Close]],-1,0))</f>
        <v>2.3890784982935252E-2</v>
      </c>
    </row>
    <row r="5108" spans="24:116" x14ac:dyDescent="0.3">
      <c r="X5108" s="43">
        <v>17674</v>
      </c>
      <c r="Y5108">
        <v>16.5</v>
      </c>
      <c r="Z5108">
        <v>16.5</v>
      </c>
      <c r="AA5108">
        <v>16.5</v>
      </c>
      <c r="AB5108">
        <v>16.5</v>
      </c>
      <c r="AC5108">
        <v>16.5</v>
      </c>
      <c r="AD5108">
        <v>0</v>
      </c>
      <c r="AE5108">
        <f ca="1">(SPX[[#This Row],[Close]]-OFFSET(SPX[[#This Row],[Close]],-1,0))/(OFFSET(SPX[[#This Row],[Close]],-1,0))</f>
        <v>2.4301945583350385E-3</v>
      </c>
      <c r="AO5108" s="43">
        <v>36948</v>
      </c>
      <c r="AP5108">
        <v>498.26001000000002</v>
      </c>
      <c r="AQ5108">
        <v>510.66000400000001</v>
      </c>
      <c r="AR5108">
        <v>498.26001000000002</v>
      </c>
      <c r="AS5108">
        <v>510.64999399999999</v>
      </c>
      <c r="AT5108">
        <v>510.64999399999999</v>
      </c>
      <c r="AU5108">
        <v>0</v>
      </c>
      <c r="AV5108">
        <f ca="1">(Table6[[#This Row],[Close]]-OFFSET(Table6[[#This Row],[Close]],-1,0))/(OFFSET(Table6[[#This Row],[Close]],-1,0))</f>
        <v>2.4866502932876289E-2</v>
      </c>
      <c r="BF5108" s="43">
        <v>39402</v>
      </c>
      <c r="BG5108">
        <v>772.20001200000002</v>
      </c>
      <c r="BH5108">
        <v>773.44000200000005</v>
      </c>
      <c r="BI5108">
        <v>759.25</v>
      </c>
      <c r="BJ5108">
        <v>769.5</v>
      </c>
      <c r="BK5108">
        <v>769.5</v>
      </c>
      <c r="BL5108">
        <v>41688700</v>
      </c>
      <c r="BM5108">
        <f ca="1">(Table510[[#This Row],[Close]]-OFFSET(Table510[[#This Row],[Close]],-1,0))/(OFFSET(Table510[[#This Row],[Close]],-1,0))</f>
        <v>-2.7215863988051363E-3</v>
      </c>
      <c r="DE5108" s="43">
        <v>40253</v>
      </c>
      <c r="DF5108">
        <v>17.780000999999999</v>
      </c>
      <c r="DG5108">
        <v>18.010000000000002</v>
      </c>
      <c r="DH5108">
        <v>17.420000000000002</v>
      </c>
      <c r="DI5108">
        <v>17.690000999999999</v>
      </c>
      <c r="DJ5108">
        <v>17.690000999999999</v>
      </c>
      <c r="DK5108">
        <v>0</v>
      </c>
      <c r="DL5108">
        <f ca="1">(VIX_7[[#This Row],[Close]]-OFFSET(VIX_7[[#This Row],[Close]],-1,0))/(OFFSET(VIX_7[[#This Row],[Close]],-1,0))</f>
        <v>-1.7222166666666736E-2</v>
      </c>
    </row>
    <row r="5109" spans="24:116" x14ac:dyDescent="0.3">
      <c r="X5109" s="43">
        <v>17677</v>
      </c>
      <c r="Y5109">
        <v>16.540001</v>
      </c>
      <c r="Z5109">
        <v>16.540001</v>
      </c>
      <c r="AA5109">
        <v>16.540001</v>
      </c>
      <c r="AB5109">
        <v>16.540001</v>
      </c>
      <c r="AC5109">
        <v>16.540001</v>
      </c>
      <c r="AD5109">
        <v>0</v>
      </c>
      <c r="AE5109">
        <f ca="1">(SPX[[#This Row],[Close]]-OFFSET(SPX[[#This Row],[Close]],-1,0))/(OFFSET(SPX[[#This Row],[Close]],-1,0))</f>
        <v>2.4243030303030409E-3</v>
      </c>
      <c r="AO5109" s="43">
        <v>36949</v>
      </c>
      <c r="AP5109">
        <v>510.64999399999999</v>
      </c>
      <c r="AQ5109">
        <v>510.64999399999999</v>
      </c>
      <c r="AR5109">
        <v>501.16000400000001</v>
      </c>
      <c r="AS5109">
        <v>501.70001200000002</v>
      </c>
      <c r="AT5109">
        <v>501.70001200000002</v>
      </c>
      <c r="AU5109">
        <v>0</v>
      </c>
      <c r="AV5109">
        <f ca="1">(Table6[[#This Row],[Close]]-OFFSET(Table6[[#This Row],[Close]],-1,0))/(OFFSET(Table6[[#This Row],[Close]],-1,0))</f>
        <v>-1.7526646636952622E-2</v>
      </c>
      <c r="BF5109" s="43">
        <v>39405</v>
      </c>
      <c r="BG5109">
        <v>765.21997099999999</v>
      </c>
      <c r="BH5109">
        <v>765.21997099999999</v>
      </c>
      <c r="BI5109">
        <v>747.07000700000003</v>
      </c>
      <c r="BJ5109">
        <v>750.330017</v>
      </c>
      <c r="BK5109">
        <v>750.330017</v>
      </c>
      <c r="BL5109">
        <v>41196500</v>
      </c>
      <c r="BM5109">
        <f ca="1">(Table510[[#This Row],[Close]]-OFFSET(Table510[[#This Row],[Close]],-1,0))/(OFFSET(Table510[[#This Row],[Close]],-1,0))</f>
        <v>-2.4912258609486683E-2</v>
      </c>
      <c r="DE5109" s="43">
        <v>40254</v>
      </c>
      <c r="DF5109">
        <v>16.969999000000001</v>
      </c>
      <c r="DG5109">
        <v>17.170000000000002</v>
      </c>
      <c r="DH5109">
        <v>16.52</v>
      </c>
      <c r="DI5109">
        <v>16.91</v>
      </c>
      <c r="DJ5109">
        <v>16.91</v>
      </c>
      <c r="DK5109">
        <v>0</v>
      </c>
      <c r="DL5109">
        <f ca="1">(VIX_7[[#This Row],[Close]]-OFFSET(VIX_7[[#This Row],[Close]],-1,0))/(OFFSET(VIX_7[[#This Row],[Close]],-1,0))</f>
        <v>-4.4092761781076135E-2</v>
      </c>
    </row>
    <row r="5110" spans="24:116" x14ac:dyDescent="0.3">
      <c r="X5110" s="43">
        <v>17678</v>
      </c>
      <c r="Y5110">
        <v>16.530000999999999</v>
      </c>
      <c r="Z5110">
        <v>16.530000999999999</v>
      </c>
      <c r="AA5110">
        <v>16.530000999999999</v>
      </c>
      <c r="AB5110">
        <v>16.530000999999999</v>
      </c>
      <c r="AC5110">
        <v>16.530000999999999</v>
      </c>
      <c r="AD5110">
        <v>0</v>
      </c>
      <c r="AE5110">
        <f ca="1">(SPX[[#This Row],[Close]]-OFFSET(SPX[[#This Row],[Close]],-1,0))/(OFFSET(SPX[[#This Row],[Close]],-1,0))</f>
        <v>-6.0459488484925503E-4</v>
      </c>
      <c r="AO5110" s="43">
        <v>36950</v>
      </c>
      <c r="AP5110">
        <v>501.70001200000002</v>
      </c>
      <c r="AQ5110">
        <v>503.52999899999998</v>
      </c>
      <c r="AR5110">
        <v>492.88000499999998</v>
      </c>
      <c r="AS5110">
        <v>497.26001000000002</v>
      </c>
      <c r="AT5110">
        <v>497.26001000000002</v>
      </c>
      <c r="AU5110">
        <v>0</v>
      </c>
      <c r="AV5110">
        <f ca="1">(Table6[[#This Row],[Close]]-OFFSET(Table6[[#This Row],[Close]],-1,0))/(OFFSET(Table6[[#This Row],[Close]],-1,0))</f>
        <v>-8.8499140797309618E-3</v>
      </c>
      <c r="BF5110" s="43">
        <v>39406</v>
      </c>
      <c r="BG5110">
        <v>750.77002000000005</v>
      </c>
      <c r="BH5110">
        <v>757.28002900000001</v>
      </c>
      <c r="BI5110">
        <v>736.63000499999998</v>
      </c>
      <c r="BJ5110">
        <v>749.330017</v>
      </c>
      <c r="BK5110">
        <v>749.330017</v>
      </c>
      <c r="BL5110">
        <v>48751500</v>
      </c>
      <c r="BM5110">
        <f ca="1">(Table510[[#This Row],[Close]]-OFFSET(Table510[[#This Row],[Close]],-1,0))/(OFFSET(Table510[[#This Row],[Close]],-1,0))</f>
        <v>-1.3327468944908279E-3</v>
      </c>
      <c r="DE5110" s="43">
        <v>40255</v>
      </c>
      <c r="DF5110">
        <v>16.959999</v>
      </c>
      <c r="DG5110">
        <v>16.989999999999998</v>
      </c>
      <c r="DH5110">
        <v>16.309999000000001</v>
      </c>
      <c r="DI5110">
        <v>16.620000999999998</v>
      </c>
      <c r="DJ5110">
        <v>16.620000999999998</v>
      </c>
      <c r="DK5110">
        <v>0</v>
      </c>
      <c r="DL5110">
        <f ca="1">(VIX_7[[#This Row],[Close]]-OFFSET(VIX_7[[#This Row],[Close]],-1,0))/(OFFSET(VIX_7[[#This Row],[Close]],-1,0))</f>
        <v>-1.7149556475458409E-2</v>
      </c>
    </row>
    <row r="5111" spans="24:116" x14ac:dyDescent="0.3">
      <c r="X5111" s="43">
        <v>17679</v>
      </c>
      <c r="Y5111">
        <v>16.68</v>
      </c>
      <c r="Z5111">
        <v>16.68</v>
      </c>
      <c r="AA5111">
        <v>16.68</v>
      </c>
      <c r="AB5111">
        <v>16.68</v>
      </c>
      <c r="AC5111">
        <v>16.68</v>
      </c>
      <c r="AD5111">
        <v>0</v>
      </c>
      <c r="AE5111">
        <f ca="1">(SPX[[#This Row],[Close]]-OFFSET(SPX[[#This Row],[Close]],-1,0))/(OFFSET(SPX[[#This Row],[Close]],-1,0))</f>
        <v>9.0743491183092554E-3</v>
      </c>
      <c r="AO5111" s="43">
        <v>36951</v>
      </c>
      <c r="AP5111">
        <v>497.26001000000002</v>
      </c>
      <c r="AQ5111">
        <v>497.26001000000002</v>
      </c>
      <c r="AR5111">
        <v>485.91000400000001</v>
      </c>
      <c r="AS5111">
        <v>495.35000600000001</v>
      </c>
      <c r="AT5111">
        <v>495.35000600000001</v>
      </c>
      <c r="AU5111">
        <v>0</v>
      </c>
      <c r="AV5111">
        <f ca="1">(Table6[[#This Row],[Close]]-OFFSET(Table6[[#This Row],[Close]],-1,0))/(OFFSET(Table6[[#This Row],[Close]],-1,0))</f>
        <v>-3.8410569150734942E-3</v>
      </c>
      <c r="BF5111" s="43">
        <v>39407</v>
      </c>
      <c r="BG5111">
        <v>747.21997099999999</v>
      </c>
      <c r="BH5111">
        <v>748.75</v>
      </c>
      <c r="BI5111">
        <v>736.04998799999998</v>
      </c>
      <c r="BJ5111">
        <v>740.29998799999998</v>
      </c>
      <c r="BK5111">
        <v>740.29998799999998</v>
      </c>
      <c r="BL5111">
        <v>40762300</v>
      </c>
      <c r="BM5111">
        <f ca="1">(Table510[[#This Row],[Close]]-OFFSET(Table510[[#This Row],[Close]],-1,0))/(OFFSET(Table510[[#This Row],[Close]],-1,0))</f>
        <v>-1.2050803778223679E-2</v>
      </c>
      <c r="DE5111" s="43">
        <v>40256</v>
      </c>
      <c r="DF5111">
        <v>16.170000000000002</v>
      </c>
      <c r="DG5111">
        <v>17.57</v>
      </c>
      <c r="DH5111">
        <v>16.170000000000002</v>
      </c>
      <c r="DI5111">
        <v>16.969999000000001</v>
      </c>
      <c r="DJ5111">
        <v>16.969999000000001</v>
      </c>
      <c r="DK5111">
        <v>0</v>
      </c>
      <c r="DL5111">
        <f ca="1">(VIX_7[[#This Row],[Close]]-OFFSET(VIX_7[[#This Row],[Close]],-1,0))/(OFFSET(VIX_7[[#This Row],[Close]],-1,0))</f>
        <v>2.1058843498264708E-2</v>
      </c>
    </row>
    <row r="5112" spans="24:116" x14ac:dyDescent="0.3">
      <c r="X5112" s="43">
        <v>17680</v>
      </c>
      <c r="Y5112">
        <v>16.68</v>
      </c>
      <c r="Z5112">
        <v>16.68</v>
      </c>
      <c r="AA5112">
        <v>16.68</v>
      </c>
      <c r="AB5112">
        <v>16.68</v>
      </c>
      <c r="AC5112">
        <v>16.68</v>
      </c>
      <c r="AD5112">
        <v>0</v>
      </c>
      <c r="AE5112">
        <f ca="1">(SPX[[#This Row],[Close]]-OFFSET(SPX[[#This Row],[Close]],-1,0))/(OFFSET(SPX[[#This Row],[Close]],-1,0))</f>
        <v>0</v>
      </c>
      <c r="AO5112" s="43">
        <v>36952</v>
      </c>
      <c r="AP5112">
        <v>495.35000600000001</v>
      </c>
      <c r="AQ5112">
        <v>504.85000600000001</v>
      </c>
      <c r="AR5112">
        <v>490.48998999999998</v>
      </c>
      <c r="AS5112">
        <v>499.959991</v>
      </c>
      <c r="AT5112">
        <v>499.959991</v>
      </c>
      <c r="AU5112">
        <v>0</v>
      </c>
      <c r="AV5112">
        <f ca="1">(Table6[[#This Row],[Close]]-OFFSET(Table6[[#This Row],[Close]],-1,0))/(OFFSET(Table6[[#This Row],[Close]],-1,0))</f>
        <v>9.30652052924371E-3</v>
      </c>
      <c r="BF5112" s="43">
        <v>39409</v>
      </c>
      <c r="BG5112">
        <v>743.47997999999995</v>
      </c>
      <c r="BH5112">
        <v>759.46002199999998</v>
      </c>
      <c r="BI5112">
        <v>743.47997999999995</v>
      </c>
      <c r="BJ5112">
        <v>755.03002900000001</v>
      </c>
      <c r="BK5112">
        <v>755.03002900000001</v>
      </c>
      <c r="BL5112">
        <v>16127200</v>
      </c>
      <c r="BM5112">
        <f ca="1">(Table510[[#This Row],[Close]]-OFFSET(Table510[[#This Row],[Close]],-1,0))/(OFFSET(Table510[[#This Row],[Close]],-1,0))</f>
        <v>1.9897394622138003E-2</v>
      </c>
      <c r="DE5112" s="43">
        <v>40259</v>
      </c>
      <c r="DF5112">
        <v>18.299999</v>
      </c>
      <c r="DG5112">
        <v>18.34</v>
      </c>
      <c r="DH5112">
        <v>16.77</v>
      </c>
      <c r="DI5112">
        <v>16.870000999999998</v>
      </c>
      <c r="DJ5112">
        <v>16.870000999999998</v>
      </c>
      <c r="DK5112">
        <v>0</v>
      </c>
      <c r="DL5112">
        <f ca="1">(VIX_7[[#This Row],[Close]]-OFFSET(VIX_7[[#This Row],[Close]],-1,0))/(OFFSET(VIX_7[[#This Row],[Close]],-1,0))</f>
        <v>-5.8926344073445677E-3</v>
      </c>
    </row>
    <row r="5113" spans="24:116" x14ac:dyDescent="0.3">
      <c r="X5113" s="43">
        <v>17681</v>
      </c>
      <c r="Y5113">
        <v>16.690000999999999</v>
      </c>
      <c r="Z5113">
        <v>16.690000999999999</v>
      </c>
      <c r="AA5113">
        <v>16.690000999999999</v>
      </c>
      <c r="AB5113">
        <v>16.690000999999999</v>
      </c>
      <c r="AC5113">
        <v>16.690000999999999</v>
      </c>
      <c r="AD5113">
        <v>0</v>
      </c>
      <c r="AE5113">
        <f ca="1">(SPX[[#This Row],[Close]]-OFFSET(SPX[[#This Row],[Close]],-1,0))/(OFFSET(SPX[[#This Row],[Close]],-1,0))</f>
        <v>5.9958033573135727E-4</v>
      </c>
      <c r="AO5113" s="43">
        <v>36955</v>
      </c>
      <c r="AP5113">
        <v>499.959991</v>
      </c>
      <c r="AQ5113">
        <v>503.57998700000002</v>
      </c>
      <c r="AR5113">
        <v>499.51998900000001</v>
      </c>
      <c r="AS5113">
        <v>500.67001299999998</v>
      </c>
      <c r="AT5113">
        <v>500.67001299999998</v>
      </c>
      <c r="AU5113">
        <v>0</v>
      </c>
      <c r="AV5113">
        <f ca="1">(Table6[[#This Row],[Close]]-OFFSET(Table6[[#This Row],[Close]],-1,0))/(OFFSET(Table6[[#This Row],[Close]],-1,0))</f>
        <v>1.420157638173853E-3</v>
      </c>
      <c r="BF5113" s="43">
        <v>39412</v>
      </c>
      <c r="BG5113">
        <v>755.52002000000005</v>
      </c>
      <c r="BH5113">
        <v>757.64001499999995</v>
      </c>
      <c r="BI5113">
        <v>734.48999000000003</v>
      </c>
      <c r="BJ5113">
        <v>735.07000700000003</v>
      </c>
      <c r="BK5113">
        <v>735.07000700000003</v>
      </c>
      <c r="BL5113">
        <v>37064700</v>
      </c>
      <c r="BM5113">
        <f ca="1">(Table510[[#This Row],[Close]]-OFFSET(Table510[[#This Row],[Close]],-1,0))/(OFFSET(Table510[[#This Row],[Close]],-1,0))</f>
        <v>-2.6436063776742819E-2</v>
      </c>
      <c r="DE5113" s="43">
        <v>40260</v>
      </c>
      <c r="DF5113">
        <v>16.84</v>
      </c>
      <c r="DG5113">
        <v>17.09</v>
      </c>
      <c r="DH5113">
        <v>16.209999</v>
      </c>
      <c r="DI5113">
        <v>16.350000000000001</v>
      </c>
      <c r="DJ5113">
        <v>16.350000000000001</v>
      </c>
      <c r="DK5113">
        <v>0</v>
      </c>
      <c r="DL5113">
        <f ca="1">(VIX_7[[#This Row],[Close]]-OFFSET(VIX_7[[#This Row],[Close]],-1,0))/(OFFSET(VIX_7[[#This Row],[Close]],-1,0))</f>
        <v>-3.0824005286069461E-2</v>
      </c>
    </row>
    <row r="5114" spans="24:116" x14ac:dyDescent="0.3">
      <c r="X5114" s="43">
        <v>17685</v>
      </c>
      <c r="Y5114">
        <v>16.739999999999998</v>
      </c>
      <c r="Z5114">
        <v>16.739999999999998</v>
      </c>
      <c r="AA5114">
        <v>16.739999999999998</v>
      </c>
      <c r="AB5114">
        <v>16.739999999999998</v>
      </c>
      <c r="AC5114">
        <v>16.739999999999998</v>
      </c>
      <c r="AD5114">
        <v>0</v>
      </c>
      <c r="AE5114">
        <f ca="1">(SPX[[#This Row],[Close]]-OFFSET(SPX[[#This Row],[Close]],-1,0))/(OFFSET(SPX[[#This Row],[Close]],-1,0))</f>
        <v>2.9957457761685988E-3</v>
      </c>
      <c r="AO5114" s="43">
        <v>36956</v>
      </c>
      <c r="AP5114">
        <v>500.67001299999998</v>
      </c>
      <c r="AQ5114">
        <v>509.11999500000002</v>
      </c>
      <c r="AR5114">
        <v>500.67001299999998</v>
      </c>
      <c r="AS5114">
        <v>507.13000499999998</v>
      </c>
      <c r="AT5114">
        <v>507.13000499999998</v>
      </c>
      <c r="AU5114">
        <v>0</v>
      </c>
      <c r="AV5114">
        <f ca="1">(Table6[[#This Row],[Close]]-OFFSET(Table6[[#This Row],[Close]],-1,0))/(OFFSET(Table6[[#This Row],[Close]],-1,0))</f>
        <v>1.2902694054496929E-2</v>
      </c>
      <c r="BF5114" s="43">
        <v>39413</v>
      </c>
      <c r="BG5114">
        <v>736.36999500000002</v>
      </c>
      <c r="BH5114">
        <v>745.59002699999996</v>
      </c>
      <c r="BI5114">
        <v>734.45001200000002</v>
      </c>
      <c r="BJ5114">
        <v>743.27002000000005</v>
      </c>
      <c r="BK5114">
        <v>743.27002000000005</v>
      </c>
      <c r="BL5114">
        <v>43207200</v>
      </c>
      <c r="BM5114">
        <f ca="1">(Table510[[#This Row],[Close]]-OFFSET(Table510[[#This Row],[Close]],-1,0))/(OFFSET(Table510[[#This Row],[Close]],-1,0))</f>
        <v>1.1155417745129155E-2</v>
      </c>
      <c r="DE5114" s="43">
        <v>40261</v>
      </c>
      <c r="DF5114">
        <v>16.850000000000001</v>
      </c>
      <c r="DG5114">
        <v>17.920000000000002</v>
      </c>
      <c r="DH5114">
        <v>16.829999999999998</v>
      </c>
      <c r="DI5114">
        <v>17.549999</v>
      </c>
      <c r="DJ5114">
        <v>17.549999</v>
      </c>
      <c r="DK5114">
        <v>0</v>
      </c>
      <c r="DL5114">
        <f ca="1">(VIX_7[[#This Row],[Close]]-OFFSET(VIX_7[[#This Row],[Close]],-1,0))/(OFFSET(VIX_7[[#This Row],[Close]],-1,0))</f>
        <v>7.3394434250764418E-2</v>
      </c>
    </row>
    <row r="5115" spans="24:116" x14ac:dyDescent="0.3">
      <c r="X5115" s="43">
        <v>17686</v>
      </c>
      <c r="Y5115">
        <v>16.760000000000002</v>
      </c>
      <c r="Z5115">
        <v>16.760000000000002</v>
      </c>
      <c r="AA5115">
        <v>16.760000000000002</v>
      </c>
      <c r="AB5115">
        <v>16.760000000000002</v>
      </c>
      <c r="AC5115">
        <v>16.760000000000002</v>
      </c>
      <c r="AD5115">
        <v>0</v>
      </c>
      <c r="AE5115">
        <f ca="1">(SPX[[#This Row],[Close]]-OFFSET(SPX[[#This Row],[Close]],-1,0))/(OFFSET(SPX[[#This Row],[Close]],-1,0))</f>
        <v>1.194743130227188E-3</v>
      </c>
      <c r="AO5115" s="43">
        <v>36957</v>
      </c>
      <c r="AP5115">
        <v>507.13000499999998</v>
      </c>
      <c r="AQ5115">
        <v>511.02999899999998</v>
      </c>
      <c r="AR5115">
        <v>506.94000199999999</v>
      </c>
      <c r="AS5115">
        <v>510.91000400000001</v>
      </c>
      <c r="AT5115">
        <v>510.91000400000001</v>
      </c>
      <c r="AU5115">
        <v>0</v>
      </c>
      <c r="AV5115">
        <f ca="1">(Table6[[#This Row],[Close]]-OFFSET(Table6[[#This Row],[Close]],-1,0))/(OFFSET(Table6[[#This Row],[Close]],-1,0))</f>
        <v>7.4537080486886832E-3</v>
      </c>
      <c r="BF5115" s="43">
        <v>39414</v>
      </c>
      <c r="BG5115">
        <v>747.51000999999997</v>
      </c>
      <c r="BH5115">
        <v>770.60998500000005</v>
      </c>
      <c r="BI5115">
        <v>747.46997099999999</v>
      </c>
      <c r="BJ5115">
        <v>770.03997800000002</v>
      </c>
      <c r="BK5115">
        <v>770.03997800000002</v>
      </c>
      <c r="BL5115">
        <v>45080200</v>
      </c>
      <c r="BM5115">
        <f ca="1">(Table510[[#This Row],[Close]]-OFFSET(Table510[[#This Row],[Close]],-1,0))/(OFFSET(Table510[[#This Row],[Close]],-1,0))</f>
        <v>3.6016464110848939E-2</v>
      </c>
      <c r="DE5115" s="43">
        <v>40262</v>
      </c>
      <c r="DF5115">
        <v>17.07</v>
      </c>
      <c r="DG5115">
        <v>18.540001</v>
      </c>
      <c r="DH5115">
        <v>16.620000999999998</v>
      </c>
      <c r="DI5115">
        <v>18.399999999999999</v>
      </c>
      <c r="DJ5115">
        <v>18.399999999999999</v>
      </c>
      <c r="DK5115">
        <v>0</v>
      </c>
      <c r="DL5115">
        <f ca="1">(VIX_7[[#This Row],[Close]]-OFFSET(VIX_7[[#This Row],[Close]],-1,0))/(OFFSET(VIX_7[[#This Row],[Close]],-1,0))</f>
        <v>4.8433108172826617E-2</v>
      </c>
    </row>
    <row r="5116" spans="24:116" x14ac:dyDescent="0.3">
      <c r="X5116" s="43">
        <v>17687</v>
      </c>
      <c r="Y5116">
        <v>16.719999000000001</v>
      </c>
      <c r="Z5116">
        <v>16.719999000000001</v>
      </c>
      <c r="AA5116">
        <v>16.719999000000001</v>
      </c>
      <c r="AB5116">
        <v>16.719999000000001</v>
      </c>
      <c r="AC5116">
        <v>16.719999000000001</v>
      </c>
      <c r="AD5116">
        <v>0</v>
      </c>
      <c r="AE5116">
        <f ca="1">(SPX[[#This Row],[Close]]-OFFSET(SPX[[#This Row],[Close]],-1,0))/(OFFSET(SPX[[#This Row],[Close]],-1,0))</f>
        <v>-2.386694510739867E-3</v>
      </c>
      <c r="AO5116" s="43">
        <v>36958</v>
      </c>
      <c r="AP5116">
        <v>510.91000400000001</v>
      </c>
      <c r="AQ5116">
        <v>510.91000400000001</v>
      </c>
      <c r="AR5116">
        <v>505.73001099999999</v>
      </c>
      <c r="AS5116">
        <v>506.44000199999999</v>
      </c>
      <c r="AT5116">
        <v>506.44000199999999</v>
      </c>
      <c r="AU5116">
        <v>0</v>
      </c>
      <c r="AV5116">
        <f ca="1">(Table6[[#This Row],[Close]]-OFFSET(Table6[[#This Row],[Close]],-1,0))/(OFFSET(Table6[[#This Row],[Close]],-1,0))</f>
        <v>-8.7490985985861063E-3</v>
      </c>
      <c r="BF5116" s="43">
        <v>39415</v>
      </c>
      <c r="BG5116">
        <v>769.47997999999995</v>
      </c>
      <c r="BH5116">
        <v>771.34002699999996</v>
      </c>
      <c r="BI5116">
        <v>762.20001200000002</v>
      </c>
      <c r="BJ5116">
        <v>766.05999799999995</v>
      </c>
      <c r="BK5116">
        <v>766.05999799999995</v>
      </c>
      <c r="BL5116">
        <v>35247300</v>
      </c>
      <c r="BM5116">
        <f ca="1">(Table510[[#This Row],[Close]]-OFFSET(Table510[[#This Row],[Close]],-1,0))/(OFFSET(Table510[[#This Row],[Close]],-1,0))</f>
        <v>-5.1685368470571385E-3</v>
      </c>
      <c r="DE5116" s="43">
        <v>40263</v>
      </c>
      <c r="DF5116">
        <v>18.27</v>
      </c>
      <c r="DG5116">
        <v>18.690000999999999</v>
      </c>
      <c r="DH5116">
        <v>17.350000000000001</v>
      </c>
      <c r="DI5116">
        <v>17.77</v>
      </c>
      <c r="DJ5116">
        <v>17.77</v>
      </c>
      <c r="DK5116">
        <v>0</v>
      </c>
      <c r="DL5116">
        <f ca="1">(VIX_7[[#This Row],[Close]]-OFFSET(VIX_7[[#This Row],[Close]],-1,0))/(OFFSET(VIX_7[[#This Row],[Close]],-1,0))</f>
        <v>-3.4239130434782557E-2</v>
      </c>
    </row>
    <row r="5117" spans="24:116" x14ac:dyDescent="0.3">
      <c r="X5117" s="43">
        <v>17688</v>
      </c>
      <c r="Y5117">
        <v>16.59</v>
      </c>
      <c r="Z5117">
        <v>16.59</v>
      </c>
      <c r="AA5117">
        <v>16.59</v>
      </c>
      <c r="AB5117">
        <v>16.59</v>
      </c>
      <c r="AC5117">
        <v>16.59</v>
      </c>
      <c r="AD5117">
        <v>0</v>
      </c>
      <c r="AE5117">
        <f ca="1">(SPX[[#This Row],[Close]]-OFFSET(SPX[[#This Row],[Close]],-1,0))/(OFFSET(SPX[[#This Row],[Close]],-1,0))</f>
        <v>-7.7750602736280979E-3</v>
      </c>
      <c r="AO5117" s="43">
        <v>36959</v>
      </c>
      <c r="AP5117">
        <v>506.44000199999999</v>
      </c>
      <c r="AQ5117">
        <v>506.44000199999999</v>
      </c>
      <c r="AR5117">
        <v>496.48001099999999</v>
      </c>
      <c r="AS5117">
        <v>496.77999899999998</v>
      </c>
      <c r="AT5117">
        <v>496.77999899999998</v>
      </c>
      <c r="AU5117">
        <v>0</v>
      </c>
      <c r="AV5117">
        <f ca="1">(Table6[[#This Row],[Close]]-OFFSET(Table6[[#This Row],[Close]],-1,0))/(OFFSET(Table6[[#This Row],[Close]],-1,0))</f>
        <v>-1.9074328571699235E-2</v>
      </c>
      <c r="BF5117" s="43">
        <v>39416</v>
      </c>
      <c r="BG5117">
        <v>771.28997800000002</v>
      </c>
      <c r="BH5117">
        <v>780.03997800000002</v>
      </c>
      <c r="BI5117">
        <v>764.63000499999998</v>
      </c>
      <c r="BJ5117">
        <v>767.77002000000005</v>
      </c>
      <c r="BK5117">
        <v>767.77002000000005</v>
      </c>
      <c r="BL5117">
        <v>44222000</v>
      </c>
      <c r="BM5117">
        <f ca="1">(Table510[[#This Row],[Close]]-OFFSET(Table510[[#This Row],[Close]],-1,0))/(OFFSET(Table510[[#This Row],[Close]],-1,0))</f>
        <v>2.2322298572756108E-3</v>
      </c>
      <c r="DE5117" s="43">
        <v>40266</v>
      </c>
      <c r="DF5117">
        <v>18.170000000000002</v>
      </c>
      <c r="DG5117">
        <v>18.280000999999999</v>
      </c>
      <c r="DH5117">
        <v>17.57</v>
      </c>
      <c r="DI5117">
        <v>17.59</v>
      </c>
      <c r="DJ5117">
        <v>17.59</v>
      </c>
      <c r="DK5117">
        <v>0</v>
      </c>
      <c r="DL5117">
        <f ca="1">(VIX_7[[#This Row],[Close]]-OFFSET(VIX_7[[#This Row],[Close]],-1,0))/(OFFSET(VIX_7[[#This Row],[Close]],-1,0))</f>
        <v>-1.0129431626336506E-2</v>
      </c>
    </row>
    <row r="5118" spans="24:116" x14ac:dyDescent="0.3">
      <c r="X5118" s="43">
        <v>17691</v>
      </c>
      <c r="Y5118">
        <v>16.540001</v>
      </c>
      <c r="Z5118">
        <v>16.540001</v>
      </c>
      <c r="AA5118">
        <v>16.540001</v>
      </c>
      <c r="AB5118">
        <v>16.540001</v>
      </c>
      <c r="AC5118">
        <v>16.540001</v>
      </c>
      <c r="AD5118">
        <v>0</v>
      </c>
      <c r="AE5118">
        <f ca="1">(SPX[[#This Row],[Close]]-OFFSET(SPX[[#This Row],[Close]],-1,0))/(OFFSET(SPX[[#This Row],[Close]],-1,0))</f>
        <v>-3.0138034960819579E-3</v>
      </c>
      <c r="AO5118" s="43">
        <v>36962</v>
      </c>
      <c r="AP5118">
        <v>496.77999899999998</v>
      </c>
      <c r="AQ5118">
        <v>496.77999899999998</v>
      </c>
      <c r="AR5118">
        <v>478.04998799999998</v>
      </c>
      <c r="AS5118">
        <v>478.13000499999998</v>
      </c>
      <c r="AT5118">
        <v>478.13000499999998</v>
      </c>
      <c r="AU5118">
        <v>0</v>
      </c>
      <c r="AV5118">
        <f ca="1">(Table6[[#This Row],[Close]]-OFFSET(Table6[[#This Row],[Close]],-1,0))/(OFFSET(Table6[[#This Row],[Close]],-1,0))</f>
        <v>-3.7541756990099741E-2</v>
      </c>
      <c r="BF5118" s="43">
        <v>39419</v>
      </c>
      <c r="BG5118">
        <v>768.20001200000002</v>
      </c>
      <c r="BH5118">
        <v>769.27002000000005</v>
      </c>
      <c r="BI5118">
        <v>759.78997800000002</v>
      </c>
      <c r="BJ5118">
        <v>759.96997099999999</v>
      </c>
      <c r="BK5118">
        <v>759.96997099999999</v>
      </c>
      <c r="BL5118">
        <v>33232500</v>
      </c>
      <c r="BM5118">
        <f ca="1">(Table510[[#This Row],[Close]]-OFFSET(Table510[[#This Row],[Close]],-1,0))/(OFFSET(Table510[[#This Row],[Close]],-1,0))</f>
        <v>-1.0159356053001467E-2</v>
      </c>
      <c r="DE5118" s="43">
        <v>40267</v>
      </c>
      <c r="DF5118">
        <v>17.639999</v>
      </c>
      <c r="DG5118">
        <v>18.079999999999998</v>
      </c>
      <c r="DH5118">
        <v>17.129999000000002</v>
      </c>
      <c r="DI5118">
        <v>17.129999000000002</v>
      </c>
      <c r="DJ5118">
        <v>17.129999000000002</v>
      </c>
      <c r="DK5118">
        <v>0</v>
      </c>
      <c r="DL5118">
        <f ca="1">(VIX_7[[#This Row],[Close]]-OFFSET(VIX_7[[#This Row],[Close]],-1,0))/(OFFSET(VIX_7[[#This Row],[Close]],-1,0))</f>
        <v>-2.6151279135872559E-2</v>
      </c>
    </row>
    <row r="5119" spans="24:116" x14ac:dyDescent="0.3">
      <c r="X5119" s="43">
        <v>17692</v>
      </c>
      <c r="Y5119">
        <v>16.82</v>
      </c>
      <c r="Z5119">
        <v>16.82</v>
      </c>
      <c r="AA5119">
        <v>16.82</v>
      </c>
      <c r="AB5119">
        <v>16.82</v>
      </c>
      <c r="AC5119">
        <v>16.82</v>
      </c>
      <c r="AD5119">
        <v>0</v>
      </c>
      <c r="AE5119">
        <f ca="1">(SPX[[#This Row],[Close]]-OFFSET(SPX[[#This Row],[Close]],-1,0))/(OFFSET(SPX[[#This Row],[Close]],-1,0))</f>
        <v>1.6928596316288017E-2</v>
      </c>
      <c r="AO5119" s="43">
        <v>36963</v>
      </c>
      <c r="AP5119">
        <v>478.13000499999998</v>
      </c>
      <c r="AQ5119">
        <v>481.39999399999999</v>
      </c>
      <c r="AR5119">
        <v>472.94000199999999</v>
      </c>
      <c r="AS5119">
        <v>481.01001000000002</v>
      </c>
      <c r="AT5119">
        <v>481.01001000000002</v>
      </c>
      <c r="AU5119">
        <v>0</v>
      </c>
      <c r="AV5119">
        <f ca="1">(Table6[[#This Row],[Close]]-OFFSET(Table6[[#This Row],[Close]],-1,0))/(OFFSET(Table6[[#This Row],[Close]],-1,0))</f>
        <v>6.0234768156832985E-3</v>
      </c>
      <c r="BF5119" s="43">
        <v>39420</v>
      </c>
      <c r="BG5119">
        <v>757.15002400000003</v>
      </c>
      <c r="BH5119">
        <v>757.55999799999995</v>
      </c>
      <c r="BI5119">
        <v>749.47997999999995</v>
      </c>
      <c r="BJ5119">
        <v>752.05999799999995</v>
      </c>
      <c r="BK5119">
        <v>752.05999799999995</v>
      </c>
      <c r="BL5119">
        <v>33436200</v>
      </c>
      <c r="BM5119">
        <f ca="1">(Table510[[#This Row],[Close]]-OFFSET(Table510[[#This Row],[Close]],-1,0))/(OFFSET(Table510[[#This Row],[Close]],-1,0))</f>
        <v>-1.0408270460465387E-2</v>
      </c>
      <c r="DE5119" s="43">
        <v>40268</v>
      </c>
      <c r="DF5119">
        <v>17.66</v>
      </c>
      <c r="DG5119">
        <v>17.920000000000002</v>
      </c>
      <c r="DH5119">
        <v>17.290001</v>
      </c>
      <c r="DI5119">
        <v>17.59</v>
      </c>
      <c r="DJ5119">
        <v>17.59</v>
      </c>
      <c r="DK5119">
        <v>0</v>
      </c>
      <c r="DL5119">
        <f ca="1">(VIX_7[[#This Row],[Close]]-OFFSET(VIX_7[[#This Row],[Close]],-1,0))/(OFFSET(VIX_7[[#This Row],[Close]],-1,0))</f>
        <v>2.6853533383160051E-2</v>
      </c>
    </row>
    <row r="5120" spans="24:116" x14ac:dyDescent="0.3">
      <c r="X5120" s="43">
        <v>17693</v>
      </c>
      <c r="Y5120">
        <v>16.889999</v>
      </c>
      <c r="Z5120">
        <v>16.889999</v>
      </c>
      <c r="AA5120">
        <v>16.889999</v>
      </c>
      <c r="AB5120">
        <v>16.889999</v>
      </c>
      <c r="AC5120">
        <v>16.889999</v>
      </c>
      <c r="AD5120">
        <v>0</v>
      </c>
      <c r="AE5120">
        <f ca="1">(SPX[[#This Row],[Close]]-OFFSET(SPX[[#This Row],[Close]],-1,0))/(OFFSET(SPX[[#This Row],[Close]],-1,0))</f>
        <v>4.1616527942924643E-3</v>
      </c>
      <c r="AO5120" s="43">
        <v>36964</v>
      </c>
      <c r="AP5120">
        <v>481.01001000000002</v>
      </c>
      <c r="AQ5120">
        <v>482.86999500000002</v>
      </c>
      <c r="AR5120">
        <v>469.88000499999998</v>
      </c>
      <c r="AS5120">
        <v>473.58999599999999</v>
      </c>
      <c r="AT5120">
        <v>473.58999599999999</v>
      </c>
      <c r="AU5120">
        <v>0</v>
      </c>
      <c r="AV5120">
        <f ca="1">(Table6[[#This Row],[Close]]-OFFSET(Table6[[#This Row],[Close]],-1,0))/(OFFSET(Table6[[#This Row],[Close]],-1,0))</f>
        <v>-1.5425903506665147E-2</v>
      </c>
      <c r="BF5120" s="43">
        <v>39421</v>
      </c>
      <c r="BG5120">
        <v>758.15997300000004</v>
      </c>
      <c r="BH5120">
        <v>767.669983</v>
      </c>
      <c r="BI5120">
        <v>758.09997599999997</v>
      </c>
      <c r="BJ5120">
        <v>765.64001499999995</v>
      </c>
      <c r="BK5120">
        <v>765.64001499999995</v>
      </c>
      <c r="BL5120">
        <v>36636600</v>
      </c>
      <c r="BM5120">
        <f ca="1">(Table510[[#This Row],[Close]]-OFFSET(Table510[[#This Row],[Close]],-1,0))/(OFFSET(Table510[[#This Row],[Close]],-1,0))</f>
        <v>1.8057092567234242E-2</v>
      </c>
      <c r="DE5120" s="43">
        <v>40269</v>
      </c>
      <c r="DF5120">
        <v>17.010000000000002</v>
      </c>
      <c r="DG5120">
        <v>18.09</v>
      </c>
      <c r="DH5120">
        <v>16.790001</v>
      </c>
      <c r="DI5120">
        <v>17.469999000000001</v>
      </c>
      <c r="DJ5120">
        <v>17.469999000000001</v>
      </c>
      <c r="DK5120">
        <v>0</v>
      </c>
      <c r="DL5120">
        <f ca="1">(VIX_7[[#This Row],[Close]]-OFFSET(VIX_7[[#This Row],[Close]],-1,0))/(OFFSET(VIX_7[[#This Row],[Close]],-1,0))</f>
        <v>-6.8221148379760356E-3</v>
      </c>
    </row>
    <row r="5121" spans="24:116" x14ac:dyDescent="0.3">
      <c r="X5121" s="43">
        <v>17694</v>
      </c>
      <c r="Y5121">
        <v>16.899999999999999</v>
      </c>
      <c r="Z5121">
        <v>16.899999999999999</v>
      </c>
      <c r="AA5121">
        <v>16.899999999999999</v>
      </c>
      <c r="AB5121">
        <v>16.899999999999999</v>
      </c>
      <c r="AC5121">
        <v>16.899999999999999</v>
      </c>
      <c r="AD5121">
        <v>0</v>
      </c>
      <c r="AE5121">
        <f ca="1">(SPX[[#This Row],[Close]]-OFFSET(SPX[[#This Row],[Close]],-1,0))/(OFFSET(SPX[[#This Row],[Close]],-1,0))</f>
        <v>5.9212555311572476E-4</v>
      </c>
      <c r="AO5121" s="43">
        <v>36965</v>
      </c>
      <c r="AP5121">
        <v>473.58999599999999</v>
      </c>
      <c r="AQ5121">
        <v>479.23001099999999</v>
      </c>
      <c r="AR5121">
        <v>471.23998999999998</v>
      </c>
      <c r="AS5121">
        <v>471.23998999999998</v>
      </c>
      <c r="AT5121">
        <v>471.23998999999998</v>
      </c>
      <c r="AU5121">
        <v>0</v>
      </c>
      <c r="AV5121">
        <f ca="1">(Table6[[#This Row],[Close]]-OFFSET(Table6[[#This Row],[Close]],-1,0))/(OFFSET(Table6[[#This Row],[Close]],-1,0))</f>
        <v>-4.9621107283693714E-3</v>
      </c>
      <c r="BF5121" s="43">
        <v>39422</v>
      </c>
      <c r="BG5121">
        <v>764.919983</v>
      </c>
      <c r="BH5121">
        <v>786.95001200000002</v>
      </c>
      <c r="BI5121">
        <v>764.919983</v>
      </c>
      <c r="BJ5121">
        <v>786.95001200000002</v>
      </c>
      <c r="BK5121">
        <v>786.95001200000002</v>
      </c>
      <c r="BL5121">
        <v>35685700</v>
      </c>
      <c r="BM5121">
        <f ca="1">(Table510[[#This Row],[Close]]-OFFSET(Table510[[#This Row],[Close]],-1,0))/(OFFSET(Table510[[#This Row],[Close]],-1,0))</f>
        <v>2.7832919626072664E-2</v>
      </c>
      <c r="DE5121" s="43">
        <v>40273</v>
      </c>
      <c r="DF5121">
        <v>17.959999</v>
      </c>
      <c r="DG5121">
        <v>18.16</v>
      </c>
      <c r="DH5121">
        <v>17.02</v>
      </c>
      <c r="DI5121">
        <v>17.02</v>
      </c>
      <c r="DJ5121">
        <v>17.02</v>
      </c>
      <c r="DK5121">
        <v>0</v>
      </c>
      <c r="DL5121">
        <f ca="1">(VIX_7[[#This Row],[Close]]-OFFSET(VIX_7[[#This Row],[Close]],-1,0))/(OFFSET(VIX_7[[#This Row],[Close]],-1,0))</f>
        <v>-2.5758387278671382E-2</v>
      </c>
    </row>
    <row r="5122" spans="24:116" x14ac:dyDescent="0.3">
      <c r="X5122" s="43">
        <v>17695</v>
      </c>
      <c r="Y5122">
        <v>16.950001</v>
      </c>
      <c r="Z5122">
        <v>16.950001</v>
      </c>
      <c r="AA5122">
        <v>16.950001</v>
      </c>
      <c r="AB5122">
        <v>16.950001</v>
      </c>
      <c r="AC5122">
        <v>16.950001</v>
      </c>
      <c r="AD5122">
        <v>0</v>
      </c>
      <c r="AE5122">
        <f ca="1">(SPX[[#This Row],[Close]]-OFFSET(SPX[[#This Row],[Close]],-1,0))/(OFFSET(SPX[[#This Row],[Close]],-1,0))</f>
        <v>2.9586390532545409E-3</v>
      </c>
      <c r="AO5122" s="43">
        <v>36966</v>
      </c>
      <c r="AP5122">
        <v>471.23998999999998</v>
      </c>
      <c r="AQ5122">
        <v>471.27999899999998</v>
      </c>
      <c r="AR5122">
        <v>459.88000499999998</v>
      </c>
      <c r="AS5122">
        <v>460.07000699999998</v>
      </c>
      <c r="AT5122">
        <v>460.07000699999998</v>
      </c>
      <c r="AU5122">
        <v>0</v>
      </c>
      <c r="AV5122">
        <f ca="1">(Table6[[#This Row],[Close]]-OFFSET(Table6[[#This Row],[Close]],-1,0))/(OFFSET(Table6[[#This Row],[Close]],-1,0))</f>
        <v>-2.3703385190208502E-2</v>
      </c>
      <c r="BF5122" s="43">
        <v>39423</v>
      </c>
      <c r="BG5122">
        <v>787.13000499999998</v>
      </c>
      <c r="BH5122">
        <v>787.29998799999998</v>
      </c>
      <c r="BI5122">
        <v>781.96997099999999</v>
      </c>
      <c r="BJ5122">
        <v>785.52002000000005</v>
      </c>
      <c r="BK5122">
        <v>785.52002000000005</v>
      </c>
      <c r="BL5122">
        <v>31777100</v>
      </c>
      <c r="BM5122">
        <f ca="1">(Table510[[#This Row],[Close]]-OFFSET(Table510[[#This Row],[Close]],-1,0))/(OFFSET(Table510[[#This Row],[Close]],-1,0))</f>
        <v>-1.8171319374730122E-3</v>
      </c>
      <c r="DE5122" s="43">
        <v>40274</v>
      </c>
      <c r="DF5122">
        <v>17.389999</v>
      </c>
      <c r="DG5122">
        <v>17.540001</v>
      </c>
      <c r="DH5122">
        <v>16.079999999999998</v>
      </c>
      <c r="DI5122">
        <v>16.23</v>
      </c>
      <c r="DJ5122">
        <v>16.23</v>
      </c>
      <c r="DK5122">
        <v>0</v>
      </c>
      <c r="DL5122">
        <f ca="1">(VIX_7[[#This Row],[Close]]-OFFSET(VIX_7[[#This Row],[Close]],-1,0))/(OFFSET(VIX_7[[#This Row],[Close]],-1,0))</f>
        <v>-4.6415981198589848E-2</v>
      </c>
    </row>
    <row r="5123" spans="24:116" x14ac:dyDescent="0.3">
      <c r="X5123" s="43">
        <v>17698</v>
      </c>
      <c r="Y5123">
        <v>16.969999000000001</v>
      </c>
      <c r="Z5123">
        <v>16.969999000000001</v>
      </c>
      <c r="AA5123">
        <v>16.969999000000001</v>
      </c>
      <c r="AB5123">
        <v>16.969999000000001</v>
      </c>
      <c r="AC5123">
        <v>16.969999000000001</v>
      </c>
      <c r="AD5123">
        <v>0</v>
      </c>
      <c r="AE5123">
        <f ca="1">(SPX[[#This Row],[Close]]-OFFSET(SPX[[#This Row],[Close]],-1,0))/(OFFSET(SPX[[#This Row],[Close]],-1,0))</f>
        <v>1.1798229392435476E-3</v>
      </c>
      <c r="AO5123" s="43">
        <v>36969</v>
      </c>
      <c r="AP5123">
        <v>460.07000699999998</v>
      </c>
      <c r="AQ5123">
        <v>470.26998900000001</v>
      </c>
      <c r="AR5123">
        <v>457.60998499999999</v>
      </c>
      <c r="AS5123">
        <v>470.26998900000001</v>
      </c>
      <c r="AT5123">
        <v>470.26998900000001</v>
      </c>
      <c r="AU5123">
        <v>0</v>
      </c>
      <c r="AV5123">
        <f ca="1">(Table6[[#This Row],[Close]]-OFFSET(Table6[[#This Row],[Close]],-1,0))/(OFFSET(Table6[[#This Row],[Close]],-1,0))</f>
        <v>2.2170499803957085E-2</v>
      </c>
      <c r="BF5123" s="43">
        <v>39426</v>
      </c>
      <c r="BG5123">
        <v>786.84002699999996</v>
      </c>
      <c r="BH5123">
        <v>794.30999799999995</v>
      </c>
      <c r="BI5123">
        <v>785.03002900000001</v>
      </c>
      <c r="BJ5123">
        <v>791.20001200000002</v>
      </c>
      <c r="BK5123">
        <v>791.20001200000002</v>
      </c>
      <c r="BL5123">
        <v>29117600</v>
      </c>
      <c r="BM5123">
        <f ca="1">(Table510[[#This Row],[Close]]-OFFSET(Table510[[#This Row],[Close]],-1,0))/(OFFSET(Table510[[#This Row],[Close]],-1,0))</f>
        <v>7.2308685397986039E-3</v>
      </c>
      <c r="DE5123" s="43">
        <v>40275</v>
      </c>
      <c r="DF5123">
        <v>16.719999000000001</v>
      </c>
      <c r="DG5123">
        <v>17.209999</v>
      </c>
      <c r="DH5123">
        <v>16.16</v>
      </c>
      <c r="DI5123">
        <v>16.620000999999998</v>
      </c>
      <c r="DJ5123">
        <v>16.620000999999998</v>
      </c>
      <c r="DK5123">
        <v>0</v>
      </c>
      <c r="DL5123">
        <f ca="1">(VIX_7[[#This Row],[Close]]-OFFSET(VIX_7[[#This Row],[Close]],-1,0))/(OFFSET(VIX_7[[#This Row],[Close]],-1,0))</f>
        <v>2.4029636475662232E-2</v>
      </c>
    </row>
    <row r="5124" spans="24:116" x14ac:dyDescent="0.3">
      <c r="X5124" s="43">
        <v>17699</v>
      </c>
      <c r="Y5124">
        <v>17.059999000000001</v>
      </c>
      <c r="Z5124">
        <v>17.059999000000001</v>
      </c>
      <c r="AA5124">
        <v>17.059999000000001</v>
      </c>
      <c r="AB5124">
        <v>17.059999000000001</v>
      </c>
      <c r="AC5124">
        <v>17.059999000000001</v>
      </c>
      <c r="AD5124">
        <v>0</v>
      </c>
      <c r="AE5124">
        <f ca="1">(SPX[[#This Row],[Close]]-OFFSET(SPX[[#This Row],[Close]],-1,0))/(OFFSET(SPX[[#This Row],[Close]],-1,0))</f>
        <v>5.303477036150671E-3</v>
      </c>
      <c r="AO5124" s="43">
        <v>36970</v>
      </c>
      <c r="AP5124">
        <v>470.26998900000001</v>
      </c>
      <c r="AQ5124">
        <v>475.32998700000002</v>
      </c>
      <c r="AR5124">
        <v>460.79998799999998</v>
      </c>
      <c r="AS5124">
        <v>460.85000600000001</v>
      </c>
      <c r="AT5124">
        <v>460.85000600000001</v>
      </c>
      <c r="AU5124">
        <v>0</v>
      </c>
      <c r="AV5124">
        <f ca="1">(Table6[[#This Row],[Close]]-OFFSET(Table6[[#This Row],[Close]],-1,0))/(OFFSET(Table6[[#This Row],[Close]],-1,0))</f>
        <v>-2.0031010313949677E-2</v>
      </c>
      <c r="BF5124" s="43">
        <v>39427</v>
      </c>
      <c r="BG5124">
        <v>792.48999000000003</v>
      </c>
      <c r="BH5124">
        <v>796.34002699999996</v>
      </c>
      <c r="BI5124">
        <v>765.78002900000001</v>
      </c>
      <c r="BJ5124">
        <v>766.27002000000005</v>
      </c>
      <c r="BK5124">
        <v>766.27002000000005</v>
      </c>
      <c r="BL5124">
        <v>40801800</v>
      </c>
      <c r="BM5124">
        <f ca="1">(Table510[[#This Row],[Close]]-OFFSET(Table510[[#This Row],[Close]],-1,0))/(OFFSET(Table510[[#This Row],[Close]],-1,0))</f>
        <v>-3.1509089511995568E-2</v>
      </c>
      <c r="DE5124" s="43">
        <v>40276</v>
      </c>
      <c r="DF5124">
        <v>17.209999</v>
      </c>
      <c r="DG5124">
        <v>17.799999</v>
      </c>
      <c r="DH5124">
        <v>16.299999</v>
      </c>
      <c r="DI5124">
        <v>16.48</v>
      </c>
      <c r="DJ5124">
        <v>16.48</v>
      </c>
      <c r="DK5124">
        <v>0</v>
      </c>
      <c r="DL5124">
        <f ca="1">(VIX_7[[#This Row],[Close]]-OFFSET(VIX_7[[#This Row],[Close]],-1,0))/(OFFSET(VIX_7[[#This Row],[Close]],-1,0))</f>
        <v>-8.4236457025482769E-3</v>
      </c>
    </row>
    <row r="5125" spans="24:116" x14ac:dyDescent="0.3">
      <c r="X5125" s="43">
        <v>17700</v>
      </c>
      <c r="Y5125">
        <v>17.010000000000002</v>
      </c>
      <c r="Z5125">
        <v>17.010000000000002</v>
      </c>
      <c r="AA5125">
        <v>17.010000000000002</v>
      </c>
      <c r="AB5125">
        <v>17.010000000000002</v>
      </c>
      <c r="AC5125">
        <v>17.010000000000002</v>
      </c>
      <c r="AD5125">
        <v>0</v>
      </c>
      <c r="AE5125">
        <f ca="1">(SPX[[#This Row],[Close]]-OFFSET(SPX[[#This Row],[Close]],-1,0))/(OFFSET(SPX[[#This Row],[Close]],-1,0))</f>
        <v>-2.9307739115342082E-3</v>
      </c>
      <c r="AO5125" s="43">
        <v>36971</v>
      </c>
      <c r="AP5125">
        <v>460.85000600000001</v>
      </c>
      <c r="AQ5125">
        <v>461.85998499999999</v>
      </c>
      <c r="AR5125">
        <v>450.76998900000001</v>
      </c>
      <c r="AS5125">
        <v>451.44000199999999</v>
      </c>
      <c r="AT5125">
        <v>451.44000199999999</v>
      </c>
      <c r="AU5125">
        <v>0</v>
      </c>
      <c r="AV5125">
        <f ca="1">(Table6[[#This Row],[Close]]-OFFSET(Table6[[#This Row],[Close]],-1,0))/(OFFSET(Table6[[#This Row],[Close]],-1,0))</f>
        <v>-2.0418799777557159E-2</v>
      </c>
      <c r="BF5125" s="43">
        <v>39428</v>
      </c>
      <c r="BG5125">
        <v>771.52002000000005</v>
      </c>
      <c r="BH5125">
        <v>787.27002000000005</v>
      </c>
      <c r="BI5125">
        <v>763.57000700000003</v>
      </c>
      <c r="BJ5125">
        <v>771.71002199999998</v>
      </c>
      <c r="BK5125">
        <v>771.71002199999998</v>
      </c>
      <c r="BL5125">
        <v>44821200</v>
      </c>
      <c r="BM5125">
        <f ca="1">(Table510[[#This Row],[Close]]-OFFSET(Table510[[#This Row],[Close]],-1,0))/(OFFSET(Table510[[#This Row],[Close]],-1,0))</f>
        <v>7.0993277278418587E-3</v>
      </c>
      <c r="DE5125" s="43">
        <v>40277</v>
      </c>
      <c r="DF5125">
        <v>16.32</v>
      </c>
      <c r="DG5125">
        <v>16.649999999999999</v>
      </c>
      <c r="DH5125">
        <v>16.059999000000001</v>
      </c>
      <c r="DI5125">
        <v>16.139999</v>
      </c>
      <c r="DJ5125">
        <v>16.139999</v>
      </c>
      <c r="DK5125">
        <v>0</v>
      </c>
      <c r="DL5125">
        <f ca="1">(VIX_7[[#This Row],[Close]]-OFFSET(VIX_7[[#This Row],[Close]],-1,0))/(OFFSET(VIX_7[[#This Row],[Close]],-1,0))</f>
        <v>-2.0631128640776753E-2</v>
      </c>
    </row>
    <row r="5126" spans="24:116" x14ac:dyDescent="0.3">
      <c r="X5126" s="43">
        <v>17701</v>
      </c>
      <c r="Y5126">
        <v>16.989999999999998</v>
      </c>
      <c r="Z5126">
        <v>16.989999999999998</v>
      </c>
      <c r="AA5126">
        <v>16.989999999999998</v>
      </c>
      <c r="AB5126">
        <v>16.989999999999998</v>
      </c>
      <c r="AC5126">
        <v>16.989999999999998</v>
      </c>
      <c r="AD5126">
        <v>0</v>
      </c>
      <c r="AE5126">
        <f ca="1">(SPX[[#This Row],[Close]]-OFFSET(SPX[[#This Row],[Close]],-1,0))/(OFFSET(SPX[[#This Row],[Close]],-1,0))</f>
        <v>-1.175778953556915E-3</v>
      </c>
      <c r="AO5126" s="43">
        <v>36972</v>
      </c>
      <c r="AP5126">
        <v>451.44000199999999</v>
      </c>
      <c r="AQ5126">
        <v>451.76998900000001</v>
      </c>
      <c r="AR5126">
        <v>433.44000199999999</v>
      </c>
      <c r="AS5126">
        <v>446.75</v>
      </c>
      <c r="AT5126">
        <v>446.75</v>
      </c>
      <c r="AU5126">
        <v>0</v>
      </c>
      <c r="AV5126">
        <f ca="1">(Table6[[#This Row],[Close]]-OFFSET(Table6[[#This Row],[Close]],-1,0))/(OFFSET(Table6[[#This Row],[Close]],-1,0))</f>
        <v>-1.0388981878482254E-2</v>
      </c>
      <c r="BF5126" s="43">
        <v>39429</v>
      </c>
      <c r="BG5126">
        <v>768.10998500000005</v>
      </c>
      <c r="BH5126">
        <v>770.25</v>
      </c>
      <c r="BI5126">
        <v>759.20001200000002</v>
      </c>
      <c r="BJ5126">
        <v>769.46002199999998</v>
      </c>
      <c r="BK5126">
        <v>769.46002199999998</v>
      </c>
      <c r="BL5126">
        <v>36351700</v>
      </c>
      <c r="BM5126">
        <f ca="1">(Table510[[#This Row],[Close]]-OFFSET(Table510[[#This Row],[Close]],-1,0))/(OFFSET(Table510[[#This Row],[Close]],-1,0))</f>
        <v>-2.9156029283756019E-3</v>
      </c>
      <c r="DE5126" s="43">
        <v>40280</v>
      </c>
      <c r="DF5126">
        <v>15.67</v>
      </c>
      <c r="DG5126">
        <v>16</v>
      </c>
      <c r="DH5126">
        <v>15.23</v>
      </c>
      <c r="DI5126">
        <v>15.58</v>
      </c>
      <c r="DJ5126">
        <v>15.58</v>
      </c>
      <c r="DK5126">
        <v>0</v>
      </c>
      <c r="DL5126">
        <f ca="1">(VIX_7[[#This Row],[Close]]-OFFSET(VIX_7[[#This Row],[Close]],-1,0))/(OFFSET(VIX_7[[#This Row],[Close]],-1,0))</f>
        <v>-3.4696346635461346E-2</v>
      </c>
    </row>
    <row r="5127" spans="24:116" x14ac:dyDescent="0.3">
      <c r="X5127" s="43">
        <v>17702</v>
      </c>
      <c r="Y5127">
        <v>16.959999</v>
      </c>
      <c r="Z5127">
        <v>16.959999</v>
      </c>
      <c r="AA5127">
        <v>16.959999</v>
      </c>
      <c r="AB5127">
        <v>16.959999</v>
      </c>
      <c r="AC5127">
        <v>16.959999</v>
      </c>
      <c r="AD5127">
        <v>0</v>
      </c>
      <c r="AE5127">
        <f ca="1">(SPX[[#This Row],[Close]]-OFFSET(SPX[[#This Row],[Close]],-1,0))/(OFFSET(SPX[[#This Row],[Close]],-1,0))</f>
        <v>-1.765803413772726E-3</v>
      </c>
      <c r="AO5127" s="43">
        <v>36973</v>
      </c>
      <c r="AP5127">
        <v>446.75</v>
      </c>
      <c r="AQ5127">
        <v>458</v>
      </c>
      <c r="AR5127">
        <v>446.75</v>
      </c>
      <c r="AS5127">
        <v>457.95001200000002</v>
      </c>
      <c r="AT5127">
        <v>457.95001200000002</v>
      </c>
      <c r="AU5127">
        <v>0</v>
      </c>
      <c r="AV5127">
        <f ca="1">(Table6[[#This Row],[Close]]-OFFSET(Table6[[#This Row],[Close]],-1,0))/(OFFSET(Table6[[#This Row],[Close]],-1,0))</f>
        <v>2.5069976496922251E-2</v>
      </c>
      <c r="BF5127" s="43">
        <v>39430</v>
      </c>
      <c r="BG5127">
        <v>765.59997599999997</v>
      </c>
      <c r="BH5127">
        <v>769.70001200000002</v>
      </c>
      <c r="BI5127">
        <v>753.59002699999996</v>
      </c>
      <c r="BJ5127">
        <v>753.92999299999997</v>
      </c>
      <c r="BK5127">
        <v>753.92999299999997</v>
      </c>
      <c r="BL5127">
        <v>34010500</v>
      </c>
      <c r="BM5127">
        <f ca="1">(Table510[[#This Row],[Close]]-OFFSET(Table510[[#This Row],[Close]],-1,0))/(OFFSET(Table510[[#This Row],[Close]],-1,0))</f>
        <v>-2.0183022582036126E-2</v>
      </c>
      <c r="DE5127" s="43">
        <v>40281</v>
      </c>
      <c r="DF5127">
        <v>15.98</v>
      </c>
      <c r="DG5127">
        <v>16.77</v>
      </c>
      <c r="DH5127">
        <v>15.81</v>
      </c>
      <c r="DI5127">
        <v>16.200001</v>
      </c>
      <c r="DJ5127">
        <v>16.200001</v>
      </c>
      <c r="DK5127">
        <v>0</v>
      </c>
      <c r="DL5127">
        <f ca="1">(VIX_7[[#This Row],[Close]]-OFFSET(VIX_7[[#This Row],[Close]],-1,0))/(OFFSET(VIX_7[[#This Row],[Close]],-1,0))</f>
        <v>3.9794672657252901E-2</v>
      </c>
    </row>
    <row r="5128" spans="24:116" x14ac:dyDescent="0.3">
      <c r="X5128" s="43">
        <v>17705</v>
      </c>
      <c r="Y5128">
        <v>16.790001</v>
      </c>
      <c r="Z5128">
        <v>16.790001</v>
      </c>
      <c r="AA5128">
        <v>16.790001</v>
      </c>
      <c r="AB5128">
        <v>16.790001</v>
      </c>
      <c r="AC5128">
        <v>16.790001</v>
      </c>
      <c r="AD5128">
        <v>0</v>
      </c>
      <c r="AE5128">
        <f ca="1">(SPX[[#This Row],[Close]]-OFFSET(SPX[[#This Row],[Close]],-1,0))/(OFFSET(SPX[[#This Row],[Close]],-1,0))</f>
        <v>-1.0023467572138397E-2</v>
      </c>
      <c r="AO5128" s="43">
        <v>36976</v>
      </c>
      <c r="AP5128">
        <v>457.95001200000002</v>
      </c>
      <c r="AQ5128">
        <v>466.23001099999999</v>
      </c>
      <c r="AR5128">
        <v>457.95001200000002</v>
      </c>
      <c r="AS5128">
        <v>462.89001500000001</v>
      </c>
      <c r="AT5128">
        <v>462.89001500000001</v>
      </c>
      <c r="AU5128">
        <v>0</v>
      </c>
      <c r="AV5128">
        <f ca="1">(Table6[[#This Row],[Close]]-OFFSET(Table6[[#This Row],[Close]],-1,0))/(OFFSET(Table6[[#This Row],[Close]],-1,0))</f>
        <v>1.0787210111482625E-2</v>
      </c>
      <c r="BF5128" s="43">
        <v>39433</v>
      </c>
      <c r="BG5128">
        <v>751.28002900000001</v>
      </c>
      <c r="BH5128">
        <v>751.46997099999999</v>
      </c>
      <c r="BI5128">
        <v>739.05999799999995</v>
      </c>
      <c r="BJ5128">
        <v>739.05999799999995</v>
      </c>
      <c r="BK5128">
        <v>739.05999799999995</v>
      </c>
      <c r="BL5128">
        <v>35690300</v>
      </c>
      <c r="BM5128">
        <f ca="1">(Table510[[#This Row],[Close]]-OFFSET(Table510[[#This Row],[Close]],-1,0))/(OFFSET(Table510[[#This Row],[Close]],-1,0))</f>
        <v>-1.9723310039477391E-2</v>
      </c>
      <c r="DE5128" s="43">
        <v>40282</v>
      </c>
      <c r="DF5128">
        <v>15.8</v>
      </c>
      <c r="DG5128">
        <v>16.379999000000002</v>
      </c>
      <c r="DH5128">
        <v>15.55</v>
      </c>
      <c r="DI5128">
        <v>15.59</v>
      </c>
      <c r="DJ5128">
        <v>15.59</v>
      </c>
      <c r="DK5128">
        <v>0</v>
      </c>
      <c r="DL5128">
        <f ca="1">(VIX_7[[#This Row],[Close]]-OFFSET(VIX_7[[#This Row],[Close]],-1,0))/(OFFSET(VIX_7[[#This Row],[Close]],-1,0))</f>
        <v>-3.7654380391704941E-2</v>
      </c>
    </row>
    <row r="5129" spans="24:116" x14ac:dyDescent="0.3">
      <c r="X5129" s="43">
        <v>17706</v>
      </c>
      <c r="Y5129">
        <v>16.760000000000002</v>
      </c>
      <c r="Z5129">
        <v>16.760000000000002</v>
      </c>
      <c r="AA5129">
        <v>16.760000000000002</v>
      </c>
      <c r="AB5129">
        <v>16.760000000000002</v>
      </c>
      <c r="AC5129">
        <v>16.760000000000002</v>
      </c>
      <c r="AD5129">
        <v>0</v>
      </c>
      <c r="AE5129">
        <f ca="1">(SPX[[#This Row],[Close]]-OFFSET(SPX[[#This Row],[Close]],-1,0))/(OFFSET(SPX[[#This Row],[Close]],-1,0))</f>
        <v>-1.7868372967934077E-3</v>
      </c>
      <c r="AO5129" s="43">
        <v>36977</v>
      </c>
      <c r="AP5129">
        <v>462.89001500000001</v>
      </c>
      <c r="AQ5129">
        <v>468.51998900000001</v>
      </c>
      <c r="AR5129">
        <v>459.45001200000002</v>
      </c>
      <c r="AS5129">
        <v>468.29998799999998</v>
      </c>
      <c r="AT5129">
        <v>468.29998799999998</v>
      </c>
      <c r="AU5129">
        <v>0</v>
      </c>
      <c r="AV5129">
        <f ca="1">(Table6[[#This Row],[Close]]-OFFSET(Table6[[#This Row],[Close]],-1,0))/(OFFSET(Table6[[#This Row],[Close]],-1,0))</f>
        <v>1.1687383232926249E-2</v>
      </c>
      <c r="BF5129" s="43">
        <v>39434</v>
      </c>
      <c r="BG5129">
        <v>739.35998500000005</v>
      </c>
      <c r="BH5129">
        <v>754.72997999999995</v>
      </c>
      <c r="BI5129">
        <v>735.84997599999997</v>
      </c>
      <c r="BJ5129">
        <v>754.05999799999995</v>
      </c>
      <c r="BK5129">
        <v>754.05999799999995</v>
      </c>
      <c r="BL5129">
        <v>37236900</v>
      </c>
      <c r="BM5129">
        <f ca="1">(Table510[[#This Row],[Close]]-OFFSET(Table510[[#This Row],[Close]],-1,0))/(OFFSET(Table510[[#This Row],[Close]],-1,0))</f>
        <v>2.0296051796325203E-2</v>
      </c>
      <c r="DE5129" s="43">
        <v>40283</v>
      </c>
      <c r="DF5129">
        <v>15.87</v>
      </c>
      <c r="DG5129">
        <v>16.5</v>
      </c>
      <c r="DH5129">
        <v>15.68</v>
      </c>
      <c r="DI5129">
        <v>15.89</v>
      </c>
      <c r="DJ5129">
        <v>15.89</v>
      </c>
      <c r="DK5129">
        <v>0</v>
      </c>
      <c r="DL5129">
        <f ca="1">(VIX_7[[#This Row],[Close]]-OFFSET(VIX_7[[#This Row],[Close]],-1,0))/(OFFSET(VIX_7[[#This Row],[Close]],-1,0))</f>
        <v>1.9243104554201456E-2</v>
      </c>
    </row>
    <row r="5130" spans="24:116" x14ac:dyDescent="0.3">
      <c r="X5130" s="43">
        <v>17707</v>
      </c>
      <c r="Y5130">
        <v>16.93</v>
      </c>
      <c r="Z5130">
        <v>16.93</v>
      </c>
      <c r="AA5130">
        <v>16.93</v>
      </c>
      <c r="AB5130">
        <v>16.93</v>
      </c>
      <c r="AC5130">
        <v>16.93</v>
      </c>
      <c r="AD5130">
        <v>0</v>
      </c>
      <c r="AE5130">
        <f ca="1">(SPX[[#This Row],[Close]]-OFFSET(SPX[[#This Row],[Close]],-1,0))/(OFFSET(SPX[[#This Row],[Close]],-1,0))</f>
        <v>1.0143198090692014E-2</v>
      </c>
      <c r="AO5130" s="43">
        <v>36978</v>
      </c>
      <c r="AP5130">
        <v>468.29998799999998</v>
      </c>
      <c r="AQ5130">
        <v>468.29998799999998</v>
      </c>
      <c r="AR5130">
        <v>457.23001099999999</v>
      </c>
      <c r="AS5130">
        <v>457.32998700000002</v>
      </c>
      <c r="AT5130">
        <v>457.32998700000002</v>
      </c>
      <c r="AU5130">
        <v>0</v>
      </c>
      <c r="AV5130">
        <f ca="1">(Table6[[#This Row],[Close]]-OFFSET(Table6[[#This Row],[Close]],-1,0))/(OFFSET(Table6[[#This Row],[Close]],-1,0))</f>
        <v>-2.342515755093286E-2</v>
      </c>
      <c r="BF5130" s="43">
        <v>39435</v>
      </c>
      <c r="BG5130">
        <v>753.36999500000002</v>
      </c>
      <c r="BH5130">
        <v>758.32000700000003</v>
      </c>
      <c r="BI5130">
        <v>749.35998500000005</v>
      </c>
      <c r="BJ5130">
        <v>756.13000499999998</v>
      </c>
      <c r="BK5130">
        <v>756.13000499999998</v>
      </c>
      <c r="BL5130">
        <v>34013000</v>
      </c>
      <c r="BM5130">
        <f ca="1">(Table510[[#This Row],[Close]]-OFFSET(Table510[[#This Row],[Close]],-1,0))/(OFFSET(Table510[[#This Row],[Close]],-1,0))</f>
        <v>2.745148934422102E-3</v>
      </c>
      <c r="DE5130" s="43">
        <v>40284</v>
      </c>
      <c r="DF5130">
        <v>16.190000999999999</v>
      </c>
      <c r="DG5130">
        <v>19.700001</v>
      </c>
      <c r="DH5130">
        <v>16.110001</v>
      </c>
      <c r="DI5130">
        <v>18.360001</v>
      </c>
      <c r="DJ5130">
        <v>18.360001</v>
      </c>
      <c r="DK5130">
        <v>0</v>
      </c>
      <c r="DL5130">
        <f ca="1">(VIX_7[[#This Row],[Close]]-OFFSET(VIX_7[[#This Row],[Close]],-1,0))/(OFFSET(VIX_7[[#This Row],[Close]],-1,0))</f>
        <v>0.15544373820012586</v>
      </c>
    </row>
    <row r="5131" spans="24:116" x14ac:dyDescent="0.3">
      <c r="X5131" s="43">
        <v>17708</v>
      </c>
      <c r="Y5131">
        <v>16.889999</v>
      </c>
      <c r="Z5131">
        <v>16.889999</v>
      </c>
      <c r="AA5131">
        <v>16.889999</v>
      </c>
      <c r="AB5131">
        <v>16.889999</v>
      </c>
      <c r="AC5131">
        <v>16.889999</v>
      </c>
      <c r="AD5131">
        <v>0</v>
      </c>
      <c r="AE5131">
        <f ca="1">(SPX[[#This Row],[Close]]-OFFSET(SPX[[#This Row],[Close]],-1,0))/(OFFSET(SPX[[#This Row],[Close]],-1,0))</f>
        <v>-2.3627288836385219E-3</v>
      </c>
      <c r="AO5131" s="43">
        <v>36979</v>
      </c>
      <c r="AP5131">
        <v>457.32998700000002</v>
      </c>
      <c r="AQ5131">
        <v>462.51001000000002</v>
      </c>
      <c r="AR5131">
        <v>453.73998999999998</v>
      </c>
      <c r="AS5131">
        <v>456.30999800000001</v>
      </c>
      <c r="AT5131">
        <v>456.30999800000001</v>
      </c>
      <c r="AU5131">
        <v>0</v>
      </c>
      <c r="AV5131">
        <f ca="1">(Table6[[#This Row],[Close]]-OFFSET(Table6[[#This Row],[Close]],-1,0))/(OFFSET(Table6[[#This Row],[Close]],-1,0))</f>
        <v>-2.2303129665538629E-3</v>
      </c>
      <c r="BF5131" s="43">
        <v>39436</v>
      </c>
      <c r="BG5131">
        <v>759.26000999999997</v>
      </c>
      <c r="BH5131">
        <v>767.53997800000002</v>
      </c>
      <c r="BI5131">
        <v>750.65002400000003</v>
      </c>
      <c r="BJ5131">
        <v>767.53997800000002</v>
      </c>
      <c r="BK5131">
        <v>767.53997800000002</v>
      </c>
      <c r="BL5131">
        <v>35268900</v>
      </c>
      <c r="BM5131">
        <f ca="1">(Table510[[#This Row],[Close]]-OFFSET(Table510[[#This Row],[Close]],-1,0))/(OFFSET(Table510[[#This Row],[Close]],-1,0))</f>
        <v>1.5089961943779808E-2</v>
      </c>
      <c r="DE5131" s="43">
        <v>40287</v>
      </c>
      <c r="DF5131">
        <v>19.139999</v>
      </c>
      <c r="DG5131">
        <v>19.549999</v>
      </c>
      <c r="DH5131">
        <v>17.34</v>
      </c>
      <c r="DI5131">
        <v>17.34</v>
      </c>
      <c r="DJ5131">
        <v>17.34</v>
      </c>
      <c r="DK5131">
        <v>0</v>
      </c>
      <c r="DL5131">
        <f ca="1">(VIX_7[[#This Row],[Close]]-OFFSET(VIX_7[[#This Row],[Close]],-1,0))/(OFFSET(VIX_7[[#This Row],[Close]],-1,0))</f>
        <v>-5.5555606995882002E-2</v>
      </c>
    </row>
    <row r="5132" spans="24:116" x14ac:dyDescent="0.3">
      <c r="X5132" s="43">
        <v>17709</v>
      </c>
      <c r="Y5132">
        <v>16.829999999999998</v>
      </c>
      <c r="Z5132">
        <v>16.829999999999998</v>
      </c>
      <c r="AA5132">
        <v>16.829999999999998</v>
      </c>
      <c r="AB5132">
        <v>16.829999999999998</v>
      </c>
      <c r="AC5132">
        <v>16.829999999999998</v>
      </c>
      <c r="AD5132">
        <v>0</v>
      </c>
      <c r="AE5132">
        <f ca="1">(SPX[[#This Row],[Close]]-OFFSET(SPX[[#This Row],[Close]],-1,0))/(OFFSET(SPX[[#This Row],[Close]],-1,0))</f>
        <v>-3.5523388722522274E-3</v>
      </c>
      <c r="AO5132" s="43">
        <v>36980</v>
      </c>
      <c r="AP5132">
        <v>456.30999800000001</v>
      </c>
      <c r="AQ5132">
        <v>464.42999300000002</v>
      </c>
      <c r="AR5132">
        <v>456.30999800000001</v>
      </c>
      <c r="AS5132">
        <v>459.92001299999998</v>
      </c>
      <c r="AT5132">
        <v>459.92001299999998</v>
      </c>
      <c r="AU5132">
        <v>0</v>
      </c>
      <c r="AV5132">
        <f ca="1">(Table6[[#This Row],[Close]]-OFFSET(Table6[[#This Row],[Close]],-1,0))/(OFFSET(Table6[[#This Row],[Close]],-1,0))</f>
        <v>7.9113212855791426E-3</v>
      </c>
      <c r="BF5132" s="43">
        <v>39437</v>
      </c>
      <c r="BG5132">
        <v>774.40002400000003</v>
      </c>
      <c r="BH5132">
        <v>785.60998500000005</v>
      </c>
      <c r="BI5132">
        <v>774.330017</v>
      </c>
      <c r="BJ5132">
        <v>785.59997599999997</v>
      </c>
      <c r="BK5132">
        <v>785.59997599999997</v>
      </c>
      <c r="BL5132">
        <v>45085900</v>
      </c>
      <c r="BM5132">
        <f ca="1">(Table510[[#This Row],[Close]]-OFFSET(Table510[[#This Row],[Close]],-1,0))/(OFFSET(Table510[[#This Row],[Close]],-1,0))</f>
        <v>2.3529716389574108E-2</v>
      </c>
      <c r="DE5132" s="43">
        <v>40288</v>
      </c>
      <c r="DF5132">
        <v>16.84</v>
      </c>
      <c r="DG5132">
        <v>16.889999</v>
      </c>
      <c r="DH5132">
        <v>15.73</v>
      </c>
      <c r="DI5132">
        <v>15.73</v>
      </c>
      <c r="DJ5132">
        <v>15.73</v>
      </c>
      <c r="DK5132">
        <v>0</v>
      </c>
      <c r="DL5132">
        <f ca="1">(VIX_7[[#This Row],[Close]]-OFFSET(VIX_7[[#This Row],[Close]],-1,0))/(OFFSET(VIX_7[[#This Row],[Close]],-1,0))</f>
        <v>-9.2848904267589363E-2</v>
      </c>
    </row>
    <row r="5133" spans="24:116" x14ac:dyDescent="0.3">
      <c r="X5133" s="43">
        <v>17712</v>
      </c>
      <c r="Y5133">
        <v>16.610001</v>
      </c>
      <c r="Z5133">
        <v>16.610001</v>
      </c>
      <c r="AA5133">
        <v>16.610001</v>
      </c>
      <c r="AB5133">
        <v>16.610001</v>
      </c>
      <c r="AC5133">
        <v>16.610001</v>
      </c>
      <c r="AD5133">
        <v>0</v>
      </c>
      <c r="AE5133">
        <f ca="1">(SPX[[#This Row],[Close]]-OFFSET(SPX[[#This Row],[Close]],-1,0))/(OFFSET(SPX[[#This Row],[Close]],-1,0))</f>
        <v>-1.3071836007129998E-2</v>
      </c>
      <c r="AO5133" s="43">
        <v>36983</v>
      </c>
      <c r="AP5133">
        <v>459.92001299999998</v>
      </c>
      <c r="AQ5133">
        <v>461.29998799999998</v>
      </c>
      <c r="AR5133">
        <v>449.26001000000002</v>
      </c>
      <c r="AS5133">
        <v>450.33999599999999</v>
      </c>
      <c r="AT5133">
        <v>450.33999599999999</v>
      </c>
      <c r="AU5133">
        <v>0</v>
      </c>
      <c r="AV5133">
        <f ca="1">(Table6[[#This Row],[Close]]-OFFSET(Table6[[#This Row],[Close]],-1,0))/(OFFSET(Table6[[#This Row],[Close]],-1,0))</f>
        <v>-2.0829745888879158E-2</v>
      </c>
      <c r="BF5133" s="43">
        <v>39440</v>
      </c>
      <c r="BG5133">
        <v>785.88000499999998</v>
      </c>
      <c r="BH5133">
        <v>794.39001499999995</v>
      </c>
      <c r="BI5133">
        <v>785.88000499999998</v>
      </c>
      <c r="BJ5133">
        <v>794.39001499999995</v>
      </c>
      <c r="BK5133">
        <v>794.39001499999995</v>
      </c>
      <c r="BL5133">
        <v>12674200</v>
      </c>
      <c r="BM5133">
        <f ca="1">(Table510[[#This Row],[Close]]-OFFSET(Table510[[#This Row],[Close]],-1,0))/(OFFSET(Table510[[#This Row],[Close]],-1,0))</f>
        <v>1.1188950189071772E-2</v>
      </c>
      <c r="DE5133" s="43">
        <v>40289</v>
      </c>
      <c r="DF5133">
        <v>15.94</v>
      </c>
      <c r="DG5133">
        <v>16.850000000000001</v>
      </c>
      <c r="DH5133">
        <v>15.5</v>
      </c>
      <c r="DI5133">
        <v>16.32</v>
      </c>
      <c r="DJ5133">
        <v>16.32</v>
      </c>
      <c r="DK5133">
        <v>0</v>
      </c>
      <c r="DL5133">
        <f ca="1">(VIX_7[[#This Row],[Close]]-OFFSET(VIX_7[[#This Row],[Close]],-1,0))/(OFFSET(VIX_7[[#This Row],[Close]],-1,0))</f>
        <v>3.7507946598855681E-2</v>
      </c>
    </row>
    <row r="5134" spans="24:116" x14ac:dyDescent="0.3">
      <c r="X5134" s="43">
        <v>17713</v>
      </c>
      <c r="Y5134">
        <v>16.690000999999999</v>
      </c>
      <c r="Z5134">
        <v>16.690000999999999</v>
      </c>
      <c r="AA5134">
        <v>16.690000999999999</v>
      </c>
      <c r="AB5134">
        <v>16.690000999999999</v>
      </c>
      <c r="AC5134">
        <v>16.690000999999999</v>
      </c>
      <c r="AD5134">
        <v>0</v>
      </c>
      <c r="AE5134">
        <f ca="1">(SPX[[#This Row],[Close]]-OFFSET(SPX[[#This Row],[Close]],-1,0))/(OFFSET(SPX[[#This Row],[Close]],-1,0))</f>
        <v>4.8163753873343108E-3</v>
      </c>
      <c r="AO5134" s="43">
        <v>36984</v>
      </c>
      <c r="AP5134">
        <v>450.33999599999999</v>
      </c>
      <c r="AQ5134">
        <v>450.33999599999999</v>
      </c>
      <c r="AR5134">
        <v>434.02999899999998</v>
      </c>
      <c r="AS5134">
        <v>435.69000199999999</v>
      </c>
      <c r="AT5134">
        <v>435.69000199999999</v>
      </c>
      <c r="AU5134">
        <v>0</v>
      </c>
      <c r="AV5134">
        <f ca="1">(Table6[[#This Row],[Close]]-OFFSET(Table6[[#This Row],[Close]],-1,0))/(OFFSET(Table6[[#This Row],[Close]],-1,0))</f>
        <v>-3.253096356114013E-2</v>
      </c>
      <c r="BF5134" s="43">
        <v>39442</v>
      </c>
      <c r="BG5134">
        <v>791.96997099999999</v>
      </c>
      <c r="BH5134">
        <v>799.57000700000003</v>
      </c>
      <c r="BI5134">
        <v>788.59997599999997</v>
      </c>
      <c r="BJ5134">
        <v>797.03002900000001</v>
      </c>
      <c r="BK5134">
        <v>797.03002900000001</v>
      </c>
      <c r="BL5134">
        <v>20105000</v>
      </c>
      <c r="BM5134">
        <f ca="1">(Table510[[#This Row],[Close]]-OFFSET(Table510[[#This Row],[Close]],-1,0))/(OFFSET(Table510[[#This Row],[Close]],-1,0))</f>
        <v>3.3233222348597433E-3</v>
      </c>
      <c r="DE5134" s="43">
        <v>40290</v>
      </c>
      <c r="DF5134">
        <v>17.48</v>
      </c>
      <c r="DG5134">
        <v>18.190000999999999</v>
      </c>
      <c r="DH5134">
        <v>16.200001</v>
      </c>
      <c r="DI5134">
        <v>16.469999000000001</v>
      </c>
      <c r="DJ5134">
        <v>16.469999000000001</v>
      </c>
      <c r="DK5134">
        <v>0</v>
      </c>
      <c r="DL5134">
        <f ca="1">(VIX_7[[#This Row],[Close]]-OFFSET(VIX_7[[#This Row],[Close]],-1,0))/(OFFSET(VIX_7[[#This Row],[Close]],-1,0))</f>
        <v>9.1911151960784986E-3</v>
      </c>
    </row>
    <row r="5135" spans="24:116" x14ac:dyDescent="0.3">
      <c r="X5135" s="43">
        <v>17714</v>
      </c>
      <c r="Y5135">
        <v>16.739999999999998</v>
      </c>
      <c r="Z5135">
        <v>16.739999999999998</v>
      </c>
      <c r="AA5135">
        <v>16.739999999999998</v>
      </c>
      <c r="AB5135">
        <v>16.739999999999998</v>
      </c>
      <c r="AC5135">
        <v>16.739999999999998</v>
      </c>
      <c r="AD5135">
        <v>0</v>
      </c>
      <c r="AE5135">
        <f ca="1">(SPX[[#This Row],[Close]]-OFFSET(SPX[[#This Row],[Close]],-1,0))/(OFFSET(SPX[[#This Row],[Close]],-1,0))</f>
        <v>2.9957457761685988E-3</v>
      </c>
      <c r="AO5135" s="43">
        <v>36985</v>
      </c>
      <c r="AP5135">
        <v>435.69000199999999</v>
      </c>
      <c r="AQ5135">
        <v>439.89001500000001</v>
      </c>
      <c r="AR5135">
        <v>432.38000499999998</v>
      </c>
      <c r="AS5135">
        <v>433.70001200000002</v>
      </c>
      <c r="AT5135">
        <v>433.70001200000002</v>
      </c>
      <c r="AU5135">
        <v>0</v>
      </c>
      <c r="AV5135">
        <f ca="1">(Table6[[#This Row],[Close]]-OFFSET(Table6[[#This Row],[Close]],-1,0))/(OFFSET(Table6[[#This Row],[Close]],-1,0))</f>
        <v>-4.5674447218551906E-3</v>
      </c>
      <c r="BF5135" s="43">
        <v>39443</v>
      </c>
      <c r="BG5135">
        <v>795.57000700000003</v>
      </c>
      <c r="BH5135">
        <v>795.65997300000004</v>
      </c>
      <c r="BI5135">
        <v>773.51000999999997</v>
      </c>
      <c r="BJ5135">
        <v>773.51000999999997</v>
      </c>
      <c r="BK5135">
        <v>773.51000999999997</v>
      </c>
      <c r="BL5135">
        <v>23657700</v>
      </c>
      <c r="BM5135">
        <f ca="1">(Table510[[#This Row],[Close]]-OFFSET(Table510[[#This Row],[Close]],-1,0))/(OFFSET(Table510[[#This Row],[Close]],-1,0))</f>
        <v>-2.9509576984834088E-2</v>
      </c>
      <c r="DE5135" s="43">
        <v>40291</v>
      </c>
      <c r="DF5135">
        <v>16.620000999999998</v>
      </c>
      <c r="DG5135">
        <v>16.709999</v>
      </c>
      <c r="DH5135">
        <v>16.120000999999998</v>
      </c>
      <c r="DI5135">
        <v>16.620000999999998</v>
      </c>
      <c r="DJ5135">
        <v>16.620000999999998</v>
      </c>
      <c r="DK5135">
        <v>0</v>
      </c>
      <c r="DL5135">
        <f ca="1">(VIX_7[[#This Row],[Close]]-OFFSET(VIX_7[[#This Row],[Close]],-1,0))/(OFFSET(VIX_7[[#This Row],[Close]],-1,0))</f>
        <v>9.107590109750284E-3</v>
      </c>
    </row>
    <row r="5136" spans="24:116" x14ac:dyDescent="0.3">
      <c r="X5136" s="43">
        <v>17715</v>
      </c>
      <c r="Y5136">
        <v>16.700001</v>
      </c>
      <c r="Z5136">
        <v>16.700001</v>
      </c>
      <c r="AA5136">
        <v>16.700001</v>
      </c>
      <c r="AB5136">
        <v>16.700001</v>
      </c>
      <c r="AC5136">
        <v>16.700001</v>
      </c>
      <c r="AD5136">
        <v>0</v>
      </c>
      <c r="AE5136">
        <f ca="1">(SPX[[#This Row],[Close]]-OFFSET(SPX[[#This Row],[Close]],-1,0))/(OFFSET(SPX[[#This Row],[Close]],-1,0))</f>
        <v>-2.389426523297379E-3</v>
      </c>
      <c r="AO5136" s="43">
        <v>36986</v>
      </c>
      <c r="AP5136">
        <v>433.70001200000002</v>
      </c>
      <c r="AQ5136">
        <v>456.25</v>
      </c>
      <c r="AR5136">
        <v>433.70001200000002</v>
      </c>
      <c r="AS5136">
        <v>456.25</v>
      </c>
      <c r="AT5136">
        <v>456.25</v>
      </c>
      <c r="AU5136">
        <v>0</v>
      </c>
      <c r="AV5136">
        <f ca="1">(Table6[[#This Row],[Close]]-OFFSET(Table6[[#This Row],[Close]],-1,0))/(OFFSET(Table6[[#This Row],[Close]],-1,0))</f>
        <v>5.199443711336578E-2</v>
      </c>
      <c r="BF5136" s="43">
        <v>39444</v>
      </c>
      <c r="BG5136">
        <v>777.28997800000002</v>
      </c>
      <c r="BH5136">
        <v>782.34997599999997</v>
      </c>
      <c r="BI5136">
        <v>771.32000700000003</v>
      </c>
      <c r="BJ5136">
        <v>771.76000999999997</v>
      </c>
      <c r="BK5136">
        <v>771.76000999999997</v>
      </c>
      <c r="BL5136">
        <v>24205100</v>
      </c>
      <c r="BM5136">
        <f ca="1">(Table510[[#This Row],[Close]]-OFFSET(Table510[[#This Row],[Close]],-1,0))/(OFFSET(Table510[[#This Row],[Close]],-1,0))</f>
        <v>-2.2624141606131251E-3</v>
      </c>
      <c r="DE5136" s="43">
        <v>40294</v>
      </c>
      <c r="DF5136">
        <v>17.52</v>
      </c>
      <c r="DG5136">
        <v>17.530000999999999</v>
      </c>
      <c r="DH5136">
        <v>17.07</v>
      </c>
      <c r="DI5136">
        <v>17.469999000000001</v>
      </c>
      <c r="DJ5136">
        <v>17.469999000000001</v>
      </c>
      <c r="DK5136">
        <v>0</v>
      </c>
      <c r="DL5136">
        <f ca="1">(VIX_7[[#This Row],[Close]]-OFFSET(VIX_7[[#This Row],[Close]],-1,0))/(OFFSET(VIX_7[[#This Row],[Close]],-1,0))</f>
        <v>5.114307754855147E-2</v>
      </c>
    </row>
    <row r="5137" spans="24:116" x14ac:dyDescent="0.3">
      <c r="X5137" s="43">
        <v>17716</v>
      </c>
      <c r="Y5137">
        <v>16.850000000000001</v>
      </c>
      <c r="Z5137">
        <v>16.850000000000001</v>
      </c>
      <c r="AA5137">
        <v>16.850000000000001</v>
      </c>
      <c r="AB5137">
        <v>16.850000000000001</v>
      </c>
      <c r="AC5137">
        <v>16.850000000000001</v>
      </c>
      <c r="AD5137">
        <v>0</v>
      </c>
      <c r="AE5137">
        <f ca="1">(SPX[[#This Row],[Close]]-OFFSET(SPX[[#This Row],[Close]],-1,0))/(OFFSET(SPX[[#This Row],[Close]],-1,0))</f>
        <v>8.9819755100614129E-3</v>
      </c>
      <c r="AO5137" s="43">
        <v>36987</v>
      </c>
      <c r="AP5137">
        <v>456.25</v>
      </c>
      <c r="AQ5137">
        <v>456.25</v>
      </c>
      <c r="AR5137">
        <v>446.72000100000002</v>
      </c>
      <c r="AS5137">
        <v>447.44000199999999</v>
      </c>
      <c r="AT5137">
        <v>447.44000199999999</v>
      </c>
      <c r="AU5137">
        <v>0</v>
      </c>
      <c r="AV5137">
        <f ca="1">(Table6[[#This Row],[Close]]-OFFSET(Table6[[#This Row],[Close]],-1,0))/(OFFSET(Table6[[#This Row],[Close]],-1,0))</f>
        <v>-1.9309584657534264E-2</v>
      </c>
      <c r="BF5137" s="43">
        <v>39447</v>
      </c>
      <c r="BG5137">
        <v>770.46002199999998</v>
      </c>
      <c r="BH5137">
        <v>770.90002400000003</v>
      </c>
      <c r="BI5137">
        <v>760.20001200000002</v>
      </c>
      <c r="BJ5137">
        <v>766.03002900000001</v>
      </c>
      <c r="BK5137">
        <v>766.03002900000001</v>
      </c>
      <c r="BL5137">
        <v>24408800</v>
      </c>
      <c r="BM5137">
        <f ca="1">(Table510[[#This Row],[Close]]-OFFSET(Table510[[#This Row],[Close]],-1,0))/(OFFSET(Table510[[#This Row],[Close]],-1,0))</f>
        <v>-7.4245632395489791E-3</v>
      </c>
      <c r="DE5137" s="43">
        <v>40295</v>
      </c>
      <c r="DF5137">
        <v>18.129999000000002</v>
      </c>
      <c r="DG5137">
        <v>23.200001</v>
      </c>
      <c r="DH5137">
        <v>17.940000999999999</v>
      </c>
      <c r="DI5137">
        <v>22.809999000000001</v>
      </c>
      <c r="DJ5137">
        <v>22.809999000000001</v>
      </c>
      <c r="DK5137">
        <v>0</v>
      </c>
      <c r="DL5137">
        <f ca="1">(VIX_7[[#This Row],[Close]]-OFFSET(VIX_7[[#This Row],[Close]],-1,0))/(OFFSET(VIX_7[[#This Row],[Close]],-1,0))</f>
        <v>0.30566687496662132</v>
      </c>
    </row>
    <row r="5138" spans="24:116" x14ac:dyDescent="0.3">
      <c r="X5138" s="43">
        <v>17720</v>
      </c>
      <c r="Y5138">
        <v>16.850000000000001</v>
      </c>
      <c r="Z5138">
        <v>16.850000000000001</v>
      </c>
      <c r="AA5138">
        <v>16.850000000000001</v>
      </c>
      <c r="AB5138">
        <v>16.850000000000001</v>
      </c>
      <c r="AC5138">
        <v>16.850000000000001</v>
      </c>
      <c r="AD5138">
        <v>0</v>
      </c>
      <c r="AE5138">
        <f ca="1">(SPX[[#This Row],[Close]]-OFFSET(SPX[[#This Row],[Close]],-1,0))/(OFFSET(SPX[[#This Row],[Close]],-1,0))</f>
        <v>0</v>
      </c>
      <c r="AO5138" s="43">
        <v>36990</v>
      </c>
      <c r="AP5138">
        <v>447.44000199999999</v>
      </c>
      <c r="AQ5138">
        <v>456.959991</v>
      </c>
      <c r="AR5138">
        <v>447.44000199999999</v>
      </c>
      <c r="AS5138">
        <v>453.38000499999998</v>
      </c>
      <c r="AT5138">
        <v>453.38000499999998</v>
      </c>
      <c r="AU5138">
        <v>0</v>
      </c>
      <c r="AV5138">
        <f ca="1">(Table6[[#This Row],[Close]]-OFFSET(Table6[[#This Row],[Close]],-1,0))/(OFFSET(Table6[[#This Row],[Close]],-1,0))</f>
        <v>1.3275529620617135E-2</v>
      </c>
      <c r="BF5138" s="43">
        <v>39449</v>
      </c>
      <c r="BG5138">
        <v>765.90002400000003</v>
      </c>
      <c r="BH5138">
        <v>768.46002199999998</v>
      </c>
      <c r="BI5138">
        <v>749.95001200000002</v>
      </c>
      <c r="BJ5138">
        <v>753.54998799999998</v>
      </c>
      <c r="BK5138">
        <v>753.54998799999998</v>
      </c>
      <c r="BL5138">
        <v>34526500</v>
      </c>
      <c r="BM5138">
        <f ca="1">(Table510[[#This Row],[Close]]-OFFSET(Table510[[#This Row],[Close]],-1,0))/(OFFSET(Table510[[#This Row],[Close]],-1,0))</f>
        <v>-1.6291843044706579E-2</v>
      </c>
      <c r="DE5138" s="43">
        <v>40296</v>
      </c>
      <c r="DF5138">
        <v>22.08</v>
      </c>
      <c r="DG5138">
        <v>23.030000999999999</v>
      </c>
      <c r="DH5138">
        <v>20.860001</v>
      </c>
      <c r="DI5138">
        <v>21.08</v>
      </c>
      <c r="DJ5138">
        <v>21.08</v>
      </c>
      <c r="DK5138">
        <v>0</v>
      </c>
      <c r="DL5138">
        <f ca="1">(VIX_7[[#This Row],[Close]]-OFFSET(VIX_7[[#This Row],[Close]],-1,0))/(OFFSET(VIX_7[[#This Row],[Close]],-1,0))</f>
        <v>-7.584388758631698E-2</v>
      </c>
    </row>
    <row r="5139" spans="24:116" x14ac:dyDescent="0.3">
      <c r="X5139" s="43">
        <v>17721</v>
      </c>
      <c r="Y5139">
        <v>16.790001</v>
      </c>
      <c r="Z5139">
        <v>16.790001</v>
      </c>
      <c r="AA5139">
        <v>16.790001</v>
      </c>
      <c r="AB5139">
        <v>16.790001</v>
      </c>
      <c r="AC5139">
        <v>16.790001</v>
      </c>
      <c r="AD5139">
        <v>0</v>
      </c>
      <c r="AE5139">
        <f ca="1">(SPX[[#This Row],[Close]]-OFFSET(SPX[[#This Row],[Close]],-1,0))/(OFFSET(SPX[[#This Row],[Close]],-1,0))</f>
        <v>-3.5607715133531893E-3</v>
      </c>
      <c r="AO5139" s="43">
        <v>36991</v>
      </c>
      <c r="AP5139">
        <v>453.38000499999998</v>
      </c>
      <c r="AQ5139">
        <v>468.30999800000001</v>
      </c>
      <c r="AR5139">
        <v>453.38000499999998</v>
      </c>
      <c r="AS5139">
        <v>467.47000100000002</v>
      </c>
      <c r="AT5139">
        <v>467.47000100000002</v>
      </c>
      <c r="AU5139">
        <v>0</v>
      </c>
      <c r="AV5139">
        <f ca="1">(Table6[[#This Row],[Close]]-OFFSET(Table6[[#This Row],[Close]],-1,0))/(OFFSET(Table6[[#This Row],[Close]],-1,0))</f>
        <v>3.1077674014318393E-2</v>
      </c>
      <c r="BF5139" s="43">
        <v>39450</v>
      </c>
      <c r="BG5139">
        <v>754.95001200000002</v>
      </c>
      <c r="BH5139">
        <v>758.89001499999995</v>
      </c>
      <c r="BI5139">
        <v>744.42999299999997</v>
      </c>
      <c r="BJ5139">
        <v>745.01000999999997</v>
      </c>
      <c r="BK5139">
        <v>745.01000999999997</v>
      </c>
      <c r="BL5139">
        <v>34295000</v>
      </c>
      <c r="BM5139">
        <f ca="1">(Table510[[#This Row],[Close]]-OFFSET(Table510[[#This Row],[Close]],-1,0))/(OFFSET(Table510[[#This Row],[Close]],-1,0))</f>
        <v>-1.1332994673208089E-2</v>
      </c>
      <c r="DE5139" s="43">
        <v>40297</v>
      </c>
      <c r="DF5139">
        <v>20.370000999999998</v>
      </c>
      <c r="DG5139">
        <v>20.370000999999998</v>
      </c>
      <c r="DH5139">
        <v>18.440000999999999</v>
      </c>
      <c r="DI5139">
        <v>18.440000999999999</v>
      </c>
      <c r="DJ5139">
        <v>18.440000999999999</v>
      </c>
      <c r="DK5139">
        <v>0</v>
      </c>
      <c r="DL5139">
        <f ca="1">(VIX_7[[#This Row],[Close]]-OFFSET(VIX_7[[#This Row],[Close]],-1,0))/(OFFSET(VIX_7[[#This Row],[Close]],-1,0))</f>
        <v>-0.12523714421252372</v>
      </c>
    </row>
    <row r="5140" spans="24:116" x14ac:dyDescent="0.3">
      <c r="X5140" s="43">
        <v>17722</v>
      </c>
      <c r="Y5140">
        <v>16.809999000000001</v>
      </c>
      <c r="Z5140">
        <v>16.809999000000001</v>
      </c>
      <c r="AA5140">
        <v>16.809999000000001</v>
      </c>
      <c r="AB5140">
        <v>16.809999000000001</v>
      </c>
      <c r="AC5140">
        <v>16.809999000000001</v>
      </c>
      <c r="AD5140">
        <v>0</v>
      </c>
      <c r="AE5140">
        <f ca="1">(SPX[[#This Row],[Close]]-OFFSET(SPX[[#This Row],[Close]],-1,0))/(OFFSET(SPX[[#This Row],[Close]],-1,0))</f>
        <v>1.1910660398412763E-3</v>
      </c>
      <c r="AO5140" s="43">
        <v>36992</v>
      </c>
      <c r="AP5140">
        <v>467.47000100000002</v>
      </c>
      <c r="AQ5140">
        <v>475.47000100000002</v>
      </c>
      <c r="AR5140">
        <v>465.89001500000001</v>
      </c>
      <c r="AS5140">
        <v>466.98998999999998</v>
      </c>
      <c r="AT5140">
        <v>466.98998999999998</v>
      </c>
      <c r="AU5140">
        <v>0</v>
      </c>
      <c r="AV5140">
        <f ca="1">(Table6[[#This Row],[Close]]-OFFSET(Table6[[#This Row],[Close]],-1,0))/(OFFSET(Table6[[#This Row],[Close]],-1,0))</f>
        <v>-1.0268273877964786E-3</v>
      </c>
      <c r="BF5140" s="43">
        <v>39451</v>
      </c>
      <c r="BG5140">
        <v>741.29998799999998</v>
      </c>
      <c r="BH5140">
        <v>741.29998799999998</v>
      </c>
      <c r="BI5140">
        <v>720.39001499999995</v>
      </c>
      <c r="BJ5140">
        <v>721.59997599999997</v>
      </c>
      <c r="BK5140">
        <v>721.59997599999997</v>
      </c>
      <c r="BL5140">
        <v>41660000</v>
      </c>
      <c r="BM5140">
        <f ca="1">(Table510[[#This Row],[Close]]-OFFSET(Table510[[#This Row],[Close]],-1,0))/(OFFSET(Table510[[#This Row],[Close]],-1,0))</f>
        <v>-3.1422442230004392E-2</v>
      </c>
      <c r="DE5140" s="43">
        <v>40298</v>
      </c>
      <c r="DF5140">
        <v>18.75</v>
      </c>
      <c r="DG5140">
        <v>22.389999</v>
      </c>
      <c r="DH5140">
        <v>18.41</v>
      </c>
      <c r="DI5140">
        <v>22.049999</v>
      </c>
      <c r="DJ5140">
        <v>22.049999</v>
      </c>
      <c r="DK5140">
        <v>0</v>
      </c>
      <c r="DL5140">
        <f ca="1">(VIX_7[[#This Row],[Close]]-OFFSET(VIX_7[[#This Row],[Close]],-1,0))/(OFFSET(VIX_7[[#This Row],[Close]],-1,0))</f>
        <v>0.19576994599946068</v>
      </c>
    </row>
    <row r="5141" spans="24:116" x14ac:dyDescent="0.3">
      <c r="X5141" s="43">
        <v>17723</v>
      </c>
      <c r="Y5141">
        <v>16.920000000000002</v>
      </c>
      <c r="Z5141">
        <v>16.920000000000002</v>
      </c>
      <c r="AA5141">
        <v>16.920000000000002</v>
      </c>
      <c r="AB5141">
        <v>16.920000000000002</v>
      </c>
      <c r="AC5141">
        <v>16.920000000000002</v>
      </c>
      <c r="AD5141">
        <v>0</v>
      </c>
      <c r="AE5141">
        <f ca="1">(SPX[[#This Row],[Close]]-OFFSET(SPX[[#This Row],[Close]],-1,0))/(OFFSET(SPX[[#This Row],[Close]],-1,0))</f>
        <v>6.5437838515041225E-3</v>
      </c>
      <c r="AO5141" s="43">
        <v>36993</v>
      </c>
      <c r="AP5141">
        <v>466.98998999999998</v>
      </c>
      <c r="AQ5141">
        <v>474.98001099999999</v>
      </c>
      <c r="AR5141">
        <v>464.98001099999999</v>
      </c>
      <c r="AS5141">
        <v>474.98001099999999</v>
      </c>
      <c r="AT5141">
        <v>474.98001099999999</v>
      </c>
      <c r="AU5141">
        <v>0</v>
      </c>
      <c r="AV5141">
        <f ca="1">(Table6[[#This Row],[Close]]-OFFSET(Table6[[#This Row],[Close]],-1,0))/(OFFSET(Table6[[#This Row],[Close]],-1,0))</f>
        <v>1.7109619416039331E-2</v>
      </c>
      <c r="BF5141" s="43">
        <v>39454</v>
      </c>
      <c r="BG5141">
        <v>723.61999500000002</v>
      </c>
      <c r="BH5141">
        <v>730.92999299999997</v>
      </c>
      <c r="BI5141">
        <v>714.29998799999998</v>
      </c>
      <c r="BJ5141">
        <v>723.95001200000002</v>
      </c>
      <c r="BK5141">
        <v>723.95001200000002</v>
      </c>
      <c r="BL5141">
        <v>42212600</v>
      </c>
      <c r="BM5141">
        <f ca="1">(Table510[[#This Row],[Close]]-OFFSET(Table510[[#This Row],[Close]],-1,0))/(OFFSET(Table510[[#This Row],[Close]],-1,0))</f>
        <v>3.2567018821520106E-3</v>
      </c>
      <c r="DE5141" s="43">
        <v>40301</v>
      </c>
      <c r="DF5141">
        <v>22.41</v>
      </c>
      <c r="DG5141">
        <v>22.41</v>
      </c>
      <c r="DH5141">
        <v>19.610001</v>
      </c>
      <c r="DI5141">
        <v>20.190000999999999</v>
      </c>
      <c r="DJ5141">
        <v>20.190000999999999</v>
      </c>
      <c r="DK5141">
        <v>0</v>
      </c>
      <c r="DL5141">
        <f ca="1">(VIX_7[[#This Row],[Close]]-OFFSET(VIX_7[[#This Row],[Close]],-1,0))/(OFFSET(VIX_7[[#This Row],[Close]],-1,0))</f>
        <v>-8.4353654619213403E-2</v>
      </c>
    </row>
    <row r="5142" spans="24:116" x14ac:dyDescent="0.3">
      <c r="X5142" s="43">
        <v>17726</v>
      </c>
      <c r="Y5142">
        <v>16.879999000000002</v>
      </c>
      <c r="Z5142">
        <v>16.879999000000002</v>
      </c>
      <c r="AA5142">
        <v>16.879999000000002</v>
      </c>
      <c r="AB5142">
        <v>16.879999000000002</v>
      </c>
      <c r="AC5142">
        <v>16.879999000000002</v>
      </c>
      <c r="AD5142">
        <v>0</v>
      </c>
      <c r="AE5142">
        <f ca="1">(SPX[[#This Row],[Close]]-OFFSET(SPX[[#This Row],[Close]],-1,0))/(OFFSET(SPX[[#This Row],[Close]],-1,0))</f>
        <v>-2.3641252955082844E-3</v>
      </c>
      <c r="AO5142" s="43">
        <v>36997</v>
      </c>
      <c r="AP5142">
        <v>474.98001099999999</v>
      </c>
      <c r="AQ5142">
        <v>474.98001099999999</v>
      </c>
      <c r="AR5142">
        <v>469.13000499999998</v>
      </c>
      <c r="AS5142">
        <v>470.42999300000002</v>
      </c>
      <c r="AT5142">
        <v>470.42999300000002</v>
      </c>
      <c r="AU5142">
        <v>0</v>
      </c>
      <c r="AV5142">
        <f ca="1">(Table6[[#This Row],[Close]]-OFFSET(Table6[[#This Row],[Close]],-1,0))/(OFFSET(Table6[[#This Row],[Close]],-1,0))</f>
        <v>-9.579388383988155E-3</v>
      </c>
      <c r="BF5142" s="43">
        <v>39455</v>
      </c>
      <c r="BG5142">
        <v>724.52002000000005</v>
      </c>
      <c r="BH5142">
        <v>735.23999000000003</v>
      </c>
      <c r="BI5142">
        <v>704.60998500000005</v>
      </c>
      <c r="BJ5142">
        <v>704.85998500000005</v>
      </c>
      <c r="BK5142">
        <v>704.85998500000005</v>
      </c>
      <c r="BL5142">
        <v>47053900</v>
      </c>
      <c r="BM5142">
        <f ca="1">(Table510[[#This Row],[Close]]-OFFSET(Table510[[#This Row],[Close]],-1,0))/(OFFSET(Table510[[#This Row],[Close]],-1,0))</f>
        <v>-2.6369261252253372E-2</v>
      </c>
      <c r="DE5142" s="43">
        <v>40302</v>
      </c>
      <c r="DF5142">
        <v>22.459999</v>
      </c>
      <c r="DG5142">
        <v>25.700001</v>
      </c>
      <c r="DH5142">
        <v>22.459999</v>
      </c>
      <c r="DI5142">
        <v>23.84</v>
      </c>
      <c r="DJ5142">
        <v>23.84</v>
      </c>
      <c r="DK5142">
        <v>0</v>
      </c>
      <c r="DL5142">
        <f ca="1">(VIX_7[[#This Row],[Close]]-OFFSET(VIX_7[[#This Row],[Close]],-1,0))/(OFFSET(VIX_7[[#This Row],[Close]],-1,0))</f>
        <v>0.18078250714301605</v>
      </c>
    </row>
    <row r="5143" spans="24:116" x14ac:dyDescent="0.3">
      <c r="X5143" s="43">
        <v>17727</v>
      </c>
      <c r="Y5143">
        <v>16.780000999999999</v>
      </c>
      <c r="Z5143">
        <v>16.780000999999999</v>
      </c>
      <c r="AA5143">
        <v>16.780000999999999</v>
      </c>
      <c r="AB5143">
        <v>16.780000999999999</v>
      </c>
      <c r="AC5143">
        <v>16.780000999999999</v>
      </c>
      <c r="AD5143">
        <v>0</v>
      </c>
      <c r="AE5143">
        <f ca="1">(SPX[[#This Row],[Close]]-OFFSET(SPX[[#This Row],[Close]],-1,0))/(OFFSET(SPX[[#This Row],[Close]],-1,0))</f>
        <v>-5.9240524836525702E-3</v>
      </c>
      <c r="AO5143" s="43">
        <v>36998</v>
      </c>
      <c r="AP5143">
        <v>470.42999300000002</v>
      </c>
      <c r="AQ5143">
        <v>476.30999800000001</v>
      </c>
      <c r="AR5143">
        <v>467.959991</v>
      </c>
      <c r="AS5143">
        <v>475.48001099999999</v>
      </c>
      <c r="AT5143">
        <v>475.48001099999999</v>
      </c>
      <c r="AU5143">
        <v>0</v>
      </c>
      <c r="AV5143">
        <f ca="1">(Table6[[#This Row],[Close]]-OFFSET(Table6[[#This Row],[Close]],-1,0))/(OFFSET(Table6[[#This Row],[Close]],-1,0))</f>
        <v>1.0734898019140472E-2</v>
      </c>
      <c r="BF5143" s="43">
        <v>39456</v>
      </c>
      <c r="BG5143">
        <v>704.5</v>
      </c>
      <c r="BH5143">
        <v>712.42999299999997</v>
      </c>
      <c r="BI5143">
        <v>689.919983</v>
      </c>
      <c r="BJ5143">
        <v>712.11999500000002</v>
      </c>
      <c r="BK5143">
        <v>712.11999500000002</v>
      </c>
      <c r="BL5143">
        <v>53510300</v>
      </c>
      <c r="BM5143">
        <f ca="1">(Table510[[#This Row],[Close]]-OFFSET(Table510[[#This Row],[Close]],-1,0))/(OFFSET(Table510[[#This Row],[Close]],-1,0))</f>
        <v>1.0299932120561454E-2</v>
      </c>
      <c r="DE5143" s="43">
        <v>40303</v>
      </c>
      <c r="DF5143">
        <v>25.959999</v>
      </c>
      <c r="DG5143">
        <v>27.23</v>
      </c>
      <c r="DH5143">
        <v>23.75</v>
      </c>
      <c r="DI5143">
        <v>24.91</v>
      </c>
      <c r="DJ5143">
        <v>24.91</v>
      </c>
      <c r="DK5143">
        <v>0</v>
      </c>
      <c r="DL5143">
        <f ca="1">(VIX_7[[#This Row],[Close]]-OFFSET(VIX_7[[#This Row],[Close]],-1,0))/(OFFSET(VIX_7[[#This Row],[Close]],-1,0))</f>
        <v>4.4882550335570481E-2</v>
      </c>
    </row>
    <row r="5144" spans="24:116" x14ac:dyDescent="0.3">
      <c r="X5144" s="43">
        <v>17728</v>
      </c>
      <c r="Y5144">
        <v>16.799999</v>
      </c>
      <c r="Z5144">
        <v>16.799999</v>
      </c>
      <c r="AA5144">
        <v>16.799999</v>
      </c>
      <c r="AB5144">
        <v>16.799999</v>
      </c>
      <c r="AC5144">
        <v>16.799999</v>
      </c>
      <c r="AD5144">
        <v>0</v>
      </c>
      <c r="AE5144">
        <f ca="1">(SPX[[#This Row],[Close]]-OFFSET(SPX[[#This Row],[Close]],-1,0))/(OFFSET(SPX[[#This Row],[Close]],-1,0))</f>
        <v>1.1917758526951859E-3</v>
      </c>
      <c r="AO5144" s="43">
        <v>36999</v>
      </c>
      <c r="AP5144">
        <v>475.48001099999999</v>
      </c>
      <c r="AQ5144">
        <v>495.83999599999999</v>
      </c>
      <c r="AR5144">
        <v>475.48001099999999</v>
      </c>
      <c r="AS5144">
        <v>491.57998700000002</v>
      </c>
      <c r="AT5144">
        <v>491.57998700000002</v>
      </c>
      <c r="AU5144">
        <v>0</v>
      </c>
      <c r="AV5144">
        <f ca="1">(Table6[[#This Row],[Close]]-OFFSET(Table6[[#This Row],[Close]],-1,0))/(OFFSET(Table6[[#This Row],[Close]],-1,0))</f>
        <v>3.3860468637029677E-2</v>
      </c>
      <c r="BF5144" s="43">
        <v>39457</v>
      </c>
      <c r="BG5144">
        <v>708.28997800000002</v>
      </c>
      <c r="BH5144">
        <v>725.64001499999995</v>
      </c>
      <c r="BI5144">
        <v>702.669983</v>
      </c>
      <c r="BJ5144">
        <v>720.21002199999998</v>
      </c>
      <c r="BK5144">
        <v>720.21002199999998</v>
      </c>
      <c r="BL5144">
        <v>51704900</v>
      </c>
      <c r="BM5144">
        <f ca="1">(Table510[[#This Row],[Close]]-OFFSET(Table510[[#This Row],[Close]],-1,0))/(OFFSET(Table510[[#This Row],[Close]],-1,0))</f>
        <v>1.136048286356566E-2</v>
      </c>
      <c r="DE5144" s="43">
        <v>40304</v>
      </c>
      <c r="DF5144">
        <v>25.879999000000002</v>
      </c>
      <c r="DG5144">
        <v>40.709999000000003</v>
      </c>
      <c r="DH5144">
        <v>24.43</v>
      </c>
      <c r="DI5144">
        <v>32.799999</v>
      </c>
      <c r="DJ5144">
        <v>32.799999</v>
      </c>
      <c r="DK5144">
        <v>0</v>
      </c>
      <c r="DL5144">
        <f ca="1">(VIX_7[[#This Row],[Close]]-OFFSET(VIX_7[[#This Row],[Close]],-1,0))/(OFFSET(VIX_7[[#This Row],[Close]],-1,0))</f>
        <v>0.31674022480931352</v>
      </c>
    </row>
    <row r="5145" spans="24:116" x14ac:dyDescent="0.3">
      <c r="X5145" s="43">
        <v>17729</v>
      </c>
      <c r="Y5145">
        <v>16.48</v>
      </c>
      <c r="Z5145">
        <v>16.48</v>
      </c>
      <c r="AA5145">
        <v>16.48</v>
      </c>
      <c r="AB5145">
        <v>16.48</v>
      </c>
      <c r="AC5145">
        <v>16.48</v>
      </c>
      <c r="AD5145">
        <v>0</v>
      </c>
      <c r="AE5145">
        <f ca="1">(SPX[[#This Row],[Close]]-OFFSET(SPX[[#This Row],[Close]],-1,0))/(OFFSET(SPX[[#This Row],[Close]],-1,0))</f>
        <v>-1.9047560657592853E-2</v>
      </c>
      <c r="AO5145" s="43">
        <v>37000</v>
      </c>
      <c r="AP5145">
        <v>491.57998700000002</v>
      </c>
      <c r="AQ5145">
        <v>497.790009</v>
      </c>
      <c r="AR5145">
        <v>489.61999500000002</v>
      </c>
      <c r="AS5145">
        <v>497.77999899999998</v>
      </c>
      <c r="AT5145">
        <v>497.77999899999998</v>
      </c>
      <c r="AU5145">
        <v>0</v>
      </c>
      <c r="AV5145">
        <f ca="1">(Table6[[#This Row],[Close]]-OFFSET(Table6[[#This Row],[Close]],-1,0))/(OFFSET(Table6[[#This Row],[Close]],-1,0))</f>
        <v>1.2612417437571473E-2</v>
      </c>
      <c r="BF5145" s="43">
        <v>39458</v>
      </c>
      <c r="BG5145">
        <v>719.48999000000003</v>
      </c>
      <c r="BH5145">
        <v>719.48999000000003</v>
      </c>
      <c r="BI5145">
        <v>703.20001200000002</v>
      </c>
      <c r="BJ5145">
        <v>704.65002400000003</v>
      </c>
      <c r="BK5145">
        <v>704.65002400000003</v>
      </c>
      <c r="BL5145">
        <v>44958400</v>
      </c>
      <c r="BM5145">
        <f ca="1">(Table510[[#This Row],[Close]]-OFFSET(Table510[[#This Row],[Close]],-1,0))/(OFFSET(Table510[[#This Row],[Close]],-1,0))</f>
        <v>-2.160480627135726E-2</v>
      </c>
      <c r="DE5145" s="43">
        <v>40305</v>
      </c>
      <c r="DF5145">
        <v>32.759998000000003</v>
      </c>
      <c r="DG5145">
        <v>42.150002000000001</v>
      </c>
      <c r="DH5145">
        <v>31.709999</v>
      </c>
      <c r="DI5145">
        <v>40.950001</v>
      </c>
      <c r="DJ5145">
        <v>40.950001</v>
      </c>
      <c r="DK5145">
        <v>0</v>
      </c>
      <c r="DL5145">
        <f ca="1">(VIX_7[[#This Row],[Close]]-OFFSET(VIX_7[[#This Row],[Close]],-1,0))/(OFFSET(VIX_7[[#This Row],[Close]],-1,0))</f>
        <v>0.24847567830718534</v>
      </c>
    </row>
    <row r="5146" spans="24:116" x14ac:dyDescent="0.3">
      <c r="X5146" s="43">
        <v>17730</v>
      </c>
      <c r="Y5146">
        <v>16.25</v>
      </c>
      <c r="Z5146">
        <v>16.25</v>
      </c>
      <c r="AA5146">
        <v>16.25</v>
      </c>
      <c r="AB5146">
        <v>16.25</v>
      </c>
      <c r="AC5146">
        <v>16.25</v>
      </c>
      <c r="AD5146">
        <v>0</v>
      </c>
      <c r="AE5146">
        <f ca="1">(SPX[[#This Row],[Close]]-OFFSET(SPX[[#This Row],[Close]],-1,0))/(OFFSET(SPX[[#This Row],[Close]],-1,0))</f>
        <v>-1.3956310679611676E-2</v>
      </c>
      <c r="AO5146" s="43">
        <v>37001</v>
      </c>
      <c r="AP5146">
        <v>497.77999899999998</v>
      </c>
      <c r="AQ5146">
        <v>497.77999899999998</v>
      </c>
      <c r="AR5146">
        <v>488.32000699999998</v>
      </c>
      <c r="AS5146">
        <v>493.38000499999998</v>
      </c>
      <c r="AT5146">
        <v>493.38000499999998</v>
      </c>
      <c r="AU5146">
        <v>0</v>
      </c>
      <c r="AV5146">
        <f ca="1">(Table6[[#This Row],[Close]]-OFFSET(Table6[[#This Row],[Close]],-1,0))/(OFFSET(Table6[[#This Row],[Close]],-1,0))</f>
        <v>-8.839234217604618E-3</v>
      </c>
      <c r="BF5146" s="43">
        <v>39461</v>
      </c>
      <c r="BG5146">
        <v>706.53002900000001</v>
      </c>
      <c r="BH5146">
        <v>714.48999000000003</v>
      </c>
      <c r="BI5146">
        <v>706.53002900000001</v>
      </c>
      <c r="BJ5146">
        <v>712.47997999999995</v>
      </c>
      <c r="BK5146">
        <v>712.47997999999995</v>
      </c>
      <c r="BL5146">
        <v>36820900</v>
      </c>
      <c r="BM5146">
        <f ca="1">(Table510[[#This Row],[Close]]-OFFSET(Table510[[#This Row],[Close]],-1,0))/(OFFSET(Table510[[#This Row],[Close]],-1,0))</f>
        <v>1.1111836703776121E-2</v>
      </c>
      <c r="DE5146" s="43">
        <v>40308</v>
      </c>
      <c r="DF5146">
        <v>28.65</v>
      </c>
      <c r="DG5146">
        <v>30.889999</v>
      </c>
      <c r="DH5146">
        <v>25.68</v>
      </c>
      <c r="DI5146">
        <v>28.84</v>
      </c>
      <c r="DJ5146">
        <v>28.84</v>
      </c>
      <c r="DK5146">
        <v>0</v>
      </c>
      <c r="DL5146">
        <f ca="1">(VIX_7[[#This Row],[Close]]-OFFSET(VIX_7[[#This Row],[Close]],-1,0))/(OFFSET(VIX_7[[#This Row],[Close]],-1,0))</f>
        <v>-0.29572651292487151</v>
      </c>
    </row>
    <row r="5147" spans="24:116" x14ac:dyDescent="0.3">
      <c r="X5147" s="43">
        <v>17733</v>
      </c>
      <c r="Y5147">
        <v>15.72</v>
      </c>
      <c r="Z5147">
        <v>15.72</v>
      </c>
      <c r="AA5147">
        <v>15.72</v>
      </c>
      <c r="AB5147">
        <v>15.72</v>
      </c>
      <c r="AC5147">
        <v>15.72</v>
      </c>
      <c r="AD5147">
        <v>0</v>
      </c>
      <c r="AE5147">
        <f ca="1">(SPX[[#This Row],[Close]]-OFFSET(SPX[[#This Row],[Close]],-1,0))/(OFFSET(SPX[[#This Row],[Close]],-1,0))</f>
        <v>-3.2615384615384574E-2</v>
      </c>
      <c r="AO5147" s="43">
        <v>37004</v>
      </c>
      <c r="AP5147">
        <v>493.38000499999998</v>
      </c>
      <c r="AQ5147">
        <v>493.38000499999998</v>
      </c>
      <c r="AR5147">
        <v>485.47000100000002</v>
      </c>
      <c r="AS5147">
        <v>486.33999599999999</v>
      </c>
      <c r="AT5147">
        <v>486.33999599999999</v>
      </c>
      <c r="AU5147">
        <v>0</v>
      </c>
      <c r="AV5147">
        <f ca="1">(Table6[[#This Row],[Close]]-OFFSET(Table6[[#This Row],[Close]],-1,0))/(OFFSET(Table6[[#This Row],[Close]],-1,0))</f>
        <v>-1.4268938604433307E-2</v>
      </c>
      <c r="BF5147" s="43">
        <v>39462</v>
      </c>
      <c r="BG5147">
        <v>707.39001499999995</v>
      </c>
      <c r="BH5147">
        <v>707.39001499999995</v>
      </c>
      <c r="BI5147">
        <v>694.51000999999997</v>
      </c>
      <c r="BJ5147">
        <v>697.42999299999997</v>
      </c>
      <c r="BK5147">
        <v>697.42999299999997</v>
      </c>
      <c r="BL5147">
        <v>46016400</v>
      </c>
      <c r="BM5147">
        <f ca="1">(Table510[[#This Row],[Close]]-OFFSET(Table510[[#This Row],[Close]],-1,0))/(OFFSET(Table510[[#This Row],[Close]],-1,0))</f>
        <v>-2.1123382301913927E-2</v>
      </c>
      <c r="DE5147" s="43">
        <v>40309</v>
      </c>
      <c r="DF5147">
        <v>31.040001</v>
      </c>
      <c r="DG5147">
        <v>31.040001</v>
      </c>
      <c r="DH5147">
        <v>25.860001</v>
      </c>
      <c r="DI5147">
        <v>28.32</v>
      </c>
      <c r="DJ5147">
        <v>28.32</v>
      </c>
      <c r="DK5147">
        <v>0</v>
      </c>
      <c r="DL5147">
        <f ca="1">(VIX_7[[#This Row],[Close]]-OFFSET(VIX_7[[#This Row],[Close]],-1,0))/(OFFSET(VIX_7[[#This Row],[Close]],-1,0))</f>
        <v>-1.8030513176144229E-2</v>
      </c>
    </row>
    <row r="5148" spans="24:116" x14ac:dyDescent="0.3">
      <c r="X5148" s="43">
        <v>17734</v>
      </c>
      <c r="Y5148">
        <v>15.96</v>
      </c>
      <c r="Z5148">
        <v>15.96</v>
      </c>
      <c r="AA5148">
        <v>15.96</v>
      </c>
      <c r="AB5148">
        <v>15.96</v>
      </c>
      <c r="AC5148">
        <v>15.96</v>
      </c>
      <c r="AD5148">
        <v>0</v>
      </c>
      <c r="AE5148">
        <f ca="1">(SPX[[#This Row],[Close]]-OFFSET(SPX[[#This Row],[Close]],-1,0))/(OFFSET(SPX[[#This Row],[Close]],-1,0))</f>
        <v>1.5267175572519097E-2</v>
      </c>
      <c r="AO5148" s="43">
        <v>37005</v>
      </c>
      <c r="AP5148">
        <v>486.33999599999999</v>
      </c>
      <c r="AQ5148">
        <v>491.85998499999999</v>
      </c>
      <c r="AR5148">
        <v>481.86999500000002</v>
      </c>
      <c r="AS5148">
        <v>483.709991</v>
      </c>
      <c r="AT5148">
        <v>483.709991</v>
      </c>
      <c r="AU5148">
        <v>0</v>
      </c>
      <c r="AV5148">
        <f ca="1">(Table6[[#This Row],[Close]]-OFFSET(Table6[[#This Row],[Close]],-1,0))/(OFFSET(Table6[[#This Row],[Close]],-1,0))</f>
        <v>-5.4077497668934939E-3</v>
      </c>
      <c r="BF5148" s="43">
        <v>39463</v>
      </c>
      <c r="BG5148">
        <v>695.580017</v>
      </c>
      <c r="BH5148">
        <v>709.57000700000003</v>
      </c>
      <c r="BI5148">
        <v>690.38000499999998</v>
      </c>
      <c r="BJ5148">
        <v>699.90997300000004</v>
      </c>
      <c r="BK5148">
        <v>699.90997300000004</v>
      </c>
      <c r="BL5148">
        <v>54406200</v>
      </c>
      <c r="BM5148">
        <f ca="1">(Table510[[#This Row],[Close]]-OFFSET(Table510[[#This Row],[Close]],-1,0))/(OFFSET(Table510[[#This Row],[Close]],-1,0))</f>
        <v>3.5558837802951628E-3</v>
      </c>
      <c r="DE5148" s="43">
        <v>40310</v>
      </c>
      <c r="DF5148">
        <v>26.559999000000001</v>
      </c>
      <c r="DG5148">
        <v>26.67</v>
      </c>
      <c r="DH5148">
        <v>24.98</v>
      </c>
      <c r="DI5148">
        <v>25.52</v>
      </c>
      <c r="DJ5148">
        <v>25.52</v>
      </c>
      <c r="DK5148">
        <v>0</v>
      </c>
      <c r="DL5148">
        <f ca="1">(VIX_7[[#This Row],[Close]]-OFFSET(VIX_7[[#This Row],[Close]],-1,0))/(OFFSET(VIX_7[[#This Row],[Close]],-1,0))</f>
        <v>-9.887005649717516E-2</v>
      </c>
    </row>
    <row r="5149" spans="24:116" x14ac:dyDescent="0.3">
      <c r="X5149" s="43">
        <v>17735</v>
      </c>
      <c r="Y5149">
        <v>16.09</v>
      </c>
      <c r="Z5149">
        <v>16.09</v>
      </c>
      <c r="AA5149">
        <v>16.09</v>
      </c>
      <c r="AB5149">
        <v>16.09</v>
      </c>
      <c r="AC5149">
        <v>16.09</v>
      </c>
      <c r="AD5149">
        <v>0</v>
      </c>
      <c r="AE5149">
        <f ca="1">(SPX[[#This Row],[Close]]-OFFSET(SPX[[#This Row],[Close]],-1,0))/(OFFSET(SPX[[#This Row],[Close]],-1,0))</f>
        <v>8.1453634085212404E-3</v>
      </c>
      <c r="AO5149" s="43">
        <v>37006</v>
      </c>
      <c r="AP5149">
        <v>483.709991</v>
      </c>
      <c r="AQ5149">
        <v>494.17001299999998</v>
      </c>
      <c r="AR5149">
        <v>483.17999300000002</v>
      </c>
      <c r="AS5149">
        <v>494.17001299999998</v>
      </c>
      <c r="AT5149">
        <v>494.17001299999998</v>
      </c>
      <c r="AU5149">
        <v>0</v>
      </c>
      <c r="AV5149">
        <f ca="1">(Table6[[#This Row],[Close]]-OFFSET(Table6[[#This Row],[Close]],-1,0))/(OFFSET(Table6[[#This Row],[Close]],-1,0))</f>
        <v>2.1624572976827308E-2</v>
      </c>
      <c r="BF5149" s="43">
        <v>39464</v>
      </c>
      <c r="BG5149">
        <v>700.919983</v>
      </c>
      <c r="BH5149">
        <v>703.55999799999995</v>
      </c>
      <c r="BI5149">
        <v>680.13000499999998</v>
      </c>
      <c r="BJ5149">
        <v>680.57000700000003</v>
      </c>
      <c r="BK5149">
        <v>680.57000700000003</v>
      </c>
      <c r="BL5149">
        <v>53031300</v>
      </c>
      <c r="BM5149">
        <f ca="1">(Table510[[#This Row],[Close]]-OFFSET(Table510[[#This Row],[Close]],-1,0))/(OFFSET(Table510[[#This Row],[Close]],-1,0))</f>
        <v>-2.7632076618516768E-2</v>
      </c>
      <c r="DE5149" s="43">
        <v>40311</v>
      </c>
      <c r="DF5149">
        <v>26.17</v>
      </c>
      <c r="DG5149">
        <v>26.85</v>
      </c>
      <c r="DH5149">
        <v>24.299999</v>
      </c>
      <c r="DI5149">
        <v>26.68</v>
      </c>
      <c r="DJ5149">
        <v>26.68</v>
      </c>
      <c r="DK5149">
        <v>0</v>
      </c>
      <c r="DL5149">
        <f ca="1">(VIX_7[[#This Row],[Close]]-OFFSET(VIX_7[[#This Row],[Close]],-1,0))/(OFFSET(VIX_7[[#This Row],[Close]],-1,0))</f>
        <v>4.5454545454545463E-2</v>
      </c>
    </row>
    <row r="5150" spans="24:116" x14ac:dyDescent="0.3">
      <c r="X5150" s="43">
        <v>17736</v>
      </c>
      <c r="Y5150">
        <v>16.209999</v>
      </c>
      <c r="Z5150">
        <v>16.209999</v>
      </c>
      <c r="AA5150">
        <v>16.209999</v>
      </c>
      <c r="AB5150">
        <v>16.209999</v>
      </c>
      <c r="AC5150">
        <v>16.209999</v>
      </c>
      <c r="AD5150">
        <v>0</v>
      </c>
      <c r="AE5150">
        <f ca="1">(SPX[[#This Row],[Close]]-OFFSET(SPX[[#This Row],[Close]],-1,0))/(OFFSET(SPX[[#This Row],[Close]],-1,0))</f>
        <v>7.457986326911123E-3</v>
      </c>
      <c r="AO5150" s="43">
        <v>37007</v>
      </c>
      <c r="AP5150">
        <v>494.17001299999998</v>
      </c>
      <c r="AQ5150">
        <v>502.73998999999998</v>
      </c>
      <c r="AR5150">
        <v>494.17001299999998</v>
      </c>
      <c r="AS5150">
        <v>499.5</v>
      </c>
      <c r="AT5150">
        <v>499.5</v>
      </c>
      <c r="AU5150">
        <v>0</v>
      </c>
      <c r="AV5150">
        <f ca="1">(Table6[[#This Row],[Close]]-OFFSET(Table6[[#This Row],[Close]],-1,0))/(OFFSET(Table6[[#This Row],[Close]],-1,0))</f>
        <v>1.0785735394268079E-2</v>
      </c>
      <c r="BF5150" s="43">
        <v>39465</v>
      </c>
      <c r="BG5150">
        <v>680.419983</v>
      </c>
      <c r="BH5150">
        <v>689.830017</v>
      </c>
      <c r="BI5150">
        <v>666.61999500000002</v>
      </c>
      <c r="BJ5150">
        <v>673.17999299999997</v>
      </c>
      <c r="BK5150">
        <v>673.17999299999997</v>
      </c>
      <c r="BL5150">
        <v>60048400</v>
      </c>
      <c r="BM5150">
        <f ca="1">(Table510[[#This Row],[Close]]-OFFSET(Table510[[#This Row],[Close]],-1,0))/(OFFSET(Table510[[#This Row],[Close]],-1,0))</f>
        <v>-1.085856550243194E-2</v>
      </c>
      <c r="DE5150" s="43">
        <v>40312</v>
      </c>
      <c r="DF5150">
        <v>28.4</v>
      </c>
      <c r="DG5150">
        <v>33.240001999999997</v>
      </c>
      <c r="DH5150">
        <v>28.4</v>
      </c>
      <c r="DI5150">
        <v>31.24</v>
      </c>
      <c r="DJ5150">
        <v>31.24</v>
      </c>
      <c r="DK5150">
        <v>0</v>
      </c>
      <c r="DL5150">
        <f ca="1">(VIX_7[[#This Row],[Close]]-OFFSET(VIX_7[[#This Row],[Close]],-1,0))/(OFFSET(VIX_7[[#This Row],[Close]],-1,0))</f>
        <v>0.17091454272863563</v>
      </c>
    </row>
    <row r="5151" spans="24:116" x14ac:dyDescent="0.3">
      <c r="X5151" s="43">
        <v>17737</v>
      </c>
      <c r="Y5151">
        <v>16.27</v>
      </c>
      <c r="Z5151">
        <v>16.27</v>
      </c>
      <c r="AA5151">
        <v>16.27</v>
      </c>
      <c r="AB5151">
        <v>16.27</v>
      </c>
      <c r="AC5151">
        <v>16.27</v>
      </c>
      <c r="AD5151">
        <v>0</v>
      </c>
      <c r="AE5151">
        <f ca="1">(SPX[[#This Row],[Close]]-OFFSET(SPX[[#This Row],[Close]],-1,0))/(OFFSET(SPX[[#This Row],[Close]],-1,0))</f>
        <v>3.701480795896394E-3</v>
      </c>
      <c r="AO5151" s="43">
        <v>37008</v>
      </c>
      <c r="AP5151">
        <v>499.5</v>
      </c>
      <c r="AQ5151">
        <v>506.85998499999999</v>
      </c>
      <c r="AR5151">
        <v>499.5</v>
      </c>
      <c r="AS5151">
        <v>506.85998499999999</v>
      </c>
      <c r="AT5151">
        <v>506.85998499999999</v>
      </c>
      <c r="AU5151">
        <v>0</v>
      </c>
      <c r="AV5151">
        <f ca="1">(Table6[[#This Row],[Close]]-OFFSET(Table6[[#This Row],[Close]],-1,0))/(OFFSET(Table6[[#This Row],[Close]],-1,0))</f>
        <v>1.4734704704704693E-2</v>
      </c>
      <c r="BF5151" s="43">
        <v>39469</v>
      </c>
      <c r="BG5151">
        <v>658.84997599999997</v>
      </c>
      <c r="BH5151">
        <v>683.22997999999995</v>
      </c>
      <c r="BI5151">
        <v>650</v>
      </c>
      <c r="BJ5151">
        <v>671.57000700000003</v>
      </c>
      <c r="BK5151">
        <v>671.57000700000003</v>
      </c>
      <c r="BL5151">
        <v>65446900</v>
      </c>
      <c r="BM5151">
        <f ca="1">(Table510[[#This Row],[Close]]-OFFSET(Table510[[#This Row],[Close]],-1,0))/(OFFSET(Table510[[#This Row],[Close]],-1,0))</f>
        <v>-2.3916129664298198E-3</v>
      </c>
      <c r="DE5151" s="43">
        <v>40315</v>
      </c>
      <c r="DF5151">
        <v>31.33</v>
      </c>
      <c r="DG5151">
        <v>35.25</v>
      </c>
      <c r="DH5151">
        <v>30.76</v>
      </c>
      <c r="DI5151">
        <v>30.84</v>
      </c>
      <c r="DJ5151">
        <v>30.84</v>
      </c>
      <c r="DK5151">
        <v>0</v>
      </c>
      <c r="DL5151">
        <f ca="1">(VIX_7[[#This Row],[Close]]-OFFSET(VIX_7[[#This Row],[Close]],-1,0))/(OFFSET(VIX_7[[#This Row],[Close]],-1,0))</f>
        <v>-1.2804097311139519E-2</v>
      </c>
    </row>
    <row r="5152" spans="24:116" x14ac:dyDescent="0.3">
      <c r="X5152" s="43">
        <v>17740</v>
      </c>
      <c r="Y5152">
        <v>16.120000999999998</v>
      </c>
      <c r="Z5152">
        <v>16.120000999999998</v>
      </c>
      <c r="AA5152">
        <v>16.120000999999998</v>
      </c>
      <c r="AB5152">
        <v>16.120000999999998</v>
      </c>
      <c r="AC5152">
        <v>16.120000999999998</v>
      </c>
      <c r="AD5152">
        <v>0</v>
      </c>
      <c r="AE5152">
        <f ca="1">(SPX[[#This Row],[Close]]-OFFSET(SPX[[#This Row],[Close]],-1,0))/(OFFSET(SPX[[#This Row],[Close]],-1,0))</f>
        <v>-9.2193607867241002E-3</v>
      </c>
      <c r="AO5152" s="43">
        <v>37011</v>
      </c>
      <c r="AP5152">
        <v>506.85998499999999</v>
      </c>
      <c r="AQ5152">
        <v>515.25</v>
      </c>
      <c r="AR5152">
        <v>506.85998499999999</v>
      </c>
      <c r="AS5152">
        <v>510.30999800000001</v>
      </c>
      <c r="AT5152">
        <v>510.30999800000001</v>
      </c>
      <c r="AU5152">
        <v>0</v>
      </c>
      <c r="AV5152">
        <f ca="1">(Table6[[#This Row],[Close]]-OFFSET(Table6[[#This Row],[Close]],-1,0))/(OFFSET(Table6[[#This Row],[Close]],-1,0))</f>
        <v>6.8066391155340716E-3</v>
      </c>
      <c r="BF5152" s="43">
        <v>39470</v>
      </c>
      <c r="BG5152">
        <v>671.20001200000002</v>
      </c>
      <c r="BH5152">
        <v>693.75</v>
      </c>
      <c r="BI5152">
        <v>654.71997099999999</v>
      </c>
      <c r="BJ5152">
        <v>693.42999299999997</v>
      </c>
      <c r="BK5152">
        <v>693.42999299999997</v>
      </c>
      <c r="BL5152">
        <v>32416800</v>
      </c>
      <c r="BM5152">
        <f ca="1">(Table510[[#This Row],[Close]]-OFFSET(Table510[[#This Row],[Close]],-1,0))/(OFFSET(Table510[[#This Row],[Close]],-1,0))</f>
        <v>3.2550569221594099E-2</v>
      </c>
      <c r="DE5152" s="43">
        <v>40316</v>
      </c>
      <c r="DF5152">
        <v>28.67</v>
      </c>
      <c r="DG5152">
        <v>34.169998</v>
      </c>
      <c r="DH5152">
        <v>28.09</v>
      </c>
      <c r="DI5152">
        <v>33.549999</v>
      </c>
      <c r="DJ5152">
        <v>33.549999</v>
      </c>
      <c r="DK5152">
        <v>0</v>
      </c>
      <c r="DL5152">
        <f ca="1">(VIX_7[[#This Row],[Close]]-OFFSET(VIX_7[[#This Row],[Close]],-1,0))/(OFFSET(VIX_7[[#This Row],[Close]],-1,0))</f>
        <v>8.7872859922178984E-2</v>
      </c>
    </row>
    <row r="5153" spans="24:116" x14ac:dyDescent="0.3">
      <c r="X5153" s="43">
        <v>17741</v>
      </c>
      <c r="Y5153">
        <v>16.290001</v>
      </c>
      <c r="Z5153">
        <v>16.290001</v>
      </c>
      <c r="AA5153">
        <v>16.290001</v>
      </c>
      <c r="AB5153">
        <v>16.290001</v>
      </c>
      <c r="AC5153">
        <v>16.290001</v>
      </c>
      <c r="AD5153">
        <v>0</v>
      </c>
      <c r="AE5153">
        <f ca="1">(SPX[[#This Row],[Close]]-OFFSET(SPX[[#This Row],[Close]],-1,0))/(OFFSET(SPX[[#This Row],[Close]],-1,0))</f>
        <v>1.0545905052983664E-2</v>
      </c>
      <c r="AO5153" s="43">
        <v>37012</v>
      </c>
      <c r="AP5153">
        <v>510.30999800000001</v>
      </c>
      <c r="AQ5153">
        <v>514.80999799999995</v>
      </c>
      <c r="AR5153">
        <v>505.540009</v>
      </c>
      <c r="AS5153">
        <v>514.44000200000005</v>
      </c>
      <c r="AT5153">
        <v>514.44000200000005</v>
      </c>
      <c r="AU5153">
        <v>0</v>
      </c>
      <c r="AV5153">
        <f ca="1">(Table6[[#This Row],[Close]]-OFFSET(Table6[[#This Row],[Close]],-1,0))/(OFFSET(Table6[[#This Row],[Close]],-1,0))</f>
        <v>8.0931277384066504E-3</v>
      </c>
      <c r="BF5153" s="43">
        <v>39471</v>
      </c>
      <c r="BG5153">
        <v>695.28002900000001</v>
      </c>
      <c r="BH5153">
        <v>704.05999799999995</v>
      </c>
      <c r="BI5153">
        <v>686.67999299999997</v>
      </c>
      <c r="BJ5153">
        <v>692.71997099999999</v>
      </c>
      <c r="BK5153">
        <v>692.71997099999999</v>
      </c>
      <c r="BL5153">
        <v>57353000</v>
      </c>
      <c r="BM5153">
        <f ca="1">(Table510[[#This Row],[Close]]-OFFSET(Table510[[#This Row],[Close]],-1,0))/(OFFSET(Table510[[#This Row],[Close]],-1,0))</f>
        <v>-1.0239274435306707E-3</v>
      </c>
      <c r="DE5153" s="43">
        <v>40317</v>
      </c>
      <c r="DF5153">
        <v>34.650002000000001</v>
      </c>
      <c r="DG5153">
        <v>38.419998</v>
      </c>
      <c r="DH5153">
        <v>33.07</v>
      </c>
      <c r="DI5153">
        <v>35.32</v>
      </c>
      <c r="DJ5153">
        <v>35.32</v>
      </c>
      <c r="DK5153">
        <v>0</v>
      </c>
      <c r="DL5153">
        <f ca="1">(VIX_7[[#This Row],[Close]]-OFFSET(VIX_7[[#This Row],[Close]],-1,0))/(OFFSET(VIX_7[[#This Row],[Close]],-1,0))</f>
        <v>5.275711036533863E-2</v>
      </c>
    </row>
    <row r="5154" spans="24:116" x14ac:dyDescent="0.3">
      <c r="X5154" s="43">
        <v>17742</v>
      </c>
      <c r="Y5154">
        <v>16.18</v>
      </c>
      <c r="Z5154">
        <v>16.18</v>
      </c>
      <c r="AA5154">
        <v>16.18</v>
      </c>
      <c r="AB5154">
        <v>16.18</v>
      </c>
      <c r="AC5154">
        <v>16.18</v>
      </c>
      <c r="AD5154">
        <v>0</v>
      </c>
      <c r="AE5154">
        <f ca="1">(SPX[[#This Row],[Close]]-OFFSET(SPX[[#This Row],[Close]],-1,0))/(OFFSET(SPX[[#This Row],[Close]],-1,0))</f>
        <v>-6.7526699353794061E-3</v>
      </c>
      <c r="AO5154" s="43">
        <v>37013</v>
      </c>
      <c r="AP5154">
        <v>514.44000200000005</v>
      </c>
      <c r="AQ5154">
        <v>516.53002900000001</v>
      </c>
      <c r="AR5154">
        <v>510.14001500000001</v>
      </c>
      <c r="AS5154">
        <v>514</v>
      </c>
      <c r="AT5154">
        <v>514</v>
      </c>
      <c r="AU5154">
        <v>0</v>
      </c>
      <c r="AV5154">
        <f ca="1">(Table6[[#This Row],[Close]]-OFFSET(Table6[[#This Row],[Close]],-1,0))/(OFFSET(Table6[[#This Row],[Close]],-1,0))</f>
        <v>-8.5530285026328388E-4</v>
      </c>
      <c r="BF5154" s="43">
        <v>39472</v>
      </c>
      <c r="BG5154">
        <v>697.330017</v>
      </c>
      <c r="BH5154">
        <v>703.28002900000001</v>
      </c>
      <c r="BI5154">
        <v>684.61999500000002</v>
      </c>
      <c r="BJ5154">
        <v>688.59997599999997</v>
      </c>
      <c r="BK5154">
        <v>688.59997599999997</v>
      </c>
      <c r="BL5154">
        <v>48822500</v>
      </c>
      <c r="BM5154">
        <f ca="1">(Table510[[#This Row],[Close]]-OFFSET(Table510[[#This Row],[Close]],-1,0))/(OFFSET(Table510[[#This Row],[Close]],-1,0))</f>
        <v>-5.9475620344140723E-3</v>
      </c>
      <c r="DE5154" s="43">
        <v>40318</v>
      </c>
      <c r="DF5154">
        <v>41.790000999999997</v>
      </c>
      <c r="DG5154">
        <v>46.369999</v>
      </c>
      <c r="DH5154">
        <v>40.299999</v>
      </c>
      <c r="DI5154">
        <v>45.790000999999997</v>
      </c>
      <c r="DJ5154">
        <v>45.790000999999997</v>
      </c>
      <c r="DK5154">
        <v>0</v>
      </c>
      <c r="DL5154">
        <f ca="1">(VIX_7[[#This Row],[Close]]-OFFSET(VIX_7[[#This Row],[Close]],-1,0))/(OFFSET(VIX_7[[#This Row],[Close]],-1,0))</f>
        <v>0.29643264439411088</v>
      </c>
    </row>
    <row r="5155" spans="24:116" x14ac:dyDescent="0.3">
      <c r="X5155" s="43">
        <v>17743</v>
      </c>
      <c r="Y5155">
        <v>16.049999</v>
      </c>
      <c r="Z5155">
        <v>16.049999</v>
      </c>
      <c r="AA5155">
        <v>16.049999</v>
      </c>
      <c r="AB5155">
        <v>16.049999</v>
      </c>
      <c r="AC5155">
        <v>16.049999</v>
      </c>
      <c r="AD5155">
        <v>0</v>
      </c>
      <c r="AE5155">
        <f ca="1">(SPX[[#This Row],[Close]]-OFFSET(SPX[[#This Row],[Close]],-1,0))/(OFFSET(SPX[[#This Row],[Close]],-1,0))</f>
        <v>-8.0346724351050697E-3</v>
      </c>
      <c r="AO5155" s="43">
        <v>37014</v>
      </c>
      <c r="AP5155">
        <v>514</v>
      </c>
      <c r="AQ5155">
        <v>514</v>
      </c>
      <c r="AR5155">
        <v>503.98998999999998</v>
      </c>
      <c r="AS5155">
        <v>506.040009</v>
      </c>
      <c r="AT5155">
        <v>506.040009</v>
      </c>
      <c r="AU5155">
        <v>0</v>
      </c>
      <c r="AV5155">
        <f ca="1">(Table6[[#This Row],[Close]]-OFFSET(Table6[[#This Row],[Close]],-1,0))/(OFFSET(Table6[[#This Row],[Close]],-1,0))</f>
        <v>-1.5486363813229577E-2</v>
      </c>
      <c r="BF5155" s="43">
        <v>39475</v>
      </c>
      <c r="BG5155">
        <v>687.73999000000003</v>
      </c>
      <c r="BH5155">
        <v>702.39001499999995</v>
      </c>
      <c r="BI5155">
        <v>680.94000200000005</v>
      </c>
      <c r="BJ5155">
        <v>702.39001499999995</v>
      </c>
      <c r="BK5155">
        <v>702.39001499999995</v>
      </c>
      <c r="BL5155">
        <v>41009300</v>
      </c>
      <c r="BM5155">
        <f ca="1">(Table510[[#This Row],[Close]]-OFFSET(Table510[[#This Row],[Close]],-1,0))/(OFFSET(Table510[[#This Row],[Close]],-1,0))</f>
        <v>2.0026197328824741E-2</v>
      </c>
      <c r="DE5155" s="43">
        <v>40319</v>
      </c>
      <c r="DF5155">
        <v>47.66</v>
      </c>
      <c r="DG5155">
        <v>48.200001</v>
      </c>
      <c r="DH5155">
        <v>38.950001</v>
      </c>
      <c r="DI5155">
        <v>40.099997999999999</v>
      </c>
      <c r="DJ5155">
        <v>40.099997999999999</v>
      </c>
      <c r="DK5155">
        <v>0</v>
      </c>
      <c r="DL5155">
        <f ca="1">(VIX_7[[#This Row],[Close]]-OFFSET(VIX_7[[#This Row],[Close]],-1,0))/(OFFSET(VIX_7[[#This Row],[Close]],-1,0))</f>
        <v>-0.12426300230917221</v>
      </c>
    </row>
    <row r="5156" spans="24:116" x14ac:dyDescent="0.3">
      <c r="X5156" s="43">
        <v>17744</v>
      </c>
      <c r="Y5156">
        <v>15.85</v>
      </c>
      <c r="Z5156">
        <v>15.85</v>
      </c>
      <c r="AA5156">
        <v>15.85</v>
      </c>
      <c r="AB5156">
        <v>15.85</v>
      </c>
      <c r="AC5156">
        <v>15.85</v>
      </c>
      <c r="AD5156">
        <v>0</v>
      </c>
      <c r="AE5156">
        <f ca="1">(SPX[[#This Row],[Close]]-OFFSET(SPX[[#This Row],[Close]],-1,0))/(OFFSET(SPX[[#This Row],[Close]],-1,0))</f>
        <v>-1.2460997661121352E-2</v>
      </c>
      <c r="AO5156" s="43">
        <v>37015</v>
      </c>
      <c r="AP5156">
        <v>506.040009</v>
      </c>
      <c r="AQ5156">
        <v>517.169983</v>
      </c>
      <c r="AR5156">
        <v>499.22000100000002</v>
      </c>
      <c r="AS5156">
        <v>517.169983</v>
      </c>
      <c r="AT5156">
        <v>517.169983</v>
      </c>
      <c r="AU5156">
        <v>0</v>
      </c>
      <c r="AV5156">
        <f ca="1">(Table6[[#This Row],[Close]]-OFFSET(Table6[[#This Row],[Close]],-1,0))/(OFFSET(Table6[[#This Row],[Close]],-1,0))</f>
        <v>2.199425697978755E-2</v>
      </c>
      <c r="BF5156" s="43">
        <v>39476</v>
      </c>
      <c r="BG5156">
        <v>704.25</v>
      </c>
      <c r="BH5156">
        <v>706.44000200000005</v>
      </c>
      <c r="BI5156">
        <v>695.34997599999997</v>
      </c>
      <c r="BJ5156">
        <v>705.20001200000002</v>
      </c>
      <c r="BK5156">
        <v>705.20001200000002</v>
      </c>
      <c r="BL5156">
        <v>42329600</v>
      </c>
      <c r="BM5156">
        <f ca="1">(Table510[[#This Row],[Close]]-OFFSET(Table510[[#This Row],[Close]],-1,0))/(OFFSET(Table510[[#This Row],[Close]],-1,0))</f>
        <v>4.0006220760414237E-3</v>
      </c>
      <c r="DE5156" s="43">
        <v>40322</v>
      </c>
      <c r="DF5156">
        <v>41.740001999999997</v>
      </c>
      <c r="DG5156">
        <v>41.740001999999997</v>
      </c>
      <c r="DH5156">
        <v>35.57</v>
      </c>
      <c r="DI5156">
        <v>38.32</v>
      </c>
      <c r="DJ5156">
        <v>38.32</v>
      </c>
      <c r="DK5156">
        <v>0</v>
      </c>
      <c r="DL5156">
        <f ca="1">(VIX_7[[#This Row],[Close]]-OFFSET(VIX_7[[#This Row],[Close]],-1,0))/(OFFSET(VIX_7[[#This Row],[Close]],-1,0))</f>
        <v>-4.4388979770023908E-2</v>
      </c>
    </row>
    <row r="5157" spans="24:116" x14ac:dyDescent="0.3">
      <c r="X5157" s="43">
        <v>17747</v>
      </c>
      <c r="Y5157">
        <v>15.85</v>
      </c>
      <c r="Z5157">
        <v>15.85</v>
      </c>
      <c r="AA5157">
        <v>15.85</v>
      </c>
      <c r="AB5157">
        <v>15.85</v>
      </c>
      <c r="AC5157">
        <v>15.85</v>
      </c>
      <c r="AD5157">
        <v>0</v>
      </c>
      <c r="AE5157">
        <f ca="1">(SPX[[#This Row],[Close]]-OFFSET(SPX[[#This Row],[Close]],-1,0))/(OFFSET(SPX[[#This Row],[Close]],-1,0))</f>
        <v>0</v>
      </c>
      <c r="AO5157" s="43">
        <v>37018</v>
      </c>
      <c r="AP5157">
        <v>517.169983</v>
      </c>
      <c r="AQ5157">
        <v>519.01000999999997</v>
      </c>
      <c r="AR5157">
        <v>512.96002199999998</v>
      </c>
      <c r="AS5157">
        <v>513.09002699999996</v>
      </c>
      <c r="AT5157">
        <v>513.09002699999996</v>
      </c>
      <c r="AU5157">
        <v>0</v>
      </c>
      <c r="AV5157">
        <f ca="1">(Table6[[#This Row],[Close]]-OFFSET(Table6[[#This Row],[Close]],-1,0))/(OFFSET(Table6[[#This Row],[Close]],-1,0))</f>
        <v>-7.8890038751534396E-3</v>
      </c>
      <c r="BF5157" s="43">
        <v>39477</v>
      </c>
      <c r="BG5157">
        <v>705.09997599999997</v>
      </c>
      <c r="BH5157">
        <v>715.71002199999998</v>
      </c>
      <c r="BI5157">
        <v>695.07000700000003</v>
      </c>
      <c r="BJ5157">
        <v>695.48999000000003</v>
      </c>
      <c r="BK5157">
        <v>695.48999000000003</v>
      </c>
      <c r="BL5157">
        <v>47427600</v>
      </c>
      <c r="BM5157">
        <f ca="1">(Table510[[#This Row],[Close]]-OFFSET(Table510[[#This Row],[Close]],-1,0))/(OFFSET(Table510[[#This Row],[Close]],-1,0))</f>
        <v>-1.3769174467909652E-2</v>
      </c>
      <c r="DE5157" s="43">
        <v>40323</v>
      </c>
      <c r="DF5157">
        <v>43.150002000000001</v>
      </c>
      <c r="DG5157">
        <v>43.740001999999997</v>
      </c>
      <c r="DH5157">
        <v>34.590000000000003</v>
      </c>
      <c r="DI5157">
        <v>34.610000999999997</v>
      </c>
      <c r="DJ5157">
        <v>34.610000999999997</v>
      </c>
      <c r="DK5157">
        <v>0</v>
      </c>
      <c r="DL5157">
        <f ca="1">(VIX_7[[#This Row],[Close]]-OFFSET(VIX_7[[#This Row],[Close]],-1,0))/(OFFSET(VIX_7[[#This Row],[Close]],-1,0))</f>
        <v>-9.6816257828810107E-2</v>
      </c>
    </row>
    <row r="5158" spans="24:116" x14ac:dyDescent="0.3">
      <c r="X5158" s="43">
        <v>17748</v>
      </c>
      <c r="Y5158">
        <v>15.9</v>
      </c>
      <c r="Z5158">
        <v>15.9</v>
      </c>
      <c r="AA5158">
        <v>15.9</v>
      </c>
      <c r="AB5158">
        <v>15.9</v>
      </c>
      <c r="AC5158">
        <v>15.9</v>
      </c>
      <c r="AD5158">
        <v>0</v>
      </c>
      <c r="AE5158">
        <f ca="1">(SPX[[#This Row],[Close]]-OFFSET(SPX[[#This Row],[Close]],-1,0))/(OFFSET(SPX[[#This Row],[Close]],-1,0))</f>
        <v>3.1545741324921586E-3</v>
      </c>
      <c r="AO5158" s="43">
        <v>37019</v>
      </c>
      <c r="AP5158">
        <v>513.09002699999996</v>
      </c>
      <c r="AQ5158">
        <v>516.10998500000005</v>
      </c>
      <c r="AR5158">
        <v>509.02999899999998</v>
      </c>
      <c r="AS5158">
        <v>513.19000200000005</v>
      </c>
      <c r="AT5158">
        <v>513.19000200000005</v>
      </c>
      <c r="AU5158">
        <v>0</v>
      </c>
      <c r="AV5158">
        <f ca="1">(Table6[[#This Row],[Close]]-OFFSET(Table6[[#This Row],[Close]],-1,0))/(OFFSET(Table6[[#This Row],[Close]],-1,0))</f>
        <v>1.9484884667244929E-4</v>
      </c>
      <c r="BF5158" s="43">
        <v>39478</v>
      </c>
      <c r="BG5158">
        <v>691.01000999999997</v>
      </c>
      <c r="BH5158">
        <v>718.25</v>
      </c>
      <c r="BI5158">
        <v>686.53997800000002</v>
      </c>
      <c r="BJ5158">
        <v>713.29998799999998</v>
      </c>
      <c r="BK5158">
        <v>713.29998799999998</v>
      </c>
      <c r="BL5158">
        <v>49702900</v>
      </c>
      <c r="BM5158">
        <f ca="1">(Table510[[#This Row],[Close]]-OFFSET(Table510[[#This Row],[Close]],-1,0))/(OFFSET(Table510[[#This Row],[Close]],-1,0))</f>
        <v>2.5607842321353828E-2</v>
      </c>
      <c r="DE5158" s="43">
        <v>40324</v>
      </c>
      <c r="DF5158">
        <v>32.540000999999997</v>
      </c>
      <c r="DG5158">
        <v>35.020000000000003</v>
      </c>
      <c r="DH5158">
        <v>24.1</v>
      </c>
      <c r="DI5158">
        <v>35.020000000000003</v>
      </c>
      <c r="DJ5158">
        <v>35.020000000000003</v>
      </c>
      <c r="DK5158">
        <v>0</v>
      </c>
      <c r="DL5158">
        <f ca="1">(VIX_7[[#This Row],[Close]]-OFFSET(VIX_7[[#This Row],[Close]],-1,0))/(OFFSET(VIX_7[[#This Row],[Close]],-1,0))</f>
        <v>1.1846257964569439E-2</v>
      </c>
    </row>
    <row r="5159" spans="24:116" x14ac:dyDescent="0.3">
      <c r="X5159" s="43">
        <v>17749</v>
      </c>
      <c r="Y5159">
        <v>16.149999999999999</v>
      </c>
      <c r="Z5159">
        <v>16.149999999999999</v>
      </c>
      <c r="AA5159">
        <v>16.149999999999999</v>
      </c>
      <c r="AB5159">
        <v>16.149999999999999</v>
      </c>
      <c r="AC5159">
        <v>16.149999999999999</v>
      </c>
      <c r="AD5159">
        <v>0</v>
      </c>
      <c r="AE5159">
        <f ca="1">(SPX[[#This Row],[Close]]-OFFSET(SPX[[#This Row],[Close]],-1,0))/(OFFSET(SPX[[#This Row],[Close]],-1,0))</f>
        <v>1.5723270440251461E-2</v>
      </c>
      <c r="AO5159" s="43">
        <v>37020</v>
      </c>
      <c r="AP5159">
        <v>513.19000200000005</v>
      </c>
      <c r="AQ5159">
        <v>513.78002900000001</v>
      </c>
      <c r="AR5159">
        <v>509.48001099999999</v>
      </c>
      <c r="AS5159">
        <v>511.22000100000002</v>
      </c>
      <c r="AT5159">
        <v>511.22000100000002</v>
      </c>
      <c r="AU5159">
        <v>0</v>
      </c>
      <c r="AV5159">
        <f ca="1">(Table6[[#This Row],[Close]]-OFFSET(Table6[[#This Row],[Close]],-1,0))/(OFFSET(Table6[[#This Row],[Close]],-1,0))</f>
        <v>-3.8387361256504459E-3</v>
      </c>
      <c r="BF5159" s="43">
        <v>39479</v>
      </c>
      <c r="BG5159">
        <v>714.919983</v>
      </c>
      <c r="BH5159">
        <v>731.23999000000003</v>
      </c>
      <c r="BI5159">
        <v>713.82000700000003</v>
      </c>
      <c r="BJ5159">
        <v>730.5</v>
      </c>
      <c r="BK5159">
        <v>730.5</v>
      </c>
      <c r="BL5159">
        <v>46507700</v>
      </c>
      <c r="BM5159">
        <f ca="1">(Table510[[#This Row],[Close]]-OFFSET(Table510[[#This Row],[Close]],-1,0))/(OFFSET(Table510[[#This Row],[Close]],-1,0))</f>
        <v>2.4113293550202634E-2</v>
      </c>
      <c r="DE5159" s="43">
        <v>40325</v>
      </c>
      <c r="DF5159">
        <v>30.24</v>
      </c>
      <c r="DG5159">
        <v>31.030000999999999</v>
      </c>
      <c r="DH5159">
        <v>29.540001</v>
      </c>
      <c r="DI5159">
        <v>29.68</v>
      </c>
      <c r="DJ5159">
        <v>29.68</v>
      </c>
      <c r="DK5159">
        <v>0</v>
      </c>
      <c r="DL5159">
        <f ca="1">(VIX_7[[#This Row],[Close]]-OFFSET(VIX_7[[#This Row],[Close]],-1,0))/(OFFSET(VIX_7[[#This Row],[Close]],-1,0))</f>
        <v>-0.15248429468874938</v>
      </c>
    </row>
    <row r="5160" spans="24:116" x14ac:dyDescent="0.3">
      <c r="X5160" s="43">
        <v>17750</v>
      </c>
      <c r="Y5160">
        <v>16.09</v>
      </c>
      <c r="Z5160">
        <v>16.09</v>
      </c>
      <c r="AA5160">
        <v>16.09</v>
      </c>
      <c r="AB5160">
        <v>16.09</v>
      </c>
      <c r="AC5160">
        <v>16.09</v>
      </c>
      <c r="AD5160">
        <v>0</v>
      </c>
      <c r="AE5160">
        <f ca="1">(SPX[[#This Row],[Close]]-OFFSET(SPX[[#This Row],[Close]],-1,0))/(OFFSET(SPX[[#This Row],[Close]],-1,0))</f>
        <v>-3.7151702786376922E-3</v>
      </c>
      <c r="AO5160" s="43">
        <v>37021</v>
      </c>
      <c r="AP5160">
        <v>511.22000100000002</v>
      </c>
      <c r="AQ5160">
        <v>516.47997999999995</v>
      </c>
      <c r="AR5160">
        <v>511.22000100000002</v>
      </c>
      <c r="AS5160">
        <v>511.82000699999998</v>
      </c>
      <c r="AT5160">
        <v>511.82000699999998</v>
      </c>
      <c r="AU5160">
        <v>0</v>
      </c>
      <c r="AV5160">
        <f ca="1">(Table6[[#This Row],[Close]]-OFFSET(Table6[[#This Row],[Close]],-1,0))/(OFFSET(Table6[[#This Row],[Close]],-1,0))</f>
        <v>1.1736747365640545E-3</v>
      </c>
      <c r="BF5160" s="43">
        <v>39482</v>
      </c>
      <c r="BG5160">
        <v>730.69000200000005</v>
      </c>
      <c r="BH5160">
        <v>731.13000499999998</v>
      </c>
      <c r="BI5160">
        <v>720.72997999999995</v>
      </c>
      <c r="BJ5160">
        <v>723.46002199999998</v>
      </c>
      <c r="BK5160">
        <v>723.46002199999998</v>
      </c>
      <c r="BL5160">
        <v>34957800</v>
      </c>
      <c r="BM5160">
        <f ca="1">(Table510[[#This Row],[Close]]-OFFSET(Table510[[#This Row],[Close]],-1,0))/(OFFSET(Table510[[#This Row],[Close]],-1,0))</f>
        <v>-9.6372046543463652E-3</v>
      </c>
      <c r="DE5160" s="43">
        <v>40326</v>
      </c>
      <c r="DF5160">
        <v>30.23</v>
      </c>
      <c r="DG5160">
        <v>33.299999</v>
      </c>
      <c r="DH5160">
        <v>29.530000999999999</v>
      </c>
      <c r="DI5160">
        <v>32.07</v>
      </c>
      <c r="DJ5160">
        <v>32.07</v>
      </c>
      <c r="DK5160">
        <v>0</v>
      </c>
      <c r="DL5160">
        <f ca="1">(VIX_7[[#This Row],[Close]]-OFFSET(VIX_7[[#This Row],[Close]],-1,0))/(OFFSET(VIX_7[[#This Row],[Close]],-1,0))</f>
        <v>8.0525606469002711E-2</v>
      </c>
    </row>
    <row r="5161" spans="24:116" x14ac:dyDescent="0.3">
      <c r="X5161" s="43">
        <v>17751</v>
      </c>
      <c r="Y5161">
        <v>16.120000999999998</v>
      </c>
      <c r="Z5161">
        <v>16.120000999999998</v>
      </c>
      <c r="AA5161">
        <v>16.120000999999998</v>
      </c>
      <c r="AB5161">
        <v>16.120000999999998</v>
      </c>
      <c r="AC5161">
        <v>16.120000999999998</v>
      </c>
      <c r="AD5161">
        <v>0</v>
      </c>
      <c r="AE5161">
        <f ca="1">(SPX[[#This Row],[Close]]-OFFSET(SPX[[#This Row],[Close]],-1,0))/(OFFSET(SPX[[#This Row],[Close]],-1,0))</f>
        <v>1.8645742697326671E-3</v>
      </c>
      <c r="AO5161" s="43">
        <v>37022</v>
      </c>
      <c r="AP5161">
        <v>511.82000699999998</v>
      </c>
      <c r="AQ5161">
        <v>513.30999799999995</v>
      </c>
      <c r="AR5161">
        <v>507.83999599999999</v>
      </c>
      <c r="AS5161">
        <v>508.709991</v>
      </c>
      <c r="AT5161">
        <v>508.709991</v>
      </c>
      <c r="AU5161">
        <v>0</v>
      </c>
      <c r="AV5161">
        <f ca="1">(Table6[[#This Row],[Close]]-OFFSET(Table6[[#This Row],[Close]],-1,0))/(OFFSET(Table6[[#This Row],[Close]],-1,0))</f>
        <v>-6.0763861464289597E-3</v>
      </c>
      <c r="BF5161" s="43">
        <v>39483</v>
      </c>
      <c r="BG5161">
        <v>721.79998799999998</v>
      </c>
      <c r="BH5161">
        <v>721.79998799999998</v>
      </c>
      <c r="BI5161">
        <v>701.580017</v>
      </c>
      <c r="BJ5161">
        <v>701.580017</v>
      </c>
      <c r="BK5161">
        <v>701.580017</v>
      </c>
      <c r="BL5161">
        <v>43157400</v>
      </c>
      <c r="BM5161">
        <f ca="1">(Table510[[#This Row],[Close]]-OFFSET(Table510[[#This Row],[Close]],-1,0))/(OFFSET(Table510[[#This Row],[Close]],-1,0))</f>
        <v>-3.0243557811961561E-2</v>
      </c>
      <c r="DE5161" s="43">
        <v>40330</v>
      </c>
      <c r="DF5161">
        <v>34.869999</v>
      </c>
      <c r="DG5161">
        <v>35.68</v>
      </c>
      <c r="DH5161">
        <v>31.82</v>
      </c>
      <c r="DI5161">
        <v>35.540000999999997</v>
      </c>
      <c r="DJ5161">
        <v>35.540000999999997</v>
      </c>
      <c r="DK5161">
        <v>0</v>
      </c>
      <c r="DL5161">
        <f ca="1">(VIX_7[[#This Row],[Close]]-OFFSET(VIX_7[[#This Row],[Close]],-1,0))/(OFFSET(VIX_7[[#This Row],[Close]],-1,0))</f>
        <v>0.10820084190832542</v>
      </c>
    </row>
    <row r="5162" spans="24:116" x14ac:dyDescent="0.3">
      <c r="X5162" s="43">
        <v>17754</v>
      </c>
      <c r="Y5162">
        <v>15.96</v>
      </c>
      <c r="Z5162">
        <v>15.96</v>
      </c>
      <c r="AA5162">
        <v>15.96</v>
      </c>
      <c r="AB5162">
        <v>15.96</v>
      </c>
      <c r="AC5162">
        <v>15.96</v>
      </c>
      <c r="AD5162">
        <v>0</v>
      </c>
      <c r="AE5162">
        <f ca="1">(SPX[[#This Row],[Close]]-OFFSET(SPX[[#This Row],[Close]],-1,0))/(OFFSET(SPX[[#This Row],[Close]],-1,0))</f>
        <v>-9.9256197316611606E-3</v>
      </c>
      <c r="AO5162" s="43">
        <v>37025</v>
      </c>
      <c r="AP5162">
        <v>508.709991</v>
      </c>
      <c r="AQ5162">
        <v>508.709991</v>
      </c>
      <c r="AR5162">
        <v>505.17001299999998</v>
      </c>
      <c r="AS5162">
        <v>507.94000199999999</v>
      </c>
      <c r="AT5162">
        <v>507.94000199999999</v>
      </c>
      <c r="AU5162">
        <v>0</v>
      </c>
      <c r="AV5162">
        <f ca="1">(Table6[[#This Row],[Close]]-OFFSET(Table6[[#This Row],[Close]],-1,0))/(OFFSET(Table6[[#This Row],[Close]],-1,0))</f>
        <v>-1.5136109249326885E-3</v>
      </c>
      <c r="BF5162" s="43">
        <v>39484</v>
      </c>
      <c r="BG5162">
        <v>704.78997800000002</v>
      </c>
      <c r="BH5162">
        <v>711.09997599999997</v>
      </c>
      <c r="BI5162">
        <v>691.60998500000005</v>
      </c>
      <c r="BJ5162">
        <v>692.48999000000003</v>
      </c>
      <c r="BK5162">
        <v>692.48999000000003</v>
      </c>
      <c r="BL5162">
        <v>40081200</v>
      </c>
      <c r="BM5162">
        <f ca="1">(Table510[[#This Row],[Close]]-OFFSET(Table510[[#This Row],[Close]],-1,0))/(OFFSET(Table510[[#This Row],[Close]],-1,0))</f>
        <v>-1.2956507853330098E-2</v>
      </c>
      <c r="DE5162" s="43">
        <v>40331</v>
      </c>
      <c r="DF5162">
        <v>34.389999000000003</v>
      </c>
      <c r="DG5162">
        <v>34.57</v>
      </c>
      <c r="DH5162">
        <v>29.940000999999999</v>
      </c>
      <c r="DI5162">
        <v>30.17</v>
      </c>
      <c r="DJ5162">
        <v>30.17</v>
      </c>
      <c r="DK5162">
        <v>0</v>
      </c>
      <c r="DL5162">
        <f ca="1">(VIX_7[[#This Row],[Close]]-OFFSET(VIX_7[[#This Row],[Close]],-1,0))/(OFFSET(VIX_7[[#This Row],[Close]],-1,0))</f>
        <v>-0.15109737897868927</v>
      </c>
    </row>
    <row r="5163" spans="24:116" x14ac:dyDescent="0.3">
      <c r="X5163" s="43">
        <v>17755</v>
      </c>
      <c r="Y5163">
        <v>15.74</v>
      </c>
      <c r="Z5163">
        <v>15.74</v>
      </c>
      <c r="AA5163">
        <v>15.74</v>
      </c>
      <c r="AB5163">
        <v>15.74</v>
      </c>
      <c r="AC5163">
        <v>15.74</v>
      </c>
      <c r="AD5163">
        <v>0</v>
      </c>
      <c r="AE5163">
        <f ca="1">(SPX[[#This Row],[Close]]-OFFSET(SPX[[#This Row],[Close]],-1,0))/(OFFSET(SPX[[#This Row],[Close]],-1,0))</f>
        <v>-1.3784461152882245E-2</v>
      </c>
      <c r="AO5163" s="43">
        <v>37026</v>
      </c>
      <c r="AP5163">
        <v>507.94000199999999</v>
      </c>
      <c r="AQ5163">
        <v>513.71997099999999</v>
      </c>
      <c r="AR5163">
        <v>507.45001200000002</v>
      </c>
      <c r="AS5163">
        <v>512.28002900000001</v>
      </c>
      <c r="AT5163">
        <v>512.28002900000001</v>
      </c>
      <c r="AU5163">
        <v>0</v>
      </c>
      <c r="AV5163">
        <f ca="1">(Table6[[#This Row],[Close]]-OFFSET(Table6[[#This Row],[Close]],-1,0))/(OFFSET(Table6[[#This Row],[Close]],-1,0))</f>
        <v>8.5443693800670989E-3</v>
      </c>
      <c r="BF5163" s="43">
        <v>39485</v>
      </c>
      <c r="BG5163">
        <v>690.96002199999998</v>
      </c>
      <c r="BH5163">
        <v>707.09002699999996</v>
      </c>
      <c r="BI5163">
        <v>688.20001200000002</v>
      </c>
      <c r="BJ5163">
        <v>702.78002900000001</v>
      </c>
      <c r="BK5163">
        <v>702.78002900000001</v>
      </c>
      <c r="BL5163">
        <v>45891600</v>
      </c>
      <c r="BM5163">
        <f ca="1">(Table510[[#This Row],[Close]]-OFFSET(Table510[[#This Row],[Close]],-1,0))/(OFFSET(Table510[[#This Row],[Close]],-1,0))</f>
        <v>1.4859476885723616E-2</v>
      </c>
      <c r="DE5163" s="43">
        <v>40332</v>
      </c>
      <c r="DF5163">
        <v>29.65</v>
      </c>
      <c r="DG5163">
        <v>31.200001</v>
      </c>
      <c r="DH5163">
        <v>29.120000999999998</v>
      </c>
      <c r="DI5163">
        <v>29.459999</v>
      </c>
      <c r="DJ5163">
        <v>29.459999</v>
      </c>
      <c r="DK5163">
        <v>0</v>
      </c>
      <c r="DL5163">
        <f ca="1">(VIX_7[[#This Row],[Close]]-OFFSET(VIX_7[[#This Row],[Close]],-1,0))/(OFFSET(VIX_7[[#This Row],[Close]],-1,0))</f>
        <v>-2.3533344381836321E-2</v>
      </c>
    </row>
    <row r="5164" spans="24:116" x14ac:dyDescent="0.3">
      <c r="X5164" s="43">
        <v>17756</v>
      </c>
      <c r="Y5164">
        <v>15.67</v>
      </c>
      <c r="Z5164">
        <v>15.67</v>
      </c>
      <c r="AA5164">
        <v>15.67</v>
      </c>
      <c r="AB5164">
        <v>15.67</v>
      </c>
      <c r="AC5164">
        <v>15.67</v>
      </c>
      <c r="AD5164">
        <v>0</v>
      </c>
      <c r="AE5164">
        <f ca="1">(SPX[[#This Row],[Close]]-OFFSET(SPX[[#This Row],[Close]],-1,0))/(OFFSET(SPX[[#This Row],[Close]],-1,0))</f>
        <v>-4.4472681067344528E-3</v>
      </c>
      <c r="AO5164" s="43">
        <v>37027</v>
      </c>
      <c r="AP5164">
        <v>512.28002900000001</v>
      </c>
      <c r="AQ5164">
        <v>524.98999000000003</v>
      </c>
      <c r="AR5164">
        <v>509.17999300000002</v>
      </c>
      <c r="AS5164">
        <v>524.76000999999997</v>
      </c>
      <c r="AT5164">
        <v>524.76000999999997</v>
      </c>
      <c r="AU5164">
        <v>0</v>
      </c>
      <c r="AV5164">
        <f ca="1">(Table6[[#This Row],[Close]]-OFFSET(Table6[[#This Row],[Close]],-1,0))/(OFFSET(Table6[[#This Row],[Close]],-1,0))</f>
        <v>2.4361638739580756E-2</v>
      </c>
      <c r="BF5164" s="43">
        <v>39486</v>
      </c>
      <c r="BG5164">
        <v>702.36999500000002</v>
      </c>
      <c r="BH5164">
        <v>708.419983</v>
      </c>
      <c r="BI5164">
        <v>693.35998500000005</v>
      </c>
      <c r="BJ5164">
        <v>698.90002400000003</v>
      </c>
      <c r="BK5164">
        <v>698.90002400000003</v>
      </c>
      <c r="BL5164">
        <v>37684900</v>
      </c>
      <c r="BM5164">
        <f ca="1">(Table510[[#This Row],[Close]]-OFFSET(Table510[[#This Row],[Close]],-1,0))/(OFFSET(Table510[[#This Row],[Close]],-1,0))</f>
        <v>-5.5209380458931378E-3</v>
      </c>
      <c r="DE5164" s="43">
        <v>40333</v>
      </c>
      <c r="DF5164">
        <v>32.93</v>
      </c>
      <c r="DG5164">
        <v>36.119999</v>
      </c>
      <c r="DH5164">
        <v>31.809999000000001</v>
      </c>
      <c r="DI5164">
        <v>35.479999999999997</v>
      </c>
      <c r="DJ5164">
        <v>35.479999999999997</v>
      </c>
      <c r="DK5164">
        <v>0</v>
      </c>
      <c r="DL5164">
        <f ca="1">(VIX_7[[#This Row],[Close]]-OFFSET(VIX_7[[#This Row],[Close]],-1,0))/(OFFSET(VIX_7[[#This Row],[Close]],-1,0))</f>
        <v>0.20434491528665691</v>
      </c>
    </row>
    <row r="5165" spans="24:116" x14ac:dyDescent="0.3">
      <c r="X5165" s="43">
        <v>17757</v>
      </c>
      <c r="Y5165">
        <v>15.71</v>
      </c>
      <c r="Z5165">
        <v>15.71</v>
      </c>
      <c r="AA5165">
        <v>15.71</v>
      </c>
      <c r="AB5165">
        <v>15.71</v>
      </c>
      <c r="AC5165">
        <v>15.71</v>
      </c>
      <c r="AD5165">
        <v>0</v>
      </c>
      <c r="AE5165">
        <f ca="1">(SPX[[#This Row],[Close]]-OFFSET(SPX[[#This Row],[Close]],-1,0))/(OFFSET(SPX[[#This Row],[Close]],-1,0))</f>
        <v>2.5526483726867216E-3</v>
      </c>
      <c r="AO5165" s="43">
        <v>37028</v>
      </c>
      <c r="AP5165">
        <v>524.76000999999997</v>
      </c>
      <c r="AQ5165">
        <v>532.830017</v>
      </c>
      <c r="AR5165">
        <v>523.75</v>
      </c>
      <c r="AS5165">
        <v>532.82000700000003</v>
      </c>
      <c r="AT5165">
        <v>532.82000700000003</v>
      </c>
      <c r="AU5165">
        <v>0</v>
      </c>
      <c r="AV5165">
        <f ca="1">(Table6[[#This Row],[Close]]-OFFSET(Table6[[#This Row],[Close]],-1,0))/(OFFSET(Table6[[#This Row],[Close]],-1,0))</f>
        <v>1.5359396383882352E-2</v>
      </c>
      <c r="BF5165" s="43">
        <v>39489</v>
      </c>
      <c r="BG5165">
        <v>699.15002400000003</v>
      </c>
      <c r="BH5165">
        <v>704.14001499999995</v>
      </c>
      <c r="BI5165">
        <v>690.59997599999997</v>
      </c>
      <c r="BJ5165">
        <v>699.75</v>
      </c>
      <c r="BK5165">
        <v>699.75</v>
      </c>
      <c r="BL5165">
        <v>35931400</v>
      </c>
      <c r="BM5165">
        <f ca="1">(Table510[[#This Row],[Close]]-OFFSET(Table510[[#This Row],[Close]],-1,0))/(OFFSET(Table510[[#This Row],[Close]],-1,0))</f>
        <v>1.2161624993734005E-3</v>
      </c>
      <c r="DE5165" s="43">
        <v>40336</v>
      </c>
      <c r="DF5165">
        <v>35.659999999999997</v>
      </c>
      <c r="DG5165">
        <v>36.799999</v>
      </c>
      <c r="DH5165">
        <v>34.43</v>
      </c>
      <c r="DI5165">
        <v>36.57</v>
      </c>
      <c r="DJ5165">
        <v>36.57</v>
      </c>
      <c r="DK5165">
        <v>0</v>
      </c>
      <c r="DL5165">
        <f ca="1">(VIX_7[[#This Row],[Close]]-OFFSET(VIX_7[[#This Row],[Close]],-1,0))/(OFFSET(VIX_7[[#This Row],[Close]],-1,0))</f>
        <v>3.0721533258173717E-2</v>
      </c>
    </row>
    <row r="5166" spans="24:116" x14ac:dyDescent="0.3">
      <c r="X5166" s="43">
        <v>17758</v>
      </c>
      <c r="Y5166">
        <v>15.7</v>
      </c>
      <c r="Z5166">
        <v>15.7</v>
      </c>
      <c r="AA5166">
        <v>15.7</v>
      </c>
      <c r="AB5166">
        <v>15.7</v>
      </c>
      <c r="AC5166">
        <v>15.7</v>
      </c>
      <c r="AD5166">
        <v>0</v>
      </c>
      <c r="AE5166">
        <f ca="1">(SPX[[#This Row],[Close]]-OFFSET(SPX[[#This Row],[Close]],-1,0))/(OFFSET(SPX[[#This Row],[Close]],-1,0))</f>
        <v>-6.3653723742848904E-4</v>
      </c>
      <c r="AO5166" s="43">
        <v>37029</v>
      </c>
      <c r="AP5166">
        <v>532.82000700000003</v>
      </c>
      <c r="AQ5166">
        <v>532.82000700000003</v>
      </c>
      <c r="AR5166">
        <v>529.02002000000005</v>
      </c>
      <c r="AS5166">
        <v>532.02002000000005</v>
      </c>
      <c r="AT5166">
        <v>532.02002000000005</v>
      </c>
      <c r="AU5166">
        <v>0</v>
      </c>
      <c r="AV5166">
        <f ca="1">(Table6[[#This Row],[Close]]-OFFSET(Table6[[#This Row],[Close]],-1,0))/(OFFSET(Table6[[#This Row],[Close]],-1,0))</f>
        <v>-1.501420722739466E-3</v>
      </c>
      <c r="BF5166" s="43">
        <v>39490</v>
      </c>
      <c r="BG5166">
        <v>702</v>
      </c>
      <c r="BH5166">
        <v>712.580017</v>
      </c>
      <c r="BI5166">
        <v>700.82000700000003</v>
      </c>
      <c r="BJ5166">
        <v>705.47997999999995</v>
      </c>
      <c r="BK5166">
        <v>705.47997999999995</v>
      </c>
      <c r="BL5166">
        <v>40446400</v>
      </c>
      <c r="BM5166">
        <f ca="1">(Table510[[#This Row],[Close]]-OFFSET(Table510[[#This Row],[Close]],-1,0))/(OFFSET(Table510[[#This Row],[Close]],-1,0))</f>
        <v>8.1886102179349121E-3</v>
      </c>
      <c r="DE5166" s="43">
        <v>40337</v>
      </c>
      <c r="DF5166">
        <v>36.529998999999997</v>
      </c>
      <c r="DG5166">
        <v>37.380001</v>
      </c>
      <c r="DH5166">
        <v>33.360000999999997</v>
      </c>
      <c r="DI5166">
        <v>33.700001</v>
      </c>
      <c r="DJ5166">
        <v>33.700001</v>
      </c>
      <c r="DK5166">
        <v>0</v>
      </c>
      <c r="DL5166">
        <f ca="1">(VIX_7[[#This Row],[Close]]-OFFSET(VIX_7[[#This Row],[Close]],-1,0))/(OFFSET(VIX_7[[#This Row],[Close]],-1,0))</f>
        <v>-7.8479600765654911E-2</v>
      </c>
    </row>
    <row r="5167" spans="24:116" x14ac:dyDescent="0.3">
      <c r="X5167" s="43">
        <v>17761</v>
      </c>
      <c r="Y5167">
        <v>15.74</v>
      </c>
      <c r="Z5167">
        <v>15.74</v>
      </c>
      <c r="AA5167">
        <v>15.74</v>
      </c>
      <c r="AB5167">
        <v>15.74</v>
      </c>
      <c r="AC5167">
        <v>15.74</v>
      </c>
      <c r="AD5167">
        <v>0</v>
      </c>
      <c r="AE5167">
        <f ca="1">(SPX[[#This Row],[Close]]-OFFSET(SPX[[#This Row],[Close]],-1,0))/(OFFSET(SPX[[#This Row],[Close]],-1,0))</f>
        <v>2.5477707006370015E-3</v>
      </c>
      <c r="AO5167" s="43">
        <v>37032</v>
      </c>
      <c r="AP5167">
        <v>532.02002000000005</v>
      </c>
      <c r="AQ5167">
        <v>547.05999799999995</v>
      </c>
      <c r="AR5167">
        <v>531.90002400000003</v>
      </c>
      <c r="AS5167">
        <v>547.05999799999995</v>
      </c>
      <c r="AT5167">
        <v>547.05999799999995</v>
      </c>
      <c r="AU5167">
        <v>0</v>
      </c>
      <c r="AV5167">
        <f ca="1">(Table6[[#This Row],[Close]]-OFFSET(Table6[[#This Row],[Close]],-1,0))/(OFFSET(Table6[[#This Row],[Close]],-1,0))</f>
        <v>2.8269571509733606E-2</v>
      </c>
      <c r="BF5167" s="43">
        <v>39491</v>
      </c>
      <c r="BG5167">
        <v>709.13000499999998</v>
      </c>
      <c r="BH5167">
        <v>721.92999299999997</v>
      </c>
      <c r="BI5167">
        <v>709.13000499999998</v>
      </c>
      <c r="BJ5167">
        <v>721.92999299999997</v>
      </c>
      <c r="BK5167">
        <v>721.92999299999997</v>
      </c>
      <c r="BL5167">
        <v>38564200</v>
      </c>
      <c r="BM5167">
        <f ca="1">(Table510[[#This Row],[Close]]-OFFSET(Table510[[#This Row],[Close]],-1,0))/(OFFSET(Table510[[#This Row],[Close]],-1,0))</f>
        <v>2.3317476705717453E-2</v>
      </c>
      <c r="DE5167" s="43">
        <v>40338</v>
      </c>
      <c r="DF5167">
        <v>32.330002</v>
      </c>
      <c r="DG5167">
        <v>34.119999</v>
      </c>
      <c r="DH5167">
        <v>30.23</v>
      </c>
      <c r="DI5167">
        <v>33.729999999999997</v>
      </c>
      <c r="DJ5167">
        <v>33.729999999999997</v>
      </c>
      <c r="DK5167">
        <v>0</v>
      </c>
      <c r="DL5167">
        <f ca="1">(VIX_7[[#This Row],[Close]]-OFFSET(VIX_7[[#This Row],[Close]],-1,0))/(OFFSET(VIX_7[[#This Row],[Close]],-1,0))</f>
        <v>8.9017801512814661E-4</v>
      </c>
    </row>
    <row r="5168" spans="24:116" x14ac:dyDescent="0.3">
      <c r="X5168" s="43">
        <v>17762</v>
      </c>
      <c r="Y5168">
        <v>15.93</v>
      </c>
      <c r="Z5168">
        <v>15.93</v>
      </c>
      <c r="AA5168">
        <v>15.93</v>
      </c>
      <c r="AB5168">
        <v>15.93</v>
      </c>
      <c r="AC5168">
        <v>15.93</v>
      </c>
      <c r="AD5168">
        <v>0</v>
      </c>
      <c r="AE5168">
        <f ca="1">(SPX[[#This Row],[Close]]-OFFSET(SPX[[#This Row],[Close]],-1,0))/(OFFSET(SPX[[#This Row],[Close]],-1,0))</f>
        <v>1.2071156289707719E-2</v>
      </c>
      <c r="AO5168" s="43">
        <v>37033</v>
      </c>
      <c r="AP5168">
        <v>547.05999799999995</v>
      </c>
      <c r="AQ5168">
        <v>547.51000999999997</v>
      </c>
      <c r="AR5168">
        <v>542.88000499999998</v>
      </c>
      <c r="AS5168">
        <v>545.61999500000002</v>
      </c>
      <c r="AT5168">
        <v>545.61999500000002</v>
      </c>
      <c r="AU5168">
        <v>0</v>
      </c>
      <c r="AV5168">
        <f ca="1">(Table6[[#This Row],[Close]]-OFFSET(Table6[[#This Row],[Close]],-1,0))/(OFFSET(Table6[[#This Row],[Close]],-1,0))</f>
        <v>-2.6322578972406119E-3</v>
      </c>
      <c r="BF5168" s="43">
        <v>39492</v>
      </c>
      <c r="BG5168">
        <v>722.75</v>
      </c>
      <c r="BH5168">
        <v>722.830017</v>
      </c>
      <c r="BI5168">
        <v>703.46997099999999</v>
      </c>
      <c r="BJ5168">
        <v>705.32000700000003</v>
      </c>
      <c r="BK5168">
        <v>705.32000700000003</v>
      </c>
      <c r="BL5168">
        <v>36447600</v>
      </c>
      <c r="BM5168">
        <f ca="1">(Table510[[#This Row],[Close]]-OFFSET(Table510[[#This Row],[Close]],-1,0))/(OFFSET(Table510[[#This Row],[Close]],-1,0))</f>
        <v>-2.3007751667134205E-2</v>
      </c>
      <c r="DE5168" s="43">
        <v>40339</v>
      </c>
      <c r="DF5168">
        <v>31</v>
      </c>
      <c r="DG5168">
        <v>31.77</v>
      </c>
      <c r="DH5168">
        <v>29.690000999999999</v>
      </c>
      <c r="DI5168">
        <v>30.57</v>
      </c>
      <c r="DJ5168">
        <v>30.57</v>
      </c>
      <c r="DK5168">
        <v>0</v>
      </c>
      <c r="DL5168">
        <f ca="1">(VIX_7[[#This Row],[Close]]-OFFSET(VIX_7[[#This Row],[Close]],-1,0))/(OFFSET(VIX_7[[#This Row],[Close]],-1,0))</f>
        <v>-9.3685146753631696E-2</v>
      </c>
    </row>
    <row r="5169" spans="24:116" x14ac:dyDescent="0.3">
      <c r="X5169" s="43">
        <v>17763</v>
      </c>
      <c r="Y5169">
        <v>15.93</v>
      </c>
      <c r="Z5169">
        <v>15.93</v>
      </c>
      <c r="AA5169">
        <v>15.93</v>
      </c>
      <c r="AB5169">
        <v>15.93</v>
      </c>
      <c r="AC5169">
        <v>15.93</v>
      </c>
      <c r="AD5169">
        <v>0</v>
      </c>
      <c r="AE5169">
        <f ca="1">(SPX[[#This Row],[Close]]-OFFSET(SPX[[#This Row],[Close]],-1,0))/(OFFSET(SPX[[#This Row],[Close]],-1,0))</f>
        <v>0</v>
      </c>
      <c r="AO5169" s="43">
        <v>37034</v>
      </c>
      <c r="AP5169">
        <v>545.61999500000002</v>
      </c>
      <c r="AQ5169">
        <v>545.61999500000002</v>
      </c>
      <c r="AR5169">
        <v>532.86999500000002</v>
      </c>
      <c r="AS5169">
        <v>532.90997300000004</v>
      </c>
      <c r="AT5169">
        <v>532.90997300000004</v>
      </c>
      <c r="AU5169">
        <v>0</v>
      </c>
      <c r="AV5169">
        <f ca="1">(Table6[[#This Row],[Close]]-OFFSET(Table6[[#This Row],[Close]],-1,0))/(OFFSET(Table6[[#This Row],[Close]],-1,0))</f>
        <v>-2.3294641172378554E-2</v>
      </c>
      <c r="BF5169" s="43">
        <v>39493</v>
      </c>
      <c r="BG5169">
        <v>703.71002199999998</v>
      </c>
      <c r="BH5169">
        <v>703.71002199999998</v>
      </c>
      <c r="BI5169">
        <v>694.80999799999995</v>
      </c>
      <c r="BJ5169">
        <v>701.52002000000005</v>
      </c>
      <c r="BK5169">
        <v>701.52002000000005</v>
      </c>
      <c r="BL5169">
        <v>35833000</v>
      </c>
      <c r="BM5169">
        <f ca="1">(Table510[[#This Row],[Close]]-OFFSET(Table510[[#This Row],[Close]],-1,0))/(OFFSET(Table510[[#This Row],[Close]],-1,0))</f>
        <v>-5.3876069901416922E-3</v>
      </c>
      <c r="DE5169" s="43">
        <v>40340</v>
      </c>
      <c r="DF5169">
        <v>31.790001</v>
      </c>
      <c r="DG5169">
        <v>31.790001</v>
      </c>
      <c r="DH5169">
        <v>28.6</v>
      </c>
      <c r="DI5169">
        <v>28.790001</v>
      </c>
      <c r="DJ5169">
        <v>28.790001</v>
      </c>
      <c r="DK5169">
        <v>0</v>
      </c>
      <c r="DL5169">
        <f ca="1">(VIX_7[[#This Row],[Close]]-OFFSET(VIX_7[[#This Row],[Close]],-1,0))/(OFFSET(VIX_7[[#This Row],[Close]],-1,0))</f>
        <v>-5.8226987242394508E-2</v>
      </c>
    </row>
    <row r="5170" spans="24:116" x14ac:dyDescent="0.3">
      <c r="X5170" s="43">
        <v>17764</v>
      </c>
      <c r="Y5170">
        <v>15.98</v>
      </c>
      <c r="Z5170">
        <v>15.98</v>
      </c>
      <c r="AA5170">
        <v>15.98</v>
      </c>
      <c r="AB5170">
        <v>15.98</v>
      </c>
      <c r="AC5170">
        <v>15.98</v>
      </c>
      <c r="AD5170">
        <v>0</v>
      </c>
      <c r="AE5170">
        <f ca="1">(SPX[[#This Row],[Close]]-OFFSET(SPX[[#This Row],[Close]],-1,0))/(OFFSET(SPX[[#This Row],[Close]],-1,0))</f>
        <v>3.1387319522913188E-3</v>
      </c>
      <c r="AO5170" s="43">
        <v>37035</v>
      </c>
      <c r="AP5170">
        <v>532.90997300000004</v>
      </c>
      <c r="AQ5170">
        <v>534.79998799999998</v>
      </c>
      <c r="AR5170">
        <v>529.34002699999996</v>
      </c>
      <c r="AS5170">
        <v>534.61999500000002</v>
      </c>
      <c r="AT5170">
        <v>534.61999500000002</v>
      </c>
      <c r="AU5170">
        <v>0</v>
      </c>
      <c r="AV5170">
        <f ca="1">(Table6[[#This Row],[Close]]-OFFSET(Table6[[#This Row],[Close]],-1,0))/(OFFSET(Table6[[#This Row],[Close]],-1,0))</f>
        <v>3.208838427949594E-3</v>
      </c>
      <c r="BF5170" s="43">
        <v>39497</v>
      </c>
      <c r="BG5170">
        <v>705.73999000000003</v>
      </c>
      <c r="BH5170">
        <v>710.47997999999995</v>
      </c>
      <c r="BI5170">
        <v>699.34997599999997</v>
      </c>
      <c r="BJ5170">
        <v>702.34002699999996</v>
      </c>
      <c r="BK5170">
        <v>702.34002699999996</v>
      </c>
      <c r="BL5170">
        <v>36135500</v>
      </c>
      <c r="BM5170">
        <f ca="1">(Table510[[#This Row],[Close]]-OFFSET(Table510[[#This Row],[Close]],-1,0))/(OFFSET(Table510[[#This Row],[Close]],-1,0))</f>
        <v>1.1689003544045951E-3</v>
      </c>
      <c r="DE5170" s="43">
        <v>40343</v>
      </c>
      <c r="DF5170">
        <v>27.940000999999999</v>
      </c>
      <c r="DG5170">
        <v>28.719999000000001</v>
      </c>
      <c r="DH5170">
        <v>26.98</v>
      </c>
      <c r="DI5170">
        <v>28.58</v>
      </c>
      <c r="DJ5170">
        <v>28.58</v>
      </c>
      <c r="DK5170">
        <v>0</v>
      </c>
      <c r="DL5170">
        <f ca="1">(VIX_7[[#This Row],[Close]]-OFFSET(VIX_7[[#This Row],[Close]],-1,0))/(OFFSET(VIX_7[[#This Row],[Close]],-1,0))</f>
        <v>-7.2942338557057318E-3</v>
      </c>
    </row>
    <row r="5171" spans="24:116" x14ac:dyDescent="0.3">
      <c r="X5171" s="43">
        <v>17765</v>
      </c>
      <c r="Y5171">
        <v>16.149999999999999</v>
      </c>
      <c r="Z5171">
        <v>16.149999999999999</v>
      </c>
      <c r="AA5171">
        <v>16.149999999999999</v>
      </c>
      <c r="AB5171">
        <v>16.149999999999999</v>
      </c>
      <c r="AC5171">
        <v>16.149999999999999</v>
      </c>
      <c r="AD5171">
        <v>0</v>
      </c>
      <c r="AE5171">
        <f ca="1">(SPX[[#This Row],[Close]]-OFFSET(SPX[[#This Row],[Close]],-1,0))/(OFFSET(SPX[[#This Row],[Close]],-1,0))</f>
        <v>1.0638297872340309E-2</v>
      </c>
      <c r="AO5171" s="43">
        <v>37036</v>
      </c>
      <c r="AP5171">
        <v>534.61999500000002</v>
      </c>
      <c r="AQ5171">
        <v>534.98999000000003</v>
      </c>
      <c r="AR5171">
        <v>532.46997099999999</v>
      </c>
      <c r="AS5171">
        <v>533.01000999999997</v>
      </c>
      <c r="AT5171">
        <v>533.01000999999997</v>
      </c>
      <c r="AU5171">
        <v>0</v>
      </c>
      <c r="AV5171">
        <f ca="1">(Table6[[#This Row],[Close]]-OFFSET(Table6[[#This Row],[Close]],-1,0))/(OFFSET(Table6[[#This Row],[Close]],-1,0))</f>
        <v>-3.0114567637898608E-3</v>
      </c>
      <c r="BF5171" s="43">
        <v>39498</v>
      </c>
      <c r="BG5171">
        <v>701.65997300000004</v>
      </c>
      <c r="BH5171">
        <v>710.90002400000003</v>
      </c>
      <c r="BI5171">
        <v>695.35998500000005</v>
      </c>
      <c r="BJ5171">
        <v>710.02002000000005</v>
      </c>
      <c r="BK5171">
        <v>710.02002000000005</v>
      </c>
      <c r="BL5171">
        <v>38705200</v>
      </c>
      <c r="BM5171">
        <f ca="1">(Table510[[#This Row],[Close]]-OFFSET(Table510[[#This Row],[Close]],-1,0))/(OFFSET(Table510[[#This Row],[Close]],-1,0))</f>
        <v>1.0934864459889429E-2</v>
      </c>
      <c r="DE5171" s="43">
        <v>40344</v>
      </c>
      <c r="DF5171">
        <v>27.68</v>
      </c>
      <c r="DG5171">
        <v>27.84</v>
      </c>
      <c r="DH5171">
        <v>25.68</v>
      </c>
      <c r="DI5171">
        <v>25.870000999999998</v>
      </c>
      <c r="DJ5171">
        <v>25.870000999999998</v>
      </c>
      <c r="DK5171">
        <v>0</v>
      </c>
      <c r="DL5171">
        <f ca="1">(VIX_7[[#This Row],[Close]]-OFFSET(VIX_7[[#This Row],[Close]],-1,0))/(OFFSET(VIX_7[[#This Row],[Close]],-1,0))</f>
        <v>-9.482151854443667E-2</v>
      </c>
    </row>
    <row r="5172" spans="24:116" x14ac:dyDescent="0.3">
      <c r="X5172" s="43">
        <v>17768</v>
      </c>
      <c r="Y5172">
        <v>15.94</v>
      </c>
      <c r="Z5172">
        <v>15.94</v>
      </c>
      <c r="AA5172">
        <v>15.94</v>
      </c>
      <c r="AB5172">
        <v>15.94</v>
      </c>
      <c r="AC5172">
        <v>15.94</v>
      </c>
      <c r="AD5172">
        <v>0</v>
      </c>
      <c r="AE5172">
        <f ca="1">(SPX[[#This Row],[Close]]-OFFSET(SPX[[#This Row],[Close]],-1,0))/(OFFSET(SPX[[#This Row],[Close]],-1,0))</f>
        <v>-1.3003095975232143E-2</v>
      </c>
      <c r="AO5172" s="43">
        <v>37040</v>
      </c>
      <c r="AP5172">
        <v>533.01000999999997</v>
      </c>
      <c r="AQ5172">
        <v>533.01000999999997</v>
      </c>
      <c r="AR5172">
        <v>525.45001200000002</v>
      </c>
      <c r="AS5172">
        <v>525.55999799999995</v>
      </c>
      <c r="AT5172">
        <v>525.55999799999995</v>
      </c>
      <c r="AU5172">
        <v>0</v>
      </c>
      <c r="AV5172">
        <f ca="1">(Table6[[#This Row],[Close]]-OFFSET(Table6[[#This Row],[Close]],-1,0))/(OFFSET(Table6[[#This Row],[Close]],-1,0))</f>
        <v>-1.3977245943279782E-2</v>
      </c>
      <c r="BF5172" s="43">
        <v>39499</v>
      </c>
      <c r="BG5172">
        <v>712.40997300000004</v>
      </c>
      <c r="BH5172">
        <v>719.01000999999997</v>
      </c>
      <c r="BI5172">
        <v>695.13000499999998</v>
      </c>
      <c r="BJ5172">
        <v>696.28002900000001</v>
      </c>
      <c r="BK5172">
        <v>696.28002900000001</v>
      </c>
      <c r="BL5172">
        <v>36966600</v>
      </c>
      <c r="BM5172">
        <f ca="1">(Table510[[#This Row],[Close]]-OFFSET(Table510[[#This Row],[Close]],-1,0))/(OFFSET(Table510[[#This Row],[Close]],-1,0))</f>
        <v>-1.9351554340679058E-2</v>
      </c>
      <c r="DE5172" s="43">
        <v>40345</v>
      </c>
      <c r="DF5172">
        <v>26.719999000000001</v>
      </c>
      <c r="DG5172">
        <v>26.719999000000001</v>
      </c>
      <c r="DH5172">
        <v>25.34</v>
      </c>
      <c r="DI5172">
        <v>25.92</v>
      </c>
      <c r="DJ5172">
        <v>25.92</v>
      </c>
      <c r="DK5172">
        <v>0</v>
      </c>
      <c r="DL5172">
        <f ca="1">(VIX_7[[#This Row],[Close]]-OFFSET(VIX_7[[#This Row],[Close]],-1,0))/(OFFSET(VIX_7[[#This Row],[Close]],-1,0))</f>
        <v>1.9327018966873344E-3</v>
      </c>
    </row>
    <row r="5173" spans="24:116" x14ac:dyDescent="0.3">
      <c r="X5173" s="43">
        <v>17769</v>
      </c>
      <c r="Y5173">
        <v>16.02</v>
      </c>
      <c r="Z5173">
        <v>16.02</v>
      </c>
      <c r="AA5173">
        <v>16.02</v>
      </c>
      <c r="AB5173">
        <v>16.02</v>
      </c>
      <c r="AC5173">
        <v>16.02</v>
      </c>
      <c r="AD5173">
        <v>0</v>
      </c>
      <c r="AE5173">
        <f ca="1">(SPX[[#This Row],[Close]]-OFFSET(SPX[[#This Row],[Close]],-1,0))/(OFFSET(SPX[[#This Row],[Close]],-1,0))</f>
        <v>5.0188205771643712E-3</v>
      </c>
      <c r="AO5173" s="43">
        <v>37041</v>
      </c>
      <c r="AP5173">
        <v>525.55999799999995</v>
      </c>
      <c r="AQ5173">
        <v>525.55999799999995</v>
      </c>
      <c r="AR5173">
        <v>514.919983</v>
      </c>
      <c r="AS5173">
        <v>514.919983</v>
      </c>
      <c r="AT5173">
        <v>514.919983</v>
      </c>
      <c r="AU5173">
        <v>0</v>
      </c>
      <c r="AV5173">
        <f ca="1">(Table6[[#This Row],[Close]]-OFFSET(Table6[[#This Row],[Close]],-1,0))/(OFFSET(Table6[[#This Row],[Close]],-1,0))</f>
        <v>-2.0245100541308604E-2</v>
      </c>
      <c r="BF5173" s="43">
        <v>39500</v>
      </c>
      <c r="BG5173">
        <v>696.830017</v>
      </c>
      <c r="BH5173">
        <v>697.169983</v>
      </c>
      <c r="BI5173">
        <v>683.53997800000002</v>
      </c>
      <c r="BJ5173">
        <v>695.42999299999997</v>
      </c>
      <c r="BK5173">
        <v>695.42999299999997</v>
      </c>
      <c r="BL5173">
        <v>35726600</v>
      </c>
      <c r="BM5173">
        <f ca="1">(Table510[[#This Row],[Close]]-OFFSET(Table510[[#This Row],[Close]],-1,0))/(OFFSET(Table510[[#This Row],[Close]],-1,0))</f>
        <v>-1.2208249046304982E-3</v>
      </c>
      <c r="DE5173" s="43">
        <v>40346</v>
      </c>
      <c r="DF5173">
        <v>25.59</v>
      </c>
      <c r="DG5173">
        <v>26.639999</v>
      </c>
      <c r="DH5173">
        <v>25.049999</v>
      </c>
      <c r="DI5173">
        <v>25.049999</v>
      </c>
      <c r="DJ5173">
        <v>25.049999</v>
      </c>
      <c r="DK5173">
        <v>0</v>
      </c>
      <c r="DL5173">
        <f ca="1">(VIX_7[[#This Row],[Close]]-OFFSET(VIX_7[[#This Row],[Close]],-1,0))/(OFFSET(VIX_7[[#This Row],[Close]],-1,0))</f>
        <v>-3.3564853395061801E-2</v>
      </c>
    </row>
    <row r="5174" spans="24:116" x14ac:dyDescent="0.3">
      <c r="X5174" s="43">
        <v>17770</v>
      </c>
      <c r="Y5174">
        <v>15.99</v>
      </c>
      <c r="Z5174">
        <v>15.99</v>
      </c>
      <c r="AA5174">
        <v>15.99</v>
      </c>
      <c r="AB5174">
        <v>15.99</v>
      </c>
      <c r="AC5174">
        <v>15.99</v>
      </c>
      <c r="AD5174">
        <v>0</v>
      </c>
      <c r="AE5174">
        <f ca="1">(SPX[[#This Row],[Close]]-OFFSET(SPX[[#This Row],[Close]],-1,0))/(OFFSET(SPX[[#This Row],[Close]],-1,0))</f>
        <v>-1.8726591760299227E-3</v>
      </c>
      <c r="AO5174" s="43">
        <v>37042</v>
      </c>
      <c r="AP5174">
        <v>514.919983</v>
      </c>
      <c r="AQ5174">
        <v>523.76000999999997</v>
      </c>
      <c r="AR5174">
        <v>514.919983</v>
      </c>
      <c r="AS5174">
        <v>521.59002699999996</v>
      </c>
      <c r="AT5174">
        <v>521.59002699999996</v>
      </c>
      <c r="AU5174">
        <v>0</v>
      </c>
      <c r="AV5174">
        <f ca="1">(Table6[[#This Row],[Close]]-OFFSET(Table6[[#This Row],[Close]],-1,0))/(OFFSET(Table6[[#This Row],[Close]],-1,0))</f>
        <v>1.295355437778759E-2</v>
      </c>
      <c r="BF5174" s="43">
        <v>39503</v>
      </c>
      <c r="BG5174">
        <v>695.84002699999996</v>
      </c>
      <c r="BH5174">
        <v>712.07000700000003</v>
      </c>
      <c r="BI5174">
        <v>693.05999799999995</v>
      </c>
      <c r="BJ5174">
        <v>710.46002199999998</v>
      </c>
      <c r="BK5174">
        <v>710.46002199999998</v>
      </c>
      <c r="BL5174">
        <v>38663500</v>
      </c>
      <c r="BM5174">
        <f ca="1">(Table510[[#This Row],[Close]]-OFFSET(Table510[[#This Row],[Close]],-1,0))/(OFFSET(Table510[[#This Row],[Close]],-1,0))</f>
        <v>2.1612569419334801E-2</v>
      </c>
      <c r="DE5174" s="43">
        <v>40347</v>
      </c>
      <c r="DF5174">
        <v>24.870000999999998</v>
      </c>
      <c r="DG5174">
        <v>24.879999000000002</v>
      </c>
      <c r="DH5174">
        <v>23.299999</v>
      </c>
      <c r="DI5174">
        <v>23.950001</v>
      </c>
      <c r="DJ5174">
        <v>23.950001</v>
      </c>
      <c r="DK5174">
        <v>0</v>
      </c>
      <c r="DL5174">
        <f ca="1">(VIX_7[[#This Row],[Close]]-OFFSET(VIX_7[[#This Row],[Close]],-1,0))/(OFFSET(VIX_7[[#This Row],[Close]],-1,0))</f>
        <v>-4.3912097561361156E-2</v>
      </c>
    </row>
    <row r="5175" spans="24:116" x14ac:dyDescent="0.3">
      <c r="X5175" s="43">
        <v>17771</v>
      </c>
      <c r="Y5175">
        <v>16.040001</v>
      </c>
      <c r="Z5175">
        <v>16.040001</v>
      </c>
      <c r="AA5175">
        <v>16.040001</v>
      </c>
      <c r="AB5175">
        <v>16.040001</v>
      </c>
      <c r="AC5175">
        <v>16.040001</v>
      </c>
      <c r="AD5175">
        <v>0</v>
      </c>
      <c r="AE5175">
        <f ca="1">(SPX[[#This Row],[Close]]-OFFSET(SPX[[#This Row],[Close]],-1,0))/(OFFSET(SPX[[#This Row],[Close]],-1,0))</f>
        <v>3.1270168855534685E-3</v>
      </c>
      <c r="AO5175" s="43">
        <v>37043</v>
      </c>
      <c r="AP5175">
        <v>521.59002699999996</v>
      </c>
      <c r="AQ5175">
        <v>526.97997999999995</v>
      </c>
      <c r="AR5175">
        <v>518.21997099999999</v>
      </c>
      <c r="AS5175">
        <v>526.94000200000005</v>
      </c>
      <c r="AT5175">
        <v>526.94000200000005</v>
      </c>
      <c r="AU5175">
        <v>0</v>
      </c>
      <c r="AV5175">
        <f ca="1">(Table6[[#This Row],[Close]]-OFFSET(Table6[[#This Row],[Close]],-1,0))/(OFFSET(Table6[[#This Row],[Close]],-1,0))</f>
        <v>1.0257050025996924E-2</v>
      </c>
      <c r="BF5175" s="43">
        <v>39504</v>
      </c>
      <c r="BG5175">
        <v>710.330017</v>
      </c>
      <c r="BH5175">
        <v>723.830017</v>
      </c>
      <c r="BI5175">
        <v>707.07000700000003</v>
      </c>
      <c r="BJ5175">
        <v>717.32000700000003</v>
      </c>
      <c r="BK5175">
        <v>717.32000700000003</v>
      </c>
      <c r="BL5175">
        <v>40960600</v>
      </c>
      <c r="BM5175">
        <f ca="1">(Table510[[#This Row],[Close]]-OFFSET(Table510[[#This Row],[Close]],-1,0))/(OFFSET(Table510[[#This Row],[Close]],-1,0))</f>
        <v>9.6556946028977988E-3</v>
      </c>
      <c r="DE5175" s="43">
        <v>40350</v>
      </c>
      <c r="DF5175">
        <v>22.9</v>
      </c>
      <c r="DG5175">
        <v>25.639999</v>
      </c>
      <c r="DH5175">
        <v>22.870000999999998</v>
      </c>
      <c r="DI5175">
        <v>24.879999000000002</v>
      </c>
      <c r="DJ5175">
        <v>24.879999000000002</v>
      </c>
      <c r="DK5175">
        <v>0</v>
      </c>
      <c r="DL5175">
        <f ca="1">(VIX_7[[#This Row],[Close]]-OFFSET(VIX_7[[#This Row],[Close]],-1,0))/(OFFSET(VIX_7[[#This Row],[Close]],-1,0))</f>
        <v>3.8830812574913928E-2</v>
      </c>
    </row>
    <row r="5176" spans="24:116" x14ac:dyDescent="0.3">
      <c r="X5176" s="43">
        <v>17772</v>
      </c>
      <c r="Y5176">
        <v>16.110001</v>
      </c>
      <c r="Z5176">
        <v>16.110001</v>
      </c>
      <c r="AA5176">
        <v>16.110001</v>
      </c>
      <c r="AB5176">
        <v>16.110001</v>
      </c>
      <c r="AC5176">
        <v>16.110001</v>
      </c>
      <c r="AD5176">
        <v>0</v>
      </c>
      <c r="AE5176">
        <f ca="1">(SPX[[#This Row],[Close]]-OFFSET(SPX[[#This Row],[Close]],-1,0))/(OFFSET(SPX[[#This Row],[Close]],-1,0))</f>
        <v>4.3640895034857095E-3</v>
      </c>
      <c r="AO5176" s="43">
        <v>37046</v>
      </c>
      <c r="AP5176">
        <v>526.94000200000005</v>
      </c>
      <c r="AQ5176">
        <v>530.919983</v>
      </c>
      <c r="AR5176">
        <v>526.94000200000005</v>
      </c>
      <c r="AS5176">
        <v>530.78002900000001</v>
      </c>
      <c r="AT5176">
        <v>530.78002900000001</v>
      </c>
      <c r="AU5176">
        <v>0</v>
      </c>
      <c r="AV5176">
        <f ca="1">(Table6[[#This Row],[Close]]-OFFSET(Table6[[#This Row],[Close]],-1,0))/(OFFSET(Table6[[#This Row],[Close]],-1,0))</f>
        <v>7.2874084059383355E-3</v>
      </c>
      <c r="BF5176" s="43">
        <v>39505</v>
      </c>
      <c r="BG5176">
        <v>714.59997599999997</v>
      </c>
      <c r="BH5176">
        <v>723.92999299999997</v>
      </c>
      <c r="BI5176">
        <v>710.53997800000002</v>
      </c>
      <c r="BJ5176">
        <v>716.44000200000005</v>
      </c>
      <c r="BK5176">
        <v>716.44000200000005</v>
      </c>
      <c r="BL5176">
        <v>39047000</v>
      </c>
      <c r="BM5176">
        <f ca="1">(Table510[[#This Row],[Close]]-OFFSET(Table510[[#This Row],[Close]],-1,0))/(OFFSET(Table510[[#This Row],[Close]],-1,0))</f>
        <v>-1.2267955604366445E-3</v>
      </c>
      <c r="DE5176" s="43">
        <v>40351</v>
      </c>
      <c r="DF5176">
        <v>25.139999</v>
      </c>
      <c r="DG5176">
        <v>27.049999</v>
      </c>
      <c r="DH5176">
        <v>24.41</v>
      </c>
      <c r="DI5176">
        <v>27.049999</v>
      </c>
      <c r="DJ5176">
        <v>27.049999</v>
      </c>
      <c r="DK5176">
        <v>0</v>
      </c>
      <c r="DL5176">
        <f ca="1">(VIX_7[[#This Row],[Close]]-OFFSET(VIX_7[[#This Row],[Close]],-1,0))/(OFFSET(VIX_7[[#This Row],[Close]],-1,0))</f>
        <v>8.7218653023257681E-2</v>
      </c>
    </row>
    <row r="5177" spans="24:116" x14ac:dyDescent="0.3">
      <c r="X5177" s="43">
        <v>17775</v>
      </c>
      <c r="Y5177">
        <v>15.98</v>
      </c>
      <c r="Z5177">
        <v>15.98</v>
      </c>
      <c r="AA5177">
        <v>15.98</v>
      </c>
      <c r="AB5177">
        <v>15.98</v>
      </c>
      <c r="AC5177">
        <v>15.98</v>
      </c>
      <c r="AD5177">
        <v>0</v>
      </c>
      <c r="AE5177">
        <f ca="1">(SPX[[#This Row],[Close]]-OFFSET(SPX[[#This Row],[Close]],-1,0))/(OFFSET(SPX[[#This Row],[Close]],-1,0))</f>
        <v>-8.0695836083436636E-3</v>
      </c>
      <c r="AO5177" s="43">
        <v>37047</v>
      </c>
      <c r="AP5177">
        <v>530.78002900000001</v>
      </c>
      <c r="AQ5177">
        <v>540.78002900000001</v>
      </c>
      <c r="AR5177">
        <v>530.78002900000001</v>
      </c>
      <c r="AS5177">
        <v>539.98999000000003</v>
      </c>
      <c r="AT5177">
        <v>539.98999000000003</v>
      </c>
      <c r="AU5177">
        <v>0</v>
      </c>
      <c r="AV5177">
        <f ca="1">(Table6[[#This Row],[Close]]-OFFSET(Table6[[#This Row],[Close]],-1,0))/(OFFSET(Table6[[#This Row],[Close]],-1,0))</f>
        <v>1.7351747422282952E-2</v>
      </c>
      <c r="BF5177" s="43">
        <v>39506</v>
      </c>
      <c r="BG5177">
        <v>714.95001200000002</v>
      </c>
      <c r="BH5177">
        <v>715.25</v>
      </c>
      <c r="BI5177">
        <v>702.63000499999998</v>
      </c>
      <c r="BJ5177">
        <v>705.71997099999999</v>
      </c>
      <c r="BK5177">
        <v>705.71997099999999</v>
      </c>
      <c r="BL5177">
        <v>39385800</v>
      </c>
      <c r="BM5177">
        <f ca="1">(Table510[[#This Row],[Close]]-OFFSET(Table510[[#This Row],[Close]],-1,0))/(OFFSET(Table510[[#This Row],[Close]],-1,0))</f>
        <v>-1.4962915205843101E-2</v>
      </c>
      <c r="DE5177" s="43">
        <v>40352</v>
      </c>
      <c r="DF5177">
        <v>26.93</v>
      </c>
      <c r="DG5177">
        <v>28.549999</v>
      </c>
      <c r="DH5177">
        <v>26.540001</v>
      </c>
      <c r="DI5177">
        <v>26.91</v>
      </c>
      <c r="DJ5177">
        <v>26.91</v>
      </c>
      <c r="DK5177">
        <v>0</v>
      </c>
      <c r="DL5177">
        <f ca="1">(VIX_7[[#This Row],[Close]]-OFFSET(VIX_7[[#This Row],[Close]],-1,0))/(OFFSET(VIX_7[[#This Row],[Close]],-1,0))</f>
        <v>-5.1755639621280406E-3</v>
      </c>
    </row>
    <row r="5178" spans="24:116" x14ac:dyDescent="0.3">
      <c r="X5178" s="43">
        <v>17776</v>
      </c>
      <c r="Y5178">
        <v>15.97</v>
      </c>
      <c r="Z5178">
        <v>15.97</v>
      </c>
      <c r="AA5178">
        <v>15.97</v>
      </c>
      <c r="AB5178">
        <v>15.97</v>
      </c>
      <c r="AC5178">
        <v>15.97</v>
      </c>
      <c r="AD5178">
        <v>0</v>
      </c>
      <c r="AE5178">
        <f ca="1">(SPX[[#This Row],[Close]]-OFFSET(SPX[[#This Row],[Close]],-1,0))/(OFFSET(SPX[[#This Row],[Close]],-1,0))</f>
        <v>-6.2578222778471759E-4</v>
      </c>
      <c r="AO5178" s="43">
        <v>37048</v>
      </c>
      <c r="AP5178">
        <v>539.98999000000003</v>
      </c>
      <c r="AQ5178">
        <v>540.15002400000003</v>
      </c>
      <c r="AR5178">
        <v>532.67999299999997</v>
      </c>
      <c r="AS5178">
        <v>534</v>
      </c>
      <c r="AT5178">
        <v>534</v>
      </c>
      <c r="AU5178">
        <v>0</v>
      </c>
      <c r="AV5178">
        <f ca="1">(Table6[[#This Row],[Close]]-OFFSET(Table6[[#This Row],[Close]],-1,0))/(OFFSET(Table6[[#This Row],[Close]],-1,0))</f>
        <v>-1.1092779701342304E-2</v>
      </c>
      <c r="BF5178" s="43">
        <v>39507</v>
      </c>
      <c r="BG5178">
        <v>702.02002000000005</v>
      </c>
      <c r="BH5178">
        <v>702.02002000000005</v>
      </c>
      <c r="BI5178">
        <v>683.82000700000003</v>
      </c>
      <c r="BJ5178">
        <v>686.17999299999997</v>
      </c>
      <c r="BK5178">
        <v>686.17999299999997</v>
      </c>
      <c r="BL5178">
        <v>44267300</v>
      </c>
      <c r="BM5178">
        <f ca="1">(Table510[[#This Row],[Close]]-OFFSET(Table510[[#This Row],[Close]],-1,0))/(OFFSET(Table510[[#This Row],[Close]],-1,0))</f>
        <v>-2.7688004878637647E-2</v>
      </c>
      <c r="DE5178" s="43">
        <v>40353</v>
      </c>
      <c r="DF5178">
        <v>27.610001</v>
      </c>
      <c r="DG5178">
        <v>30.27</v>
      </c>
      <c r="DH5178">
        <v>27.530000999999999</v>
      </c>
      <c r="DI5178">
        <v>29.74</v>
      </c>
      <c r="DJ5178">
        <v>29.74</v>
      </c>
      <c r="DK5178">
        <v>0</v>
      </c>
      <c r="DL5178">
        <f ca="1">(VIX_7[[#This Row],[Close]]-OFFSET(VIX_7[[#This Row],[Close]],-1,0))/(OFFSET(VIX_7[[#This Row],[Close]],-1,0))</f>
        <v>0.10516536603493119</v>
      </c>
    </row>
    <row r="5179" spans="24:116" x14ac:dyDescent="0.3">
      <c r="X5179" s="43">
        <v>17777</v>
      </c>
      <c r="Y5179">
        <v>16.16</v>
      </c>
      <c r="Z5179">
        <v>16.16</v>
      </c>
      <c r="AA5179">
        <v>16.16</v>
      </c>
      <c r="AB5179">
        <v>16.16</v>
      </c>
      <c r="AC5179">
        <v>16.16</v>
      </c>
      <c r="AD5179">
        <v>0</v>
      </c>
      <c r="AE5179">
        <f ca="1">(SPX[[#This Row],[Close]]-OFFSET(SPX[[#This Row],[Close]],-1,0))/(OFFSET(SPX[[#This Row],[Close]],-1,0))</f>
        <v>1.1897307451471478E-2</v>
      </c>
      <c r="AO5179" s="43">
        <v>37049</v>
      </c>
      <c r="AP5179">
        <v>534</v>
      </c>
      <c r="AQ5179">
        <v>535.97997999999995</v>
      </c>
      <c r="AR5179">
        <v>532.17999299999997</v>
      </c>
      <c r="AS5179">
        <v>535.580017</v>
      </c>
      <c r="AT5179">
        <v>535.580017</v>
      </c>
      <c r="AU5179">
        <v>0</v>
      </c>
      <c r="AV5179">
        <f ca="1">(Table6[[#This Row],[Close]]-OFFSET(Table6[[#This Row],[Close]],-1,0))/(OFFSET(Table6[[#This Row],[Close]],-1,0))</f>
        <v>2.9588333333333298E-3</v>
      </c>
      <c r="BF5179" s="43">
        <v>39510</v>
      </c>
      <c r="BG5179">
        <v>686.04998799999998</v>
      </c>
      <c r="BH5179">
        <v>689.13000499999998</v>
      </c>
      <c r="BI5179">
        <v>675.13000499999998</v>
      </c>
      <c r="BJ5179">
        <v>684.21997099999999</v>
      </c>
      <c r="BK5179">
        <v>684.21997099999999</v>
      </c>
      <c r="BL5179">
        <v>41175700</v>
      </c>
      <c r="BM5179">
        <f ca="1">(Table510[[#This Row],[Close]]-OFFSET(Table510[[#This Row],[Close]],-1,0))/(OFFSET(Table510[[#This Row],[Close]],-1,0))</f>
        <v>-2.856425456869858E-3</v>
      </c>
      <c r="DE5179" s="43">
        <v>40354</v>
      </c>
      <c r="DF5179">
        <v>29.639999</v>
      </c>
      <c r="DG5179">
        <v>30.41</v>
      </c>
      <c r="DH5179">
        <v>28.07</v>
      </c>
      <c r="DI5179">
        <v>28.530000999999999</v>
      </c>
      <c r="DJ5179">
        <v>28.530000999999999</v>
      </c>
      <c r="DK5179">
        <v>0</v>
      </c>
      <c r="DL5179">
        <f ca="1">(VIX_7[[#This Row],[Close]]-OFFSET(VIX_7[[#This Row],[Close]],-1,0))/(OFFSET(VIX_7[[#This Row],[Close]],-1,0))</f>
        <v>-4.0685911230665769E-2</v>
      </c>
    </row>
    <row r="5180" spans="24:116" x14ac:dyDescent="0.3">
      <c r="X5180" s="43">
        <v>17778</v>
      </c>
      <c r="Y5180">
        <v>16.239999999999998</v>
      </c>
      <c r="Z5180">
        <v>16.239999999999998</v>
      </c>
      <c r="AA5180">
        <v>16.239999999999998</v>
      </c>
      <c r="AB5180">
        <v>16.239999999999998</v>
      </c>
      <c r="AC5180">
        <v>16.239999999999998</v>
      </c>
      <c r="AD5180">
        <v>0</v>
      </c>
      <c r="AE5180">
        <f ca="1">(SPX[[#This Row],[Close]]-OFFSET(SPX[[#This Row],[Close]],-1,0))/(OFFSET(SPX[[#This Row],[Close]],-1,0))</f>
        <v>4.9504950495048447E-3</v>
      </c>
      <c r="AO5180" s="43">
        <v>37050</v>
      </c>
      <c r="AP5180">
        <v>535.580017</v>
      </c>
      <c r="AQ5180">
        <v>535.65997300000004</v>
      </c>
      <c r="AR5180">
        <v>529.47997999999995</v>
      </c>
      <c r="AS5180">
        <v>531.60998500000005</v>
      </c>
      <c r="AT5180">
        <v>531.60998500000005</v>
      </c>
      <c r="AU5180">
        <v>0</v>
      </c>
      <c r="AV5180">
        <f ca="1">(Table6[[#This Row],[Close]]-OFFSET(Table6[[#This Row],[Close]],-1,0))/(OFFSET(Table6[[#This Row],[Close]],-1,0))</f>
        <v>-7.4125842525598678E-3</v>
      </c>
      <c r="BF5180" s="43">
        <v>39511</v>
      </c>
      <c r="BG5180">
        <v>680.89001499999995</v>
      </c>
      <c r="BH5180">
        <v>684.19000200000005</v>
      </c>
      <c r="BI5180">
        <v>670.59002699999996</v>
      </c>
      <c r="BJ5180">
        <v>680.97997999999995</v>
      </c>
      <c r="BK5180">
        <v>680.97997999999995</v>
      </c>
      <c r="BL5180">
        <v>47571800</v>
      </c>
      <c r="BM5180">
        <f ca="1">(Table510[[#This Row],[Close]]-OFFSET(Table510[[#This Row],[Close]],-1,0))/(OFFSET(Table510[[#This Row],[Close]],-1,0))</f>
        <v>-4.7353060964659159E-3</v>
      </c>
      <c r="DE5180" s="43">
        <v>40357</v>
      </c>
      <c r="DF5180">
        <v>29.200001</v>
      </c>
      <c r="DG5180">
        <v>29.9</v>
      </c>
      <c r="DH5180">
        <v>28.469999000000001</v>
      </c>
      <c r="DI5180">
        <v>29</v>
      </c>
      <c r="DJ5180">
        <v>29</v>
      </c>
      <c r="DK5180">
        <v>0</v>
      </c>
      <c r="DL5180">
        <f ca="1">(VIX_7[[#This Row],[Close]]-OFFSET(VIX_7[[#This Row],[Close]],-1,0))/(OFFSET(VIX_7[[#This Row],[Close]],-1,0))</f>
        <v>1.6473851508101996E-2</v>
      </c>
    </row>
    <row r="5181" spans="24:116" x14ac:dyDescent="0.3">
      <c r="X5181" s="43">
        <v>17779</v>
      </c>
      <c r="Y5181">
        <v>16.27</v>
      </c>
      <c r="Z5181">
        <v>16.27</v>
      </c>
      <c r="AA5181">
        <v>16.27</v>
      </c>
      <c r="AB5181">
        <v>16.27</v>
      </c>
      <c r="AC5181">
        <v>16.27</v>
      </c>
      <c r="AD5181">
        <v>0</v>
      </c>
      <c r="AE5181">
        <f ca="1">(SPX[[#This Row],[Close]]-OFFSET(SPX[[#This Row],[Close]],-1,0))/(OFFSET(SPX[[#This Row],[Close]],-1,0))</f>
        <v>1.8472906403941588E-3</v>
      </c>
      <c r="AO5181" s="43">
        <v>37053</v>
      </c>
      <c r="AP5181">
        <v>531.60998500000005</v>
      </c>
      <c r="AQ5181">
        <v>531.60998500000005</v>
      </c>
      <c r="AR5181">
        <v>523.67999299999997</v>
      </c>
      <c r="AS5181">
        <v>524.53002900000001</v>
      </c>
      <c r="AT5181">
        <v>524.53002900000001</v>
      </c>
      <c r="AU5181">
        <v>0</v>
      </c>
      <c r="AV5181">
        <f ca="1">(Table6[[#This Row],[Close]]-OFFSET(Table6[[#This Row],[Close]],-1,0))/(OFFSET(Table6[[#This Row],[Close]],-1,0))</f>
        <v>-1.331795150536918E-2</v>
      </c>
      <c r="BF5181" s="43">
        <v>39512</v>
      </c>
      <c r="BG5181">
        <v>682.84997599999997</v>
      </c>
      <c r="BH5181">
        <v>688.26000999999997</v>
      </c>
      <c r="BI5181">
        <v>677.21997099999999</v>
      </c>
      <c r="BJ5181">
        <v>683.73999000000003</v>
      </c>
      <c r="BK5181">
        <v>683.73999000000003</v>
      </c>
      <c r="BL5181">
        <v>42777100</v>
      </c>
      <c r="BM5181">
        <f ca="1">(Table510[[#This Row],[Close]]-OFFSET(Table510[[#This Row],[Close]],-1,0))/(OFFSET(Table510[[#This Row],[Close]],-1,0))</f>
        <v>4.0529972701988676E-3</v>
      </c>
      <c r="DE5181" s="43">
        <v>40358</v>
      </c>
      <c r="DF5181">
        <v>31.219999000000001</v>
      </c>
      <c r="DG5181">
        <v>35.389999000000003</v>
      </c>
      <c r="DH5181">
        <v>31.219999000000001</v>
      </c>
      <c r="DI5181">
        <v>34.130001</v>
      </c>
      <c r="DJ5181">
        <v>34.130001</v>
      </c>
      <c r="DK5181">
        <v>0</v>
      </c>
      <c r="DL5181">
        <f ca="1">(VIX_7[[#This Row],[Close]]-OFFSET(VIX_7[[#This Row],[Close]],-1,0))/(OFFSET(VIX_7[[#This Row],[Close]],-1,0))</f>
        <v>0.17689658620689655</v>
      </c>
    </row>
    <row r="5182" spans="24:116" x14ac:dyDescent="0.3">
      <c r="X5182" s="43">
        <v>17783</v>
      </c>
      <c r="Y5182">
        <v>16.350000000000001</v>
      </c>
      <c r="Z5182">
        <v>16.350000000000001</v>
      </c>
      <c r="AA5182">
        <v>16.350000000000001</v>
      </c>
      <c r="AB5182">
        <v>16.350000000000001</v>
      </c>
      <c r="AC5182">
        <v>16.350000000000001</v>
      </c>
      <c r="AD5182">
        <v>0</v>
      </c>
      <c r="AE5182">
        <f ca="1">(SPX[[#This Row],[Close]]-OFFSET(SPX[[#This Row],[Close]],-1,0))/(OFFSET(SPX[[#This Row],[Close]],-1,0))</f>
        <v>4.9170251997542628E-3</v>
      </c>
      <c r="AO5182" s="43">
        <v>37054</v>
      </c>
      <c r="AP5182">
        <v>524.53002900000001</v>
      </c>
      <c r="AQ5182">
        <v>525.59002699999996</v>
      </c>
      <c r="AR5182">
        <v>515.57000700000003</v>
      </c>
      <c r="AS5182">
        <v>524.14001499999995</v>
      </c>
      <c r="AT5182">
        <v>524.14001499999995</v>
      </c>
      <c r="AU5182">
        <v>0</v>
      </c>
      <c r="AV5182">
        <f ca="1">(Table6[[#This Row],[Close]]-OFFSET(Table6[[#This Row],[Close]],-1,0))/(OFFSET(Table6[[#This Row],[Close]],-1,0))</f>
        <v>-7.4354942222014267E-4</v>
      </c>
      <c r="BF5182" s="43">
        <v>39513</v>
      </c>
      <c r="BG5182">
        <v>682.11999500000002</v>
      </c>
      <c r="BH5182">
        <v>682.45001200000002</v>
      </c>
      <c r="BI5182">
        <v>662.580017</v>
      </c>
      <c r="BJ5182">
        <v>662.78002900000001</v>
      </c>
      <c r="BK5182">
        <v>662.78002900000001</v>
      </c>
      <c r="BL5182">
        <v>43234600</v>
      </c>
      <c r="BM5182">
        <f ca="1">(Table510[[#This Row],[Close]]-OFFSET(Table510[[#This Row],[Close]],-1,0))/(OFFSET(Table510[[#This Row],[Close]],-1,0))</f>
        <v>-3.0654870720666815E-2</v>
      </c>
      <c r="DE5182" s="43">
        <v>40359</v>
      </c>
      <c r="DF5182">
        <v>33.950001</v>
      </c>
      <c r="DG5182">
        <v>34.630001</v>
      </c>
      <c r="DH5182">
        <v>31.74</v>
      </c>
      <c r="DI5182">
        <v>34.540000999999997</v>
      </c>
      <c r="DJ5182">
        <v>34.540000999999997</v>
      </c>
      <c r="DK5182">
        <v>0</v>
      </c>
      <c r="DL5182">
        <f ca="1">(VIX_7[[#This Row],[Close]]-OFFSET(VIX_7[[#This Row],[Close]],-1,0))/(OFFSET(VIX_7[[#This Row],[Close]],-1,0))</f>
        <v>1.2012891531998391E-2</v>
      </c>
    </row>
    <row r="5183" spans="24:116" x14ac:dyDescent="0.3">
      <c r="X5183" s="43">
        <v>17784</v>
      </c>
      <c r="Y5183">
        <v>16.07</v>
      </c>
      <c r="Z5183">
        <v>16.07</v>
      </c>
      <c r="AA5183">
        <v>16.07</v>
      </c>
      <c r="AB5183">
        <v>16.07</v>
      </c>
      <c r="AC5183">
        <v>16.07</v>
      </c>
      <c r="AD5183">
        <v>0</v>
      </c>
      <c r="AE5183">
        <f ca="1">(SPX[[#This Row],[Close]]-OFFSET(SPX[[#This Row],[Close]],-1,0))/(OFFSET(SPX[[#This Row],[Close]],-1,0))</f>
        <v>-1.7125382262997011E-2</v>
      </c>
      <c r="AO5183" s="43">
        <v>37055</v>
      </c>
      <c r="AP5183">
        <v>524.14001499999995</v>
      </c>
      <c r="AQ5183">
        <v>528.5</v>
      </c>
      <c r="AR5183">
        <v>520.98999000000003</v>
      </c>
      <c r="AS5183">
        <v>521.03997800000002</v>
      </c>
      <c r="AT5183">
        <v>521.03997800000002</v>
      </c>
      <c r="AU5183">
        <v>0</v>
      </c>
      <c r="AV5183">
        <f ca="1">(Table6[[#This Row],[Close]]-OFFSET(Table6[[#This Row],[Close]],-1,0))/(OFFSET(Table6[[#This Row],[Close]],-1,0))</f>
        <v>-5.9145207602589352E-3</v>
      </c>
      <c r="BF5183" s="43">
        <v>39514</v>
      </c>
      <c r="BG5183">
        <v>659.29998799999998</v>
      </c>
      <c r="BH5183">
        <v>669.27002000000005</v>
      </c>
      <c r="BI5183">
        <v>654.61999500000002</v>
      </c>
      <c r="BJ5183">
        <v>660.10998500000005</v>
      </c>
      <c r="BK5183">
        <v>660.10998500000005</v>
      </c>
      <c r="BL5183">
        <v>45654100</v>
      </c>
      <c r="BM5183">
        <f ca="1">(Table510[[#This Row],[Close]]-OFFSET(Table510[[#This Row],[Close]],-1,0))/(OFFSET(Table510[[#This Row],[Close]],-1,0))</f>
        <v>-4.0285522845770021E-3</v>
      </c>
      <c r="DE5183" s="43">
        <v>40360</v>
      </c>
      <c r="DF5183">
        <v>34.409999999999997</v>
      </c>
      <c r="DG5183">
        <v>37.580002</v>
      </c>
      <c r="DH5183">
        <v>32.720001000000003</v>
      </c>
      <c r="DI5183">
        <v>32.860000999999997</v>
      </c>
      <c r="DJ5183">
        <v>32.860000999999997</v>
      </c>
      <c r="DK5183">
        <v>0</v>
      </c>
      <c r="DL5183">
        <f ca="1">(VIX_7[[#This Row],[Close]]-OFFSET(VIX_7[[#This Row],[Close]],-1,0))/(OFFSET(VIX_7[[#This Row],[Close]],-1,0))</f>
        <v>-4.8639257422140779E-2</v>
      </c>
    </row>
    <row r="5184" spans="24:116" x14ac:dyDescent="0.3">
      <c r="X5184" s="43">
        <v>17785</v>
      </c>
      <c r="Y5184">
        <v>15.81</v>
      </c>
      <c r="Z5184">
        <v>15.81</v>
      </c>
      <c r="AA5184">
        <v>15.81</v>
      </c>
      <c r="AB5184">
        <v>15.81</v>
      </c>
      <c r="AC5184">
        <v>15.81</v>
      </c>
      <c r="AD5184">
        <v>0</v>
      </c>
      <c r="AE5184">
        <f ca="1">(SPX[[#This Row],[Close]]-OFFSET(SPX[[#This Row],[Close]],-1,0))/(OFFSET(SPX[[#This Row],[Close]],-1,0))</f>
        <v>-1.6179215930304903E-2</v>
      </c>
      <c r="AO5184" s="43">
        <v>37056</v>
      </c>
      <c r="AP5184">
        <v>521.03997800000002</v>
      </c>
      <c r="AQ5184">
        <v>521.03997800000002</v>
      </c>
      <c r="AR5184">
        <v>509.19000199999999</v>
      </c>
      <c r="AS5184">
        <v>509.47000100000002</v>
      </c>
      <c r="AT5184">
        <v>509.47000100000002</v>
      </c>
      <c r="AU5184">
        <v>0</v>
      </c>
      <c r="AV5184">
        <f ca="1">(Table6[[#This Row],[Close]]-OFFSET(Table6[[#This Row],[Close]],-1,0))/(OFFSET(Table6[[#This Row],[Close]],-1,0))</f>
        <v>-2.2205545617461228E-2</v>
      </c>
      <c r="BF5184" s="43">
        <v>39517</v>
      </c>
      <c r="BG5184">
        <v>660.71997099999999</v>
      </c>
      <c r="BH5184">
        <v>660.76000999999997</v>
      </c>
      <c r="BI5184">
        <v>643.28002900000001</v>
      </c>
      <c r="BJ5184">
        <v>643.96997099999999</v>
      </c>
      <c r="BK5184">
        <v>643.96997099999999</v>
      </c>
      <c r="BL5184">
        <v>42612400</v>
      </c>
      <c r="BM5184">
        <f ca="1">(Table510[[#This Row],[Close]]-OFFSET(Table510[[#This Row],[Close]],-1,0))/(OFFSET(Table510[[#This Row],[Close]],-1,0))</f>
        <v>-2.4450492140336375E-2</v>
      </c>
      <c r="DE5184" s="43">
        <v>40361</v>
      </c>
      <c r="DF5184">
        <v>31.709999</v>
      </c>
      <c r="DG5184">
        <v>31.879999000000002</v>
      </c>
      <c r="DH5184">
        <v>29.35</v>
      </c>
      <c r="DI5184">
        <v>30.120000999999998</v>
      </c>
      <c r="DJ5184">
        <v>30.120000999999998</v>
      </c>
      <c r="DK5184">
        <v>0</v>
      </c>
      <c r="DL5184">
        <f ca="1">(VIX_7[[#This Row],[Close]]-OFFSET(VIX_7[[#This Row],[Close]],-1,0))/(OFFSET(VIX_7[[#This Row],[Close]],-1,0))</f>
        <v>-8.3384051023005099E-2</v>
      </c>
    </row>
    <row r="5185" spans="24:116" x14ac:dyDescent="0.3">
      <c r="X5185" s="43">
        <v>17786</v>
      </c>
      <c r="Y5185">
        <v>15.83</v>
      </c>
      <c r="Z5185">
        <v>15.83</v>
      </c>
      <c r="AA5185">
        <v>15.83</v>
      </c>
      <c r="AB5185">
        <v>15.83</v>
      </c>
      <c r="AC5185">
        <v>15.83</v>
      </c>
      <c r="AD5185">
        <v>0</v>
      </c>
      <c r="AE5185">
        <f ca="1">(SPX[[#This Row],[Close]]-OFFSET(SPX[[#This Row],[Close]],-1,0))/(OFFSET(SPX[[#This Row],[Close]],-1,0))</f>
        <v>1.2650221378873859E-3</v>
      </c>
      <c r="AO5185" s="43">
        <v>37057</v>
      </c>
      <c r="AP5185">
        <v>509.47000100000002</v>
      </c>
      <c r="AQ5185">
        <v>511.64001500000001</v>
      </c>
      <c r="AR5185">
        <v>504.39001500000001</v>
      </c>
      <c r="AS5185">
        <v>509.25</v>
      </c>
      <c r="AT5185">
        <v>509.25</v>
      </c>
      <c r="AU5185">
        <v>0</v>
      </c>
      <c r="AV5185">
        <f ca="1">(Table6[[#This Row],[Close]]-OFFSET(Table6[[#This Row],[Close]],-1,0))/(OFFSET(Table6[[#This Row],[Close]],-1,0))</f>
        <v>-4.3182326646947118E-4</v>
      </c>
      <c r="BF5185" s="43">
        <v>39518</v>
      </c>
      <c r="BG5185">
        <v>647.73999000000003</v>
      </c>
      <c r="BH5185">
        <v>673.80999799999995</v>
      </c>
      <c r="BI5185">
        <v>647.73999000000003</v>
      </c>
      <c r="BJ5185">
        <v>673.80999799999995</v>
      </c>
      <c r="BK5185">
        <v>673.80999799999995</v>
      </c>
      <c r="BL5185">
        <v>51090800</v>
      </c>
      <c r="BM5185">
        <f ca="1">(Table510[[#This Row],[Close]]-OFFSET(Table510[[#This Row],[Close]],-1,0))/(OFFSET(Table510[[#This Row],[Close]],-1,0))</f>
        <v>4.6337606322950677E-2</v>
      </c>
      <c r="DE5185" s="43">
        <v>40365</v>
      </c>
      <c r="DF5185">
        <v>28.82</v>
      </c>
      <c r="DG5185">
        <v>31.15</v>
      </c>
      <c r="DH5185">
        <v>27.959999</v>
      </c>
      <c r="DI5185">
        <v>29.65</v>
      </c>
      <c r="DJ5185">
        <v>29.65</v>
      </c>
      <c r="DK5185">
        <v>0</v>
      </c>
      <c r="DL5185">
        <f ca="1">(VIX_7[[#This Row],[Close]]-OFFSET(VIX_7[[#This Row],[Close]],-1,0))/(OFFSET(VIX_7[[#This Row],[Close]],-1,0))</f>
        <v>-1.5604282350455431E-2</v>
      </c>
    </row>
    <row r="5186" spans="24:116" x14ac:dyDescent="0.3">
      <c r="X5186" s="43">
        <v>17789</v>
      </c>
      <c r="Y5186">
        <v>15.7</v>
      </c>
      <c r="Z5186">
        <v>15.7</v>
      </c>
      <c r="AA5186">
        <v>15.7</v>
      </c>
      <c r="AB5186">
        <v>15.7</v>
      </c>
      <c r="AC5186">
        <v>15.7</v>
      </c>
      <c r="AD5186">
        <v>0</v>
      </c>
      <c r="AE5186">
        <f ca="1">(SPX[[#This Row],[Close]]-OFFSET(SPX[[#This Row],[Close]],-1,0))/(OFFSET(SPX[[#This Row],[Close]],-1,0))</f>
        <v>-8.2122552116235484E-3</v>
      </c>
      <c r="AO5186" s="43">
        <v>37060</v>
      </c>
      <c r="AP5186">
        <v>509.25</v>
      </c>
      <c r="AQ5186">
        <v>512.25</v>
      </c>
      <c r="AR5186">
        <v>505.17999300000002</v>
      </c>
      <c r="AS5186">
        <v>505.19000199999999</v>
      </c>
      <c r="AT5186">
        <v>505.19000199999999</v>
      </c>
      <c r="AU5186">
        <v>0</v>
      </c>
      <c r="AV5186">
        <f ca="1">(Table6[[#This Row],[Close]]-OFFSET(Table6[[#This Row],[Close]],-1,0))/(OFFSET(Table6[[#This Row],[Close]],-1,0))</f>
        <v>-7.9725046637211736E-3</v>
      </c>
      <c r="BF5186" s="43">
        <v>39519</v>
      </c>
      <c r="BG5186">
        <v>673.86999500000002</v>
      </c>
      <c r="BH5186">
        <v>681.21002199999998</v>
      </c>
      <c r="BI5186">
        <v>666.96002199999998</v>
      </c>
      <c r="BJ5186">
        <v>667.30999799999995</v>
      </c>
      <c r="BK5186">
        <v>667.30999799999995</v>
      </c>
      <c r="BL5186">
        <v>44142800</v>
      </c>
      <c r="BM5186">
        <f ca="1">(Table510[[#This Row],[Close]]-OFFSET(Table510[[#This Row],[Close]],-1,0))/(OFFSET(Table510[[#This Row],[Close]],-1,0))</f>
        <v>-9.6466363207629354E-3</v>
      </c>
      <c r="DE5186" s="43">
        <v>40366</v>
      </c>
      <c r="DF5186">
        <v>29.559999000000001</v>
      </c>
      <c r="DG5186">
        <v>29.559999000000001</v>
      </c>
      <c r="DH5186">
        <v>26.84</v>
      </c>
      <c r="DI5186">
        <v>26.84</v>
      </c>
      <c r="DJ5186">
        <v>26.84</v>
      </c>
      <c r="DK5186">
        <v>0</v>
      </c>
      <c r="DL5186">
        <f ca="1">(VIX_7[[#This Row],[Close]]-OFFSET(VIX_7[[#This Row],[Close]],-1,0))/(OFFSET(VIX_7[[#This Row],[Close]],-1,0))</f>
        <v>-9.4772344013490689E-2</v>
      </c>
    </row>
    <row r="5187" spans="24:116" x14ac:dyDescent="0.3">
      <c r="X5187" s="43">
        <v>17790</v>
      </c>
      <c r="Y5187">
        <v>15.82</v>
      </c>
      <c r="Z5187">
        <v>15.82</v>
      </c>
      <c r="AA5187">
        <v>15.82</v>
      </c>
      <c r="AB5187">
        <v>15.82</v>
      </c>
      <c r="AC5187">
        <v>15.82</v>
      </c>
      <c r="AD5187">
        <v>0</v>
      </c>
      <c r="AE5187">
        <f ca="1">(SPX[[#This Row],[Close]]-OFFSET(SPX[[#This Row],[Close]],-1,0))/(OFFSET(SPX[[#This Row],[Close]],-1,0))</f>
        <v>7.6433121019108914E-3</v>
      </c>
      <c r="AO5187" s="43">
        <v>37061</v>
      </c>
      <c r="AP5187">
        <v>505.19000199999999</v>
      </c>
      <c r="AQ5187">
        <v>511.51998900000001</v>
      </c>
      <c r="AR5187">
        <v>503.38000499999998</v>
      </c>
      <c r="AS5187">
        <v>504.23001099999999</v>
      </c>
      <c r="AT5187">
        <v>504.23001099999999</v>
      </c>
      <c r="AU5187">
        <v>0</v>
      </c>
      <c r="AV5187">
        <f ca="1">(Table6[[#This Row],[Close]]-OFFSET(Table6[[#This Row],[Close]],-1,0))/(OFFSET(Table6[[#This Row],[Close]],-1,0))</f>
        <v>-1.9002573214028141E-3</v>
      </c>
      <c r="BF5187" s="43">
        <v>39520</v>
      </c>
      <c r="BG5187">
        <v>662.72997999999995</v>
      </c>
      <c r="BH5187">
        <v>680.94000200000005</v>
      </c>
      <c r="BI5187">
        <v>654.36999500000002</v>
      </c>
      <c r="BJ5187">
        <v>679.71002199999998</v>
      </c>
      <c r="BK5187">
        <v>679.71002199999998</v>
      </c>
      <c r="BL5187">
        <v>50733600</v>
      </c>
      <c r="BM5187">
        <f ca="1">(Table510[[#This Row],[Close]]-OFFSET(Table510[[#This Row],[Close]],-1,0))/(OFFSET(Table510[[#This Row],[Close]],-1,0))</f>
        <v>1.8582104325072665E-2</v>
      </c>
      <c r="DE5187" s="43">
        <v>40367</v>
      </c>
      <c r="DF5187">
        <v>26.5</v>
      </c>
      <c r="DG5187">
        <v>27.42</v>
      </c>
      <c r="DH5187">
        <v>25.709999</v>
      </c>
      <c r="DI5187">
        <v>25.709999</v>
      </c>
      <c r="DJ5187">
        <v>25.709999</v>
      </c>
      <c r="DK5187">
        <v>0</v>
      </c>
      <c r="DL5187">
        <f ca="1">(VIX_7[[#This Row],[Close]]-OFFSET(VIX_7[[#This Row],[Close]],-1,0))/(OFFSET(VIX_7[[#This Row],[Close]],-1,0))</f>
        <v>-4.2101378539493292E-2</v>
      </c>
    </row>
    <row r="5188" spans="24:116" x14ac:dyDescent="0.3">
      <c r="X5188" s="43">
        <v>17791</v>
      </c>
      <c r="Y5188">
        <v>15.8</v>
      </c>
      <c r="Z5188">
        <v>15.8</v>
      </c>
      <c r="AA5188">
        <v>15.8</v>
      </c>
      <c r="AB5188">
        <v>15.8</v>
      </c>
      <c r="AC5188">
        <v>15.8</v>
      </c>
      <c r="AD5188">
        <v>0</v>
      </c>
      <c r="AE5188">
        <f ca="1">(SPX[[#This Row],[Close]]-OFFSET(SPX[[#This Row],[Close]],-1,0))/(OFFSET(SPX[[#This Row],[Close]],-1,0))</f>
        <v>-1.2642225031605293E-3</v>
      </c>
      <c r="AO5188" s="43">
        <v>37062</v>
      </c>
      <c r="AP5188">
        <v>504.23001099999999</v>
      </c>
      <c r="AQ5188">
        <v>511.85000600000001</v>
      </c>
      <c r="AR5188">
        <v>502.94000199999999</v>
      </c>
      <c r="AS5188">
        <v>511.83999599999999</v>
      </c>
      <c r="AT5188">
        <v>511.83999599999999</v>
      </c>
      <c r="AU5188">
        <v>0</v>
      </c>
      <c r="AV5188">
        <f ca="1">(Table6[[#This Row],[Close]]-OFFSET(Table6[[#This Row],[Close]],-1,0))/(OFFSET(Table6[[#This Row],[Close]],-1,0))</f>
        <v>1.5092288903843121E-2</v>
      </c>
      <c r="BF5188" s="43">
        <v>39521</v>
      </c>
      <c r="BG5188">
        <v>681.77002000000005</v>
      </c>
      <c r="BH5188">
        <v>681.94000200000005</v>
      </c>
      <c r="BI5188">
        <v>655.69000200000005</v>
      </c>
      <c r="BJ5188">
        <v>662.90002400000003</v>
      </c>
      <c r="BK5188">
        <v>662.90002400000003</v>
      </c>
      <c r="BL5188">
        <v>51537800</v>
      </c>
      <c r="BM5188">
        <f ca="1">(Table510[[#This Row],[Close]]-OFFSET(Table510[[#This Row],[Close]],-1,0))/(OFFSET(Table510[[#This Row],[Close]],-1,0))</f>
        <v>-2.4731131594231445E-2</v>
      </c>
      <c r="DE5188" s="43">
        <v>40368</v>
      </c>
      <c r="DF5188">
        <v>25.35</v>
      </c>
      <c r="DG5188">
        <v>25.67</v>
      </c>
      <c r="DH5188">
        <v>24.370000999999998</v>
      </c>
      <c r="DI5188">
        <v>24.98</v>
      </c>
      <c r="DJ5188">
        <v>24.98</v>
      </c>
      <c r="DK5188">
        <v>0</v>
      </c>
      <c r="DL5188">
        <f ca="1">(VIX_7[[#This Row],[Close]]-OFFSET(VIX_7[[#This Row],[Close]],-1,0))/(OFFSET(VIX_7[[#This Row],[Close]],-1,0))</f>
        <v>-2.8393583368089566E-2</v>
      </c>
    </row>
    <row r="5189" spans="24:116" x14ac:dyDescent="0.3">
      <c r="X5189" s="43">
        <v>17792</v>
      </c>
      <c r="Y5189">
        <v>15.8</v>
      </c>
      <c r="Z5189">
        <v>15.8</v>
      </c>
      <c r="AA5189">
        <v>15.8</v>
      </c>
      <c r="AB5189">
        <v>15.8</v>
      </c>
      <c r="AC5189">
        <v>15.8</v>
      </c>
      <c r="AD5189">
        <v>0</v>
      </c>
      <c r="AE5189">
        <f ca="1">(SPX[[#This Row],[Close]]-OFFSET(SPX[[#This Row],[Close]],-1,0))/(OFFSET(SPX[[#This Row],[Close]],-1,0))</f>
        <v>0</v>
      </c>
      <c r="AO5189" s="43">
        <v>37063</v>
      </c>
      <c r="AP5189">
        <v>511.83999599999999</v>
      </c>
      <c r="AQ5189">
        <v>514.20001200000002</v>
      </c>
      <c r="AR5189">
        <v>509.10000600000001</v>
      </c>
      <c r="AS5189">
        <v>513.13000499999998</v>
      </c>
      <c r="AT5189">
        <v>513.13000499999998</v>
      </c>
      <c r="AU5189">
        <v>0</v>
      </c>
      <c r="AV5189">
        <f ca="1">(Table6[[#This Row],[Close]]-OFFSET(Table6[[#This Row],[Close]],-1,0))/(OFFSET(Table6[[#This Row],[Close]],-1,0))</f>
        <v>2.5203364529566732E-3</v>
      </c>
      <c r="BF5189" s="43">
        <v>39524</v>
      </c>
      <c r="BG5189">
        <v>654.90002400000003</v>
      </c>
      <c r="BH5189">
        <v>659.85998500000005</v>
      </c>
      <c r="BI5189">
        <v>645.69000200000005</v>
      </c>
      <c r="BJ5189">
        <v>650.47997999999995</v>
      </c>
      <c r="BK5189">
        <v>650.47997999999995</v>
      </c>
      <c r="BL5189">
        <v>56830100</v>
      </c>
      <c r="BM5189">
        <f ca="1">(Table510[[#This Row],[Close]]-OFFSET(Table510[[#This Row],[Close]],-1,0))/(OFFSET(Table510[[#This Row],[Close]],-1,0))</f>
        <v>-1.8735923292107281E-2</v>
      </c>
      <c r="DE5189" s="43">
        <v>40371</v>
      </c>
      <c r="DF5189">
        <v>24.66</v>
      </c>
      <c r="DG5189">
        <v>25.139999</v>
      </c>
      <c r="DH5189">
        <v>23.530000999999999</v>
      </c>
      <c r="DI5189">
        <v>24.43</v>
      </c>
      <c r="DJ5189">
        <v>24.43</v>
      </c>
      <c r="DK5189">
        <v>0</v>
      </c>
      <c r="DL5189">
        <f ca="1">(VIX_7[[#This Row],[Close]]-OFFSET(VIX_7[[#This Row],[Close]],-1,0))/(OFFSET(VIX_7[[#This Row],[Close]],-1,0))</f>
        <v>-2.2017614091273046E-2</v>
      </c>
    </row>
    <row r="5190" spans="24:116" x14ac:dyDescent="0.3">
      <c r="X5190" s="43">
        <v>17793</v>
      </c>
      <c r="Y5190">
        <v>15.73</v>
      </c>
      <c r="Z5190">
        <v>15.73</v>
      </c>
      <c r="AA5190">
        <v>15.73</v>
      </c>
      <c r="AB5190">
        <v>15.73</v>
      </c>
      <c r="AC5190">
        <v>15.73</v>
      </c>
      <c r="AD5190">
        <v>0</v>
      </c>
      <c r="AE5190">
        <f ca="1">(SPX[[#This Row],[Close]]-OFFSET(SPX[[#This Row],[Close]],-1,0))/(OFFSET(SPX[[#This Row],[Close]],-1,0))</f>
        <v>-4.4303797468354606E-3</v>
      </c>
      <c r="AO5190" s="43">
        <v>37064</v>
      </c>
      <c r="AP5190">
        <v>513.13000499999998</v>
      </c>
      <c r="AQ5190">
        <v>513.13000499999998</v>
      </c>
      <c r="AR5190">
        <v>502.95001200000002</v>
      </c>
      <c r="AS5190">
        <v>506.08999599999999</v>
      </c>
      <c r="AT5190">
        <v>506.08999599999999</v>
      </c>
      <c r="AU5190">
        <v>0</v>
      </c>
      <c r="AV5190">
        <f ca="1">(Table6[[#This Row],[Close]]-OFFSET(Table6[[#This Row],[Close]],-1,0))/(OFFSET(Table6[[#This Row],[Close]],-1,0))</f>
        <v>-1.3719737554618344E-2</v>
      </c>
      <c r="BF5190" s="43">
        <v>39525</v>
      </c>
      <c r="BG5190">
        <v>650.96997099999999</v>
      </c>
      <c r="BH5190">
        <v>682.09997599999997</v>
      </c>
      <c r="BI5190">
        <v>650.96997099999999</v>
      </c>
      <c r="BJ5190">
        <v>681.92999299999997</v>
      </c>
      <c r="BK5190">
        <v>681.92999299999997</v>
      </c>
      <c r="BL5190">
        <v>53356300</v>
      </c>
      <c r="BM5190">
        <f ca="1">(Table510[[#This Row],[Close]]-OFFSET(Table510[[#This Row],[Close]],-1,0))/(OFFSET(Table510[[#This Row],[Close]],-1,0))</f>
        <v>4.834893304479565E-2</v>
      </c>
      <c r="DE5190" s="43">
        <v>40372</v>
      </c>
      <c r="DF5190">
        <v>23.290001</v>
      </c>
      <c r="DG5190">
        <v>24.57</v>
      </c>
      <c r="DH5190">
        <v>23.120000999999998</v>
      </c>
      <c r="DI5190">
        <v>24.559999000000001</v>
      </c>
      <c r="DJ5190">
        <v>24.559999000000001</v>
      </c>
      <c r="DK5190">
        <v>0</v>
      </c>
      <c r="DL5190">
        <f ca="1">(VIX_7[[#This Row],[Close]]-OFFSET(VIX_7[[#This Row],[Close]],-1,0))/(OFFSET(VIX_7[[#This Row],[Close]],-1,0))</f>
        <v>5.3212853049529893E-3</v>
      </c>
    </row>
    <row r="5191" spans="24:116" x14ac:dyDescent="0.3">
      <c r="X5191" s="43">
        <v>17796</v>
      </c>
      <c r="Y5191">
        <v>15.44</v>
      </c>
      <c r="Z5191">
        <v>15.44</v>
      </c>
      <c r="AA5191">
        <v>15.44</v>
      </c>
      <c r="AB5191">
        <v>15.44</v>
      </c>
      <c r="AC5191">
        <v>15.44</v>
      </c>
      <c r="AD5191">
        <v>0</v>
      </c>
      <c r="AE5191">
        <f ca="1">(SPX[[#This Row],[Close]]-OFFSET(SPX[[#This Row],[Close]],-1,0))/(OFFSET(SPX[[#This Row],[Close]],-1,0))</f>
        <v>-1.8436109345200312E-2</v>
      </c>
      <c r="AO5191" s="43">
        <v>37067</v>
      </c>
      <c r="AP5191">
        <v>506.08999599999999</v>
      </c>
      <c r="AQ5191">
        <v>508.30999800000001</v>
      </c>
      <c r="AR5191">
        <v>501.48001099999999</v>
      </c>
      <c r="AS5191">
        <v>503.05999800000001</v>
      </c>
      <c r="AT5191">
        <v>503.05999800000001</v>
      </c>
      <c r="AU5191">
        <v>0</v>
      </c>
      <c r="AV5191">
        <f ca="1">(Table6[[#This Row],[Close]]-OFFSET(Table6[[#This Row],[Close]],-1,0))/(OFFSET(Table6[[#This Row],[Close]],-1,0))</f>
        <v>-5.98707349275479E-3</v>
      </c>
      <c r="BF5191" s="43">
        <v>39526</v>
      </c>
      <c r="BG5191">
        <v>684.03002900000001</v>
      </c>
      <c r="BH5191">
        <v>689.48999000000003</v>
      </c>
      <c r="BI5191">
        <v>664.13000499999998</v>
      </c>
      <c r="BJ5191">
        <v>664.13000499999998</v>
      </c>
      <c r="BK5191">
        <v>664.13000499999998</v>
      </c>
      <c r="BL5191">
        <v>53585500</v>
      </c>
      <c r="BM5191">
        <f ca="1">(Table510[[#This Row],[Close]]-OFFSET(Table510[[#This Row],[Close]],-1,0))/(OFFSET(Table510[[#This Row],[Close]],-1,0))</f>
        <v>-2.6102368546209384E-2</v>
      </c>
      <c r="DE5191" s="43">
        <v>40373</v>
      </c>
      <c r="DF5191">
        <v>24.610001</v>
      </c>
      <c r="DG5191">
        <v>25.799999</v>
      </c>
      <c r="DH5191">
        <v>24.18</v>
      </c>
      <c r="DI5191">
        <v>24.889999</v>
      </c>
      <c r="DJ5191">
        <v>24.889999</v>
      </c>
      <c r="DK5191">
        <v>0</v>
      </c>
      <c r="DL5191">
        <f ca="1">(VIX_7[[#This Row],[Close]]-OFFSET(VIX_7[[#This Row],[Close]],-1,0))/(OFFSET(VIX_7[[#This Row],[Close]],-1,0))</f>
        <v>1.3436482631778539E-2</v>
      </c>
    </row>
    <row r="5192" spans="24:116" x14ac:dyDescent="0.3">
      <c r="X5192" s="43">
        <v>17797</v>
      </c>
      <c r="Y5192">
        <v>15.55</v>
      </c>
      <c r="Z5192">
        <v>15.55</v>
      </c>
      <c r="AA5192">
        <v>15.55</v>
      </c>
      <c r="AB5192">
        <v>15.55</v>
      </c>
      <c r="AC5192">
        <v>15.55</v>
      </c>
      <c r="AD5192">
        <v>0</v>
      </c>
      <c r="AE5192">
        <f ca="1">(SPX[[#This Row],[Close]]-OFFSET(SPX[[#This Row],[Close]],-1,0))/(OFFSET(SPX[[#This Row],[Close]],-1,0))</f>
        <v>7.1243523316062958E-3</v>
      </c>
      <c r="AO5192" s="43">
        <v>37068</v>
      </c>
      <c r="AP5192">
        <v>503.05999800000001</v>
      </c>
      <c r="AQ5192">
        <v>506.39001500000001</v>
      </c>
      <c r="AR5192">
        <v>498.82000699999998</v>
      </c>
      <c r="AS5192">
        <v>504.82998700000002</v>
      </c>
      <c r="AT5192">
        <v>504.82998700000002</v>
      </c>
      <c r="AU5192">
        <v>0</v>
      </c>
      <c r="AV5192">
        <f ca="1">(Table6[[#This Row],[Close]]-OFFSET(Table6[[#This Row],[Close]],-1,0))/(OFFSET(Table6[[#This Row],[Close]],-1,0))</f>
        <v>3.5184451298789403E-3</v>
      </c>
      <c r="BF5192" s="43">
        <v>39527</v>
      </c>
      <c r="BG5192">
        <v>669.59002699999996</v>
      </c>
      <c r="BH5192">
        <v>682.14001499999995</v>
      </c>
      <c r="BI5192">
        <v>665.35998500000005</v>
      </c>
      <c r="BJ5192">
        <v>681.419983</v>
      </c>
      <c r="BK5192">
        <v>681.419983</v>
      </c>
      <c r="BL5192">
        <v>61452200</v>
      </c>
      <c r="BM5192">
        <f ca="1">(Table510[[#This Row],[Close]]-OFFSET(Table510[[#This Row],[Close]],-1,0))/(OFFSET(Table510[[#This Row],[Close]],-1,0))</f>
        <v>2.6034026274720141E-2</v>
      </c>
      <c r="DE5192" s="43">
        <v>40374</v>
      </c>
      <c r="DF5192">
        <v>25.08</v>
      </c>
      <c r="DG5192">
        <v>27.24</v>
      </c>
      <c r="DH5192">
        <v>24.74</v>
      </c>
      <c r="DI5192">
        <v>25.139999</v>
      </c>
      <c r="DJ5192">
        <v>25.139999</v>
      </c>
      <c r="DK5192">
        <v>0</v>
      </c>
      <c r="DL5192">
        <f ca="1">(VIX_7[[#This Row],[Close]]-OFFSET(VIX_7[[#This Row],[Close]],-1,0))/(OFFSET(VIX_7[[#This Row],[Close]],-1,0))</f>
        <v>1.0044194859148045E-2</v>
      </c>
    </row>
    <row r="5193" spans="24:116" x14ac:dyDescent="0.3">
      <c r="X5193" s="43">
        <v>17798</v>
      </c>
      <c r="Y5193">
        <v>15.59</v>
      </c>
      <c r="Z5193">
        <v>15.59</v>
      </c>
      <c r="AA5193">
        <v>15.59</v>
      </c>
      <c r="AB5193">
        <v>15.59</v>
      </c>
      <c r="AC5193">
        <v>15.59</v>
      </c>
      <c r="AD5193">
        <v>0</v>
      </c>
      <c r="AE5193">
        <f ca="1">(SPX[[#This Row],[Close]]-OFFSET(SPX[[#This Row],[Close]],-1,0))/(OFFSET(SPX[[#This Row],[Close]],-1,0))</f>
        <v>2.5723472668809739E-3</v>
      </c>
      <c r="AO5193" s="43">
        <v>37069</v>
      </c>
      <c r="AP5193">
        <v>504.82998700000002</v>
      </c>
      <c r="AQ5193">
        <v>508.70001200000002</v>
      </c>
      <c r="AR5193">
        <v>503.38000499999998</v>
      </c>
      <c r="AS5193">
        <v>507.459991</v>
      </c>
      <c r="AT5193">
        <v>507.459991</v>
      </c>
      <c r="AU5193">
        <v>0</v>
      </c>
      <c r="AV5193">
        <f ca="1">(Table6[[#This Row],[Close]]-OFFSET(Table6[[#This Row],[Close]],-1,0))/(OFFSET(Table6[[#This Row],[Close]],-1,0))</f>
        <v>5.209682601521025E-3</v>
      </c>
      <c r="BF5193" s="43">
        <v>39531</v>
      </c>
      <c r="BG5193">
        <v>682.71997099999999</v>
      </c>
      <c r="BH5193">
        <v>705.11999500000002</v>
      </c>
      <c r="BI5193">
        <v>682.71997099999999</v>
      </c>
      <c r="BJ5193">
        <v>701.28002900000001</v>
      </c>
      <c r="BK5193">
        <v>701.28002900000001</v>
      </c>
      <c r="BL5193">
        <v>44990000</v>
      </c>
      <c r="BM5193">
        <f ca="1">(Table510[[#This Row],[Close]]-OFFSET(Table510[[#This Row],[Close]],-1,0))/(OFFSET(Table510[[#This Row],[Close]],-1,0))</f>
        <v>2.9145088925283266E-2</v>
      </c>
      <c r="DE5193" s="43">
        <v>40375</v>
      </c>
      <c r="DF5193">
        <v>25.77</v>
      </c>
      <c r="DG5193">
        <v>28.16</v>
      </c>
      <c r="DH5193">
        <v>25.709999</v>
      </c>
      <c r="DI5193">
        <v>26.25</v>
      </c>
      <c r="DJ5193">
        <v>26.25</v>
      </c>
      <c r="DK5193">
        <v>0</v>
      </c>
      <c r="DL5193">
        <f ca="1">(VIX_7[[#This Row],[Close]]-OFFSET(VIX_7[[#This Row],[Close]],-1,0))/(OFFSET(VIX_7[[#This Row],[Close]],-1,0))</f>
        <v>4.4152786163595331E-2</v>
      </c>
    </row>
    <row r="5194" spans="24:116" x14ac:dyDescent="0.3">
      <c r="X5194" s="43">
        <v>17799</v>
      </c>
      <c r="Y5194">
        <v>15.56</v>
      </c>
      <c r="Z5194">
        <v>15.56</v>
      </c>
      <c r="AA5194">
        <v>15.56</v>
      </c>
      <c r="AB5194">
        <v>15.56</v>
      </c>
      <c r="AC5194">
        <v>15.56</v>
      </c>
      <c r="AD5194">
        <v>0</v>
      </c>
      <c r="AE5194">
        <f ca="1">(SPX[[#This Row],[Close]]-OFFSET(SPX[[#This Row],[Close]],-1,0))/(OFFSET(SPX[[#This Row],[Close]],-1,0))</f>
        <v>-1.9243104554201001E-3</v>
      </c>
      <c r="AO5194" s="43">
        <v>37070</v>
      </c>
      <c r="AP5194">
        <v>507.459991</v>
      </c>
      <c r="AQ5194">
        <v>515.61999500000002</v>
      </c>
      <c r="AR5194">
        <v>507.459991</v>
      </c>
      <c r="AS5194">
        <v>512.70001200000002</v>
      </c>
      <c r="AT5194">
        <v>512.70001200000002</v>
      </c>
      <c r="AU5194">
        <v>0</v>
      </c>
      <c r="AV5194">
        <f ca="1">(Table6[[#This Row],[Close]]-OFFSET(Table6[[#This Row],[Close]],-1,0))/(OFFSET(Table6[[#This Row],[Close]],-1,0))</f>
        <v>1.0325978585373862E-2</v>
      </c>
      <c r="BF5194" s="43">
        <v>39532</v>
      </c>
      <c r="BG5194">
        <v>701.59997599999997</v>
      </c>
      <c r="BH5194">
        <v>705.98999000000003</v>
      </c>
      <c r="BI5194">
        <v>696.65997300000004</v>
      </c>
      <c r="BJ5194">
        <v>705.27002000000005</v>
      </c>
      <c r="BK5194">
        <v>705.27002000000005</v>
      </c>
      <c r="BL5194">
        <v>41451200</v>
      </c>
      <c r="BM5194">
        <f ca="1">(Table510[[#This Row],[Close]]-OFFSET(Table510[[#This Row],[Close]],-1,0))/(OFFSET(Table510[[#This Row],[Close]],-1,0))</f>
        <v>5.6895830980523074E-3</v>
      </c>
      <c r="DE5194" s="43">
        <v>40378</v>
      </c>
      <c r="DF5194">
        <v>27.02</v>
      </c>
      <c r="DG5194">
        <v>27.299999</v>
      </c>
      <c r="DH5194">
        <v>25.120000999999998</v>
      </c>
      <c r="DI5194">
        <v>25.969999000000001</v>
      </c>
      <c r="DJ5194">
        <v>25.969999000000001</v>
      </c>
      <c r="DK5194">
        <v>0</v>
      </c>
      <c r="DL5194">
        <f ca="1">(VIX_7[[#This Row],[Close]]-OFFSET(VIX_7[[#This Row],[Close]],-1,0))/(OFFSET(VIX_7[[#This Row],[Close]],-1,0))</f>
        <v>-1.0666704761904709E-2</v>
      </c>
    </row>
    <row r="5195" spans="24:116" x14ac:dyDescent="0.3">
      <c r="X5195" s="43">
        <v>17800</v>
      </c>
      <c r="Y5195">
        <v>15.6</v>
      </c>
      <c r="Z5195">
        <v>15.6</v>
      </c>
      <c r="AA5195">
        <v>15.6</v>
      </c>
      <c r="AB5195">
        <v>15.6</v>
      </c>
      <c r="AC5195">
        <v>15.6</v>
      </c>
      <c r="AD5195">
        <v>0</v>
      </c>
      <c r="AE5195">
        <f ca="1">(SPX[[#This Row],[Close]]-OFFSET(SPX[[#This Row],[Close]],-1,0))/(OFFSET(SPX[[#This Row],[Close]],-1,0))</f>
        <v>2.5706940874035441E-3</v>
      </c>
      <c r="AO5195" s="43">
        <v>37071</v>
      </c>
      <c r="AP5195">
        <v>512.70001200000002</v>
      </c>
      <c r="AQ5195">
        <v>519.96002199999998</v>
      </c>
      <c r="AR5195">
        <v>512.70001200000002</v>
      </c>
      <c r="AS5195">
        <v>519.11999500000002</v>
      </c>
      <c r="AT5195">
        <v>519.11999500000002</v>
      </c>
      <c r="AU5195">
        <v>0</v>
      </c>
      <c r="AV5195">
        <f ca="1">(Table6[[#This Row],[Close]]-OFFSET(Table6[[#This Row],[Close]],-1,0))/(OFFSET(Table6[[#This Row],[Close]],-1,0))</f>
        <v>1.2521909205650656E-2</v>
      </c>
      <c r="BF5195" s="43">
        <v>39533</v>
      </c>
      <c r="BG5195">
        <v>704.48999000000003</v>
      </c>
      <c r="BH5195">
        <v>704.48999000000003</v>
      </c>
      <c r="BI5195">
        <v>696.10998500000005</v>
      </c>
      <c r="BJ5195">
        <v>702.10998500000005</v>
      </c>
      <c r="BK5195">
        <v>702.10998500000005</v>
      </c>
      <c r="BL5195">
        <v>40556700</v>
      </c>
      <c r="BM5195">
        <f ca="1">(Table510[[#This Row],[Close]]-OFFSET(Table510[[#This Row],[Close]],-1,0))/(OFFSET(Table510[[#This Row],[Close]],-1,0))</f>
        <v>-4.4806030461921427E-3</v>
      </c>
      <c r="DE5195" s="43">
        <v>40379</v>
      </c>
      <c r="DF5195">
        <v>27.35</v>
      </c>
      <c r="DG5195">
        <v>27.4</v>
      </c>
      <c r="DH5195">
        <v>23.790001</v>
      </c>
      <c r="DI5195">
        <v>23.93</v>
      </c>
      <c r="DJ5195">
        <v>23.93</v>
      </c>
      <c r="DK5195">
        <v>0</v>
      </c>
      <c r="DL5195">
        <f ca="1">(VIX_7[[#This Row],[Close]]-OFFSET(VIX_7[[#This Row],[Close]],-1,0))/(OFFSET(VIX_7[[#This Row],[Close]],-1,0))</f>
        <v>-7.8552140105973875E-2</v>
      </c>
    </row>
    <row r="5196" spans="24:116" x14ac:dyDescent="0.3">
      <c r="X5196" s="43">
        <v>17803</v>
      </c>
      <c r="Y5196">
        <v>15.19</v>
      </c>
      <c r="Z5196">
        <v>15.19</v>
      </c>
      <c r="AA5196">
        <v>15.19</v>
      </c>
      <c r="AB5196">
        <v>15.19</v>
      </c>
      <c r="AC5196">
        <v>15.19</v>
      </c>
      <c r="AD5196">
        <v>0</v>
      </c>
      <c r="AE5196">
        <f ca="1">(SPX[[#This Row],[Close]]-OFFSET(SPX[[#This Row],[Close]],-1,0))/(OFFSET(SPX[[#This Row],[Close]],-1,0))</f>
        <v>-2.6282051282051293E-2</v>
      </c>
      <c r="AO5196" s="43">
        <v>37074</v>
      </c>
      <c r="AP5196">
        <v>519.11999500000002</v>
      </c>
      <c r="AQ5196">
        <v>519.17999299999997</v>
      </c>
      <c r="AR5196">
        <v>515.40997300000004</v>
      </c>
      <c r="AS5196">
        <v>516.21002199999998</v>
      </c>
      <c r="AT5196">
        <v>516.21002199999998</v>
      </c>
      <c r="AU5196">
        <v>0</v>
      </c>
      <c r="AV5196">
        <f ca="1">(Table6[[#This Row],[Close]]-OFFSET(Table6[[#This Row],[Close]],-1,0))/(OFFSET(Table6[[#This Row],[Close]],-1,0))</f>
        <v>-5.6055883572738059E-3</v>
      </c>
      <c r="BF5196" s="43">
        <v>39534</v>
      </c>
      <c r="BG5196">
        <v>702.53997800000002</v>
      </c>
      <c r="BH5196">
        <v>703.830017</v>
      </c>
      <c r="BI5196">
        <v>692.28997800000002</v>
      </c>
      <c r="BJ5196">
        <v>692.39001499999995</v>
      </c>
      <c r="BK5196">
        <v>692.39001499999995</v>
      </c>
      <c r="BL5196">
        <v>40379300</v>
      </c>
      <c r="BM5196">
        <f ca="1">(Table510[[#This Row],[Close]]-OFFSET(Table510[[#This Row],[Close]],-1,0))/(OFFSET(Table510[[#This Row],[Close]],-1,0))</f>
        <v>-1.3843942128240923E-2</v>
      </c>
      <c r="DE5196" s="43">
        <v>40380</v>
      </c>
      <c r="DF5196">
        <v>23.610001</v>
      </c>
      <c r="DG5196">
        <v>26.629999000000002</v>
      </c>
      <c r="DH5196">
        <v>23.59</v>
      </c>
      <c r="DI5196">
        <v>25.639999</v>
      </c>
      <c r="DJ5196">
        <v>25.639999</v>
      </c>
      <c r="DK5196">
        <v>0</v>
      </c>
      <c r="DL5196">
        <f ca="1">(VIX_7[[#This Row],[Close]]-OFFSET(VIX_7[[#This Row],[Close]],-1,0))/(OFFSET(VIX_7[[#This Row],[Close]],-1,0))</f>
        <v>7.1458378604262421E-2</v>
      </c>
    </row>
    <row r="5197" spans="24:116" x14ac:dyDescent="0.3">
      <c r="X5197" s="43">
        <v>17804</v>
      </c>
      <c r="Y5197">
        <v>15.36</v>
      </c>
      <c r="Z5197">
        <v>15.36</v>
      </c>
      <c r="AA5197">
        <v>15.36</v>
      </c>
      <c r="AB5197">
        <v>15.36</v>
      </c>
      <c r="AC5197">
        <v>15.36</v>
      </c>
      <c r="AD5197">
        <v>0</v>
      </c>
      <c r="AE5197">
        <f ca="1">(SPX[[#This Row],[Close]]-OFFSET(SPX[[#This Row],[Close]],-1,0))/(OFFSET(SPX[[#This Row],[Close]],-1,0))</f>
        <v>1.1191573403554965E-2</v>
      </c>
      <c r="AO5197" s="43">
        <v>37075</v>
      </c>
      <c r="AP5197">
        <v>516.21002199999998</v>
      </c>
      <c r="AQ5197">
        <v>517.09997599999997</v>
      </c>
      <c r="AR5197">
        <v>513.919983</v>
      </c>
      <c r="AS5197">
        <v>516.46997099999999</v>
      </c>
      <c r="AT5197">
        <v>516.46997099999999</v>
      </c>
      <c r="AU5197">
        <v>0</v>
      </c>
      <c r="AV5197">
        <f ca="1">(Table6[[#This Row],[Close]]-OFFSET(Table6[[#This Row],[Close]],-1,0))/(OFFSET(Table6[[#This Row],[Close]],-1,0))</f>
        <v>5.0357216815136922E-4</v>
      </c>
      <c r="BF5197" s="43">
        <v>39535</v>
      </c>
      <c r="BG5197">
        <v>693.38000499999998</v>
      </c>
      <c r="BH5197">
        <v>695.32000700000003</v>
      </c>
      <c r="BI5197">
        <v>682.47997999999995</v>
      </c>
      <c r="BJ5197">
        <v>683.17999299999997</v>
      </c>
      <c r="BK5197">
        <v>683.17999299999997</v>
      </c>
      <c r="BL5197">
        <v>36869800</v>
      </c>
      <c r="BM5197">
        <f ca="1">(Table510[[#This Row],[Close]]-OFFSET(Table510[[#This Row],[Close]],-1,0))/(OFFSET(Table510[[#This Row],[Close]],-1,0))</f>
        <v>-1.3301783388658459E-2</v>
      </c>
      <c r="DE5197" s="43">
        <v>40381</v>
      </c>
      <c r="DF5197">
        <v>24.370000999999998</v>
      </c>
      <c r="DG5197">
        <v>24.85</v>
      </c>
      <c r="DH5197">
        <v>23.719999000000001</v>
      </c>
      <c r="DI5197">
        <v>24.629999000000002</v>
      </c>
      <c r="DJ5197">
        <v>24.629999000000002</v>
      </c>
      <c r="DK5197">
        <v>0</v>
      </c>
      <c r="DL5197">
        <f ca="1">(VIX_7[[#This Row],[Close]]-OFFSET(VIX_7[[#This Row],[Close]],-1,0))/(OFFSET(VIX_7[[#This Row],[Close]],-1,0))</f>
        <v>-3.9391577199359408E-2</v>
      </c>
    </row>
    <row r="5198" spans="24:116" x14ac:dyDescent="0.3">
      <c r="X5198" s="43">
        <v>17805</v>
      </c>
      <c r="Y5198">
        <v>15.55</v>
      </c>
      <c r="Z5198">
        <v>15.55</v>
      </c>
      <c r="AA5198">
        <v>15.55</v>
      </c>
      <c r="AB5198">
        <v>15.55</v>
      </c>
      <c r="AC5198">
        <v>15.55</v>
      </c>
      <c r="AD5198">
        <v>0</v>
      </c>
      <c r="AE5198">
        <f ca="1">(SPX[[#This Row],[Close]]-OFFSET(SPX[[#This Row],[Close]],-1,0))/(OFFSET(SPX[[#This Row],[Close]],-1,0))</f>
        <v>1.2369791666666751E-2</v>
      </c>
      <c r="AO5198" s="43">
        <v>37077</v>
      </c>
      <c r="AP5198">
        <v>516.46997099999999</v>
      </c>
      <c r="AQ5198">
        <v>516.52002000000005</v>
      </c>
      <c r="AR5198">
        <v>512.71002199999998</v>
      </c>
      <c r="AS5198">
        <v>512.79998799999998</v>
      </c>
      <c r="AT5198">
        <v>512.79998799999998</v>
      </c>
      <c r="AU5198">
        <v>0</v>
      </c>
      <c r="AV5198">
        <f ca="1">(Table6[[#This Row],[Close]]-OFFSET(Table6[[#This Row],[Close]],-1,0))/(OFFSET(Table6[[#This Row],[Close]],-1,0))</f>
        <v>-7.1058981278119696E-3</v>
      </c>
      <c r="BF5198" s="43">
        <v>39538</v>
      </c>
      <c r="BG5198">
        <v>683.51000999999997</v>
      </c>
      <c r="BH5198">
        <v>693.85998500000005</v>
      </c>
      <c r="BI5198">
        <v>681.84997599999997</v>
      </c>
      <c r="BJ5198">
        <v>687.96997099999999</v>
      </c>
      <c r="BK5198">
        <v>687.96997099999999</v>
      </c>
      <c r="BL5198">
        <v>41889900</v>
      </c>
      <c r="BM5198">
        <f ca="1">(Table510[[#This Row],[Close]]-OFFSET(Table510[[#This Row],[Close]],-1,0))/(OFFSET(Table510[[#This Row],[Close]],-1,0))</f>
        <v>7.0112972409600693E-3</v>
      </c>
      <c r="DE5198" s="43">
        <v>40382</v>
      </c>
      <c r="DF5198">
        <v>24.790001</v>
      </c>
      <c r="DG5198">
        <v>25.17</v>
      </c>
      <c r="DH5198">
        <v>23.32</v>
      </c>
      <c r="DI5198">
        <v>23.469999000000001</v>
      </c>
      <c r="DJ5198">
        <v>23.469999000000001</v>
      </c>
      <c r="DK5198">
        <v>0</v>
      </c>
      <c r="DL5198">
        <f ca="1">(VIX_7[[#This Row],[Close]]-OFFSET(VIX_7[[#This Row],[Close]],-1,0))/(OFFSET(VIX_7[[#This Row],[Close]],-1,0))</f>
        <v>-4.7097038046976784E-2</v>
      </c>
    </row>
    <row r="5199" spans="24:116" x14ac:dyDescent="0.3">
      <c r="X5199" s="43">
        <v>17806</v>
      </c>
      <c r="Y5199">
        <v>15.49</v>
      </c>
      <c r="Z5199">
        <v>15.49</v>
      </c>
      <c r="AA5199">
        <v>15.49</v>
      </c>
      <c r="AB5199">
        <v>15.49</v>
      </c>
      <c r="AC5199">
        <v>15.49</v>
      </c>
      <c r="AD5199">
        <v>0</v>
      </c>
      <c r="AE5199">
        <f ca="1">(SPX[[#This Row],[Close]]-OFFSET(SPX[[#This Row],[Close]],-1,0))/(OFFSET(SPX[[#This Row],[Close]],-1,0))</f>
        <v>-3.8585209003215754E-3</v>
      </c>
      <c r="AO5199" s="43">
        <v>37078</v>
      </c>
      <c r="AP5199">
        <v>512.79998799999998</v>
      </c>
      <c r="AQ5199">
        <v>512.79998799999998</v>
      </c>
      <c r="AR5199">
        <v>502.209991</v>
      </c>
      <c r="AS5199">
        <v>503.73001099999999</v>
      </c>
      <c r="AT5199">
        <v>503.73001099999999</v>
      </c>
      <c r="AU5199">
        <v>0</v>
      </c>
      <c r="AV5199">
        <f ca="1">(Table6[[#This Row],[Close]]-OFFSET(Table6[[#This Row],[Close]],-1,0))/(OFFSET(Table6[[#This Row],[Close]],-1,0))</f>
        <v>-1.7687163050401623E-2</v>
      </c>
      <c r="BF5199" s="43">
        <v>39539</v>
      </c>
      <c r="BG5199">
        <v>692.02002000000005</v>
      </c>
      <c r="BH5199">
        <v>710.65002400000003</v>
      </c>
      <c r="BI5199">
        <v>692.01000999999997</v>
      </c>
      <c r="BJ5199">
        <v>710.65002400000003</v>
      </c>
      <c r="BK5199">
        <v>710.65002400000003</v>
      </c>
      <c r="BL5199">
        <v>47451200</v>
      </c>
      <c r="BM5199">
        <f ca="1">(Table510[[#This Row],[Close]]-OFFSET(Table510[[#This Row],[Close]],-1,0))/(OFFSET(Table510[[#This Row],[Close]],-1,0))</f>
        <v>3.2966632202032616E-2</v>
      </c>
      <c r="DE5199" s="43">
        <v>40385</v>
      </c>
      <c r="DF5199">
        <v>24.370000999999998</v>
      </c>
      <c r="DG5199">
        <v>24.610001</v>
      </c>
      <c r="DH5199">
        <v>22.700001</v>
      </c>
      <c r="DI5199">
        <v>22.73</v>
      </c>
      <c r="DJ5199">
        <v>22.73</v>
      </c>
      <c r="DK5199">
        <v>0</v>
      </c>
      <c r="DL5199">
        <f ca="1">(VIX_7[[#This Row],[Close]]-OFFSET(VIX_7[[#This Row],[Close]],-1,0))/(OFFSET(VIX_7[[#This Row],[Close]],-1,0))</f>
        <v>-3.1529571006798977E-2</v>
      </c>
    </row>
    <row r="5200" spans="24:116" x14ac:dyDescent="0.3">
      <c r="X5200" s="43">
        <v>17807</v>
      </c>
      <c r="Y5200">
        <v>15.67</v>
      </c>
      <c r="Z5200">
        <v>15.67</v>
      </c>
      <c r="AA5200">
        <v>15.67</v>
      </c>
      <c r="AB5200">
        <v>15.67</v>
      </c>
      <c r="AC5200">
        <v>15.67</v>
      </c>
      <c r="AD5200">
        <v>0</v>
      </c>
      <c r="AE5200">
        <f ca="1">(SPX[[#This Row],[Close]]-OFFSET(SPX[[#This Row],[Close]],-1,0))/(OFFSET(SPX[[#This Row],[Close]],-1,0))</f>
        <v>1.1620400258231099E-2</v>
      </c>
      <c r="AO5200" s="43">
        <v>37081</v>
      </c>
      <c r="AP5200">
        <v>503.73001099999999</v>
      </c>
      <c r="AQ5200">
        <v>506.44000199999999</v>
      </c>
      <c r="AR5200">
        <v>500.959991</v>
      </c>
      <c r="AS5200">
        <v>503.10998499999999</v>
      </c>
      <c r="AT5200">
        <v>503.10998499999999</v>
      </c>
      <c r="AU5200">
        <v>0</v>
      </c>
      <c r="AV5200">
        <f ca="1">(Table6[[#This Row],[Close]]-OFFSET(Table6[[#This Row],[Close]],-1,0))/(OFFSET(Table6[[#This Row],[Close]],-1,0))</f>
        <v>-1.2308696850702346E-3</v>
      </c>
      <c r="BF5200" s="43">
        <v>39540</v>
      </c>
      <c r="BG5200">
        <v>710.53997800000002</v>
      </c>
      <c r="BH5200">
        <v>716.669983</v>
      </c>
      <c r="BI5200">
        <v>706.34997599999997</v>
      </c>
      <c r="BJ5200">
        <v>712.27002000000005</v>
      </c>
      <c r="BK5200">
        <v>712.27002000000005</v>
      </c>
      <c r="BL5200">
        <v>43204400</v>
      </c>
      <c r="BM5200">
        <f ca="1">(Table510[[#This Row],[Close]]-OFFSET(Table510[[#This Row],[Close]],-1,0))/(OFFSET(Table510[[#This Row],[Close]],-1,0))</f>
        <v>2.27959747455101E-3</v>
      </c>
      <c r="DE5200" s="43">
        <v>40386</v>
      </c>
      <c r="DF5200">
        <v>21.889999</v>
      </c>
      <c r="DG5200">
        <v>23.57</v>
      </c>
      <c r="DH5200">
        <v>21.860001</v>
      </c>
      <c r="DI5200">
        <v>23.190000999999999</v>
      </c>
      <c r="DJ5200">
        <v>23.190000999999999</v>
      </c>
      <c r="DK5200">
        <v>0</v>
      </c>
      <c r="DL5200">
        <f ca="1">(VIX_7[[#This Row],[Close]]-OFFSET(VIX_7[[#This Row],[Close]],-1,0))/(OFFSET(VIX_7[[#This Row],[Close]],-1,0))</f>
        <v>2.0237615486141589E-2</v>
      </c>
    </row>
    <row r="5201" spans="24:116" x14ac:dyDescent="0.3">
      <c r="X5201" s="43">
        <v>17810</v>
      </c>
      <c r="Y5201">
        <v>15.85</v>
      </c>
      <c r="Z5201">
        <v>15.85</v>
      </c>
      <c r="AA5201">
        <v>15.85</v>
      </c>
      <c r="AB5201">
        <v>15.85</v>
      </c>
      <c r="AC5201">
        <v>15.85</v>
      </c>
      <c r="AD5201">
        <v>0</v>
      </c>
      <c r="AE5201">
        <f ca="1">(SPX[[#This Row],[Close]]-OFFSET(SPX[[#This Row],[Close]],-1,0))/(OFFSET(SPX[[#This Row],[Close]],-1,0))</f>
        <v>1.1486917677089963E-2</v>
      </c>
      <c r="AO5201" s="43">
        <v>37082</v>
      </c>
      <c r="AP5201">
        <v>503.10998499999999</v>
      </c>
      <c r="AQ5201">
        <v>505.64999399999999</v>
      </c>
      <c r="AR5201">
        <v>497.10000600000001</v>
      </c>
      <c r="AS5201">
        <v>497.58999599999999</v>
      </c>
      <c r="AT5201">
        <v>497.58999599999999</v>
      </c>
      <c r="AU5201">
        <v>0</v>
      </c>
      <c r="AV5201">
        <f ca="1">(Table6[[#This Row],[Close]]-OFFSET(Table6[[#This Row],[Close]],-1,0))/(OFFSET(Table6[[#This Row],[Close]],-1,0))</f>
        <v>-1.0971734142783927E-2</v>
      </c>
      <c r="BF5201" s="43">
        <v>39541</v>
      </c>
      <c r="BG5201">
        <v>709.95001200000002</v>
      </c>
      <c r="BH5201">
        <v>716.28002900000001</v>
      </c>
      <c r="BI5201">
        <v>706.28997800000002</v>
      </c>
      <c r="BJ5201">
        <v>713.57000700000003</v>
      </c>
      <c r="BK5201">
        <v>713.57000700000003</v>
      </c>
      <c r="BL5201">
        <v>39201000</v>
      </c>
      <c r="BM5201">
        <f ca="1">(Table510[[#This Row],[Close]]-OFFSET(Table510[[#This Row],[Close]],-1,0))/(OFFSET(Table510[[#This Row],[Close]],-1,0))</f>
        <v>1.8251322721683377E-3</v>
      </c>
      <c r="DE5201" s="43">
        <v>40387</v>
      </c>
      <c r="DF5201">
        <v>23.93</v>
      </c>
      <c r="DG5201">
        <v>24.540001</v>
      </c>
      <c r="DH5201">
        <v>22.24</v>
      </c>
      <c r="DI5201">
        <v>24.25</v>
      </c>
      <c r="DJ5201">
        <v>24.25</v>
      </c>
      <c r="DK5201">
        <v>0</v>
      </c>
      <c r="DL5201">
        <f ca="1">(VIX_7[[#This Row],[Close]]-OFFSET(VIX_7[[#This Row],[Close]],-1,0))/(OFFSET(VIX_7[[#This Row],[Close]],-1,0))</f>
        <v>4.5709312388559249E-2</v>
      </c>
    </row>
    <row r="5202" spans="24:116" x14ac:dyDescent="0.3">
      <c r="X5202" s="43">
        <v>17811</v>
      </c>
      <c r="Y5202">
        <v>15.82</v>
      </c>
      <c r="Z5202">
        <v>15.82</v>
      </c>
      <c r="AA5202">
        <v>15.82</v>
      </c>
      <c r="AB5202">
        <v>15.82</v>
      </c>
      <c r="AC5202">
        <v>15.82</v>
      </c>
      <c r="AD5202">
        <v>0</v>
      </c>
      <c r="AE5202">
        <f ca="1">(SPX[[#This Row],[Close]]-OFFSET(SPX[[#This Row],[Close]],-1,0))/(OFFSET(SPX[[#This Row],[Close]],-1,0))</f>
        <v>-1.8927444794952278E-3</v>
      </c>
      <c r="AO5202" s="43">
        <v>37083</v>
      </c>
      <c r="AP5202">
        <v>497.58999599999999</v>
      </c>
      <c r="AQ5202">
        <v>497.58999599999999</v>
      </c>
      <c r="AR5202">
        <v>490.97000100000002</v>
      </c>
      <c r="AS5202">
        <v>496</v>
      </c>
      <c r="AT5202">
        <v>496</v>
      </c>
      <c r="AU5202">
        <v>0</v>
      </c>
      <c r="AV5202">
        <f ca="1">(Table6[[#This Row],[Close]]-OFFSET(Table6[[#This Row],[Close]],-1,0))/(OFFSET(Table6[[#This Row],[Close]],-1,0))</f>
        <v>-3.195393823793807E-3</v>
      </c>
      <c r="BF5202" s="43">
        <v>39542</v>
      </c>
      <c r="BG5202">
        <v>714.67999299999997</v>
      </c>
      <c r="BH5202">
        <v>720.48999000000003</v>
      </c>
      <c r="BI5202">
        <v>709.22997999999995</v>
      </c>
      <c r="BJ5202">
        <v>713.72997999999995</v>
      </c>
      <c r="BK5202">
        <v>713.72997999999995</v>
      </c>
      <c r="BL5202">
        <v>37031000</v>
      </c>
      <c r="BM5202">
        <f ca="1">(Table510[[#This Row],[Close]]-OFFSET(Table510[[#This Row],[Close]],-1,0))/(OFFSET(Table510[[#This Row],[Close]],-1,0))</f>
        <v>2.2418683300953629E-4</v>
      </c>
      <c r="DE5202" s="43">
        <v>40388</v>
      </c>
      <c r="DF5202">
        <v>23.4</v>
      </c>
      <c r="DG5202">
        <v>25.540001</v>
      </c>
      <c r="DH5202">
        <v>23.040001</v>
      </c>
      <c r="DI5202">
        <v>24.129999000000002</v>
      </c>
      <c r="DJ5202">
        <v>24.129999000000002</v>
      </c>
      <c r="DK5202">
        <v>0</v>
      </c>
      <c r="DL5202">
        <f ca="1">(VIX_7[[#This Row],[Close]]-OFFSET(VIX_7[[#This Row],[Close]],-1,0))/(OFFSET(VIX_7[[#This Row],[Close]],-1,0))</f>
        <v>-4.9484948453607618E-3</v>
      </c>
    </row>
    <row r="5203" spans="24:116" x14ac:dyDescent="0.3">
      <c r="X5203" s="43">
        <v>17812</v>
      </c>
      <c r="Y5203">
        <v>15.84</v>
      </c>
      <c r="Z5203">
        <v>15.84</v>
      </c>
      <c r="AA5203">
        <v>15.84</v>
      </c>
      <c r="AB5203">
        <v>15.84</v>
      </c>
      <c r="AC5203">
        <v>15.84</v>
      </c>
      <c r="AD5203">
        <v>0</v>
      </c>
      <c r="AE5203">
        <f ca="1">(SPX[[#This Row],[Close]]-OFFSET(SPX[[#This Row],[Close]],-1,0))/(OFFSET(SPX[[#This Row],[Close]],-1,0))</f>
        <v>1.2642225031605293E-3</v>
      </c>
      <c r="AO5203" s="43">
        <v>37084</v>
      </c>
      <c r="AP5203">
        <v>496</v>
      </c>
      <c r="AQ5203">
        <v>507.39999399999999</v>
      </c>
      <c r="AR5203">
        <v>496</v>
      </c>
      <c r="AS5203">
        <v>506.959991</v>
      </c>
      <c r="AT5203">
        <v>506.959991</v>
      </c>
      <c r="AU5203">
        <v>0</v>
      </c>
      <c r="AV5203">
        <f ca="1">(Table6[[#This Row],[Close]]-OFFSET(Table6[[#This Row],[Close]],-1,0))/(OFFSET(Table6[[#This Row],[Close]],-1,0))</f>
        <v>2.2096756048387102E-2</v>
      </c>
      <c r="BF5203" s="43">
        <v>39545</v>
      </c>
      <c r="BG5203">
        <v>716.5</v>
      </c>
      <c r="BH5203">
        <v>720.03997800000002</v>
      </c>
      <c r="BI5203">
        <v>710.669983</v>
      </c>
      <c r="BJ5203">
        <v>712.67999299999997</v>
      </c>
      <c r="BK5203">
        <v>712.67999299999997</v>
      </c>
      <c r="BL5203">
        <v>37477800</v>
      </c>
      <c r="BM5203">
        <f ca="1">(Table510[[#This Row],[Close]]-OFFSET(Table510[[#This Row],[Close]],-1,0))/(OFFSET(Table510[[#This Row],[Close]],-1,0))</f>
        <v>-1.4711263775132263E-3</v>
      </c>
      <c r="DE5203" s="43">
        <v>40389</v>
      </c>
      <c r="DF5203">
        <v>25.469999000000001</v>
      </c>
      <c r="DG5203">
        <v>27.32</v>
      </c>
      <c r="DH5203">
        <v>23.35</v>
      </c>
      <c r="DI5203">
        <v>23.5</v>
      </c>
      <c r="DJ5203">
        <v>23.5</v>
      </c>
      <c r="DK5203">
        <v>0</v>
      </c>
      <c r="DL5203">
        <f ca="1">(VIX_7[[#This Row],[Close]]-OFFSET(VIX_7[[#This Row],[Close]],-1,0))/(OFFSET(VIX_7[[#This Row],[Close]],-1,0))</f>
        <v>-2.6108538172753406E-2</v>
      </c>
    </row>
    <row r="5204" spans="24:116" x14ac:dyDescent="0.3">
      <c r="X5204" s="43">
        <v>17813</v>
      </c>
      <c r="Y5204">
        <v>15.93</v>
      </c>
      <c r="Z5204">
        <v>15.93</v>
      </c>
      <c r="AA5204">
        <v>15.93</v>
      </c>
      <c r="AB5204">
        <v>15.93</v>
      </c>
      <c r="AC5204">
        <v>15.93</v>
      </c>
      <c r="AD5204">
        <v>0</v>
      </c>
      <c r="AE5204">
        <f ca="1">(SPX[[#This Row],[Close]]-OFFSET(SPX[[#This Row],[Close]],-1,0))/(OFFSET(SPX[[#This Row],[Close]],-1,0))</f>
        <v>5.6818181818181733E-3</v>
      </c>
      <c r="AO5204" s="43">
        <v>37085</v>
      </c>
      <c r="AP5204">
        <v>506.959991</v>
      </c>
      <c r="AQ5204">
        <v>511.05999800000001</v>
      </c>
      <c r="AR5204">
        <v>504.459991</v>
      </c>
      <c r="AS5204">
        <v>509.57000699999998</v>
      </c>
      <c r="AT5204">
        <v>509.57000699999998</v>
      </c>
      <c r="AU5204">
        <v>0</v>
      </c>
      <c r="AV5204">
        <f ca="1">(Table6[[#This Row],[Close]]-OFFSET(Table6[[#This Row],[Close]],-1,0))/(OFFSET(Table6[[#This Row],[Close]],-1,0))</f>
        <v>5.1483668264464153E-3</v>
      </c>
      <c r="BF5204" s="43">
        <v>39546</v>
      </c>
      <c r="BG5204">
        <v>711.10998500000005</v>
      </c>
      <c r="BH5204">
        <v>714.35998500000005</v>
      </c>
      <c r="BI5204">
        <v>707.39001499999995</v>
      </c>
      <c r="BJ5204">
        <v>711.919983</v>
      </c>
      <c r="BK5204">
        <v>711.919983</v>
      </c>
      <c r="BL5204">
        <v>36025000</v>
      </c>
      <c r="BM5204">
        <f ca="1">(Table510[[#This Row],[Close]]-OFFSET(Table510[[#This Row],[Close]],-1,0))/(OFFSET(Table510[[#This Row],[Close]],-1,0))</f>
        <v>-1.0664113030600618E-3</v>
      </c>
      <c r="DE5204" s="43">
        <v>40392</v>
      </c>
      <c r="DF5204">
        <v>23.07</v>
      </c>
      <c r="DG5204">
        <v>23.24</v>
      </c>
      <c r="DH5204">
        <v>21.74</v>
      </c>
      <c r="DI5204">
        <v>22.01</v>
      </c>
      <c r="DJ5204">
        <v>22.01</v>
      </c>
      <c r="DK5204">
        <v>0</v>
      </c>
      <c r="DL5204">
        <f ca="1">(VIX_7[[#This Row],[Close]]-OFFSET(VIX_7[[#This Row],[Close]],-1,0))/(OFFSET(VIX_7[[#This Row],[Close]],-1,0))</f>
        <v>-6.3404255319148867E-2</v>
      </c>
    </row>
    <row r="5205" spans="24:116" x14ac:dyDescent="0.3">
      <c r="X5205" s="43">
        <v>17814</v>
      </c>
      <c r="Y5205">
        <v>15.9</v>
      </c>
      <c r="Z5205">
        <v>15.9</v>
      </c>
      <c r="AA5205">
        <v>15.9</v>
      </c>
      <c r="AB5205">
        <v>15.9</v>
      </c>
      <c r="AC5205">
        <v>15.9</v>
      </c>
      <c r="AD5205">
        <v>0</v>
      </c>
      <c r="AE5205">
        <f ca="1">(SPX[[#This Row],[Close]]-OFFSET(SPX[[#This Row],[Close]],-1,0))/(OFFSET(SPX[[#This Row],[Close]],-1,0))</f>
        <v>-1.8832391713747244E-3</v>
      </c>
      <c r="AO5205" s="43">
        <v>37088</v>
      </c>
      <c r="AP5205">
        <v>509.57000699999998</v>
      </c>
      <c r="AQ5205">
        <v>509.57000699999998</v>
      </c>
      <c r="AR5205">
        <v>501.33999599999999</v>
      </c>
      <c r="AS5205">
        <v>501.69000199999999</v>
      </c>
      <c r="AT5205">
        <v>501.69000199999999</v>
      </c>
      <c r="AU5205">
        <v>0</v>
      </c>
      <c r="AV5205">
        <f ca="1">(Table6[[#This Row],[Close]]-OFFSET(Table6[[#This Row],[Close]],-1,0))/(OFFSET(Table6[[#This Row],[Close]],-1,0))</f>
        <v>-1.5464028282182596E-2</v>
      </c>
      <c r="BF5205" s="43">
        <v>39547</v>
      </c>
      <c r="BG5205">
        <v>711.98999000000003</v>
      </c>
      <c r="BH5205">
        <v>714.42999299999997</v>
      </c>
      <c r="BI5205">
        <v>697.09997599999997</v>
      </c>
      <c r="BJ5205">
        <v>698.38000499999998</v>
      </c>
      <c r="BK5205">
        <v>698.38000499999998</v>
      </c>
      <c r="BL5205">
        <v>35566700</v>
      </c>
      <c r="BM5205">
        <f ca="1">(Table510[[#This Row],[Close]]-OFFSET(Table510[[#This Row],[Close]],-1,0))/(OFFSET(Table510[[#This Row],[Close]],-1,0))</f>
        <v>-1.901896044966056E-2</v>
      </c>
      <c r="DE5205" s="43">
        <v>40393</v>
      </c>
      <c r="DF5205">
        <v>22.440000999999999</v>
      </c>
      <c r="DG5205">
        <v>23.059999000000001</v>
      </c>
      <c r="DH5205">
        <v>21.98</v>
      </c>
      <c r="DI5205">
        <v>22.629999000000002</v>
      </c>
      <c r="DJ5205">
        <v>22.629999000000002</v>
      </c>
      <c r="DK5205">
        <v>0</v>
      </c>
      <c r="DL5205">
        <f ca="1">(VIX_7[[#This Row],[Close]]-OFFSET(VIX_7[[#This Row],[Close]],-1,0))/(OFFSET(VIX_7[[#This Row],[Close]],-1,0))</f>
        <v>2.8168968650613354E-2</v>
      </c>
    </row>
    <row r="5206" spans="24:116" x14ac:dyDescent="0.3">
      <c r="X5206" s="43">
        <v>17817</v>
      </c>
      <c r="Y5206">
        <v>15.9</v>
      </c>
      <c r="Z5206">
        <v>15.9</v>
      </c>
      <c r="AA5206">
        <v>15.9</v>
      </c>
      <c r="AB5206">
        <v>15.9</v>
      </c>
      <c r="AC5206">
        <v>15.9</v>
      </c>
      <c r="AD5206">
        <v>0</v>
      </c>
      <c r="AE5206">
        <f ca="1">(SPX[[#This Row],[Close]]-OFFSET(SPX[[#This Row],[Close]],-1,0))/(OFFSET(SPX[[#This Row],[Close]],-1,0))</f>
        <v>0</v>
      </c>
      <c r="AO5206" s="43">
        <v>37089</v>
      </c>
      <c r="AP5206">
        <v>501.69000199999999</v>
      </c>
      <c r="AQ5206">
        <v>507.92001299999998</v>
      </c>
      <c r="AR5206">
        <v>500.48998999999998</v>
      </c>
      <c r="AS5206">
        <v>507.85998499999999</v>
      </c>
      <c r="AT5206">
        <v>507.85998499999999</v>
      </c>
      <c r="AU5206">
        <v>0</v>
      </c>
      <c r="AV5206">
        <f ca="1">(Table6[[#This Row],[Close]]-OFFSET(Table6[[#This Row],[Close]],-1,0))/(OFFSET(Table6[[#This Row],[Close]],-1,0))</f>
        <v>1.2298397367703577E-2</v>
      </c>
      <c r="BF5206" s="43">
        <v>39548</v>
      </c>
      <c r="BG5206">
        <v>698.5</v>
      </c>
      <c r="BH5206">
        <v>710.39001499999995</v>
      </c>
      <c r="BI5206">
        <v>696.57000700000003</v>
      </c>
      <c r="BJ5206">
        <v>707.419983</v>
      </c>
      <c r="BK5206">
        <v>707.419983</v>
      </c>
      <c r="BL5206">
        <v>36861500</v>
      </c>
      <c r="BM5206">
        <f ca="1">(Table510[[#This Row],[Close]]-OFFSET(Table510[[#This Row],[Close]],-1,0))/(OFFSET(Table510[[#This Row],[Close]],-1,0))</f>
        <v>1.2944210795382121E-2</v>
      </c>
      <c r="DE5206" s="43">
        <v>40394</v>
      </c>
      <c r="DF5206">
        <v>22.690000999999999</v>
      </c>
      <c r="DG5206">
        <v>23.690000999999999</v>
      </c>
      <c r="DH5206">
        <v>22.16</v>
      </c>
      <c r="DI5206">
        <v>22.209999</v>
      </c>
      <c r="DJ5206">
        <v>22.209999</v>
      </c>
      <c r="DK5206">
        <v>0</v>
      </c>
      <c r="DL5206">
        <f ca="1">(VIX_7[[#This Row],[Close]]-OFFSET(VIX_7[[#This Row],[Close]],-1,0))/(OFFSET(VIX_7[[#This Row],[Close]],-1,0))</f>
        <v>-1.8559435199268091E-2</v>
      </c>
    </row>
    <row r="5207" spans="24:116" x14ac:dyDescent="0.3">
      <c r="X5207" s="43">
        <v>17819</v>
      </c>
      <c r="Y5207">
        <v>16.09</v>
      </c>
      <c r="Z5207">
        <v>16.09</v>
      </c>
      <c r="AA5207">
        <v>16.09</v>
      </c>
      <c r="AB5207">
        <v>16.09</v>
      </c>
      <c r="AC5207">
        <v>16.09</v>
      </c>
      <c r="AD5207">
        <v>0</v>
      </c>
      <c r="AE5207">
        <f ca="1">(SPX[[#This Row],[Close]]-OFFSET(SPX[[#This Row],[Close]],-1,0))/(OFFSET(SPX[[#This Row],[Close]],-1,0))</f>
        <v>1.1949685534591163E-2</v>
      </c>
      <c r="AO5207" s="43">
        <v>37090</v>
      </c>
      <c r="AP5207">
        <v>507.85998499999999</v>
      </c>
      <c r="AQ5207">
        <v>508.38000499999998</v>
      </c>
      <c r="AR5207">
        <v>504.61999500000002</v>
      </c>
      <c r="AS5207">
        <v>506.13000499999998</v>
      </c>
      <c r="AT5207">
        <v>506.13000499999998</v>
      </c>
      <c r="AU5207">
        <v>0</v>
      </c>
      <c r="AV5207">
        <f ca="1">(Table6[[#This Row],[Close]]-OFFSET(Table6[[#This Row],[Close]],-1,0))/(OFFSET(Table6[[#This Row],[Close]],-1,0))</f>
        <v>-3.4064113163001252E-3</v>
      </c>
      <c r="BF5207" s="43">
        <v>39549</v>
      </c>
      <c r="BG5207">
        <v>703.75</v>
      </c>
      <c r="BH5207">
        <v>704.11999500000002</v>
      </c>
      <c r="BI5207">
        <v>686.69000200000005</v>
      </c>
      <c r="BJ5207">
        <v>688.15997300000004</v>
      </c>
      <c r="BK5207">
        <v>688.15997300000004</v>
      </c>
      <c r="BL5207">
        <v>37237900</v>
      </c>
      <c r="BM5207">
        <f ca="1">(Table510[[#This Row],[Close]]-OFFSET(Table510[[#This Row],[Close]],-1,0))/(OFFSET(Table510[[#This Row],[Close]],-1,0))</f>
        <v>-2.7225708154755314E-2</v>
      </c>
      <c r="DE5207" s="43">
        <v>40395</v>
      </c>
      <c r="DF5207">
        <v>23.040001</v>
      </c>
      <c r="DG5207">
        <v>23.129999000000002</v>
      </c>
      <c r="DH5207">
        <v>22.07</v>
      </c>
      <c r="DI5207">
        <v>22.1</v>
      </c>
      <c r="DJ5207">
        <v>22.1</v>
      </c>
      <c r="DK5207">
        <v>0</v>
      </c>
      <c r="DL5207">
        <f ca="1">(VIX_7[[#This Row],[Close]]-OFFSET(VIX_7[[#This Row],[Close]],-1,0))/(OFFSET(VIX_7[[#This Row],[Close]],-1,0))</f>
        <v>-4.9526791964285277E-3</v>
      </c>
    </row>
    <row r="5208" spans="24:116" x14ac:dyDescent="0.3">
      <c r="X5208" s="43">
        <v>17820</v>
      </c>
      <c r="Y5208">
        <v>16.139999</v>
      </c>
      <c r="Z5208">
        <v>16.139999</v>
      </c>
      <c r="AA5208">
        <v>16.139999</v>
      </c>
      <c r="AB5208">
        <v>16.139999</v>
      </c>
      <c r="AC5208">
        <v>16.139999</v>
      </c>
      <c r="AD5208">
        <v>0</v>
      </c>
      <c r="AE5208">
        <f ca="1">(SPX[[#This Row],[Close]]-OFFSET(SPX[[#This Row],[Close]],-1,0))/(OFFSET(SPX[[#This Row],[Close]],-1,0))</f>
        <v>3.1074580484772955E-3</v>
      </c>
      <c r="AO5208" s="43">
        <v>37091</v>
      </c>
      <c r="AP5208">
        <v>506.13000499999998</v>
      </c>
      <c r="AQ5208">
        <v>513.669983</v>
      </c>
      <c r="AR5208">
        <v>505.80999800000001</v>
      </c>
      <c r="AS5208">
        <v>508.19000199999999</v>
      </c>
      <c r="AT5208">
        <v>508.19000199999999</v>
      </c>
      <c r="AU5208">
        <v>0</v>
      </c>
      <c r="AV5208">
        <f ca="1">(Table6[[#This Row],[Close]]-OFFSET(Table6[[#This Row],[Close]],-1,0))/(OFFSET(Table6[[#This Row],[Close]],-1,0))</f>
        <v>4.0700945995090923E-3</v>
      </c>
      <c r="BF5208" s="43">
        <v>39552</v>
      </c>
      <c r="BG5208">
        <v>687.35998500000005</v>
      </c>
      <c r="BH5208">
        <v>693.830017</v>
      </c>
      <c r="BI5208">
        <v>684.96002199999998</v>
      </c>
      <c r="BJ5208">
        <v>686.07000700000003</v>
      </c>
      <c r="BK5208">
        <v>686.07000700000003</v>
      </c>
      <c r="BL5208">
        <v>35650200</v>
      </c>
      <c r="BM5208">
        <f ca="1">(Table510[[#This Row],[Close]]-OFFSET(Table510[[#This Row],[Close]],-1,0))/(OFFSET(Table510[[#This Row],[Close]],-1,0))</f>
        <v>-3.0370351110206228E-3</v>
      </c>
      <c r="DE5208" s="43">
        <v>40396</v>
      </c>
      <c r="DF5208">
        <v>23.34</v>
      </c>
      <c r="DG5208">
        <v>23.889999</v>
      </c>
      <c r="DH5208">
        <v>21.719999000000001</v>
      </c>
      <c r="DI5208">
        <v>21.74</v>
      </c>
      <c r="DJ5208">
        <v>21.74</v>
      </c>
      <c r="DK5208">
        <v>0</v>
      </c>
      <c r="DL5208">
        <f ca="1">(VIX_7[[#This Row],[Close]]-OFFSET(VIX_7[[#This Row],[Close]],-1,0))/(OFFSET(VIX_7[[#This Row],[Close]],-1,0))</f>
        <v>-1.6289592760181128E-2</v>
      </c>
    </row>
    <row r="5209" spans="24:116" x14ac:dyDescent="0.3">
      <c r="X5209" s="43">
        <v>17821</v>
      </c>
      <c r="Y5209">
        <v>16.120000999999998</v>
      </c>
      <c r="Z5209">
        <v>16.120000999999998</v>
      </c>
      <c r="AA5209">
        <v>16.120000999999998</v>
      </c>
      <c r="AB5209">
        <v>16.120000999999998</v>
      </c>
      <c r="AC5209">
        <v>16.120000999999998</v>
      </c>
      <c r="AD5209">
        <v>0</v>
      </c>
      <c r="AE5209">
        <f ca="1">(SPX[[#This Row],[Close]]-OFFSET(SPX[[#This Row],[Close]],-1,0))/(OFFSET(SPX[[#This Row],[Close]],-1,0))</f>
        <v>-1.239033534017014E-3</v>
      </c>
      <c r="AO5209" s="43">
        <v>37092</v>
      </c>
      <c r="AP5209">
        <v>508.19000199999999</v>
      </c>
      <c r="AQ5209">
        <v>510.95001200000002</v>
      </c>
      <c r="AR5209">
        <v>506.66000400000001</v>
      </c>
      <c r="AS5209">
        <v>510.36999500000002</v>
      </c>
      <c r="AT5209">
        <v>510.36999500000002</v>
      </c>
      <c r="AU5209">
        <v>0</v>
      </c>
      <c r="AV5209">
        <f ca="1">(Table6[[#This Row],[Close]]-OFFSET(Table6[[#This Row],[Close]],-1,0))/(OFFSET(Table6[[#This Row],[Close]],-1,0))</f>
        <v>4.2897203632904701E-3</v>
      </c>
      <c r="BF5209" s="43">
        <v>39553</v>
      </c>
      <c r="BG5209">
        <v>687.580017</v>
      </c>
      <c r="BH5209">
        <v>692.26000999999997</v>
      </c>
      <c r="BI5209">
        <v>684.88000499999998</v>
      </c>
      <c r="BJ5209">
        <v>692.05999799999995</v>
      </c>
      <c r="BK5209">
        <v>692.05999799999995</v>
      </c>
      <c r="BL5209">
        <v>35812300</v>
      </c>
      <c r="BM5209">
        <f ca="1">(Table510[[#This Row],[Close]]-OFFSET(Table510[[#This Row],[Close]],-1,0))/(OFFSET(Table510[[#This Row],[Close]],-1,0))</f>
        <v>8.7308743114897867E-3</v>
      </c>
      <c r="DE5209" s="43">
        <v>40399</v>
      </c>
      <c r="DF5209">
        <v>21.85</v>
      </c>
      <c r="DG5209">
        <v>22.870000999999998</v>
      </c>
      <c r="DH5209">
        <v>21.360001</v>
      </c>
      <c r="DI5209">
        <v>22.139999</v>
      </c>
      <c r="DJ5209">
        <v>22.139999</v>
      </c>
      <c r="DK5209">
        <v>0</v>
      </c>
      <c r="DL5209">
        <f ca="1">(VIX_7[[#This Row],[Close]]-OFFSET(VIX_7[[#This Row],[Close]],-1,0))/(OFFSET(VIX_7[[#This Row],[Close]],-1,0))</f>
        <v>1.8399218031278801E-2</v>
      </c>
    </row>
    <row r="5210" spans="24:116" x14ac:dyDescent="0.3">
      <c r="X5210" s="43">
        <v>17824</v>
      </c>
      <c r="Y5210">
        <v>16.190000999999999</v>
      </c>
      <c r="Z5210">
        <v>16.190000999999999</v>
      </c>
      <c r="AA5210">
        <v>16.190000999999999</v>
      </c>
      <c r="AB5210">
        <v>16.190000999999999</v>
      </c>
      <c r="AC5210">
        <v>16.190000999999999</v>
      </c>
      <c r="AD5210">
        <v>0</v>
      </c>
      <c r="AE5210">
        <f ca="1">(SPX[[#This Row],[Close]]-OFFSET(SPX[[#This Row],[Close]],-1,0))/(OFFSET(SPX[[#This Row],[Close]],-1,0))</f>
        <v>4.3424314924050125E-3</v>
      </c>
      <c r="AO5210" s="43">
        <v>37095</v>
      </c>
      <c r="AP5210">
        <v>510.36999500000002</v>
      </c>
      <c r="AQ5210">
        <v>512.67999299999997</v>
      </c>
      <c r="AR5210">
        <v>505.08999599999999</v>
      </c>
      <c r="AS5210">
        <v>505.42001299999998</v>
      </c>
      <c r="AT5210">
        <v>505.42001299999998</v>
      </c>
      <c r="AU5210">
        <v>0</v>
      </c>
      <c r="AV5210">
        <f ca="1">(Table6[[#This Row],[Close]]-OFFSET(Table6[[#This Row],[Close]],-1,0))/(OFFSET(Table6[[#This Row],[Close]],-1,0))</f>
        <v>-9.6988107617886777E-3</v>
      </c>
      <c r="BF5210" s="43">
        <v>39554</v>
      </c>
      <c r="BG5210">
        <v>695.54998799999998</v>
      </c>
      <c r="BH5210">
        <v>713.39001499999995</v>
      </c>
      <c r="BI5210">
        <v>695.53997800000002</v>
      </c>
      <c r="BJ5210">
        <v>713.39001499999995</v>
      </c>
      <c r="BK5210">
        <v>713.39001499999995</v>
      </c>
      <c r="BL5210">
        <v>42603700</v>
      </c>
      <c r="BM5210">
        <f ca="1">(Table510[[#This Row],[Close]]-OFFSET(Table510[[#This Row],[Close]],-1,0))/(OFFSET(Table510[[#This Row],[Close]],-1,0))</f>
        <v>3.0821051731991594E-2</v>
      </c>
      <c r="DE5210" s="43">
        <v>40400</v>
      </c>
      <c r="DF5210">
        <v>23.299999</v>
      </c>
      <c r="DG5210">
        <v>24.24</v>
      </c>
      <c r="DH5210">
        <v>22.17</v>
      </c>
      <c r="DI5210">
        <v>22.370000999999998</v>
      </c>
      <c r="DJ5210">
        <v>22.370000999999998</v>
      </c>
      <c r="DK5210">
        <v>0</v>
      </c>
      <c r="DL5210">
        <f ca="1">(VIX_7[[#This Row],[Close]]-OFFSET(VIX_7[[#This Row],[Close]],-1,0))/(OFFSET(VIX_7[[#This Row],[Close]],-1,0))</f>
        <v>1.0388528021162012E-2</v>
      </c>
    </row>
    <row r="5211" spans="24:116" x14ac:dyDescent="0.3">
      <c r="X5211" s="43">
        <v>17825</v>
      </c>
      <c r="Y5211">
        <v>16.280000999999999</v>
      </c>
      <c r="Z5211">
        <v>16.280000999999999</v>
      </c>
      <c r="AA5211">
        <v>16.280000999999999</v>
      </c>
      <c r="AB5211">
        <v>16.280000999999999</v>
      </c>
      <c r="AC5211">
        <v>16.280000999999999</v>
      </c>
      <c r="AD5211">
        <v>0</v>
      </c>
      <c r="AE5211">
        <f ca="1">(SPX[[#This Row],[Close]]-OFFSET(SPX[[#This Row],[Close]],-1,0))/(OFFSET(SPX[[#This Row],[Close]],-1,0))</f>
        <v>5.5589866856709811E-3</v>
      </c>
      <c r="AO5211" s="43">
        <v>37096</v>
      </c>
      <c r="AP5211">
        <v>505.42001299999998</v>
      </c>
      <c r="AQ5211">
        <v>505.42001299999998</v>
      </c>
      <c r="AR5211">
        <v>492.709991</v>
      </c>
      <c r="AS5211">
        <v>494.47000100000002</v>
      </c>
      <c r="AT5211">
        <v>494.47000100000002</v>
      </c>
      <c r="AU5211">
        <v>0</v>
      </c>
      <c r="AV5211">
        <f ca="1">(Table6[[#This Row],[Close]]-OFFSET(Table6[[#This Row],[Close]],-1,0))/(OFFSET(Table6[[#This Row],[Close]],-1,0))</f>
        <v>-2.1665172961799515E-2</v>
      </c>
      <c r="BF5211" s="43">
        <v>39555</v>
      </c>
      <c r="BG5211">
        <v>711.86999500000002</v>
      </c>
      <c r="BH5211">
        <v>712.05999799999995</v>
      </c>
      <c r="BI5211">
        <v>704.02002000000005</v>
      </c>
      <c r="BJ5211">
        <v>708</v>
      </c>
      <c r="BK5211">
        <v>708</v>
      </c>
      <c r="BL5211">
        <v>37138800</v>
      </c>
      <c r="BM5211">
        <f ca="1">(Table510[[#This Row],[Close]]-OFFSET(Table510[[#This Row],[Close]],-1,0))/(OFFSET(Table510[[#This Row],[Close]],-1,0))</f>
        <v>-7.5554954326070133E-3</v>
      </c>
      <c r="DE5211" s="43">
        <v>40401</v>
      </c>
      <c r="DF5211">
        <v>24.959999</v>
      </c>
      <c r="DG5211">
        <v>26.1</v>
      </c>
      <c r="DH5211">
        <v>24.959999</v>
      </c>
      <c r="DI5211">
        <v>25.389999</v>
      </c>
      <c r="DJ5211">
        <v>25.389999</v>
      </c>
      <c r="DK5211">
        <v>0</v>
      </c>
      <c r="DL5211">
        <f ca="1">(VIX_7[[#This Row],[Close]]-OFFSET(VIX_7[[#This Row],[Close]],-1,0))/(OFFSET(VIX_7[[#This Row],[Close]],-1,0))</f>
        <v>0.13500213969592587</v>
      </c>
    </row>
    <row r="5212" spans="24:116" x14ac:dyDescent="0.3">
      <c r="X5212" s="43">
        <v>17826</v>
      </c>
      <c r="Y5212">
        <v>16.34</v>
      </c>
      <c r="Z5212">
        <v>16.34</v>
      </c>
      <c r="AA5212">
        <v>16.34</v>
      </c>
      <c r="AB5212">
        <v>16.34</v>
      </c>
      <c r="AC5212">
        <v>16.34</v>
      </c>
      <c r="AD5212">
        <v>0</v>
      </c>
      <c r="AE5212">
        <f ca="1">(SPX[[#This Row],[Close]]-OFFSET(SPX[[#This Row],[Close]],-1,0))/(OFFSET(SPX[[#This Row],[Close]],-1,0))</f>
        <v>3.6854420340638339E-3</v>
      </c>
      <c r="AO5212" s="43">
        <v>37097</v>
      </c>
      <c r="AP5212">
        <v>494.47000100000002</v>
      </c>
      <c r="AQ5212">
        <v>499.55999800000001</v>
      </c>
      <c r="AR5212">
        <v>492.60000600000001</v>
      </c>
      <c r="AS5212">
        <v>499.42001299999998</v>
      </c>
      <c r="AT5212">
        <v>499.42001299999998</v>
      </c>
      <c r="AU5212">
        <v>0</v>
      </c>
      <c r="AV5212">
        <f ca="1">(Table6[[#This Row],[Close]]-OFFSET(Table6[[#This Row],[Close]],-1,0))/(OFFSET(Table6[[#This Row],[Close]],-1,0))</f>
        <v>1.0010742795294387E-2</v>
      </c>
      <c r="BF5212" s="43">
        <v>39556</v>
      </c>
      <c r="BG5212">
        <v>712.92999299999997</v>
      </c>
      <c r="BH5212">
        <v>723.85998500000005</v>
      </c>
      <c r="BI5212">
        <v>712.92999299999997</v>
      </c>
      <c r="BJ5212">
        <v>721.07000700000003</v>
      </c>
      <c r="BK5212">
        <v>721.07000700000003</v>
      </c>
      <c r="BL5212">
        <v>42223800</v>
      </c>
      <c r="BM5212">
        <f ca="1">(Table510[[#This Row],[Close]]-OFFSET(Table510[[#This Row],[Close]],-1,0))/(OFFSET(Table510[[#This Row],[Close]],-1,0))</f>
        <v>1.8460461864406825E-2</v>
      </c>
      <c r="DE5212" s="43">
        <v>40402</v>
      </c>
      <c r="DF5212">
        <v>27.209999</v>
      </c>
      <c r="DG5212">
        <v>27.209999</v>
      </c>
      <c r="DH5212">
        <v>25.18</v>
      </c>
      <c r="DI5212">
        <v>25.73</v>
      </c>
      <c r="DJ5212">
        <v>25.73</v>
      </c>
      <c r="DK5212">
        <v>0</v>
      </c>
      <c r="DL5212">
        <f ca="1">(VIX_7[[#This Row],[Close]]-OFFSET(VIX_7[[#This Row],[Close]],-1,0))/(OFFSET(VIX_7[[#This Row],[Close]],-1,0))</f>
        <v>1.3391138770820783E-2</v>
      </c>
    </row>
    <row r="5213" spans="24:116" x14ac:dyDescent="0.3">
      <c r="X5213" s="43">
        <v>17827</v>
      </c>
      <c r="Y5213">
        <v>16.360001</v>
      </c>
      <c r="Z5213">
        <v>16.360001</v>
      </c>
      <c r="AA5213">
        <v>16.360001</v>
      </c>
      <c r="AB5213">
        <v>16.360001</v>
      </c>
      <c r="AC5213">
        <v>16.360001</v>
      </c>
      <c r="AD5213">
        <v>0</v>
      </c>
      <c r="AE5213">
        <f ca="1">(SPX[[#This Row],[Close]]-OFFSET(SPX[[#This Row],[Close]],-1,0))/(OFFSET(SPX[[#This Row],[Close]],-1,0))</f>
        <v>1.2240514075887762E-3</v>
      </c>
      <c r="AO5213" s="43">
        <v>37098</v>
      </c>
      <c r="AP5213">
        <v>499.42001299999998</v>
      </c>
      <c r="AQ5213">
        <v>507.89001500000001</v>
      </c>
      <c r="AR5213">
        <v>498.04998799999998</v>
      </c>
      <c r="AS5213">
        <v>507.44000199999999</v>
      </c>
      <c r="AT5213">
        <v>507.44000199999999</v>
      </c>
      <c r="AU5213">
        <v>0</v>
      </c>
      <c r="AV5213">
        <f ca="1">(Table6[[#This Row],[Close]]-OFFSET(Table6[[#This Row],[Close]],-1,0))/(OFFSET(Table6[[#This Row],[Close]],-1,0))</f>
        <v>1.6058605564931595E-2</v>
      </c>
      <c r="BF5213" s="43">
        <v>39559</v>
      </c>
      <c r="BG5213">
        <v>718.95001200000002</v>
      </c>
      <c r="BH5213">
        <v>719.47997999999995</v>
      </c>
      <c r="BI5213">
        <v>714.73999000000003</v>
      </c>
      <c r="BJ5213">
        <v>718</v>
      </c>
      <c r="BK5213">
        <v>718</v>
      </c>
      <c r="BL5213">
        <v>34205700</v>
      </c>
      <c r="BM5213">
        <f ca="1">(Table510[[#This Row],[Close]]-OFFSET(Table510[[#This Row],[Close]],-1,0))/(OFFSET(Table510[[#This Row],[Close]],-1,0))</f>
        <v>-4.2575713456350049E-3</v>
      </c>
      <c r="DE5213" s="43">
        <v>40403</v>
      </c>
      <c r="DF5213">
        <v>26.08</v>
      </c>
      <c r="DG5213">
        <v>26.26</v>
      </c>
      <c r="DH5213">
        <v>25.450001</v>
      </c>
      <c r="DI5213">
        <v>26.24</v>
      </c>
      <c r="DJ5213">
        <v>26.24</v>
      </c>
      <c r="DK5213">
        <v>0</v>
      </c>
      <c r="DL5213">
        <f ca="1">(VIX_7[[#This Row],[Close]]-OFFSET(VIX_7[[#This Row],[Close]],-1,0))/(OFFSET(VIX_7[[#This Row],[Close]],-1,0))</f>
        <v>1.982122036533222E-2</v>
      </c>
    </row>
    <row r="5214" spans="24:116" x14ac:dyDescent="0.3">
      <c r="X5214" s="43">
        <v>17828</v>
      </c>
      <c r="Y5214">
        <v>16.610001</v>
      </c>
      <c r="Z5214">
        <v>16.610001</v>
      </c>
      <c r="AA5214">
        <v>16.610001</v>
      </c>
      <c r="AB5214">
        <v>16.610001</v>
      </c>
      <c r="AC5214">
        <v>16.610001</v>
      </c>
      <c r="AD5214">
        <v>0</v>
      </c>
      <c r="AE5214">
        <f ca="1">(SPX[[#This Row],[Close]]-OFFSET(SPX[[#This Row],[Close]],-1,0))/(OFFSET(SPX[[#This Row],[Close]],-1,0))</f>
        <v>1.528117266007502E-2</v>
      </c>
      <c r="AO5214" s="43">
        <v>37099</v>
      </c>
      <c r="AP5214">
        <v>507.44000199999999</v>
      </c>
      <c r="AQ5214">
        <v>511.88000499999998</v>
      </c>
      <c r="AR5214">
        <v>506.05999800000001</v>
      </c>
      <c r="AS5214">
        <v>511.08999599999999</v>
      </c>
      <c r="AT5214">
        <v>511.08999599999999</v>
      </c>
      <c r="AU5214">
        <v>0</v>
      </c>
      <c r="AV5214">
        <f ca="1">(Table6[[#This Row],[Close]]-OFFSET(Table6[[#This Row],[Close]],-1,0))/(OFFSET(Table6[[#This Row],[Close]],-1,0))</f>
        <v>7.1929567744247183E-3</v>
      </c>
      <c r="BF5214" s="43">
        <v>39560</v>
      </c>
      <c r="BG5214">
        <v>715.97997999999995</v>
      </c>
      <c r="BH5214">
        <v>715.97997999999995</v>
      </c>
      <c r="BI5214">
        <v>697.79998799999998</v>
      </c>
      <c r="BJ5214">
        <v>703.71002199999998</v>
      </c>
      <c r="BK5214">
        <v>703.71002199999998</v>
      </c>
      <c r="BL5214">
        <v>38219000</v>
      </c>
      <c r="BM5214">
        <f ca="1">(Table510[[#This Row],[Close]]-OFFSET(Table510[[#This Row],[Close]],-1,0))/(OFFSET(Table510[[#This Row],[Close]],-1,0))</f>
        <v>-1.9902476323119804E-2</v>
      </c>
      <c r="DE5214" s="43">
        <v>40406</v>
      </c>
      <c r="DF5214">
        <v>27.41</v>
      </c>
      <c r="DG5214">
        <v>28.1</v>
      </c>
      <c r="DH5214">
        <v>25.379999000000002</v>
      </c>
      <c r="DI5214">
        <v>26.1</v>
      </c>
      <c r="DJ5214">
        <v>26.1</v>
      </c>
      <c r="DK5214">
        <v>0</v>
      </c>
      <c r="DL5214">
        <f ca="1">(VIX_7[[#This Row],[Close]]-OFFSET(VIX_7[[#This Row],[Close]],-1,0))/(OFFSET(VIX_7[[#This Row],[Close]],-1,0))</f>
        <v>-5.3353658536584234E-3</v>
      </c>
    </row>
    <row r="5215" spans="24:116" x14ac:dyDescent="0.3">
      <c r="X5215" s="43">
        <v>17831</v>
      </c>
      <c r="Y5215">
        <v>16.579999999999998</v>
      </c>
      <c r="Z5215">
        <v>16.579999999999998</v>
      </c>
      <c r="AA5215">
        <v>16.579999999999998</v>
      </c>
      <c r="AB5215">
        <v>16.579999999999998</v>
      </c>
      <c r="AC5215">
        <v>16.579999999999998</v>
      </c>
      <c r="AD5215">
        <v>0</v>
      </c>
      <c r="AE5215">
        <f ca="1">(SPX[[#This Row],[Close]]-OFFSET(SPX[[#This Row],[Close]],-1,0))/(OFFSET(SPX[[#This Row],[Close]],-1,0))</f>
        <v>-1.8062009749428771E-3</v>
      </c>
      <c r="AO5215" s="43">
        <v>37102</v>
      </c>
      <c r="AP5215">
        <v>511.08999599999999</v>
      </c>
      <c r="AQ5215">
        <v>511.57998700000002</v>
      </c>
      <c r="AR5215">
        <v>506.92001299999998</v>
      </c>
      <c r="AS5215">
        <v>510.67001299999998</v>
      </c>
      <c r="AT5215">
        <v>510.67001299999998</v>
      </c>
      <c r="AU5215">
        <v>0</v>
      </c>
      <c r="AV5215">
        <f ca="1">(Table6[[#This Row],[Close]]-OFFSET(Table6[[#This Row],[Close]],-1,0))/(OFFSET(Table6[[#This Row],[Close]],-1,0))</f>
        <v>-8.2173981742346999E-4</v>
      </c>
      <c r="BF5215" s="43">
        <v>39561</v>
      </c>
      <c r="BG5215">
        <v>705.46002199999998</v>
      </c>
      <c r="BH5215">
        <v>711.13000499999998</v>
      </c>
      <c r="BI5215">
        <v>701.69000200000005</v>
      </c>
      <c r="BJ5215">
        <v>708.10998500000005</v>
      </c>
      <c r="BK5215">
        <v>708.10998500000005</v>
      </c>
      <c r="BL5215">
        <v>41036100</v>
      </c>
      <c r="BM5215">
        <f ca="1">(Table510[[#This Row],[Close]]-OFFSET(Table510[[#This Row],[Close]],-1,0))/(OFFSET(Table510[[#This Row],[Close]],-1,0))</f>
        <v>6.2525228609008939E-3</v>
      </c>
      <c r="DE5215" s="43">
        <v>40407</v>
      </c>
      <c r="DF5215">
        <v>24.719999000000001</v>
      </c>
      <c r="DG5215">
        <v>24.889999</v>
      </c>
      <c r="DH5215">
        <v>23.709999</v>
      </c>
      <c r="DI5215">
        <v>24.33</v>
      </c>
      <c r="DJ5215">
        <v>24.33</v>
      </c>
      <c r="DK5215">
        <v>0</v>
      </c>
      <c r="DL5215">
        <f ca="1">(VIX_7[[#This Row],[Close]]-OFFSET(VIX_7[[#This Row],[Close]],-1,0))/(OFFSET(VIX_7[[#This Row],[Close]],-1,0))</f>
        <v>-6.7816091954023106E-2</v>
      </c>
    </row>
    <row r="5216" spans="24:116" x14ac:dyDescent="0.3">
      <c r="X5216" s="43">
        <v>17832</v>
      </c>
      <c r="Y5216">
        <v>16.59</v>
      </c>
      <c r="Z5216">
        <v>16.59</v>
      </c>
      <c r="AA5216">
        <v>16.59</v>
      </c>
      <c r="AB5216">
        <v>16.59</v>
      </c>
      <c r="AC5216">
        <v>16.59</v>
      </c>
      <c r="AD5216">
        <v>0</v>
      </c>
      <c r="AE5216">
        <f ca="1">(SPX[[#This Row],[Close]]-OFFSET(SPX[[#This Row],[Close]],-1,0))/(OFFSET(SPX[[#This Row],[Close]],-1,0))</f>
        <v>6.031363088058845E-4</v>
      </c>
      <c r="AO5216" s="43">
        <v>37103</v>
      </c>
      <c r="AP5216">
        <v>510.67001299999998</v>
      </c>
      <c r="AQ5216">
        <v>514.71997099999999</v>
      </c>
      <c r="AR5216">
        <v>509.89001500000001</v>
      </c>
      <c r="AS5216">
        <v>511.04998799999998</v>
      </c>
      <c r="AT5216">
        <v>511.04998799999998</v>
      </c>
      <c r="AU5216">
        <v>0</v>
      </c>
      <c r="AV5216">
        <f ca="1">(Table6[[#This Row],[Close]]-OFFSET(Table6[[#This Row],[Close]],-1,0))/(OFFSET(Table6[[#This Row],[Close]],-1,0))</f>
        <v>7.4407149495187171E-4</v>
      </c>
      <c r="BF5216" s="43">
        <v>39562</v>
      </c>
      <c r="BG5216">
        <v>708.28997800000002</v>
      </c>
      <c r="BH5216">
        <v>720.88000499999998</v>
      </c>
      <c r="BI5216">
        <v>698.95001200000002</v>
      </c>
      <c r="BJ5216">
        <v>717.07000700000003</v>
      </c>
      <c r="BK5216">
        <v>717.07000700000003</v>
      </c>
      <c r="BL5216">
        <v>44616600</v>
      </c>
      <c r="BM5216">
        <f ca="1">(Table510[[#This Row],[Close]]-OFFSET(Table510[[#This Row],[Close]],-1,0))/(OFFSET(Table510[[#This Row],[Close]],-1,0))</f>
        <v>1.2653432644365239E-2</v>
      </c>
      <c r="DE5216" s="43">
        <v>40408</v>
      </c>
      <c r="DF5216">
        <v>24.299999</v>
      </c>
      <c r="DG5216">
        <v>25.23</v>
      </c>
      <c r="DH5216">
        <v>23.4</v>
      </c>
      <c r="DI5216">
        <v>24.59</v>
      </c>
      <c r="DJ5216">
        <v>24.59</v>
      </c>
      <c r="DK5216">
        <v>0</v>
      </c>
      <c r="DL5216">
        <f ca="1">(VIX_7[[#This Row],[Close]]-OFFSET(VIX_7[[#This Row],[Close]],-1,0))/(OFFSET(VIX_7[[#This Row],[Close]],-1,0))</f>
        <v>1.0686395396629741E-2</v>
      </c>
    </row>
    <row r="5217" spans="24:116" x14ac:dyDescent="0.3">
      <c r="X5217" s="43">
        <v>17833</v>
      </c>
      <c r="Y5217">
        <v>16.57</v>
      </c>
      <c r="Z5217">
        <v>16.57</v>
      </c>
      <c r="AA5217">
        <v>16.57</v>
      </c>
      <c r="AB5217">
        <v>16.57</v>
      </c>
      <c r="AC5217">
        <v>16.57</v>
      </c>
      <c r="AD5217">
        <v>0</v>
      </c>
      <c r="AE5217">
        <f ca="1">(SPX[[#This Row],[Close]]-OFFSET(SPX[[#This Row],[Close]],-1,0))/(OFFSET(SPX[[#This Row],[Close]],-1,0))</f>
        <v>-1.2055455093429521E-3</v>
      </c>
      <c r="AO5217" s="43">
        <v>37104</v>
      </c>
      <c r="AP5217">
        <v>511.04998799999998</v>
      </c>
      <c r="AQ5217">
        <v>515.89001499999995</v>
      </c>
      <c r="AR5217">
        <v>511.04998799999998</v>
      </c>
      <c r="AS5217">
        <v>513.53997800000002</v>
      </c>
      <c r="AT5217">
        <v>513.53997800000002</v>
      </c>
      <c r="AU5217">
        <v>0</v>
      </c>
      <c r="AV5217">
        <f ca="1">(Table6[[#This Row],[Close]]-OFFSET(Table6[[#This Row],[Close]],-1,0))/(OFFSET(Table6[[#This Row],[Close]],-1,0))</f>
        <v>4.8723022374868629E-3</v>
      </c>
      <c r="BF5217" s="43">
        <v>39563</v>
      </c>
      <c r="BG5217">
        <v>718.03002900000001</v>
      </c>
      <c r="BH5217">
        <v>723.84002699999996</v>
      </c>
      <c r="BI5217">
        <v>710.67999299999997</v>
      </c>
      <c r="BJ5217">
        <v>721.88000499999998</v>
      </c>
      <c r="BK5217">
        <v>721.88000499999998</v>
      </c>
      <c r="BL5217">
        <v>38911500</v>
      </c>
      <c r="BM5217">
        <f ca="1">(Table510[[#This Row],[Close]]-OFFSET(Table510[[#This Row],[Close]],-1,0))/(OFFSET(Table510[[#This Row],[Close]],-1,0))</f>
        <v>6.707849935215531E-3</v>
      </c>
      <c r="DE5217" s="43">
        <v>40409</v>
      </c>
      <c r="DF5217">
        <v>24.48</v>
      </c>
      <c r="DG5217">
        <v>26.780000999999999</v>
      </c>
      <c r="DH5217">
        <v>24.26</v>
      </c>
      <c r="DI5217">
        <v>26.440000999999999</v>
      </c>
      <c r="DJ5217">
        <v>26.440000999999999</v>
      </c>
      <c r="DK5217">
        <v>0</v>
      </c>
      <c r="DL5217">
        <f ca="1">(VIX_7[[#This Row],[Close]]-OFFSET(VIX_7[[#This Row],[Close]],-1,0))/(OFFSET(VIX_7[[#This Row],[Close]],-1,0))</f>
        <v>7.5233875559170355E-2</v>
      </c>
    </row>
    <row r="5218" spans="24:116" x14ac:dyDescent="0.3">
      <c r="X5218" s="43">
        <v>17834</v>
      </c>
      <c r="Y5218">
        <v>16.459999</v>
      </c>
      <c r="Z5218">
        <v>16.459999</v>
      </c>
      <c r="AA5218">
        <v>16.459999</v>
      </c>
      <c r="AB5218">
        <v>16.459999</v>
      </c>
      <c r="AC5218">
        <v>16.459999</v>
      </c>
      <c r="AD5218">
        <v>0</v>
      </c>
      <c r="AE5218">
        <f ca="1">(SPX[[#This Row],[Close]]-OFFSET(SPX[[#This Row],[Close]],-1,0))/(OFFSET(SPX[[#This Row],[Close]],-1,0))</f>
        <v>-6.6385636692818627E-3</v>
      </c>
      <c r="AO5218" s="43">
        <v>37105</v>
      </c>
      <c r="AP5218">
        <v>513.53997800000002</v>
      </c>
      <c r="AQ5218">
        <v>517.03002900000001</v>
      </c>
      <c r="AR5218">
        <v>510.48998999999998</v>
      </c>
      <c r="AS5218">
        <v>513.14001499999995</v>
      </c>
      <c r="AT5218">
        <v>513.14001499999995</v>
      </c>
      <c r="AU5218">
        <v>0</v>
      </c>
      <c r="AV5218">
        <f ca="1">(Table6[[#This Row],[Close]]-OFFSET(Table6[[#This Row],[Close]],-1,0))/(OFFSET(Table6[[#This Row],[Close]],-1,0))</f>
        <v>-7.7883517765791287E-4</v>
      </c>
      <c r="BF5218" s="43">
        <v>39566</v>
      </c>
      <c r="BG5218">
        <v>721.17999299999997</v>
      </c>
      <c r="BH5218">
        <v>728.44000200000005</v>
      </c>
      <c r="BI5218">
        <v>718.34997599999997</v>
      </c>
      <c r="BJ5218">
        <v>725.36999500000002</v>
      </c>
      <c r="BK5218">
        <v>725.36999500000002</v>
      </c>
      <c r="BL5218">
        <v>36070000</v>
      </c>
      <c r="BM5218">
        <f ca="1">(Table510[[#This Row],[Close]]-OFFSET(Table510[[#This Row],[Close]],-1,0))/(OFFSET(Table510[[#This Row],[Close]],-1,0))</f>
        <v>4.8345846620312391E-3</v>
      </c>
      <c r="DE5218" s="43">
        <v>40410</v>
      </c>
      <c r="DF5218">
        <v>26.73</v>
      </c>
      <c r="DG5218">
        <v>27</v>
      </c>
      <c r="DH5218">
        <v>25.49</v>
      </c>
      <c r="DI5218">
        <v>25.49</v>
      </c>
      <c r="DJ5218">
        <v>25.49</v>
      </c>
      <c r="DK5218">
        <v>0</v>
      </c>
      <c r="DL5218">
        <f ca="1">(VIX_7[[#This Row],[Close]]-OFFSET(VIX_7[[#This Row],[Close]],-1,0))/(OFFSET(VIX_7[[#This Row],[Close]],-1,0))</f>
        <v>-3.5930444934552018E-2</v>
      </c>
    </row>
    <row r="5219" spans="24:116" x14ac:dyDescent="0.3">
      <c r="X5219" s="43">
        <v>17835</v>
      </c>
      <c r="Y5219">
        <v>16.5</v>
      </c>
      <c r="Z5219">
        <v>16.5</v>
      </c>
      <c r="AA5219">
        <v>16.5</v>
      </c>
      <c r="AB5219">
        <v>16.5</v>
      </c>
      <c r="AC5219">
        <v>16.5</v>
      </c>
      <c r="AD5219">
        <v>0</v>
      </c>
      <c r="AE5219">
        <f ca="1">(SPX[[#This Row],[Close]]-OFFSET(SPX[[#This Row],[Close]],-1,0))/(OFFSET(SPX[[#This Row],[Close]],-1,0))</f>
        <v>2.4301945583350385E-3</v>
      </c>
      <c r="AO5219" s="43">
        <v>37106</v>
      </c>
      <c r="AP5219">
        <v>513.14001499999995</v>
      </c>
      <c r="AQ5219">
        <v>513.14001499999995</v>
      </c>
      <c r="AR5219">
        <v>508.48998999999998</v>
      </c>
      <c r="AS5219">
        <v>511.95001200000002</v>
      </c>
      <c r="AT5219">
        <v>511.95001200000002</v>
      </c>
      <c r="AU5219">
        <v>0</v>
      </c>
      <c r="AV5219">
        <f ca="1">(Table6[[#This Row],[Close]]-OFFSET(Table6[[#This Row],[Close]],-1,0))/(OFFSET(Table6[[#This Row],[Close]],-1,0))</f>
        <v>-2.319061007159875E-3</v>
      </c>
      <c r="BF5219" s="43">
        <v>39567</v>
      </c>
      <c r="BG5219">
        <v>724.96002199999998</v>
      </c>
      <c r="BH5219">
        <v>724.96002199999998</v>
      </c>
      <c r="BI5219">
        <v>715.330017</v>
      </c>
      <c r="BJ5219">
        <v>718.92999299999997</v>
      </c>
      <c r="BK5219">
        <v>718.92999299999997</v>
      </c>
      <c r="BL5219">
        <v>38153200</v>
      </c>
      <c r="BM5219">
        <f ca="1">(Table510[[#This Row],[Close]]-OFFSET(Table510[[#This Row],[Close]],-1,0))/(OFFSET(Table510[[#This Row],[Close]],-1,0))</f>
        <v>-8.8782304815352188E-3</v>
      </c>
      <c r="DE5219" s="43">
        <v>40413</v>
      </c>
      <c r="DF5219">
        <v>25.969999000000001</v>
      </c>
      <c r="DG5219">
        <v>25.969999000000001</v>
      </c>
      <c r="DH5219">
        <v>24.620000999999998</v>
      </c>
      <c r="DI5219">
        <v>25.66</v>
      </c>
      <c r="DJ5219">
        <v>25.66</v>
      </c>
      <c r="DK5219">
        <v>0</v>
      </c>
      <c r="DL5219">
        <f ca="1">(VIX_7[[#This Row],[Close]]-OFFSET(VIX_7[[#This Row],[Close]],-1,0))/(OFFSET(VIX_7[[#This Row],[Close]],-1,0))</f>
        <v>6.6692820714006167E-3</v>
      </c>
    </row>
    <row r="5220" spans="24:116" x14ac:dyDescent="0.3">
      <c r="X5220" s="43">
        <v>17838</v>
      </c>
      <c r="Y5220">
        <v>16.700001</v>
      </c>
      <c r="Z5220">
        <v>16.700001</v>
      </c>
      <c r="AA5220">
        <v>16.700001</v>
      </c>
      <c r="AB5220">
        <v>16.700001</v>
      </c>
      <c r="AC5220">
        <v>16.700001</v>
      </c>
      <c r="AD5220">
        <v>0</v>
      </c>
      <c r="AE5220">
        <f ca="1">(SPX[[#This Row],[Close]]-OFFSET(SPX[[#This Row],[Close]],-1,0))/(OFFSET(SPX[[#This Row],[Close]],-1,0))</f>
        <v>1.2121272727272746E-2</v>
      </c>
      <c r="AO5220" s="43">
        <v>37109</v>
      </c>
      <c r="AP5220">
        <v>511.95001200000002</v>
      </c>
      <c r="AQ5220">
        <v>511.95001200000002</v>
      </c>
      <c r="AR5220">
        <v>505.66000400000001</v>
      </c>
      <c r="AS5220">
        <v>505.88000499999998</v>
      </c>
      <c r="AT5220">
        <v>505.88000499999998</v>
      </c>
      <c r="AU5220">
        <v>0</v>
      </c>
      <c r="AV5220">
        <f ca="1">(Table6[[#This Row],[Close]]-OFFSET(Table6[[#This Row],[Close]],-1,0))/(OFFSET(Table6[[#This Row],[Close]],-1,0))</f>
        <v>-1.1856640018986916E-2</v>
      </c>
      <c r="BF5220" s="43">
        <v>39568</v>
      </c>
      <c r="BG5220">
        <v>719.79998799999998</v>
      </c>
      <c r="BH5220">
        <v>726.77002000000005</v>
      </c>
      <c r="BI5220">
        <v>713.64001499999995</v>
      </c>
      <c r="BJ5220">
        <v>716.17999299999997</v>
      </c>
      <c r="BK5220">
        <v>716.17999299999997</v>
      </c>
      <c r="BL5220">
        <v>45088900</v>
      </c>
      <c r="BM5220">
        <f ca="1">(Table510[[#This Row],[Close]]-OFFSET(Table510[[#This Row],[Close]],-1,0))/(OFFSET(Table510[[#This Row],[Close]],-1,0))</f>
        <v>-3.8251290484134803E-3</v>
      </c>
      <c r="DE5220" s="43">
        <v>40414</v>
      </c>
      <c r="DF5220">
        <v>27.91</v>
      </c>
      <c r="DG5220">
        <v>28.77</v>
      </c>
      <c r="DH5220">
        <v>26.32</v>
      </c>
      <c r="DI5220">
        <v>27.459999</v>
      </c>
      <c r="DJ5220">
        <v>27.459999</v>
      </c>
      <c r="DK5220">
        <v>0</v>
      </c>
      <c r="DL5220">
        <f ca="1">(VIX_7[[#This Row],[Close]]-OFFSET(VIX_7[[#This Row],[Close]],-1,0))/(OFFSET(VIX_7[[#This Row],[Close]],-1,0))</f>
        <v>7.0148051441932951E-2</v>
      </c>
    </row>
    <row r="5221" spans="24:116" x14ac:dyDescent="0.3">
      <c r="X5221" s="43">
        <v>17840</v>
      </c>
      <c r="Y5221">
        <v>15.93</v>
      </c>
      <c r="Z5221">
        <v>15.93</v>
      </c>
      <c r="AA5221">
        <v>15.93</v>
      </c>
      <c r="AB5221">
        <v>15.93</v>
      </c>
      <c r="AC5221">
        <v>15.93</v>
      </c>
      <c r="AD5221">
        <v>0</v>
      </c>
      <c r="AE5221">
        <f ca="1">(SPX[[#This Row],[Close]]-OFFSET(SPX[[#This Row],[Close]],-1,0))/(OFFSET(SPX[[#This Row],[Close]],-1,0))</f>
        <v>-4.6107841550428685E-2</v>
      </c>
      <c r="AO5221" s="43">
        <v>37110</v>
      </c>
      <c r="AP5221">
        <v>505.88000499999998</v>
      </c>
      <c r="AQ5221">
        <v>506.45001200000002</v>
      </c>
      <c r="AR5221">
        <v>502.42999300000002</v>
      </c>
      <c r="AS5221">
        <v>504.64001500000001</v>
      </c>
      <c r="AT5221">
        <v>504.64001500000001</v>
      </c>
      <c r="AU5221">
        <v>0</v>
      </c>
      <c r="AV5221">
        <f ca="1">(Table6[[#This Row],[Close]]-OFFSET(Table6[[#This Row],[Close]],-1,0))/(OFFSET(Table6[[#This Row],[Close]],-1,0))</f>
        <v>-2.451154399747382E-3</v>
      </c>
      <c r="BF5221" s="43">
        <v>39569</v>
      </c>
      <c r="BG5221">
        <v>715.53997800000002</v>
      </c>
      <c r="BH5221">
        <v>729.75</v>
      </c>
      <c r="BI5221">
        <v>714.73999000000003</v>
      </c>
      <c r="BJ5221">
        <v>729.75</v>
      </c>
      <c r="BK5221">
        <v>729.75</v>
      </c>
      <c r="BL5221">
        <v>44487800</v>
      </c>
      <c r="BM5221">
        <f ca="1">(Table510[[#This Row],[Close]]-OFFSET(Table510[[#This Row],[Close]],-1,0))/(OFFSET(Table510[[#This Row],[Close]],-1,0))</f>
        <v>1.8947760524776393E-2</v>
      </c>
      <c r="DE5221" s="43">
        <v>40415</v>
      </c>
      <c r="DF5221">
        <v>28.299999</v>
      </c>
      <c r="DG5221">
        <v>28.92</v>
      </c>
      <c r="DH5221">
        <v>26.459999</v>
      </c>
      <c r="DI5221">
        <v>26.700001</v>
      </c>
      <c r="DJ5221">
        <v>26.700001</v>
      </c>
      <c r="DK5221">
        <v>0</v>
      </c>
      <c r="DL5221">
        <f ca="1">(VIX_7[[#This Row],[Close]]-OFFSET(VIX_7[[#This Row],[Close]],-1,0))/(OFFSET(VIX_7[[#This Row],[Close]],-1,0))</f>
        <v>-2.7676548713639774E-2</v>
      </c>
    </row>
    <row r="5222" spans="24:116" x14ac:dyDescent="0.3">
      <c r="X5222" s="43">
        <v>17841</v>
      </c>
      <c r="Y5222">
        <v>16.139999</v>
      </c>
      <c r="Z5222">
        <v>16.139999</v>
      </c>
      <c r="AA5222">
        <v>16.139999</v>
      </c>
      <c r="AB5222">
        <v>16.139999</v>
      </c>
      <c r="AC5222">
        <v>16.139999</v>
      </c>
      <c r="AD5222">
        <v>0</v>
      </c>
      <c r="AE5222">
        <f ca="1">(SPX[[#This Row],[Close]]-OFFSET(SPX[[#This Row],[Close]],-1,0))/(OFFSET(SPX[[#This Row],[Close]],-1,0))</f>
        <v>1.3182611424984296E-2</v>
      </c>
      <c r="AO5222" s="43">
        <v>37111</v>
      </c>
      <c r="AP5222">
        <v>504.64001500000001</v>
      </c>
      <c r="AQ5222">
        <v>506.42001299999998</v>
      </c>
      <c r="AR5222">
        <v>495.83999599999999</v>
      </c>
      <c r="AS5222">
        <v>496.77999899999998</v>
      </c>
      <c r="AT5222">
        <v>496.77999899999998</v>
      </c>
      <c r="AU5222">
        <v>0</v>
      </c>
      <c r="AV5222">
        <f ca="1">(Table6[[#This Row],[Close]]-OFFSET(Table6[[#This Row],[Close]],-1,0))/(OFFSET(Table6[[#This Row],[Close]],-1,0))</f>
        <v>-1.5575490976473655E-2</v>
      </c>
      <c r="BF5222" s="43">
        <v>39570</v>
      </c>
      <c r="BG5222">
        <v>729.82000700000003</v>
      </c>
      <c r="BH5222">
        <v>735.78997800000002</v>
      </c>
      <c r="BI5222">
        <v>724.78002900000001</v>
      </c>
      <c r="BJ5222">
        <v>725.73999000000003</v>
      </c>
      <c r="BK5222">
        <v>725.73999000000003</v>
      </c>
      <c r="BL5222">
        <v>39530300</v>
      </c>
      <c r="BM5222">
        <f ca="1">(Table510[[#This Row],[Close]]-OFFSET(Table510[[#This Row],[Close]],-1,0))/(OFFSET(Table510[[#This Row],[Close]],-1,0))</f>
        <v>-5.4950462487152662E-3</v>
      </c>
      <c r="DE5222" s="43">
        <v>40416</v>
      </c>
      <c r="DF5222">
        <v>26.450001</v>
      </c>
      <c r="DG5222">
        <v>27.549999</v>
      </c>
      <c r="DH5222">
        <v>25.860001</v>
      </c>
      <c r="DI5222">
        <v>27.370000999999998</v>
      </c>
      <c r="DJ5222">
        <v>27.370000999999998</v>
      </c>
      <c r="DK5222">
        <v>0</v>
      </c>
      <c r="DL5222">
        <f ca="1">(VIX_7[[#This Row],[Close]]-OFFSET(VIX_7[[#This Row],[Close]],-1,0))/(OFFSET(VIX_7[[#This Row],[Close]],-1,0))</f>
        <v>2.5093632018965025E-2</v>
      </c>
    </row>
    <row r="5223" spans="24:116" x14ac:dyDescent="0.3">
      <c r="X5223" s="43">
        <v>17842</v>
      </c>
      <c r="Y5223">
        <v>15.43</v>
      </c>
      <c r="Z5223">
        <v>15.43</v>
      </c>
      <c r="AA5223">
        <v>15.43</v>
      </c>
      <c r="AB5223">
        <v>15.43</v>
      </c>
      <c r="AC5223">
        <v>15.43</v>
      </c>
      <c r="AD5223">
        <v>0</v>
      </c>
      <c r="AE5223">
        <f ca="1">(SPX[[#This Row],[Close]]-OFFSET(SPX[[#This Row],[Close]],-1,0))/(OFFSET(SPX[[#This Row],[Close]],-1,0))</f>
        <v>-4.3990027508675797E-2</v>
      </c>
      <c r="AO5223" s="43">
        <v>37112</v>
      </c>
      <c r="AP5223">
        <v>496.77999899999998</v>
      </c>
      <c r="AQ5223">
        <v>497.01998900000001</v>
      </c>
      <c r="AR5223">
        <v>492.44000199999999</v>
      </c>
      <c r="AS5223">
        <v>497.01998900000001</v>
      </c>
      <c r="AT5223">
        <v>497.01998900000001</v>
      </c>
      <c r="AU5223">
        <v>0</v>
      </c>
      <c r="AV5223">
        <f ca="1">(Table6[[#This Row],[Close]]-OFFSET(Table6[[#This Row],[Close]],-1,0))/(OFFSET(Table6[[#This Row],[Close]],-1,0))</f>
        <v>4.8309110769983787E-4</v>
      </c>
      <c r="BF5223" s="43">
        <v>39573</v>
      </c>
      <c r="BG5223">
        <v>727.98999000000003</v>
      </c>
      <c r="BH5223">
        <v>727.98999000000003</v>
      </c>
      <c r="BI5223">
        <v>721.27002000000005</v>
      </c>
      <c r="BJ5223">
        <v>724.34997599999997</v>
      </c>
      <c r="BK5223">
        <v>724.34997599999997</v>
      </c>
      <c r="BL5223">
        <v>34100900</v>
      </c>
      <c r="BM5223">
        <f ca="1">(Table510[[#This Row],[Close]]-OFFSET(Table510[[#This Row],[Close]],-1,0))/(OFFSET(Table510[[#This Row],[Close]],-1,0))</f>
        <v>-1.915305783273793E-3</v>
      </c>
      <c r="DE5223" s="43">
        <v>40417</v>
      </c>
      <c r="DF5223">
        <v>26.5</v>
      </c>
      <c r="DG5223">
        <v>28.110001</v>
      </c>
      <c r="DH5223">
        <v>24.41</v>
      </c>
      <c r="DI5223">
        <v>24.450001</v>
      </c>
      <c r="DJ5223">
        <v>24.450001</v>
      </c>
      <c r="DK5223">
        <v>0</v>
      </c>
      <c r="DL5223">
        <f ca="1">(VIX_7[[#This Row],[Close]]-OFFSET(VIX_7[[#This Row],[Close]],-1,0))/(OFFSET(VIX_7[[#This Row],[Close]],-1,0))</f>
        <v>-0.10668614882403542</v>
      </c>
    </row>
    <row r="5224" spans="24:116" x14ac:dyDescent="0.3">
      <c r="X5224" s="43">
        <v>17845</v>
      </c>
      <c r="Y5224">
        <v>15.5</v>
      </c>
      <c r="Z5224">
        <v>15.5</v>
      </c>
      <c r="AA5224">
        <v>15.5</v>
      </c>
      <c r="AB5224">
        <v>15.5</v>
      </c>
      <c r="AC5224">
        <v>15.5</v>
      </c>
      <c r="AD5224">
        <v>0</v>
      </c>
      <c r="AE5224">
        <f ca="1">(SPX[[#This Row],[Close]]-OFFSET(SPX[[#This Row],[Close]],-1,0))/(OFFSET(SPX[[#This Row],[Close]],-1,0))</f>
        <v>4.5366169799092859E-3</v>
      </c>
      <c r="AO5224" s="43">
        <v>37113</v>
      </c>
      <c r="AP5224">
        <v>497.01998900000001</v>
      </c>
      <c r="AQ5224">
        <v>500.64999399999999</v>
      </c>
      <c r="AR5224">
        <v>492.76001000000002</v>
      </c>
      <c r="AS5224">
        <v>498.540009</v>
      </c>
      <c r="AT5224">
        <v>498.540009</v>
      </c>
      <c r="AU5224">
        <v>0</v>
      </c>
      <c r="AV5224">
        <f ca="1">(Table6[[#This Row],[Close]]-OFFSET(Table6[[#This Row],[Close]],-1,0))/(OFFSET(Table6[[#This Row],[Close]],-1,0))</f>
        <v>3.0582673406320247E-3</v>
      </c>
      <c r="BF5224" s="43">
        <v>39574</v>
      </c>
      <c r="BG5224">
        <v>722.78997800000002</v>
      </c>
      <c r="BH5224">
        <v>731.61999500000002</v>
      </c>
      <c r="BI5224">
        <v>719.13000499999998</v>
      </c>
      <c r="BJ5224">
        <v>729.78997800000002</v>
      </c>
      <c r="BK5224">
        <v>729.78997800000002</v>
      </c>
      <c r="BL5224">
        <v>39241000</v>
      </c>
      <c r="BM5224">
        <f ca="1">(Table510[[#This Row],[Close]]-OFFSET(Table510[[#This Row],[Close]],-1,0))/(OFFSET(Table510[[#This Row],[Close]],-1,0))</f>
        <v>7.5101845520045268E-3</v>
      </c>
      <c r="DE5224" s="43">
        <v>40420</v>
      </c>
      <c r="DF5224">
        <v>25.879999000000002</v>
      </c>
      <c r="DG5224">
        <v>27.209999</v>
      </c>
      <c r="DH5224">
        <v>25.41</v>
      </c>
      <c r="DI5224">
        <v>27.209999</v>
      </c>
      <c r="DJ5224">
        <v>27.209999</v>
      </c>
      <c r="DK5224">
        <v>0</v>
      </c>
      <c r="DL5224">
        <f ca="1">(VIX_7[[#This Row],[Close]]-OFFSET(VIX_7[[#This Row],[Close]],-1,0))/(OFFSET(VIX_7[[#This Row],[Close]],-1,0))</f>
        <v>0.11288334916632517</v>
      </c>
    </row>
    <row r="5225" spans="24:116" x14ac:dyDescent="0.3">
      <c r="X5225" s="43">
        <v>17846</v>
      </c>
      <c r="Y5225">
        <v>15.01</v>
      </c>
      <c r="Z5225">
        <v>15.01</v>
      </c>
      <c r="AA5225">
        <v>15.01</v>
      </c>
      <c r="AB5225">
        <v>15.01</v>
      </c>
      <c r="AC5225">
        <v>15.01</v>
      </c>
      <c r="AD5225">
        <v>0</v>
      </c>
      <c r="AE5225">
        <f ca="1">(SPX[[#This Row],[Close]]-OFFSET(SPX[[#This Row],[Close]],-1,0))/(OFFSET(SPX[[#This Row],[Close]],-1,0))</f>
        <v>-3.1612903225806468E-2</v>
      </c>
      <c r="AO5225" s="43">
        <v>37116</v>
      </c>
      <c r="AP5225">
        <v>498.540009</v>
      </c>
      <c r="AQ5225">
        <v>503</v>
      </c>
      <c r="AR5225">
        <v>498.14001500000001</v>
      </c>
      <c r="AS5225">
        <v>502.42999300000002</v>
      </c>
      <c r="AT5225">
        <v>502.42999300000002</v>
      </c>
      <c r="AU5225">
        <v>0</v>
      </c>
      <c r="AV5225">
        <f ca="1">(Table6[[#This Row],[Close]]-OFFSET(Table6[[#This Row],[Close]],-1,0))/(OFFSET(Table6[[#This Row],[Close]],-1,0))</f>
        <v>7.8027518950841649E-3</v>
      </c>
      <c r="BF5225" s="43">
        <v>39575</v>
      </c>
      <c r="BG5225">
        <v>730.11999500000002</v>
      </c>
      <c r="BH5225">
        <v>733.48999000000003</v>
      </c>
      <c r="BI5225">
        <v>715.35998500000005</v>
      </c>
      <c r="BJ5225">
        <v>716.21002199999998</v>
      </c>
      <c r="BK5225">
        <v>716.21002199999998</v>
      </c>
      <c r="BL5225">
        <v>40758600</v>
      </c>
      <c r="BM5225">
        <f ca="1">(Table510[[#This Row],[Close]]-OFFSET(Table510[[#This Row],[Close]],-1,0))/(OFFSET(Table510[[#This Row],[Close]],-1,0))</f>
        <v>-1.8608033008641889E-2</v>
      </c>
      <c r="DE5225" s="43">
        <v>40421</v>
      </c>
      <c r="DF5225">
        <v>27.58</v>
      </c>
      <c r="DG5225">
        <v>27.83</v>
      </c>
      <c r="DH5225">
        <v>25.93</v>
      </c>
      <c r="DI5225">
        <v>26.049999</v>
      </c>
      <c r="DJ5225">
        <v>26.049999</v>
      </c>
      <c r="DK5225">
        <v>0</v>
      </c>
      <c r="DL5225">
        <f ca="1">(VIX_7[[#This Row],[Close]]-OFFSET(VIX_7[[#This Row],[Close]],-1,0))/(OFFSET(VIX_7[[#This Row],[Close]],-1,0))</f>
        <v>-4.2631387086783802E-2</v>
      </c>
    </row>
    <row r="5226" spans="24:116" x14ac:dyDescent="0.3">
      <c r="X5226" s="43">
        <v>17847</v>
      </c>
      <c r="Y5226">
        <v>15</v>
      </c>
      <c r="Z5226">
        <v>15</v>
      </c>
      <c r="AA5226">
        <v>15</v>
      </c>
      <c r="AB5226">
        <v>15</v>
      </c>
      <c r="AC5226">
        <v>15</v>
      </c>
      <c r="AD5226">
        <v>0</v>
      </c>
      <c r="AE5226">
        <f ca="1">(SPX[[#This Row],[Close]]-OFFSET(SPX[[#This Row],[Close]],-1,0))/(OFFSET(SPX[[#This Row],[Close]],-1,0))</f>
        <v>-6.6622251832110506E-4</v>
      </c>
      <c r="AO5226" s="43">
        <v>37117</v>
      </c>
      <c r="AP5226">
        <v>502.42999300000002</v>
      </c>
      <c r="AQ5226">
        <v>505.30999800000001</v>
      </c>
      <c r="AR5226">
        <v>502.42999300000002</v>
      </c>
      <c r="AS5226">
        <v>503.92999300000002</v>
      </c>
      <c r="AT5226">
        <v>503.92999300000002</v>
      </c>
      <c r="AU5226">
        <v>0</v>
      </c>
      <c r="AV5226">
        <f ca="1">(Table6[[#This Row],[Close]]-OFFSET(Table6[[#This Row],[Close]],-1,0))/(OFFSET(Table6[[#This Row],[Close]],-1,0))</f>
        <v>2.9854905576865111E-3</v>
      </c>
      <c r="BF5226" s="43">
        <v>39576</v>
      </c>
      <c r="BG5226">
        <v>718.05999799999995</v>
      </c>
      <c r="BH5226">
        <v>720.85998500000005</v>
      </c>
      <c r="BI5226">
        <v>714.04998799999998</v>
      </c>
      <c r="BJ5226">
        <v>719.54998799999998</v>
      </c>
      <c r="BK5226">
        <v>719.54998799999998</v>
      </c>
      <c r="BL5226">
        <v>38275500</v>
      </c>
      <c r="BM5226">
        <f ca="1">(Table510[[#This Row],[Close]]-OFFSET(Table510[[#This Row],[Close]],-1,0))/(OFFSET(Table510[[#This Row],[Close]],-1,0))</f>
        <v>4.6633890861694817E-3</v>
      </c>
      <c r="DE5226" s="43">
        <v>40422</v>
      </c>
      <c r="DF5226">
        <v>25.129999000000002</v>
      </c>
      <c r="DG5226">
        <v>25.129999000000002</v>
      </c>
      <c r="DH5226">
        <v>23.860001</v>
      </c>
      <c r="DI5226">
        <v>23.889999</v>
      </c>
      <c r="DJ5226">
        <v>23.889999</v>
      </c>
      <c r="DK5226">
        <v>0</v>
      </c>
      <c r="DL5226">
        <f ca="1">(VIX_7[[#This Row],[Close]]-OFFSET(VIX_7[[#This Row],[Close]],-1,0))/(OFFSET(VIX_7[[#This Row],[Close]],-1,0))</f>
        <v>-8.291746959376084E-2</v>
      </c>
    </row>
    <row r="5227" spans="24:116" x14ac:dyDescent="0.3">
      <c r="X5227" s="43">
        <v>17849</v>
      </c>
      <c r="Y5227">
        <v>15.04</v>
      </c>
      <c r="Z5227">
        <v>15.04</v>
      </c>
      <c r="AA5227">
        <v>15.04</v>
      </c>
      <c r="AB5227">
        <v>15.04</v>
      </c>
      <c r="AC5227">
        <v>15.04</v>
      </c>
      <c r="AD5227">
        <v>0</v>
      </c>
      <c r="AE5227">
        <f ca="1">(SPX[[#This Row],[Close]]-OFFSET(SPX[[#This Row],[Close]],-1,0))/(OFFSET(SPX[[#This Row],[Close]],-1,0))</f>
        <v>2.6666666666666098E-3</v>
      </c>
      <c r="AO5227" s="43">
        <v>37118</v>
      </c>
      <c r="AP5227">
        <v>503.92999300000002</v>
      </c>
      <c r="AQ5227">
        <v>505.459991</v>
      </c>
      <c r="AR5227">
        <v>499.60998499999999</v>
      </c>
      <c r="AS5227">
        <v>502.75</v>
      </c>
      <c r="AT5227">
        <v>502.75</v>
      </c>
      <c r="AU5227">
        <v>0</v>
      </c>
      <c r="AV5227">
        <f ca="1">(Table6[[#This Row],[Close]]-OFFSET(Table6[[#This Row],[Close]],-1,0))/(OFFSET(Table6[[#This Row],[Close]],-1,0))</f>
        <v>-2.3415812045147E-3</v>
      </c>
      <c r="BF5227" s="43">
        <v>39577</v>
      </c>
      <c r="BG5227">
        <v>716.65997300000004</v>
      </c>
      <c r="BH5227">
        <v>721.63000499999998</v>
      </c>
      <c r="BI5227">
        <v>714.01000999999997</v>
      </c>
      <c r="BJ5227">
        <v>720.04998799999998</v>
      </c>
      <c r="BK5227">
        <v>720.04998799999998</v>
      </c>
      <c r="BL5227">
        <v>35186200</v>
      </c>
      <c r="BM5227">
        <f ca="1">(Table510[[#This Row],[Close]]-OFFSET(Table510[[#This Row],[Close]],-1,0))/(OFFSET(Table510[[#This Row],[Close]],-1,0))</f>
        <v>6.9487875524778695E-4</v>
      </c>
      <c r="DE5227" s="43">
        <v>40423</v>
      </c>
      <c r="DF5227">
        <v>24.23</v>
      </c>
      <c r="DG5227">
        <v>24.309999000000001</v>
      </c>
      <c r="DH5227">
        <v>23.15</v>
      </c>
      <c r="DI5227">
        <v>23.190000999999999</v>
      </c>
      <c r="DJ5227">
        <v>23.190000999999999</v>
      </c>
      <c r="DK5227">
        <v>0</v>
      </c>
      <c r="DL5227">
        <f ca="1">(VIX_7[[#This Row],[Close]]-OFFSET(VIX_7[[#This Row],[Close]],-1,0))/(OFFSET(VIX_7[[#This Row],[Close]],-1,0))</f>
        <v>-2.9300880255373841E-2</v>
      </c>
    </row>
    <row r="5228" spans="24:116" x14ac:dyDescent="0.3">
      <c r="X5228" s="43">
        <v>17852</v>
      </c>
      <c r="Y5228">
        <v>15.27</v>
      </c>
      <c r="Z5228">
        <v>15.27</v>
      </c>
      <c r="AA5228">
        <v>15.27</v>
      </c>
      <c r="AB5228">
        <v>15.27</v>
      </c>
      <c r="AC5228">
        <v>15.27</v>
      </c>
      <c r="AD5228">
        <v>0</v>
      </c>
      <c r="AE5228">
        <f ca="1">(SPX[[#This Row],[Close]]-OFFSET(SPX[[#This Row],[Close]],-1,0))/(OFFSET(SPX[[#This Row],[Close]],-1,0))</f>
        <v>1.5292553191489391E-2</v>
      </c>
      <c r="AO5228" s="43">
        <v>37119</v>
      </c>
      <c r="AP5228">
        <v>502.75</v>
      </c>
      <c r="AQ5228">
        <v>503.02999899999998</v>
      </c>
      <c r="AR5228">
        <v>497.02999899999998</v>
      </c>
      <c r="AS5228">
        <v>502.98998999999998</v>
      </c>
      <c r="AT5228">
        <v>502.98998999999998</v>
      </c>
      <c r="AU5228">
        <v>0</v>
      </c>
      <c r="AV5228">
        <f ca="1">(Table6[[#This Row],[Close]]-OFFSET(Table6[[#This Row],[Close]],-1,0))/(OFFSET(Table6[[#This Row],[Close]],-1,0))</f>
        <v>4.7735454997509198E-4</v>
      </c>
      <c r="BF5228" s="43">
        <v>39580</v>
      </c>
      <c r="BG5228">
        <v>721.46002199999998</v>
      </c>
      <c r="BH5228">
        <v>733.64001499999995</v>
      </c>
      <c r="BI5228">
        <v>720.15002400000003</v>
      </c>
      <c r="BJ5228">
        <v>733.22997999999995</v>
      </c>
      <c r="BK5228">
        <v>733.22997999999995</v>
      </c>
      <c r="BL5228">
        <v>33706300</v>
      </c>
      <c r="BM5228">
        <f ca="1">(Table510[[#This Row],[Close]]-OFFSET(Table510[[#This Row],[Close]],-1,0))/(OFFSET(Table510[[#This Row],[Close]],-1,0))</f>
        <v>1.830427361940317E-2</v>
      </c>
      <c r="DE5228" s="43">
        <v>40424</v>
      </c>
      <c r="DF5228">
        <v>21.99</v>
      </c>
      <c r="DG5228">
        <v>22.780000999999999</v>
      </c>
      <c r="DH5228">
        <v>21.24</v>
      </c>
      <c r="DI5228">
        <v>21.309999000000001</v>
      </c>
      <c r="DJ5228">
        <v>21.309999000000001</v>
      </c>
      <c r="DK5228">
        <v>0</v>
      </c>
      <c r="DL5228">
        <f ca="1">(VIX_7[[#This Row],[Close]]-OFFSET(VIX_7[[#This Row],[Close]],-1,0))/(OFFSET(VIX_7[[#This Row],[Close]],-1,0))</f>
        <v>-8.1069509225118089E-2</v>
      </c>
    </row>
    <row r="5229" spans="24:116" x14ac:dyDescent="0.3">
      <c r="X5229" s="43">
        <v>17853</v>
      </c>
      <c r="Y5229">
        <v>15.26</v>
      </c>
      <c r="Z5229">
        <v>15.26</v>
      </c>
      <c r="AA5229">
        <v>15.26</v>
      </c>
      <c r="AB5229">
        <v>15.26</v>
      </c>
      <c r="AC5229">
        <v>15.26</v>
      </c>
      <c r="AD5229">
        <v>0</v>
      </c>
      <c r="AE5229">
        <f ca="1">(SPX[[#This Row],[Close]]-OFFSET(SPX[[#This Row],[Close]],-1,0))/(OFFSET(SPX[[#This Row],[Close]],-1,0))</f>
        <v>-6.5487884741321459E-4</v>
      </c>
      <c r="AO5229" s="43">
        <v>37120</v>
      </c>
      <c r="AP5229">
        <v>502.98998999999998</v>
      </c>
      <c r="AQ5229">
        <v>502.98998999999998</v>
      </c>
      <c r="AR5229">
        <v>494.61999500000002</v>
      </c>
      <c r="AS5229">
        <v>495.39001500000001</v>
      </c>
      <c r="AT5229">
        <v>495.39001500000001</v>
      </c>
      <c r="AU5229">
        <v>0</v>
      </c>
      <c r="AV5229">
        <f ca="1">(Table6[[#This Row],[Close]]-OFFSET(Table6[[#This Row],[Close]],-1,0))/(OFFSET(Table6[[#This Row],[Close]],-1,0))</f>
        <v>-1.5109594924543076E-2</v>
      </c>
      <c r="BF5229" s="43">
        <v>39581</v>
      </c>
      <c r="BG5229">
        <v>733.21997099999999</v>
      </c>
      <c r="BH5229">
        <v>737.44000200000005</v>
      </c>
      <c r="BI5229">
        <v>729.35998500000005</v>
      </c>
      <c r="BJ5229">
        <v>736.84997599999997</v>
      </c>
      <c r="BK5229">
        <v>736.84997599999997</v>
      </c>
      <c r="BL5229">
        <v>40185900</v>
      </c>
      <c r="BM5229">
        <f ca="1">(Table510[[#This Row],[Close]]-OFFSET(Table510[[#This Row],[Close]],-1,0))/(OFFSET(Table510[[#This Row],[Close]],-1,0))</f>
        <v>4.9370539922549469E-3</v>
      </c>
      <c r="DE5229" s="43">
        <v>40428</v>
      </c>
      <c r="DF5229">
        <v>22.77</v>
      </c>
      <c r="DG5229">
        <v>23.940000999999999</v>
      </c>
      <c r="DH5229">
        <v>22.77</v>
      </c>
      <c r="DI5229">
        <v>23.799999</v>
      </c>
      <c r="DJ5229">
        <v>23.799999</v>
      </c>
      <c r="DK5229">
        <v>0</v>
      </c>
      <c r="DL5229">
        <f ca="1">(VIX_7[[#This Row],[Close]]-OFFSET(VIX_7[[#This Row],[Close]],-1,0))/(OFFSET(VIX_7[[#This Row],[Close]],-1,0))</f>
        <v>0.11684655639824283</v>
      </c>
    </row>
    <row r="5230" spans="24:116" x14ac:dyDescent="0.3">
      <c r="X5230" s="43">
        <v>17854</v>
      </c>
      <c r="Y5230">
        <v>15.22</v>
      </c>
      <c r="Z5230">
        <v>15.22</v>
      </c>
      <c r="AA5230">
        <v>15.22</v>
      </c>
      <c r="AB5230">
        <v>15.22</v>
      </c>
      <c r="AC5230">
        <v>15.22</v>
      </c>
      <c r="AD5230">
        <v>0</v>
      </c>
      <c r="AE5230">
        <f ca="1">(SPX[[#This Row],[Close]]-OFFSET(SPX[[#This Row],[Close]],-1,0))/(OFFSET(SPX[[#This Row],[Close]],-1,0))</f>
        <v>-2.6212319790300882E-3</v>
      </c>
      <c r="AO5230" s="43">
        <v>37123</v>
      </c>
      <c r="AP5230">
        <v>495.39001500000001</v>
      </c>
      <c r="AQ5230">
        <v>497.10998499999999</v>
      </c>
      <c r="AR5230">
        <v>493.10000600000001</v>
      </c>
      <c r="AS5230">
        <v>496.959991</v>
      </c>
      <c r="AT5230">
        <v>496.959991</v>
      </c>
      <c r="AU5230">
        <v>0</v>
      </c>
      <c r="AV5230">
        <f ca="1">(Table6[[#This Row],[Close]]-OFFSET(Table6[[#This Row],[Close]],-1,0))/(OFFSET(Table6[[#This Row],[Close]],-1,0))</f>
        <v>3.1691716677010474E-3</v>
      </c>
      <c r="BF5230" s="43">
        <v>39582</v>
      </c>
      <c r="BG5230">
        <v>737.26000999999997</v>
      </c>
      <c r="BH5230">
        <v>744.34002699999996</v>
      </c>
      <c r="BI5230">
        <v>735.34997599999997</v>
      </c>
      <c r="BJ5230">
        <v>736.07000700000003</v>
      </c>
      <c r="BK5230">
        <v>736.07000700000003</v>
      </c>
      <c r="BL5230">
        <v>39793700</v>
      </c>
      <c r="BM5230">
        <f ca="1">(Table510[[#This Row],[Close]]-OFFSET(Table510[[#This Row],[Close]],-1,0))/(OFFSET(Table510[[#This Row],[Close]],-1,0))</f>
        <v>-1.058518050355392E-3</v>
      </c>
      <c r="DE5230" s="43">
        <v>40429</v>
      </c>
      <c r="DF5230">
        <v>23.51</v>
      </c>
      <c r="DG5230">
        <v>23.559999000000001</v>
      </c>
      <c r="DH5230">
        <v>22.92</v>
      </c>
      <c r="DI5230">
        <v>23.25</v>
      </c>
      <c r="DJ5230">
        <v>23.25</v>
      </c>
      <c r="DK5230">
        <v>0</v>
      </c>
      <c r="DL5230">
        <f ca="1">(VIX_7[[#This Row],[Close]]-OFFSET(VIX_7[[#This Row],[Close]],-1,0))/(OFFSET(VIX_7[[#This Row],[Close]],-1,0))</f>
        <v>-2.3109202651647159E-2</v>
      </c>
    </row>
    <row r="5231" spans="24:116" x14ac:dyDescent="0.3">
      <c r="X5231" s="43">
        <v>17855</v>
      </c>
      <c r="Y5231">
        <v>15.26</v>
      </c>
      <c r="Z5231">
        <v>15.26</v>
      </c>
      <c r="AA5231">
        <v>15.26</v>
      </c>
      <c r="AB5231">
        <v>15.26</v>
      </c>
      <c r="AC5231">
        <v>15.26</v>
      </c>
      <c r="AD5231">
        <v>0</v>
      </c>
      <c r="AE5231">
        <f ca="1">(SPX[[#This Row],[Close]]-OFFSET(SPX[[#This Row],[Close]],-1,0))/(OFFSET(SPX[[#This Row],[Close]],-1,0))</f>
        <v>2.6281208935610475E-3</v>
      </c>
      <c r="AO5231" s="43">
        <v>37124</v>
      </c>
      <c r="AP5231">
        <v>496.959991</v>
      </c>
      <c r="AQ5231">
        <v>500.77999899999998</v>
      </c>
      <c r="AR5231">
        <v>493.040009</v>
      </c>
      <c r="AS5231">
        <v>493.23998999999998</v>
      </c>
      <c r="AT5231">
        <v>493.23998999999998</v>
      </c>
      <c r="AU5231">
        <v>0</v>
      </c>
      <c r="AV5231">
        <f ca="1">(Table6[[#This Row],[Close]]-OFFSET(Table6[[#This Row],[Close]],-1,0))/(OFFSET(Table6[[#This Row],[Close]],-1,0))</f>
        <v>-7.4855140602254734E-3</v>
      </c>
      <c r="BF5231" s="43">
        <v>39583</v>
      </c>
      <c r="BG5231">
        <v>736.330017</v>
      </c>
      <c r="BH5231">
        <v>743.78997800000002</v>
      </c>
      <c r="BI5231">
        <v>733.38000499999998</v>
      </c>
      <c r="BJ5231">
        <v>743.38000499999998</v>
      </c>
      <c r="BK5231">
        <v>743.38000499999998</v>
      </c>
      <c r="BL5231">
        <v>38364800</v>
      </c>
      <c r="BM5231">
        <f ca="1">(Table510[[#This Row],[Close]]-OFFSET(Table510[[#This Row],[Close]],-1,0))/(OFFSET(Table510[[#This Row],[Close]],-1,0))</f>
        <v>9.9311178698793939E-3</v>
      </c>
      <c r="DE5231" s="43">
        <v>40430</v>
      </c>
      <c r="DF5231">
        <v>22.219999000000001</v>
      </c>
      <c r="DG5231">
        <v>23.24</v>
      </c>
      <c r="DH5231">
        <v>22.139999</v>
      </c>
      <c r="DI5231">
        <v>22.809999000000001</v>
      </c>
      <c r="DJ5231">
        <v>22.809999000000001</v>
      </c>
      <c r="DK5231">
        <v>0</v>
      </c>
      <c r="DL5231">
        <f ca="1">(VIX_7[[#This Row],[Close]]-OFFSET(VIX_7[[#This Row],[Close]],-1,0))/(OFFSET(VIX_7[[#This Row],[Close]],-1,0))</f>
        <v>-1.8924774193548332E-2</v>
      </c>
    </row>
    <row r="5232" spans="24:116" x14ac:dyDescent="0.3">
      <c r="X5232" s="43">
        <v>17856</v>
      </c>
      <c r="Y5232">
        <v>15.31</v>
      </c>
      <c r="Z5232">
        <v>15.31</v>
      </c>
      <c r="AA5232">
        <v>15.31</v>
      </c>
      <c r="AB5232">
        <v>15.31</v>
      </c>
      <c r="AC5232">
        <v>15.31</v>
      </c>
      <c r="AD5232">
        <v>0</v>
      </c>
      <c r="AE5232">
        <f ca="1">(SPX[[#This Row],[Close]]-OFFSET(SPX[[#This Row],[Close]],-1,0))/(OFFSET(SPX[[#This Row],[Close]],-1,0))</f>
        <v>3.2765399737877269E-3</v>
      </c>
      <c r="AO5232" s="43">
        <v>37125</v>
      </c>
      <c r="AP5232">
        <v>493.23998999999998</v>
      </c>
      <c r="AQ5232">
        <v>498.64001500000001</v>
      </c>
      <c r="AR5232">
        <v>492.38000499999998</v>
      </c>
      <c r="AS5232">
        <v>498.51001000000002</v>
      </c>
      <c r="AT5232">
        <v>498.51001000000002</v>
      </c>
      <c r="AU5232">
        <v>0</v>
      </c>
      <c r="AV5232">
        <f ca="1">(Table6[[#This Row],[Close]]-OFFSET(Table6[[#This Row],[Close]],-1,0))/(OFFSET(Table6[[#This Row],[Close]],-1,0))</f>
        <v>1.0684494580417222E-2</v>
      </c>
      <c r="BF5232" s="43">
        <v>39584</v>
      </c>
      <c r="BG5232">
        <v>745.75</v>
      </c>
      <c r="BH5232">
        <v>745.75</v>
      </c>
      <c r="BI5232">
        <v>732.86999500000002</v>
      </c>
      <c r="BJ5232">
        <v>741.169983</v>
      </c>
      <c r="BK5232">
        <v>741.169983</v>
      </c>
      <c r="BL5232">
        <v>38425900</v>
      </c>
      <c r="BM5232">
        <f ca="1">(Table510[[#This Row],[Close]]-OFFSET(Table510[[#This Row],[Close]],-1,0))/(OFFSET(Table510[[#This Row],[Close]],-1,0))</f>
        <v>-2.9729371050274361E-3</v>
      </c>
      <c r="DE5232" s="43">
        <v>40431</v>
      </c>
      <c r="DF5232">
        <v>22.639999</v>
      </c>
      <c r="DG5232">
        <v>22.870000999999998</v>
      </c>
      <c r="DH5232">
        <v>21.76</v>
      </c>
      <c r="DI5232">
        <v>21.99</v>
      </c>
      <c r="DJ5232">
        <v>21.99</v>
      </c>
      <c r="DK5232">
        <v>0</v>
      </c>
      <c r="DL5232">
        <f ca="1">(VIX_7[[#This Row],[Close]]-OFFSET(VIX_7[[#This Row],[Close]],-1,0))/(OFFSET(VIX_7[[#This Row],[Close]],-1,0))</f>
        <v>-3.5949102847396122E-2</v>
      </c>
    </row>
    <row r="5233" spans="24:116" x14ac:dyDescent="0.3">
      <c r="X5233" s="43">
        <v>17859</v>
      </c>
      <c r="Y5233">
        <v>15.21</v>
      </c>
      <c r="Z5233">
        <v>15.21</v>
      </c>
      <c r="AA5233">
        <v>15.21</v>
      </c>
      <c r="AB5233">
        <v>15.21</v>
      </c>
      <c r="AC5233">
        <v>15.21</v>
      </c>
      <c r="AD5233">
        <v>0</v>
      </c>
      <c r="AE5233">
        <f ca="1">(SPX[[#This Row],[Close]]-OFFSET(SPX[[#This Row],[Close]],-1,0))/(OFFSET(SPX[[#This Row],[Close]],-1,0))</f>
        <v>-6.5316786414108194E-3</v>
      </c>
      <c r="AO5233" s="43">
        <v>37126</v>
      </c>
      <c r="AP5233">
        <v>498.51001000000002</v>
      </c>
      <c r="AQ5233">
        <v>501.85000600000001</v>
      </c>
      <c r="AR5233">
        <v>497.76001000000002</v>
      </c>
      <c r="AS5233">
        <v>498.76001000000002</v>
      </c>
      <c r="AT5233">
        <v>498.76001000000002</v>
      </c>
      <c r="AU5233">
        <v>0</v>
      </c>
      <c r="AV5233">
        <f ca="1">(Table6[[#This Row],[Close]]-OFFSET(Table6[[#This Row],[Close]],-1,0))/(OFFSET(Table6[[#This Row],[Close]],-1,0))</f>
        <v>5.0149444341147736E-4</v>
      </c>
      <c r="BF5233" s="43">
        <v>39587</v>
      </c>
      <c r="BG5233">
        <v>741.02002000000005</v>
      </c>
      <c r="BH5233">
        <v>747.98999000000003</v>
      </c>
      <c r="BI5233">
        <v>736.34997599999997</v>
      </c>
      <c r="BJ5233">
        <v>738.45001200000002</v>
      </c>
      <c r="BK5233">
        <v>738.45001200000002</v>
      </c>
      <c r="BL5233">
        <v>36839700</v>
      </c>
      <c r="BM5233">
        <f ca="1">(Table510[[#This Row],[Close]]-OFFSET(Table510[[#This Row],[Close]],-1,0))/(OFFSET(Table510[[#This Row],[Close]],-1,0))</f>
        <v>-3.6698342652659571E-3</v>
      </c>
      <c r="DE5233" s="43">
        <v>40434</v>
      </c>
      <c r="DF5233">
        <v>21.059999000000001</v>
      </c>
      <c r="DG5233">
        <v>22.049999</v>
      </c>
      <c r="DH5233">
        <v>20.93</v>
      </c>
      <c r="DI5233">
        <v>21.209999</v>
      </c>
      <c r="DJ5233">
        <v>21.209999</v>
      </c>
      <c r="DK5233">
        <v>0</v>
      </c>
      <c r="DL5233">
        <f ca="1">(VIX_7[[#This Row],[Close]]-OFFSET(VIX_7[[#This Row],[Close]],-1,0))/(OFFSET(VIX_7[[#This Row],[Close]],-1,0))</f>
        <v>-3.5470713960891256E-2</v>
      </c>
    </row>
    <row r="5234" spans="24:116" x14ac:dyDescent="0.3">
      <c r="X5234" s="43">
        <v>17860</v>
      </c>
      <c r="Y5234">
        <v>15.19</v>
      </c>
      <c r="Z5234">
        <v>15.19</v>
      </c>
      <c r="AA5234">
        <v>15.19</v>
      </c>
      <c r="AB5234">
        <v>15.19</v>
      </c>
      <c r="AC5234">
        <v>15.19</v>
      </c>
      <c r="AD5234">
        <v>0</v>
      </c>
      <c r="AE5234">
        <f ca="1">(SPX[[#This Row],[Close]]-OFFSET(SPX[[#This Row],[Close]],-1,0))/(OFFSET(SPX[[#This Row],[Close]],-1,0))</f>
        <v>-1.3149243918475575E-3</v>
      </c>
      <c r="AO5234" s="43">
        <v>37127</v>
      </c>
      <c r="AP5234">
        <v>498.76001000000002</v>
      </c>
      <c r="AQ5234">
        <v>503.92001299999998</v>
      </c>
      <c r="AR5234">
        <v>498.76001000000002</v>
      </c>
      <c r="AS5234">
        <v>503.76998900000001</v>
      </c>
      <c r="AT5234">
        <v>503.76998900000001</v>
      </c>
      <c r="AU5234">
        <v>0</v>
      </c>
      <c r="AV5234">
        <f ca="1">(Table6[[#This Row],[Close]]-OFFSET(Table6[[#This Row],[Close]],-1,0))/(OFFSET(Table6[[#This Row],[Close]],-1,0))</f>
        <v>1.0044869074407122E-2</v>
      </c>
      <c r="BF5234" s="43">
        <v>39588</v>
      </c>
      <c r="BG5234">
        <v>736.80999799999995</v>
      </c>
      <c r="BH5234">
        <v>737.11999500000002</v>
      </c>
      <c r="BI5234">
        <v>730.44000200000005</v>
      </c>
      <c r="BJ5234">
        <v>735.64001499999995</v>
      </c>
      <c r="BK5234">
        <v>735.64001499999995</v>
      </c>
      <c r="BL5234">
        <v>38543200</v>
      </c>
      <c r="BM5234">
        <f ca="1">(Table510[[#This Row],[Close]]-OFFSET(Table510[[#This Row],[Close]],-1,0))/(OFFSET(Table510[[#This Row],[Close]],-1,0))</f>
        <v>-3.805263666242674E-3</v>
      </c>
      <c r="DE5234" s="43">
        <v>40435</v>
      </c>
      <c r="DF5234">
        <v>21.690000999999999</v>
      </c>
      <c r="DG5234">
        <v>21.969999000000001</v>
      </c>
      <c r="DH5234">
        <v>20.85</v>
      </c>
      <c r="DI5234">
        <v>21.559999000000001</v>
      </c>
      <c r="DJ5234">
        <v>21.559999000000001</v>
      </c>
      <c r="DK5234">
        <v>0</v>
      </c>
      <c r="DL5234">
        <f ca="1">(VIX_7[[#This Row],[Close]]-OFFSET(VIX_7[[#This Row],[Close]],-1,0))/(OFFSET(VIX_7[[#This Row],[Close]],-1,0))</f>
        <v>1.6501650943029342E-2</v>
      </c>
    </row>
    <row r="5235" spans="24:116" x14ac:dyDescent="0.3">
      <c r="X5235" s="43">
        <v>17861</v>
      </c>
      <c r="Y5235">
        <v>14.91</v>
      </c>
      <c r="Z5235">
        <v>14.91</v>
      </c>
      <c r="AA5235">
        <v>14.91</v>
      </c>
      <c r="AB5235">
        <v>14.91</v>
      </c>
      <c r="AC5235">
        <v>14.91</v>
      </c>
      <c r="AD5235">
        <v>0</v>
      </c>
      <c r="AE5235">
        <f ca="1">(SPX[[#This Row],[Close]]-OFFSET(SPX[[#This Row],[Close]],-1,0))/(OFFSET(SPX[[#This Row],[Close]],-1,0))</f>
        <v>-1.8433179723502262E-2</v>
      </c>
      <c r="AO5235" s="43">
        <v>37130</v>
      </c>
      <c r="AP5235">
        <v>503.76998900000001</v>
      </c>
      <c r="AQ5235">
        <v>505.82998700000002</v>
      </c>
      <c r="AR5235">
        <v>501.57998700000002</v>
      </c>
      <c r="AS5235">
        <v>503.209991</v>
      </c>
      <c r="AT5235">
        <v>503.209991</v>
      </c>
      <c r="AU5235">
        <v>0</v>
      </c>
      <c r="AV5235">
        <f ca="1">(Table6[[#This Row],[Close]]-OFFSET(Table6[[#This Row],[Close]],-1,0))/(OFFSET(Table6[[#This Row],[Close]],-1,0))</f>
        <v>-1.1116144514912883E-3</v>
      </c>
      <c r="BF5235" s="43">
        <v>39589</v>
      </c>
      <c r="BG5235">
        <v>736.61999500000002</v>
      </c>
      <c r="BH5235">
        <v>742.57000700000003</v>
      </c>
      <c r="BI5235">
        <v>724.330017</v>
      </c>
      <c r="BJ5235">
        <v>727.10998500000005</v>
      </c>
      <c r="BK5235">
        <v>727.10998500000005</v>
      </c>
      <c r="BL5235">
        <v>45179900</v>
      </c>
      <c r="BM5235">
        <f ca="1">(Table510[[#This Row],[Close]]-OFFSET(Table510[[#This Row],[Close]],-1,0))/(OFFSET(Table510[[#This Row],[Close]],-1,0))</f>
        <v>-1.1595386093835444E-2</v>
      </c>
      <c r="DE5235" s="43">
        <v>40436</v>
      </c>
      <c r="DF5235">
        <v>22.549999</v>
      </c>
      <c r="DG5235">
        <v>22.799999</v>
      </c>
      <c r="DH5235">
        <v>22.1</v>
      </c>
      <c r="DI5235">
        <v>22.1</v>
      </c>
      <c r="DJ5235">
        <v>22.1</v>
      </c>
      <c r="DK5235">
        <v>0</v>
      </c>
      <c r="DL5235">
        <f ca="1">(VIX_7[[#This Row],[Close]]-OFFSET(VIX_7[[#This Row],[Close]],-1,0))/(OFFSET(VIX_7[[#This Row],[Close]],-1,0))</f>
        <v>2.5046429733136821E-2</v>
      </c>
    </row>
    <row r="5236" spans="24:116" x14ac:dyDescent="0.3">
      <c r="X5236" s="43">
        <v>17863</v>
      </c>
      <c r="Y5236">
        <v>14.91</v>
      </c>
      <c r="Z5236">
        <v>14.91</v>
      </c>
      <c r="AA5236">
        <v>14.91</v>
      </c>
      <c r="AB5236">
        <v>14.91</v>
      </c>
      <c r="AC5236">
        <v>14.91</v>
      </c>
      <c r="AD5236">
        <v>0</v>
      </c>
      <c r="AE5236">
        <f ca="1">(SPX[[#This Row],[Close]]-OFFSET(SPX[[#This Row],[Close]],-1,0))/(OFFSET(SPX[[#This Row],[Close]],-1,0))</f>
        <v>0</v>
      </c>
      <c r="AO5236" s="43">
        <v>37131</v>
      </c>
      <c r="AP5236">
        <v>503.209991</v>
      </c>
      <c r="AQ5236">
        <v>503.48998999999998</v>
      </c>
      <c r="AR5236">
        <v>497.48998999999998</v>
      </c>
      <c r="AS5236">
        <v>497.51998900000001</v>
      </c>
      <c r="AT5236">
        <v>497.51998900000001</v>
      </c>
      <c r="AU5236">
        <v>0</v>
      </c>
      <c r="AV5236">
        <f ca="1">(Table6[[#This Row],[Close]]-OFFSET(Table6[[#This Row],[Close]],-1,0))/(OFFSET(Table6[[#This Row],[Close]],-1,0))</f>
        <v>-1.1307410627306072E-2</v>
      </c>
      <c r="BF5236" s="43">
        <v>39590</v>
      </c>
      <c r="BG5236">
        <v>728.30999799999995</v>
      </c>
      <c r="BH5236">
        <v>736.10998500000005</v>
      </c>
      <c r="BI5236">
        <v>728.23999000000003</v>
      </c>
      <c r="BJ5236">
        <v>733.01000999999997</v>
      </c>
      <c r="BK5236">
        <v>733.01000999999997</v>
      </c>
      <c r="BL5236">
        <v>39559600</v>
      </c>
      <c r="BM5236">
        <f ca="1">(Table510[[#This Row],[Close]]-OFFSET(Table510[[#This Row],[Close]],-1,0))/(OFFSET(Table510[[#This Row],[Close]],-1,0))</f>
        <v>8.1143501281995371E-3</v>
      </c>
      <c r="DE5236" s="43">
        <v>40437</v>
      </c>
      <c r="DF5236">
        <v>22.65</v>
      </c>
      <c r="DG5236">
        <v>22.83</v>
      </c>
      <c r="DH5236">
        <v>21.709999</v>
      </c>
      <c r="DI5236">
        <v>21.719999000000001</v>
      </c>
      <c r="DJ5236">
        <v>21.719999000000001</v>
      </c>
      <c r="DK5236">
        <v>0</v>
      </c>
      <c r="DL5236">
        <f ca="1">(VIX_7[[#This Row],[Close]]-OFFSET(VIX_7[[#This Row],[Close]],-1,0))/(OFFSET(VIX_7[[#This Row],[Close]],-1,0))</f>
        <v>-1.7194615384615385E-2</v>
      </c>
    </row>
    <row r="5237" spans="24:116" x14ac:dyDescent="0.3">
      <c r="X5237" s="43">
        <v>17866</v>
      </c>
      <c r="Y5237">
        <v>14.79</v>
      </c>
      <c r="Z5237">
        <v>14.79</v>
      </c>
      <c r="AA5237">
        <v>14.79</v>
      </c>
      <c r="AB5237">
        <v>14.79</v>
      </c>
      <c r="AC5237">
        <v>14.79</v>
      </c>
      <c r="AD5237">
        <v>0</v>
      </c>
      <c r="AE5237">
        <f ca="1">(SPX[[#This Row],[Close]]-OFFSET(SPX[[#This Row],[Close]],-1,0))/(OFFSET(SPX[[#This Row],[Close]],-1,0))</f>
        <v>-8.0482897384306501E-3</v>
      </c>
      <c r="AO5237" s="43">
        <v>37132</v>
      </c>
      <c r="AP5237">
        <v>497.51998900000001</v>
      </c>
      <c r="AQ5237">
        <v>498.94000199999999</v>
      </c>
      <c r="AR5237">
        <v>493.85998499999999</v>
      </c>
      <c r="AS5237">
        <v>496.66000400000001</v>
      </c>
      <c r="AT5237">
        <v>496.66000400000001</v>
      </c>
      <c r="AU5237">
        <v>0</v>
      </c>
      <c r="AV5237">
        <f ca="1">(Table6[[#This Row],[Close]]-OFFSET(Table6[[#This Row],[Close]],-1,0))/(OFFSET(Table6[[#This Row],[Close]],-1,0))</f>
        <v>-1.7285436143551504E-3</v>
      </c>
      <c r="BF5237" s="43">
        <v>39591</v>
      </c>
      <c r="BG5237">
        <v>731.03002900000001</v>
      </c>
      <c r="BH5237">
        <v>731.03002900000001</v>
      </c>
      <c r="BI5237">
        <v>719.36999500000002</v>
      </c>
      <c r="BJ5237">
        <v>724.09997599999997</v>
      </c>
      <c r="BK5237">
        <v>724.09997599999997</v>
      </c>
      <c r="BL5237">
        <v>35163800</v>
      </c>
      <c r="BM5237">
        <f ca="1">(Table510[[#This Row],[Close]]-OFFSET(Table510[[#This Row],[Close]],-1,0))/(OFFSET(Table510[[#This Row],[Close]],-1,0))</f>
        <v>-1.2155405626725338E-2</v>
      </c>
      <c r="DE5237" s="43">
        <v>40438</v>
      </c>
      <c r="DF5237">
        <v>21.65</v>
      </c>
      <c r="DG5237">
        <v>22.559999000000001</v>
      </c>
      <c r="DH5237">
        <v>21.629999000000002</v>
      </c>
      <c r="DI5237">
        <v>22.01</v>
      </c>
      <c r="DJ5237">
        <v>22.01</v>
      </c>
      <c r="DK5237">
        <v>0</v>
      </c>
      <c r="DL5237">
        <f ca="1">(VIX_7[[#This Row],[Close]]-OFFSET(VIX_7[[#This Row],[Close]],-1,0))/(OFFSET(VIX_7[[#This Row],[Close]],-1,0))</f>
        <v>1.3351796194834085E-2</v>
      </c>
    </row>
    <row r="5238" spans="24:116" x14ac:dyDescent="0.3">
      <c r="X5238" s="43">
        <v>17867</v>
      </c>
      <c r="Y5238">
        <v>14.75</v>
      </c>
      <c r="Z5238">
        <v>14.75</v>
      </c>
      <c r="AA5238">
        <v>14.75</v>
      </c>
      <c r="AB5238">
        <v>14.75</v>
      </c>
      <c r="AC5238">
        <v>14.75</v>
      </c>
      <c r="AD5238">
        <v>0</v>
      </c>
      <c r="AE5238">
        <f ca="1">(SPX[[#This Row],[Close]]-OFFSET(SPX[[#This Row],[Close]],-1,0))/(OFFSET(SPX[[#This Row],[Close]],-1,0))</f>
        <v>-2.7045300878971706E-3</v>
      </c>
      <c r="AO5238" s="43">
        <v>37133</v>
      </c>
      <c r="AP5238">
        <v>496.66000400000001</v>
      </c>
      <c r="AQ5238">
        <v>496.89001500000001</v>
      </c>
      <c r="AR5238">
        <v>488.85998499999999</v>
      </c>
      <c r="AS5238">
        <v>490.64999399999999</v>
      </c>
      <c r="AT5238">
        <v>490.64999399999999</v>
      </c>
      <c r="AU5238">
        <v>0</v>
      </c>
      <c r="AV5238">
        <f ca="1">(Table6[[#This Row],[Close]]-OFFSET(Table6[[#This Row],[Close]],-1,0))/(OFFSET(Table6[[#This Row],[Close]],-1,0))</f>
        <v>-1.2100853605276463E-2</v>
      </c>
      <c r="BF5238" s="43">
        <v>39595</v>
      </c>
      <c r="BG5238">
        <v>724.94000200000005</v>
      </c>
      <c r="BH5238">
        <v>734.48999000000003</v>
      </c>
      <c r="BI5238">
        <v>724.89001499999995</v>
      </c>
      <c r="BJ5238">
        <v>734.39001499999995</v>
      </c>
      <c r="BK5238">
        <v>734.39001499999995</v>
      </c>
      <c r="BL5238">
        <v>35888600</v>
      </c>
      <c r="BM5238">
        <f ca="1">(Table510[[#This Row],[Close]]-OFFSET(Table510[[#This Row],[Close]],-1,0))/(OFFSET(Table510[[#This Row],[Close]],-1,0))</f>
        <v>1.4210798703299473E-2</v>
      </c>
      <c r="DE5238" s="43">
        <v>40441</v>
      </c>
      <c r="DF5238">
        <v>22.469999000000001</v>
      </c>
      <c r="DG5238">
        <v>22.58</v>
      </c>
      <c r="DH5238">
        <v>21.25</v>
      </c>
      <c r="DI5238">
        <v>21.5</v>
      </c>
      <c r="DJ5238">
        <v>21.5</v>
      </c>
      <c r="DK5238">
        <v>0</v>
      </c>
      <c r="DL5238">
        <f ca="1">(VIX_7[[#This Row],[Close]]-OFFSET(VIX_7[[#This Row],[Close]],-1,0))/(OFFSET(VIX_7[[#This Row],[Close]],-1,0))</f>
        <v>-2.3171285779191347E-2</v>
      </c>
    </row>
    <row r="5239" spans="24:116" x14ac:dyDescent="0.3">
      <c r="X5239" s="43">
        <v>17868</v>
      </c>
      <c r="Y5239">
        <v>15.01</v>
      </c>
      <c r="Z5239">
        <v>15.01</v>
      </c>
      <c r="AA5239">
        <v>15.01</v>
      </c>
      <c r="AB5239">
        <v>15.01</v>
      </c>
      <c r="AC5239">
        <v>15.01</v>
      </c>
      <c r="AD5239">
        <v>0</v>
      </c>
      <c r="AE5239">
        <f ca="1">(SPX[[#This Row],[Close]]-OFFSET(SPX[[#This Row],[Close]],-1,0))/(OFFSET(SPX[[#This Row],[Close]],-1,0))</f>
        <v>1.7627118644067782E-2</v>
      </c>
      <c r="AO5239" s="43">
        <v>37134</v>
      </c>
      <c r="AP5239">
        <v>490.64999399999999</v>
      </c>
      <c r="AQ5239">
        <v>494.07000699999998</v>
      </c>
      <c r="AR5239">
        <v>489.47000100000002</v>
      </c>
      <c r="AS5239">
        <v>493.790009</v>
      </c>
      <c r="AT5239">
        <v>493.790009</v>
      </c>
      <c r="AU5239">
        <v>0</v>
      </c>
      <c r="AV5239">
        <f ca="1">(Table6[[#This Row],[Close]]-OFFSET(Table6[[#This Row],[Close]],-1,0))/(OFFSET(Table6[[#This Row],[Close]],-1,0))</f>
        <v>6.3997045519173191E-3</v>
      </c>
      <c r="BF5239" s="43">
        <v>39596</v>
      </c>
      <c r="BG5239">
        <v>735.69000200000005</v>
      </c>
      <c r="BH5239">
        <v>738.46002199999998</v>
      </c>
      <c r="BI5239">
        <v>730.830017</v>
      </c>
      <c r="BJ5239">
        <v>738.46002199999998</v>
      </c>
      <c r="BK5239">
        <v>738.46002199999998</v>
      </c>
      <c r="BL5239">
        <v>39272400</v>
      </c>
      <c r="BM5239">
        <f ca="1">(Table510[[#This Row],[Close]]-OFFSET(Table510[[#This Row],[Close]],-1,0))/(OFFSET(Table510[[#This Row],[Close]],-1,0))</f>
        <v>5.5420238795049967E-3</v>
      </c>
      <c r="DE5239" s="43">
        <v>40442</v>
      </c>
      <c r="DF5239">
        <v>21.540001</v>
      </c>
      <c r="DG5239">
        <v>22.59</v>
      </c>
      <c r="DH5239">
        <v>21.42</v>
      </c>
      <c r="DI5239">
        <v>22.35</v>
      </c>
      <c r="DJ5239">
        <v>22.35</v>
      </c>
      <c r="DK5239">
        <v>0</v>
      </c>
      <c r="DL5239">
        <f ca="1">(VIX_7[[#This Row],[Close]]-OFFSET(VIX_7[[#This Row],[Close]],-1,0))/(OFFSET(VIX_7[[#This Row],[Close]],-1,0))</f>
        <v>3.9534883720930301E-2</v>
      </c>
    </row>
    <row r="5240" spans="24:116" x14ac:dyDescent="0.3">
      <c r="X5240" s="43">
        <v>17869</v>
      </c>
      <c r="Y5240">
        <v>15</v>
      </c>
      <c r="Z5240">
        <v>15</v>
      </c>
      <c r="AA5240">
        <v>15</v>
      </c>
      <c r="AB5240">
        <v>15</v>
      </c>
      <c r="AC5240">
        <v>15</v>
      </c>
      <c r="AD5240">
        <v>0</v>
      </c>
      <c r="AE5240">
        <f ca="1">(SPX[[#This Row],[Close]]-OFFSET(SPX[[#This Row],[Close]],-1,0))/(OFFSET(SPX[[#This Row],[Close]],-1,0))</f>
        <v>-6.6622251832110506E-4</v>
      </c>
      <c r="AO5240" s="43">
        <v>37138</v>
      </c>
      <c r="AP5240">
        <v>493.790009</v>
      </c>
      <c r="AQ5240">
        <v>499.52999899999998</v>
      </c>
      <c r="AR5240">
        <v>491.98998999999998</v>
      </c>
      <c r="AS5240">
        <v>492.26998900000001</v>
      </c>
      <c r="AT5240">
        <v>492.26998900000001</v>
      </c>
      <c r="AU5240">
        <v>0</v>
      </c>
      <c r="AV5240">
        <f ca="1">(Table6[[#This Row],[Close]]-OFFSET(Table6[[#This Row],[Close]],-1,0))/(OFFSET(Table6[[#This Row],[Close]],-1,0))</f>
        <v>-3.0782720838727789E-3</v>
      </c>
      <c r="BF5240" s="43">
        <v>39597</v>
      </c>
      <c r="BG5240">
        <v>737.67999299999997</v>
      </c>
      <c r="BH5240">
        <v>750.69000200000005</v>
      </c>
      <c r="BI5240">
        <v>737.03002900000001</v>
      </c>
      <c r="BJ5240">
        <v>745.54998799999998</v>
      </c>
      <c r="BK5240">
        <v>745.54998799999998</v>
      </c>
      <c r="BL5240">
        <v>38944400</v>
      </c>
      <c r="BM5240">
        <f ca="1">(Table510[[#This Row],[Close]]-OFFSET(Table510[[#This Row],[Close]],-1,0))/(OFFSET(Table510[[#This Row],[Close]],-1,0))</f>
        <v>9.60101534108505E-3</v>
      </c>
      <c r="DE5240" s="43">
        <v>40443</v>
      </c>
      <c r="DF5240">
        <v>22.559999000000001</v>
      </c>
      <c r="DG5240">
        <v>23.190000999999999</v>
      </c>
      <c r="DH5240">
        <v>21.91</v>
      </c>
      <c r="DI5240">
        <v>22.51</v>
      </c>
      <c r="DJ5240">
        <v>22.51</v>
      </c>
      <c r="DK5240">
        <v>0</v>
      </c>
      <c r="DL5240">
        <f ca="1">(VIX_7[[#This Row],[Close]]-OFFSET(VIX_7[[#This Row],[Close]],-1,0))/(OFFSET(VIX_7[[#This Row],[Close]],-1,0))</f>
        <v>7.1588366890380376E-3</v>
      </c>
    </row>
    <row r="5241" spans="24:116" x14ac:dyDescent="0.3">
      <c r="X5241" s="43">
        <v>17870</v>
      </c>
      <c r="Y5241">
        <v>15.13</v>
      </c>
      <c r="Z5241">
        <v>15.13</v>
      </c>
      <c r="AA5241">
        <v>15.13</v>
      </c>
      <c r="AB5241">
        <v>15.13</v>
      </c>
      <c r="AC5241">
        <v>15.13</v>
      </c>
      <c r="AD5241">
        <v>0</v>
      </c>
      <c r="AE5241">
        <f ca="1">(SPX[[#This Row],[Close]]-OFFSET(SPX[[#This Row],[Close]],-1,0))/(OFFSET(SPX[[#This Row],[Close]],-1,0))</f>
        <v>8.6666666666667183E-3</v>
      </c>
      <c r="AO5241" s="43">
        <v>37139</v>
      </c>
      <c r="AP5241">
        <v>492.26998900000001</v>
      </c>
      <c r="AQ5241">
        <v>492.26998900000001</v>
      </c>
      <c r="AR5241">
        <v>482.60000600000001</v>
      </c>
      <c r="AS5241">
        <v>486.32998700000002</v>
      </c>
      <c r="AT5241">
        <v>486.32998700000002</v>
      </c>
      <c r="AU5241">
        <v>0</v>
      </c>
      <c r="AV5241">
        <f ca="1">(Table6[[#This Row],[Close]]-OFFSET(Table6[[#This Row],[Close]],-1,0))/(OFFSET(Table6[[#This Row],[Close]],-1,0))</f>
        <v>-1.2066553177589692E-2</v>
      </c>
      <c r="BF5241" s="43">
        <v>39598</v>
      </c>
      <c r="BG5241">
        <v>745.78002900000001</v>
      </c>
      <c r="BH5241">
        <v>749.25</v>
      </c>
      <c r="BI5241">
        <v>742.92999299999997</v>
      </c>
      <c r="BJ5241">
        <v>748.28002900000001</v>
      </c>
      <c r="BK5241">
        <v>748.28002900000001</v>
      </c>
      <c r="BL5241">
        <v>38456300</v>
      </c>
      <c r="BM5241">
        <f ca="1">(Table510[[#This Row],[Close]]-OFFSET(Table510[[#This Row],[Close]],-1,0))/(OFFSET(Table510[[#This Row],[Close]],-1,0))</f>
        <v>3.6617812942678612E-3</v>
      </c>
      <c r="DE5241" s="43">
        <v>40444</v>
      </c>
      <c r="DF5241">
        <v>23.91</v>
      </c>
      <c r="DG5241">
        <v>24.059999000000001</v>
      </c>
      <c r="DH5241">
        <v>22.559999000000001</v>
      </c>
      <c r="DI5241">
        <v>23.870000999999998</v>
      </c>
      <c r="DJ5241">
        <v>23.870000999999998</v>
      </c>
      <c r="DK5241">
        <v>0</v>
      </c>
      <c r="DL5241">
        <f ca="1">(VIX_7[[#This Row],[Close]]-OFFSET(VIX_7[[#This Row],[Close]],-1,0))/(OFFSET(VIX_7[[#This Row],[Close]],-1,0))</f>
        <v>6.0417636605952771E-2</v>
      </c>
    </row>
    <row r="5242" spans="24:116" x14ac:dyDescent="0.3">
      <c r="X5242" s="43">
        <v>17873</v>
      </c>
      <c r="Y5242">
        <v>15.23</v>
      </c>
      <c r="Z5242">
        <v>15.23</v>
      </c>
      <c r="AA5242">
        <v>15.23</v>
      </c>
      <c r="AB5242">
        <v>15.23</v>
      </c>
      <c r="AC5242">
        <v>15.23</v>
      </c>
      <c r="AD5242">
        <v>0</v>
      </c>
      <c r="AE5242">
        <f ca="1">(SPX[[#This Row],[Close]]-OFFSET(SPX[[#This Row],[Close]],-1,0))/(OFFSET(SPX[[#This Row],[Close]],-1,0))</f>
        <v>6.6093853271645495E-3</v>
      </c>
      <c r="AO5242" s="43">
        <v>37140</v>
      </c>
      <c r="AP5242">
        <v>486.32998700000002</v>
      </c>
      <c r="AQ5242">
        <v>486.32998700000002</v>
      </c>
      <c r="AR5242">
        <v>477.89999399999999</v>
      </c>
      <c r="AS5242">
        <v>478.47000100000002</v>
      </c>
      <c r="AT5242">
        <v>478.47000100000002</v>
      </c>
      <c r="AU5242">
        <v>0</v>
      </c>
      <c r="AV5242">
        <f ca="1">(Table6[[#This Row],[Close]]-OFFSET(Table6[[#This Row],[Close]],-1,0))/(OFFSET(Table6[[#This Row],[Close]],-1,0))</f>
        <v>-1.6161837045018553E-2</v>
      </c>
      <c r="BF5242" s="43">
        <v>39601</v>
      </c>
      <c r="BG5242">
        <v>747.47997999999995</v>
      </c>
      <c r="BH5242">
        <v>748</v>
      </c>
      <c r="BI5242">
        <v>733.669983</v>
      </c>
      <c r="BJ5242">
        <v>741.02002000000005</v>
      </c>
      <c r="BK5242">
        <v>741.02002000000005</v>
      </c>
      <c r="BL5242">
        <v>37143200</v>
      </c>
      <c r="BM5242">
        <f ca="1">(Table510[[#This Row],[Close]]-OFFSET(Table510[[#This Row],[Close]],-1,0))/(OFFSET(Table510[[#This Row],[Close]],-1,0))</f>
        <v>-9.7022621460340595E-3</v>
      </c>
      <c r="DE5242" s="43">
        <v>40445</v>
      </c>
      <c r="DF5242">
        <v>22.610001</v>
      </c>
      <c r="DG5242">
        <v>22.610001</v>
      </c>
      <c r="DH5242">
        <v>21.709999</v>
      </c>
      <c r="DI5242">
        <v>21.709999</v>
      </c>
      <c r="DJ5242">
        <v>21.709999</v>
      </c>
      <c r="DK5242">
        <v>0</v>
      </c>
      <c r="DL5242">
        <f ca="1">(VIX_7[[#This Row],[Close]]-OFFSET(VIX_7[[#This Row],[Close]],-1,0))/(OFFSET(VIX_7[[#This Row],[Close]],-1,0))</f>
        <v>-9.0490235002503722E-2</v>
      </c>
    </row>
    <row r="5243" spans="24:116" x14ac:dyDescent="0.3">
      <c r="X5243" s="43">
        <v>17874</v>
      </c>
      <c r="Y5243">
        <v>15.24</v>
      </c>
      <c r="Z5243">
        <v>15.24</v>
      </c>
      <c r="AA5243">
        <v>15.24</v>
      </c>
      <c r="AB5243">
        <v>15.24</v>
      </c>
      <c r="AC5243">
        <v>15.24</v>
      </c>
      <c r="AD5243">
        <v>0</v>
      </c>
      <c r="AE5243">
        <f ca="1">(SPX[[#This Row],[Close]]-OFFSET(SPX[[#This Row],[Close]],-1,0))/(OFFSET(SPX[[#This Row],[Close]],-1,0))</f>
        <v>6.5659881812211334E-4</v>
      </c>
      <c r="AO5243" s="43">
        <v>37141</v>
      </c>
      <c r="AP5243">
        <v>478.47000100000002</v>
      </c>
      <c r="AQ5243">
        <v>478.47000100000002</v>
      </c>
      <c r="AR5243">
        <v>468.45001200000002</v>
      </c>
      <c r="AS5243">
        <v>470.55999800000001</v>
      </c>
      <c r="AT5243">
        <v>470.55999800000001</v>
      </c>
      <c r="AU5243">
        <v>0</v>
      </c>
      <c r="AV5243">
        <f ca="1">(Table6[[#This Row],[Close]]-OFFSET(Table6[[#This Row],[Close]],-1,0))/(OFFSET(Table6[[#This Row],[Close]],-1,0))</f>
        <v>-1.6531868212151545E-2</v>
      </c>
      <c r="BF5243" s="43">
        <v>39602</v>
      </c>
      <c r="BG5243">
        <v>741.98999000000003</v>
      </c>
      <c r="BH5243">
        <v>746.60998500000005</v>
      </c>
      <c r="BI5243">
        <v>732.11999500000002</v>
      </c>
      <c r="BJ5243">
        <v>739</v>
      </c>
      <c r="BK5243">
        <v>739</v>
      </c>
      <c r="BL5243">
        <v>43963800</v>
      </c>
      <c r="BM5243">
        <f ca="1">(Table510[[#This Row],[Close]]-OFFSET(Table510[[#This Row],[Close]],-1,0))/(OFFSET(Table510[[#This Row],[Close]],-1,0))</f>
        <v>-2.7259992246903733E-3</v>
      </c>
      <c r="DE5243" s="43">
        <v>40448</v>
      </c>
      <c r="DF5243">
        <v>22.58</v>
      </c>
      <c r="DG5243">
        <v>22.75</v>
      </c>
      <c r="DH5243">
        <v>21.969999000000001</v>
      </c>
      <c r="DI5243">
        <v>22.540001</v>
      </c>
      <c r="DJ5243">
        <v>22.540001</v>
      </c>
      <c r="DK5243">
        <v>0</v>
      </c>
      <c r="DL5243">
        <f ca="1">(VIX_7[[#This Row],[Close]]-OFFSET(VIX_7[[#This Row],[Close]],-1,0))/(OFFSET(VIX_7[[#This Row],[Close]],-1,0))</f>
        <v>3.8231323732442382E-2</v>
      </c>
    </row>
    <row r="5244" spans="24:116" x14ac:dyDescent="0.3">
      <c r="X5244" s="43">
        <v>17875</v>
      </c>
      <c r="Y5244">
        <v>15.2</v>
      </c>
      <c r="Z5244">
        <v>15.2</v>
      </c>
      <c r="AA5244">
        <v>15.2</v>
      </c>
      <c r="AB5244">
        <v>15.2</v>
      </c>
      <c r="AC5244">
        <v>15.2</v>
      </c>
      <c r="AD5244">
        <v>0</v>
      </c>
      <c r="AE5244">
        <f ca="1">(SPX[[#This Row],[Close]]-OFFSET(SPX[[#This Row],[Close]],-1,0))/(OFFSET(SPX[[#This Row],[Close]],-1,0))</f>
        <v>-2.6246719160105594E-3</v>
      </c>
      <c r="AO5244" s="43">
        <v>37144</v>
      </c>
      <c r="AP5244">
        <v>470.55999800000001</v>
      </c>
      <c r="AQ5244">
        <v>470.55999800000001</v>
      </c>
      <c r="AR5244">
        <v>465.35998499999999</v>
      </c>
      <c r="AS5244">
        <v>467.16000400000001</v>
      </c>
      <c r="AT5244">
        <v>467.16000400000001</v>
      </c>
      <c r="AU5244">
        <v>0</v>
      </c>
      <c r="AV5244">
        <f ca="1">(Table6[[#This Row],[Close]]-OFFSET(Table6[[#This Row],[Close]],-1,0))/(OFFSET(Table6[[#This Row],[Close]],-1,0))</f>
        <v>-7.2254208059563795E-3</v>
      </c>
      <c r="BF5244" s="43">
        <v>39603</v>
      </c>
      <c r="BG5244">
        <v>737.22997999999995</v>
      </c>
      <c r="BH5244">
        <v>749.78002900000001</v>
      </c>
      <c r="BI5244">
        <v>735.27002000000005</v>
      </c>
      <c r="BJ5244">
        <v>743.71002199999998</v>
      </c>
      <c r="BK5244">
        <v>743.71002199999998</v>
      </c>
      <c r="BL5244">
        <v>43386400</v>
      </c>
      <c r="BM5244">
        <f ca="1">(Table510[[#This Row],[Close]]-OFFSET(Table510[[#This Row],[Close]],-1,0))/(OFFSET(Table510[[#This Row],[Close]],-1,0))</f>
        <v>6.3735074424898256E-3</v>
      </c>
      <c r="DE5244" s="43">
        <v>40449</v>
      </c>
      <c r="DF5244">
        <v>22.92</v>
      </c>
      <c r="DG5244">
        <v>24.280000999999999</v>
      </c>
      <c r="DH5244">
        <v>22.4</v>
      </c>
      <c r="DI5244">
        <v>22.6</v>
      </c>
      <c r="DJ5244">
        <v>22.6</v>
      </c>
      <c r="DK5244">
        <v>0</v>
      </c>
      <c r="DL5244">
        <f ca="1">(VIX_7[[#This Row],[Close]]-OFFSET(VIX_7[[#This Row],[Close]],-1,0))/(OFFSET(VIX_7[[#This Row],[Close]],-1,0))</f>
        <v>2.661889855284445E-3</v>
      </c>
    </row>
    <row r="5245" spans="24:116" x14ac:dyDescent="0.3">
      <c r="X5245" s="43">
        <v>17876</v>
      </c>
      <c r="Y5245">
        <v>15.17</v>
      </c>
      <c r="Z5245">
        <v>15.17</v>
      </c>
      <c r="AA5245">
        <v>15.17</v>
      </c>
      <c r="AB5245">
        <v>15.17</v>
      </c>
      <c r="AC5245">
        <v>15.17</v>
      </c>
      <c r="AD5245">
        <v>0</v>
      </c>
      <c r="AE5245">
        <f ca="1">(SPX[[#This Row],[Close]]-OFFSET(SPX[[#This Row],[Close]],-1,0))/(OFFSET(SPX[[#This Row],[Close]],-1,0))</f>
        <v>-1.9736842105262738E-3</v>
      </c>
      <c r="AO5245" s="43">
        <v>37151</v>
      </c>
      <c r="AP5245">
        <v>467.16000400000001</v>
      </c>
      <c r="AQ5245">
        <v>467.16000400000001</v>
      </c>
      <c r="AR5245">
        <v>444.14001500000001</v>
      </c>
      <c r="AS5245">
        <v>444.75</v>
      </c>
      <c r="AT5245">
        <v>444.75</v>
      </c>
      <c r="AU5245">
        <v>0</v>
      </c>
      <c r="AV5245">
        <f ca="1">(Table6[[#This Row],[Close]]-OFFSET(Table6[[#This Row],[Close]],-1,0))/(OFFSET(Table6[[#This Row],[Close]],-1,0))</f>
        <v>-4.7970724822581377E-2</v>
      </c>
      <c r="BF5245" s="43">
        <v>39604</v>
      </c>
      <c r="BG5245">
        <v>743.92999299999997</v>
      </c>
      <c r="BH5245">
        <v>763.27002000000005</v>
      </c>
      <c r="BI5245">
        <v>743.92999299999997</v>
      </c>
      <c r="BJ5245">
        <v>763.27002000000005</v>
      </c>
      <c r="BK5245">
        <v>763.27002000000005</v>
      </c>
      <c r="BL5245">
        <v>43507900</v>
      </c>
      <c r="BM5245">
        <f ca="1">(Table510[[#This Row],[Close]]-OFFSET(Table510[[#This Row],[Close]],-1,0))/(OFFSET(Table510[[#This Row],[Close]],-1,0))</f>
        <v>2.630057068129716E-2</v>
      </c>
      <c r="DE5245" s="43">
        <v>40450</v>
      </c>
      <c r="DF5245">
        <v>23.139999</v>
      </c>
      <c r="DG5245">
        <v>23.450001</v>
      </c>
      <c r="DH5245">
        <v>22.719999000000001</v>
      </c>
      <c r="DI5245">
        <v>23.25</v>
      </c>
      <c r="DJ5245">
        <v>23.25</v>
      </c>
      <c r="DK5245">
        <v>0</v>
      </c>
      <c r="DL5245">
        <f ca="1">(VIX_7[[#This Row],[Close]]-OFFSET(VIX_7[[#This Row],[Close]],-1,0))/(OFFSET(VIX_7[[#This Row],[Close]],-1,0))</f>
        <v>2.8761061946902589E-2</v>
      </c>
    </row>
    <row r="5246" spans="24:116" x14ac:dyDescent="0.3">
      <c r="X5246" s="43">
        <v>17877</v>
      </c>
      <c r="Y5246">
        <v>15.22</v>
      </c>
      <c r="Z5246">
        <v>15.22</v>
      </c>
      <c r="AA5246">
        <v>15.22</v>
      </c>
      <c r="AB5246">
        <v>15.22</v>
      </c>
      <c r="AC5246">
        <v>15.22</v>
      </c>
      <c r="AD5246">
        <v>0</v>
      </c>
      <c r="AE5246">
        <f ca="1">(SPX[[#This Row],[Close]]-OFFSET(SPX[[#This Row],[Close]],-1,0))/(OFFSET(SPX[[#This Row],[Close]],-1,0))</f>
        <v>3.2959789057350501E-3</v>
      </c>
      <c r="AO5246" s="43">
        <v>37152</v>
      </c>
      <c r="AP5246">
        <v>444.75</v>
      </c>
      <c r="AQ5246">
        <v>445.83999599999999</v>
      </c>
      <c r="AR5246">
        <v>436.77999899999998</v>
      </c>
      <c r="AS5246">
        <v>437.459991</v>
      </c>
      <c r="AT5246">
        <v>437.459991</v>
      </c>
      <c r="AU5246">
        <v>0</v>
      </c>
      <c r="AV5246">
        <f ca="1">(Table6[[#This Row],[Close]]-OFFSET(Table6[[#This Row],[Close]],-1,0))/(OFFSET(Table6[[#This Row],[Close]],-1,0))</f>
        <v>-1.6391251264755477E-2</v>
      </c>
      <c r="BF5246" s="43">
        <v>39605</v>
      </c>
      <c r="BG5246">
        <v>759.92999299999997</v>
      </c>
      <c r="BH5246">
        <v>759.92999299999997</v>
      </c>
      <c r="BI5246">
        <v>740.36999500000002</v>
      </c>
      <c r="BJ5246">
        <v>740.36999500000002</v>
      </c>
      <c r="BK5246">
        <v>740.36999500000002</v>
      </c>
      <c r="BL5246">
        <v>47716600</v>
      </c>
      <c r="BM5246">
        <f ca="1">(Table510[[#This Row],[Close]]-OFFSET(Table510[[#This Row],[Close]],-1,0))/(OFFSET(Table510[[#This Row],[Close]],-1,0))</f>
        <v>-3.0002521257156186E-2</v>
      </c>
      <c r="DE5246" s="43">
        <v>40451</v>
      </c>
      <c r="DF5246">
        <v>22.85</v>
      </c>
      <c r="DG5246">
        <v>24.52</v>
      </c>
      <c r="DH5246">
        <v>22.389999</v>
      </c>
      <c r="DI5246">
        <v>23.700001</v>
      </c>
      <c r="DJ5246">
        <v>23.700001</v>
      </c>
      <c r="DK5246">
        <v>0</v>
      </c>
      <c r="DL5246">
        <f ca="1">(VIX_7[[#This Row],[Close]]-OFFSET(VIX_7[[#This Row],[Close]],-1,0))/(OFFSET(VIX_7[[#This Row],[Close]],-1,0))</f>
        <v>1.9354881720430123E-2</v>
      </c>
    </row>
    <row r="5247" spans="24:116" x14ac:dyDescent="0.3">
      <c r="X5247" s="43">
        <v>17880</v>
      </c>
      <c r="Y5247">
        <v>15.33</v>
      </c>
      <c r="Z5247">
        <v>15.33</v>
      </c>
      <c r="AA5247">
        <v>15.33</v>
      </c>
      <c r="AB5247">
        <v>15.33</v>
      </c>
      <c r="AC5247">
        <v>15.33</v>
      </c>
      <c r="AD5247">
        <v>0</v>
      </c>
      <c r="AE5247">
        <f ca="1">(SPX[[#This Row],[Close]]-OFFSET(SPX[[#This Row],[Close]],-1,0))/(OFFSET(SPX[[#This Row],[Close]],-1,0))</f>
        <v>7.2273324572929981E-3</v>
      </c>
      <c r="AO5247" s="43">
        <v>37153</v>
      </c>
      <c r="AP5247">
        <v>437.459991</v>
      </c>
      <c r="AQ5247">
        <v>439.290009</v>
      </c>
      <c r="AR5247">
        <v>416.33999599999999</v>
      </c>
      <c r="AS5247">
        <v>428.790009</v>
      </c>
      <c r="AT5247">
        <v>428.790009</v>
      </c>
      <c r="AU5247">
        <v>0</v>
      </c>
      <c r="AV5247">
        <f ca="1">(Table6[[#This Row],[Close]]-OFFSET(Table6[[#This Row],[Close]],-1,0))/(OFFSET(Table6[[#This Row],[Close]],-1,0))</f>
        <v>-1.9818914136995911E-2</v>
      </c>
      <c r="BF5247" s="43">
        <v>39608</v>
      </c>
      <c r="BG5247">
        <v>740.89001499999995</v>
      </c>
      <c r="BH5247">
        <v>743.44000200000005</v>
      </c>
      <c r="BI5247">
        <v>729.36999500000002</v>
      </c>
      <c r="BJ5247">
        <v>735.25</v>
      </c>
      <c r="BK5247">
        <v>735.25</v>
      </c>
      <c r="BL5247">
        <v>44045700</v>
      </c>
      <c r="BM5247">
        <f ca="1">(Table510[[#This Row],[Close]]-OFFSET(Table510[[#This Row],[Close]],-1,0))/(OFFSET(Table510[[#This Row],[Close]],-1,0))</f>
        <v>-6.9154544816474057E-3</v>
      </c>
      <c r="DE5247" s="43">
        <v>40452</v>
      </c>
      <c r="DF5247">
        <v>22.9</v>
      </c>
      <c r="DG5247">
        <v>23.67</v>
      </c>
      <c r="DH5247">
        <v>22.459999</v>
      </c>
      <c r="DI5247">
        <v>22.5</v>
      </c>
      <c r="DJ5247">
        <v>22.5</v>
      </c>
      <c r="DK5247">
        <v>0</v>
      </c>
      <c r="DL5247">
        <f ca="1">(VIX_7[[#This Row],[Close]]-OFFSET(VIX_7[[#This Row],[Close]],-1,0))/(OFFSET(VIX_7[[#This Row],[Close]],-1,0))</f>
        <v>-5.063295145008645E-2</v>
      </c>
    </row>
    <row r="5248" spans="24:116" x14ac:dyDescent="0.3">
      <c r="X5248" s="43">
        <v>17881</v>
      </c>
      <c r="Y5248">
        <v>15.25</v>
      </c>
      <c r="Z5248">
        <v>15.25</v>
      </c>
      <c r="AA5248">
        <v>15.25</v>
      </c>
      <c r="AB5248">
        <v>15.25</v>
      </c>
      <c r="AC5248">
        <v>15.25</v>
      </c>
      <c r="AD5248">
        <v>0</v>
      </c>
      <c r="AE5248">
        <f ca="1">(SPX[[#This Row],[Close]]-OFFSET(SPX[[#This Row],[Close]],-1,0))/(OFFSET(SPX[[#This Row],[Close]],-1,0))</f>
        <v>-5.2185257664709769E-3</v>
      </c>
      <c r="AO5248" s="43">
        <v>37154</v>
      </c>
      <c r="AP5248">
        <v>428.790009</v>
      </c>
      <c r="AQ5248">
        <v>428.790009</v>
      </c>
      <c r="AR5248">
        <v>411.88000499999998</v>
      </c>
      <c r="AS5248">
        <v>412.83999599999999</v>
      </c>
      <c r="AT5248">
        <v>412.83999599999999</v>
      </c>
      <c r="AU5248">
        <v>0</v>
      </c>
      <c r="AV5248">
        <f ca="1">(Table6[[#This Row],[Close]]-OFFSET(Table6[[#This Row],[Close]],-1,0))/(OFFSET(Table6[[#This Row],[Close]],-1,0))</f>
        <v>-3.7197725378904554E-2</v>
      </c>
      <c r="BF5248" s="43">
        <v>39609</v>
      </c>
      <c r="BG5248">
        <v>732.30999799999995</v>
      </c>
      <c r="BH5248">
        <v>736.48999000000003</v>
      </c>
      <c r="BI5248">
        <v>728.67999299999997</v>
      </c>
      <c r="BJ5248">
        <v>732.61999500000002</v>
      </c>
      <c r="BK5248">
        <v>732.61999500000002</v>
      </c>
      <c r="BL5248">
        <v>46350700</v>
      </c>
      <c r="BM5248">
        <f ca="1">(Table510[[#This Row],[Close]]-OFFSET(Table510[[#This Row],[Close]],-1,0))/(OFFSET(Table510[[#This Row],[Close]],-1,0))</f>
        <v>-3.5770214212852538E-3</v>
      </c>
      <c r="DE5248" s="43">
        <v>40455</v>
      </c>
      <c r="DF5248">
        <v>23.629999000000002</v>
      </c>
      <c r="DG5248">
        <v>24.34</v>
      </c>
      <c r="DH5248">
        <v>23.299999</v>
      </c>
      <c r="DI5248">
        <v>23.530000999999999</v>
      </c>
      <c r="DJ5248">
        <v>23.530000999999999</v>
      </c>
      <c r="DK5248">
        <v>0</v>
      </c>
      <c r="DL5248">
        <f ca="1">(VIX_7[[#This Row],[Close]]-OFFSET(VIX_7[[#This Row],[Close]],-1,0))/(OFFSET(VIX_7[[#This Row],[Close]],-1,0))</f>
        <v>4.577782222222216E-2</v>
      </c>
    </row>
    <row r="5249" spans="24:116" x14ac:dyDescent="0.3">
      <c r="X5249" s="43">
        <v>17882</v>
      </c>
      <c r="Y5249">
        <v>15.17</v>
      </c>
      <c r="Z5249">
        <v>15.17</v>
      </c>
      <c r="AA5249">
        <v>15.17</v>
      </c>
      <c r="AB5249">
        <v>15.17</v>
      </c>
      <c r="AC5249">
        <v>15.17</v>
      </c>
      <c r="AD5249">
        <v>0</v>
      </c>
      <c r="AE5249">
        <f ca="1">(SPX[[#This Row],[Close]]-OFFSET(SPX[[#This Row],[Close]],-1,0))/(OFFSET(SPX[[#This Row],[Close]],-1,0))</f>
        <v>-5.2459016393442666E-3</v>
      </c>
      <c r="AO5249" s="43">
        <v>37155</v>
      </c>
      <c r="AP5249">
        <v>412.83999599999999</v>
      </c>
      <c r="AQ5249">
        <v>412.83999599999999</v>
      </c>
      <c r="AR5249">
        <v>397.540009</v>
      </c>
      <c r="AS5249">
        <v>404.33999599999999</v>
      </c>
      <c r="AT5249">
        <v>404.33999599999999</v>
      </c>
      <c r="AU5249">
        <v>0</v>
      </c>
      <c r="AV5249">
        <f ca="1">(Table6[[#This Row],[Close]]-OFFSET(Table6[[#This Row],[Close]],-1,0))/(OFFSET(Table6[[#This Row],[Close]],-1,0))</f>
        <v>-2.0589090403924915E-2</v>
      </c>
      <c r="BF5249" s="43">
        <v>39610</v>
      </c>
      <c r="BG5249">
        <v>731.70001200000002</v>
      </c>
      <c r="BH5249">
        <v>732.03002900000001</v>
      </c>
      <c r="BI5249">
        <v>717.88000499999998</v>
      </c>
      <c r="BJ5249">
        <v>717.88000499999998</v>
      </c>
      <c r="BK5249">
        <v>717.88000499999998</v>
      </c>
      <c r="BL5249">
        <v>47799800</v>
      </c>
      <c r="BM5249">
        <f ca="1">(Table510[[#This Row],[Close]]-OFFSET(Table510[[#This Row],[Close]],-1,0))/(OFFSET(Table510[[#This Row],[Close]],-1,0))</f>
        <v>-2.0119557342957905E-2</v>
      </c>
      <c r="DE5249" s="43">
        <v>40456</v>
      </c>
      <c r="DF5249">
        <v>22.52</v>
      </c>
      <c r="DG5249">
        <v>23.08</v>
      </c>
      <c r="DH5249">
        <v>21.709999</v>
      </c>
      <c r="DI5249">
        <v>21.76</v>
      </c>
      <c r="DJ5249">
        <v>21.76</v>
      </c>
      <c r="DK5249">
        <v>0</v>
      </c>
      <c r="DL5249">
        <f ca="1">(VIX_7[[#This Row],[Close]]-OFFSET(VIX_7[[#This Row],[Close]],-1,0))/(OFFSET(VIX_7[[#This Row],[Close]],-1,0))</f>
        <v>-7.5223158724047529E-2</v>
      </c>
    </row>
    <row r="5250" spans="24:116" x14ac:dyDescent="0.3">
      <c r="X5250" s="43">
        <v>17883</v>
      </c>
      <c r="Y5250">
        <v>15.16</v>
      </c>
      <c r="Z5250">
        <v>15.16</v>
      </c>
      <c r="AA5250">
        <v>15.16</v>
      </c>
      <c r="AB5250">
        <v>15.16</v>
      </c>
      <c r="AC5250">
        <v>15.16</v>
      </c>
      <c r="AD5250">
        <v>0</v>
      </c>
      <c r="AE5250">
        <f ca="1">(SPX[[#This Row],[Close]]-OFFSET(SPX[[#This Row],[Close]],-1,0))/(OFFSET(SPX[[#This Row],[Close]],-1,0))</f>
        <v>-6.5919578114698662E-4</v>
      </c>
      <c r="AO5250" s="43">
        <v>37158</v>
      </c>
      <c r="AP5250">
        <v>404.33999599999999</v>
      </c>
      <c r="AQ5250">
        <v>418.22000100000002</v>
      </c>
      <c r="AR5250">
        <v>404.33999599999999</v>
      </c>
      <c r="AS5250">
        <v>417.66000400000001</v>
      </c>
      <c r="AT5250">
        <v>417.66000400000001</v>
      </c>
      <c r="AU5250">
        <v>0</v>
      </c>
      <c r="AV5250">
        <f ca="1">(Table6[[#This Row],[Close]]-OFFSET(Table6[[#This Row],[Close]],-1,0))/(OFFSET(Table6[[#This Row],[Close]],-1,0))</f>
        <v>3.2942593193278934E-2</v>
      </c>
      <c r="BF5250" s="43">
        <v>39611</v>
      </c>
      <c r="BG5250">
        <v>718.15002400000003</v>
      </c>
      <c r="BH5250">
        <v>730.39001499999995</v>
      </c>
      <c r="BI5250">
        <v>717.44000200000005</v>
      </c>
      <c r="BJ5250">
        <v>719.84002699999996</v>
      </c>
      <c r="BK5250">
        <v>719.84002699999996</v>
      </c>
      <c r="BL5250">
        <v>47342400</v>
      </c>
      <c r="BM5250">
        <f ca="1">(Table510[[#This Row],[Close]]-OFFSET(Table510[[#This Row],[Close]],-1,0))/(OFFSET(Table510[[#This Row],[Close]],-1,0))</f>
        <v>2.7302919517865399E-3</v>
      </c>
      <c r="DE5250" s="43">
        <v>40457</v>
      </c>
      <c r="DF5250">
        <v>21.82</v>
      </c>
      <c r="DG5250">
        <v>22.129999000000002</v>
      </c>
      <c r="DH5250">
        <v>21.459999</v>
      </c>
      <c r="DI5250">
        <v>21.49</v>
      </c>
      <c r="DJ5250">
        <v>21.49</v>
      </c>
      <c r="DK5250">
        <v>0</v>
      </c>
      <c r="DL5250">
        <f ca="1">(VIX_7[[#This Row],[Close]]-OFFSET(VIX_7[[#This Row],[Close]],-1,0))/(OFFSET(VIX_7[[#This Row],[Close]],-1,0))</f>
        <v>-1.2408088235294261E-2</v>
      </c>
    </row>
    <row r="5251" spans="24:116" x14ac:dyDescent="0.3">
      <c r="X5251" s="43">
        <v>17884</v>
      </c>
      <c r="Y5251">
        <v>15.2</v>
      </c>
      <c r="Z5251">
        <v>15.2</v>
      </c>
      <c r="AA5251">
        <v>15.2</v>
      </c>
      <c r="AB5251">
        <v>15.2</v>
      </c>
      <c r="AC5251">
        <v>15.2</v>
      </c>
      <c r="AD5251">
        <v>0</v>
      </c>
      <c r="AE5251">
        <f ca="1">(SPX[[#This Row],[Close]]-OFFSET(SPX[[#This Row],[Close]],-1,0))/(OFFSET(SPX[[#This Row],[Close]],-1,0))</f>
        <v>2.6385224274405768E-3</v>
      </c>
      <c r="AO5251" s="43">
        <v>37159</v>
      </c>
      <c r="AP5251">
        <v>417.66000400000001</v>
      </c>
      <c r="AQ5251">
        <v>421.25</v>
      </c>
      <c r="AR5251">
        <v>415.17999300000002</v>
      </c>
      <c r="AS5251">
        <v>419.16000400000001</v>
      </c>
      <c r="AT5251">
        <v>419.16000400000001</v>
      </c>
      <c r="AU5251">
        <v>0</v>
      </c>
      <c r="AV5251">
        <f ca="1">(Table6[[#This Row],[Close]]-OFFSET(Table6[[#This Row],[Close]],-1,0))/(OFFSET(Table6[[#This Row],[Close]],-1,0))</f>
        <v>3.5914379773841114E-3</v>
      </c>
      <c r="BF5251" s="43">
        <v>39612</v>
      </c>
      <c r="BG5251">
        <v>723.01000999999997</v>
      </c>
      <c r="BH5251">
        <v>733.60998500000005</v>
      </c>
      <c r="BI5251">
        <v>723.01000999999997</v>
      </c>
      <c r="BJ5251">
        <v>733.60998500000005</v>
      </c>
      <c r="BK5251">
        <v>733.60998500000005</v>
      </c>
      <c r="BL5251">
        <v>40804200</v>
      </c>
      <c r="BM5251">
        <f ca="1">(Table510[[#This Row],[Close]]-OFFSET(Table510[[#This Row],[Close]],-1,0))/(OFFSET(Table510[[#This Row],[Close]],-1,0))</f>
        <v>1.9129191880851174E-2</v>
      </c>
      <c r="DE5251" s="43">
        <v>40458</v>
      </c>
      <c r="DF5251">
        <v>21.309999000000001</v>
      </c>
      <c r="DG5251">
        <v>22.16</v>
      </c>
      <c r="DH5251">
        <v>21.280000999999999</v>
      </c>
      <c r="DI5251">
        <v>21.559999000000001</v>
      </c>
      <c r="DJ5251">
        <v>21.559999000000001</v>
      </c>
      <c r="DK5251">
        <v>0</v>
      </c>
      <c r="DL5251">
        <f ca="1">(VIX_7[[#This Row],[Close]]-OFFSET(VIX_7[[#This Row],[Close]],-1,0))/(OFFSET(VIX_7[[#This Row],[Close]],-1,0))</f>
        <v>3.257282456956855E-3</v>
      </c>
    </row>
    <row r="5252" spans="24:116" x14ac:dyDescent="0.3">
      <c r="X5252" s="43">
        <v>17887</v>
      </c>
      <c r="Y5252">
        <v>15.19</v>
      </c>
      <c r="Z5252">
        <v>15.19</v>
      </c>
      <c r="AA5252">
        <v>15.19</v>
      </c>
      <c r="AB5252">
        <v>15.19</v>
      </c>
      <c r="AC5252">
        <v>15.19</v>
      </c>
      <c r="AD5252">
        <v>0</v>
      </c>
      <c r="AE5252">
        <f ca="1">(SPX[[#This Row],[Close]]-OFFSET(SPX[[#This Row],[Close]],-1,0))/(OFFSET(SPX[[#This Row],[Close]],-1,0))</f>
        <v>-6.5789473684209126E-4</v>
      </c>
      <c r="AO5252" s="43">
        <v>37160</v>
      </c>
      <c r="AP5252">
        <v>419.16000400000001</v>
      </c>
      <c r="AQ5252">
        <v>420.709991</v>
      </c>
      <c r="AR5252">
        <v>413.70001200000002</v>
      </c>
      <c r="AS5252">
        <v>414.26001000000002</v>
      </c>
      <c r="AT5252">
        <v>414.26001000000002</v>
      </c>
      <c r="AU5252">
        <v>0</v>
      </c>
      <c r="AV5252">
        <f ca="1">(Table6[[#This Row],[Close]]-OFFSET(Table6[[#This Row],[Close]],-1,0))/(OFFSET(Table6[[#This Row],[Close]],-1,0))</f>
        <v>-1.1690032334287295E-2</v>
      </c>
      <c r="BF5252" s="43">
        <v>39615</v>
      </c>
      <c r="BG5252">
        <v>733.15997300000004</v>
      </c>
      <c r="BH5252">
        <v>740.94000200000005</v>
      </c>
      <c r="BI5252">
        <v>730.85998500000005</v>
      </c>
      <c r="BJ5252">
        <v>740.73999000000003</v>
      </c>
      <c r="BK5252">
        <v>740.73999000000003</v>
      </c>
      <c r="BL5252">
        <v>37069400</v>
      </c>
      <c r="BM5252">
        <f ca="1">(Table510[[#This Row],[Close]]-OFFSET(Table510[[#This Row],[Close]],-1,0))/(OFFSET(Table510[[#This Row],[Close]],-1,0))</f>
        <v>9.7190675505868188E-3</v>
      </c>
      <c r="DE5252" s="43">
        <v>40459</v>
      </c>
      <c r="DF5252">
        <v>21.58</v>
      </c>
      <c r="DG5252">
        <v>21.639999</v>
      </c>
      <c r="DH5252">
        <v>20.290001</v>
      </c>
      <c r="DI5252">
        <v>20.709999</v>
      </c>
      <c r="DJ5252">
        <v>20.709999</v>
      </c>
      <c r="DK5252">
        <v>0</v>
      </c>
      <c r="DL5252">
        <f ca="1">(VIX_7[[#This Row],[Close]]-OFFSET(VIX_7[[#This Row],[Close]],-1,0))/(OFFSET(VIX_7[[#This Row],[Close]],-1,0))</f>
        <v>-3.9424862682043788E-2</v>
      </c>
    </row>
    <row r="5253" spans="24:116" x14ac:dyDescent="0.3">
      <c r="X5253" s="43">
        <v>17888</v>
      </c>
      <c r="Y5253">
        <v>15.14</v>
      </c>
      <c r="Z5253">
        <v>15.14</v>
      </c>
      <c r="AA5253">
        <v>15.14</v>
      </c>
      <c r="AB5253">
        <v>15.14</v>
      </c>
      <c r="AC5253">
        <v>15.14</v>
      </c>
      <c r="AD5253">
        <v>0</v>
      </c>
      <c r="AE5253">
        <f ca="1">(SPX[[#This Row],[Close]]-OFFSET(SPX[[#This Row],[Close]],-1,0))/(OFFSET(SPX[[#This Row],[Close]],-1,0))</f>
        <v>-3.291639236339627E-3</v>
      </c>
      <c r="AO5253" s="43">
        <v>37161</v>
      </c>
      <c r="AP5253">
        <v>414.26001000000002</v>
      </c>
      <c r="AQ5253">
        <v>421.67999300000002</v>
      </c>
      <c r="AR5253">
        <v>410.040009</v>
      </c>
      <c r="AS5253">
        <v>421.42001299999998</v>
      </c>
      <c r="AT5253">
        <v>421.42001299999998</v>
      </c>
      <c r="AU5253">
        <v>0</v>
      </c>
      <c r="AV5253">
        <f ca="1">(Table6[[#This Row],[Close]]-OFFSET(Table6[[#This Row],[Close]],-1,0))/(OFFSET(Table6[[#This Row],[Close]],-1,0))</f>
        <v>1.7283838234832177E-2</v>
      </c>
      <c r="BF5253" s="43">
        <v>39616</v>
      </c>
      <c r="BG5253">
        <v>741.17999299999997</v>
      </c>
      <c r="BH5253">
        <v>742.80999799999995</v>
      </c>
      <c r="BI5253">
        <v>736.30999799999995</v>
      </c>
      <c r="BJ5253">
        <v>736.57000700000003</v>
      </c>
      <c r="BK5253">
        <v>736.57000700000003</v>
      </c>
      <c r="BL5253">
        <v>38019600</v>
      </c>
      <c r="BM5253">
        <f ca="1">(Table510[[#This Row],[Close]]-OFFSET(Table510[[#This Row],[Close]],-1,0))/(OFFSET(Table510[[#This Row],[Close]],-1,0))</f>
        <v>-5.629482755480775E-3</v>
      </c>
      <c r="DE5253" s="43">
        <v>40462</v>
      </c>
      <c r="DF5253">
        <v>19.329999999999998</v>
      </c>
      <c r="DG5253">
        <v>19.510000000000002</v>
      </c>
      <c r="DH5253">
        <v>18.799999</v>
      </c>
      <c r="DI5253">
        <v>18.959999</v>
      </c>
      <c r="DJ5253">
        <v>18.959999</v>
      </c>
      <c r="DK5253">
        <v>0</v>
      </c>
      <c r="DL5253">
        <f ca="1">(VIX_7[[#This Row],[Close]]-OFFSET(VIX_7[[#This Row],[Close]],-1,0))/(OFFSET(VIX_7[[#This Row],[Close]],-1,0))</f>
        <v>-8.4500245509427599E-2</v>
      </c>
    </row>
    <row r="5254" spans="24:116" x14ac:dyDescent="0.3">
      <c r="X5254" s="43">
        <v>17889</v>
      </c>
      <c r="Y5254">
        <v>15.15</v>
      </c>
      <c r="Z5254">
        <v>15.15</v>
      </c>
      <c r="AA5254">
        <v>15.15</v>
      </c>
      <c r="AB5254">
        <v>15.15</v>
      </c>
      <c r="AC5254">
        <v>15.15</v>
      </c>
      <c r="AD5254">
        <v>0</v>
      </c>
      <c r="AE5254">
        <f ca="1">(SPX[[#This Row],[Close]]-OFFSET(SPX[[#This Row],[Close]],-1,0))/(OFFSET(SPX[[#This Row],[Close]],-1,0))</f>
        <v>6.6050198150593043E-4</v>
      </c>
      <c r="AO5254" s="43">
        <v>37162</v>
      </c>
      <c r="AP5254">
        <v>421.42001299999998</v>
      </c>
      <c r="AQ5254">
        <v>432.39001500000001</v>
      </c>
      <c r="AR5254">
        <v>421.42001299999998</v>
      </c>
      <c r="AS5254">
        <v>432.02999899999998</v>
      </c>
      <c r="AT5254">
        <v>432.02999899999998</v>
      </c>
      <c r="AU5254">
        <v>0</v>
      </c>
      <c r="AV5254">
        <f ca="1">(Table6[[#This Row],[Close]]-OFFSET(Table6[[#This Row],[Close]],-1,0))/(OFFSET(Table6[[#This Row],[Close]],-1,0))</f>
        <v>2.5176749258939424E-2</v>
      </c>
      <c r="BF5254" s="43">
        <v>39617</v>
      </c>
      <c r="BG5254">
        <v>735.65997300000004</v>
      </c>
      <c r="BH5254">
        <v>735.65997300000004</v>
      </c>
      <c r="BI5254">
        <v>726.05999799999995</v>
      </c>
      <c r="BJ5254">
        <v>730.71002199999998</v>
      </c>
      <c r="BK5254">
        <v>730.71002199999998</v>
      </c>
      <c r="BL5254">
        <v>45735700</v>
      </c>
      <c r="BM5254">
        <f ca="1">(Table510[[#This Row],[Close]]-OFFSET(Table510[[#This Row],[Close]],-1,0))/(OFFSET(Table510[[#This Row],[Close]],-1,0))</f>
        <v>-7.9557746640640109E-3</v>
      </c>
      <c r="DE5254" s="43">
        <v>40463</v>
      </c>
      <c r="DF5254">
        <v>20</v>
      </c>
      <c r="DG5254">
        <v>20.100000000000001</v>
      </c>
      <c r="DH5254">
        <v>18.549999</v>
      </c>
      <c r="DI5254">
        <v>18.93</v>
      </c>
      <c r="DJ5254">
        <v>18.93</v>
      </c>
      <c r="DK5254">
        <v>0</v>
      </c>
      <c r="DL5254">
        <f ca="1">(VIX_7[[#This Row],[Close]]-OFFSET(VIX_7[[#This Row],[Close]],-1,0))/(OFFSET(VIX_7[[#This Row],[Close]],-1,0))</f>
        <v>-1.5822258218473593E-3</v>
      </c>
    </row>
    <row r="5255" spans="24:116" x14ac:dyDescent="0.3">
      <c r="X5255" s="43">
        <v>17890</v>
      </c>
      <c r="Y5255">
        <v>15.15</v>
      </c>
      <c r="Z5255">
        <v>15.15</v>
      </c>
      <c r="AA5255">
        <v>15.15</v>
      </c>
      <c r="AB5255">
        <v>15.15</v>
      </c>
      <c r="AC5255">
        <v>15.15</v>
      </c>
      <c r="AD5255">
        <v>0</v>
      </c>
      <c r="AE5255">
        <f ca="1">(SPX[[#This Row],[Close]]-OFFSET(SPX[[#This Row],[Close]],-1,0))/(OFFSET(SPX[[#This Row],[Close]],-1,0))</f>
        <v>0</v>
      </c>
      <c r="AO5255" s="43">
        <v>37165</v>
      </c>
      <c r="AP5255">
        <v>432.02999899999998</v>
      </c>
      <c r="AQ5255">
        <v>432.02999899999998</v>
      </c>
      <c r="AR5255">
        <v>420.02999899999998</v>
      </c>
      <c r="AS5255">
        <v>424.26001000000002</v>
      </c>
      <c r="AT5255">
        <v>424.26001000000002</v>
      </c>
      <c r="AU5255">
        <v>0</v>
      </c>
      <c r="AV5255">
        <f ca="1">(Table6[[#This Row],[Close]]-OFFSET(Table6[[#This Row],[Close]],-1,0))/(OFFSET(Table6[[#This Row],[Close]],-1,0))</f>
        <v>-1.7984836742783578E-2</v>
      </c>
      <c r="BF5255" s="43">
        <v>39618</v>
      </c>
      <c r="BG5255">
        <v>730.40997300000004</v>
      </c>
      <c r="BH5255">
        <v>737.84002699999996</v>
      </c>
      <c r="BI5255">
        <v>727.96002199999998</v>
      </c>
      <c r="BJ5255">
        <v>737.830017</v>
      </c>
      <c r="BK5255">
        <v>737.830017</v>
      </c>
      <c r="BL5255">
        <v>48116700</v>
      </c>
      <c r="BM5255">
        <f ca="1">(Table510[[#This Row],[Close]]-OFFSET(Table510[[#This Row],[Close]],-1,0))/(OFFSET(Table510[[#This Row],[Close]],-1,0))</f>
        <v>9.7439405313097197E-3</v>
      </c>
      <c r="DE5255" s="43">
        <v>40464</v>
      </c>
      <c r="DF5255">
        <v>17.920000000000002</v>
      </c>
      <c r="DG5255">
        <v>19.16</v>
      </c>
      <c r="DH5255">
        <v>17.899999999999999</v>
      </c>
      <c r="DI5255">
        <v>19.07</v>
      </c>
      <c r="DJ5255">
        <v>19.07</v>
      </c>
      <c r="DK5255">
        <v>0</v>
      </c>
      <c r="DL5255">
        <f ca="1">(VIX_7[[#This Row],[Close]]-OFFSET(VIX_7[[#This Row],[Close]],-1,0))/(OFFSET(VIX_7[[#This Row],[Close]],-1,0))</f>
        <v>7.3956682514527503E-3</v>
      </c>
    </row>
    <row r="5256" spans="24:116" x14ac:dyDescent="0.3">
      <c r="X5256" s="43">
        <v>17891</v>
      </c>
      <c r="Y5256">
        <v>15.25</v>
      </c>
      <c r="Z5256">
        <v>15.25</v>
      </c>
      <c r="AA5256">
        <v>15.25</v>
      </c>
      <c r="AB5256">
        <v>15.25</v>
      </c>
      <c r="AC5256">
        <v>15.25</v>
      </c>
      <c r="AD5256">
        <v>0</v>
      </c>
      <c r="AE5256">
        <f ca="1">(SPX[[#This Row],[Close]]-OFFSET(SPX[[#This Row],[Close]],-1,0))/(OFFSET(SPX[[#This Row],[Close]],-1,0))</f>
        <v>6.6006600660065773E-3</v>
      </c>
      <c r="AO5256" s="43">
        <v>37166</v>
      </c>
      <c r="AP5256">
        <v>424.26001000000002</v>
      </c>
      <c r="AQ5256">
        <v>429.92001299999998</v>
      </c>
      <c r="AR5256">
        <v>424.10998499999999</v>
      </c>
      <c r="AS5256">
        <v>429.64999399999999</v>
      </c>
      <c r="AT5256">
        <v>429.64999399999999</v>
      </c>
      <c r="AU5256">
        <v>0</v>
      </c>
      <c r="AV5256">
        <f ca="1">(Table6[[#This Row],[Close]]-OFFSET(Table6[[#This Row],[Close]],-1,0))/(OFFSET(Table6[[#This Row],[Close]],-1,0))</f>
        <v>1.2704435659632331E-2</v>
      </c>
      <c r="BF5256" s="43">
        <v>39619</v>
      </c>
      <c r="BG5256">
        <v>735.919983</v>
      </c>
      <c r="BH5256">
        <v>735.919983</v>
      </c>
      <c r="BI5256">
        <v>719.48999000000003</v>
      </c>
      <c r="BJ5256">
        <v>725.72997999999995</v>
      </c>
      <c r="BK5256">
        <v>725.72997999999995</v>
      </c>
      <c r="BL5256">
        <v>53249000</v>
      </c>
      <c r="BM5256">
        <f ca="1">(Table510[[#This Row],[Close]]-OFFSET(Table510[[#This Row],[Close]],-1,0))/(OFFSET(Table510[[#This Row],[Close]],-1,0))</f>
        <v>-1.6399491374989753E-2</v>
      </c>
      <c r="DE5256" s="43">
        <v>40465</v>
      </c>
      <c r="DF5256">
        <v>19.59</v>
      </c>
      <c r="DG5256">
        <v>21.02</v>
      </c>
      <c r="DH5256">
        <v>19.399999999999999</v>
      </c>
      <c r="DI5256">
        <v>19.879999000000002</v>
      </c>
      <c r="DJ5256">
        <v>19.879999000000002</v>
      </c>
      <c r="DK5256">
        <v>0</v>
      </c>
      <c r="DL5256">
        <f ca="1">(VIX_7[[#This Row],[Close]]-OFFSET(VIX_7[[#This Row],[Close]],-1,0))/(OFFSET(VIX_7[[#This Row],[Close]],-1,0))</f>
        <v>4.2475039328788738E-2</v>
      </c>
    </row>
    <row r="5257" spans="24:116" x14ac:dyDescent="0.3">
      <c r="X5257" s="43">
        <v>17894</v>
      </c>
      <c r="Y5257">
        <v>15.19</v>
      </c>
      <c r="Z5257">
        <v>15.19</v>
      </c>
      <c r="AA5257">
        <v>15.19</v>
      </c>
      <c r="AB5257">
        <v>15.19</v>
      </c>
      <c r="AC5257">
        <v>15.19</v>
      </c>
      <c r="AD5257">
        <v>0</v>
      </c>
      <c r="AE5257">
        <f ca="1">(SPX[[#This Row],[Close]]-OFFSET(SPX[[#This Row],[Close]],-1,0))/(OFFSET(SPX[[#This Row],[Close]],-1,0))</f>
        <v>-3.9344262295082297E-3</v>
      </c>
      <c r="AO5257" s="43">
        <v>37167</v>
      </c>
      <c r="AP5257">
        <v>429.64999399999999</v>
      </c>
      <c r="AQ5257">
        <v>443.73001099999999</v>
      </c>
      <c r="AR5257">
        <v>426.83999599999999</v>
      </c>
      <c r="AS5257">
        <v>442.38000499999998</v>
      </c>
      <c r="AT5257">
        <v>442.38000499999998</v>
      </c>
      <c r="AU5257">
        <v>0</v>
      </c>
      <c r="AV5257">
        <f ca="1">(Table6[[#This Row],[Close]]-OFFSET(Table6[[#This Row],[Close]],-1,0))/(OFFSET(Table6[[#This Row],[Close]],-1,0))</f>
        <v>2.96287936175323E-2</v>
      </c>
      <c r="BF5257" s="43">
        <v>39622</v>
      </c>
      <c r="BG5257">
        <v>727.34997599999997</v>
      </c>
      <c r="BH5257">
        <v>728.71002199999998</v>
      </c>
      <c r="BI5257">
        <v>719.34002699999996</v>
      </c>
      <c r="BJ5257">
        <v>719.80999799999995</v>
      </c>
      <c r="BK5257">
        <v>719.80999799999995</v>
      </c>
      <c r="BL5257">
        <v>41863700</v>
      </c>
      <c r="BM5257">
        <f ca="1">(Table510[[#This Row],[Close]]-OFFSET(Table510[[#This Row],[Close]],-1,0))/(OFFSET(Table510[[#This Row],[Close]],-1,0))</f>
        <v>-8.1572791026216177E-3</v>
      </c>
      <c r="DE5257" s="43">
        <v>40466</v>
      </c>
      <c r="DF5257">
        <v>20.200001</v>
      </c>
      <c r="DG5257">
        <v>21.59</v>
      </c>
      <c r="DH5257">
        <v>19.02</v>
      </c>
      <c r="DI5257">
        <v>19.030000999999999</v>
      </c>
      <c r="DJ5257">
        <v>19.030000999999999</v>
      </c>
      <c r="DK5257">
        <v>0</v>
      </c>
      <c r="DL5257">
        <f ca="1">(VIX_7[[#This Row],[Close]]-OFFSET(VIX_7[[#This Row],[Close]],-1,0))/(OFFSET(VIX_7[[#This Row],[Close]],-1,0))</f>
        <v>-4.2756440782517287E-2</v>
      </c>
    </row>
    <row r="5258" spans="24:116" x14ac:dyDescent="0.3">
      <c r="X5258" s="43">
        <v>17895</v>
      </c>
      <c r="Y5258">
        <v>15.08</v>
      </c>
      <c r="Z5258">
        <v>15.08</v>
      </c>
      <c r="AA5258">
        <v>15.08</v>
      </c>
      <c r="AB5258">
        <v>15.08</v>
      </c>
      <c r="AC5258">
        <v>15.08</v>
      </c>
      <c r="AD5258">
        <v>0</v>
      </c>
      <c r="AE5258">
        <f ca="1">(SPX[[#This Row],[Close]]-OFFSET(SPX[[#This Row],[Close]],-1,0))/(OFFSET(SPX[[#This Row],[Close]],-1,0))</f>
        <v>-7.2416063199472963E-3</v>
      </c>
      <c r="AO5258" s="43">
        <v>37168</v>
      </c>
      <c r="AP5258">
        <v>442.38000499999998</v>
      </c>
      <c r="AQ5258">
        <v>450.01998900000001</v>
      </c>
      <c r="AR5258">
        <v>441.91000400000001</v>
      </c>
      <c r="AS5258">
        <v>444.41000400000001</v>
      </c>
      <c r="AT5258">
        <v>444.41000400000001</v>
      </c>
      <c r="AU5258">
        <v>0</v>
      </c>
      <c r="AV5258">
        <f ca="1">(Table6[[#This Row],[Close]]-OFFSET(Table6[[#This Row],[Close]],-1,0))/(OFFSET(Table6[[#This Row],[Close]],-1,0))</f>
        <v>4.5888127335231444E-3</v>
      </c>
      <c r="BF5258" s="43">
        <v>39623</v>
      </c>
      <c r="BG5258">
        <v>718.25</v>
      </c>
      <c r="BH5258">
        <v>718.419983</v>
      </c>
      <c r="BI5258">
        <v>707.20001200000002</v>
      </c>
      <c r="BJ5258">
        <v>707.919983</v>
      </c>
      <c r="BK5258">
        <v>707.919983</v>
      </c>
      <c r="BL5258">
        <v>47050500</v>
      </c>
      <c r="BM5258">
        <f ca="1">(Table510[[#This Row],[Close]]-OFFSET(Table510[[#This Row],[Close]],-1,0))/(OFFSET(Table510[[#This Row],[Close]],-1,0))</f>
        <v>-1.6518268755694541E-2</v>
      </c>
      <c r="DE5258" s="43">
        <v>40469</v>
      </c>
      <c r="DF5258">
        <v>20.43</v>
      </c>
      <c r="DG5258">
        <v>20.709999</v>
      </c>
      <c r="DH5258">
        <v>18.879999000000002</v>
      </c>
      <c r="DI5258">
        <v>19.09</v>
      </c>
      <c r="DJ5258">
        <v>19.09</v>
      </c>
      <c r="DK5258">
        <v>0</v>
      </c>
      <c r="DL5258">
        <f ca="1">(VIX_7[[#This Row],[Close]]-OFFSET(VIX_7[[#This Row],[Close]],-1,0))/(OFFSET(VIX_7[[#This Row],[Close]],-1,0))</f>
        <v>3.1528637334281408E-3</v>
      </c>
    </row>
    <row r="5259" spans="24:116" x14ac:dyDescent="0.3">
      <c r="X5259" s="43">
        <v>17896</v>
      </c>
      <c r="Y5259">
        <v>15.28</v>
      </c>
      <c r="Z5259">
        <v>15.28</v>
      </c>
      <c r="AA5259">
        <v>15.28</v>
      </c>
      <c r="AB5259">
        <v>15.28</v>
      </c>
      <c r="AC5259">
        <v>15.28</v>
      </c>
      <c r="AD5259">
        <v>0</v>
      </c>
      <c r="AE5259">
        <f ca="1">(SPX[[#This Row],[Close]]-OFFSET(SPX[[#This Row],[Close]],-1,0))/(OFFSET(SPX[[#This Row],[Close]],-1,0))</f>
        <v>1.3262599469495973E-2</v>
      </c>
      <c r="AO5259" s="43">
        <v>37169</v>
      </c>
      <c r="AP5259">
        <v>444.41000400000001</v>
      </c>
      <c r="AQ5259">
        <v>444.41000400000001</v>
      </c>
      <c r="AR5259">
        <v>434.30999800000001</v>
      </c>
      <c r="AS5259">
        <v>441.57998700000002</v>
      </c>
      <c r="AT5259">
        <v>441.57998700000002</v>
      </c>
      <c r="AU5259">
        <v>0</v>
      </c>
      <c r="AV5259">
        <f ca="1">(Table6[[#This Row],[Close]]-OFFSET(Table6[[#This Row],[Close]],-1,0))/(OFFSET(Table6[[#This Row],[Close]],-1,0))</f>
        <v>-6.3680317151456334E-3</v>
      </c>
      <c r="BF5259" s="43">
        <v>39624</v>
      </c>
      <c r="BG5259">
        <v>708.21002199999998</v>
      </c>
      <c r="BH5259">
        <v>720.25</v>
      </c>
      <c r="BI5259">
        <v>708.21002199999998</v>
      </c>
      <c r="BJ5259">
        <v>716.29998799999998</v>
      </c>
      <c r="BK5259">
        <v>716.29998799999998</v>
      </c>
      <c r="BL5259">
        <v>48256400</v>
      </c>
      <c r="BM5259">
        <f ca="1">(Table510[[#This Row],[Close]]-OFFSET(Table510[[#This Row],[Close]],-1,0))/(OFFSET(Table510[[#This Row],[Close]],-1,0))</f>
        <v>1.1837503109443915E-2</v>
      </c>
      <c r="DE5259" s="43">
        <v>40470</v>
      </c>
      <c r="DF5259">
        <v>20.700001</v>
      </c>
      <c r="DG5259">
        <v>21.35</v>
      </c>
      <c r="DH5259">
        <v>19.329999999999998</v>
      </c>
      <c r="DI5259">
        <v>20.629999000000002</v>
      </c>
      <c r="DJ5259">
        <v>20.629999000000002</v>
      </c>
      <c r="DK5259">
        <v>0</v>
      </c>
      <c r="DL5259">
        <f ca="1">(VIX_7[[#This Row],[Close]]-OFFSET(VIX_7[[#This Row],[Close]],-1,0))/(OFFSET(VIX_7[[#This Row],[Close]],-1,0))</f>
        <v>8.0670455735987523E-2</v>
      </c>
    </row>
    <row r="5260" spans="24:116" x14ac:dyDescent="0.3">
      <c r="X5260" s="43">
        <v>17897</v>
      </c>
      <c r="Y5260">
        <v>15.28</v>
      </c>
      <c r="Z5260">
        <v>15.28</v>
      </c>
      <c r="AA5260">
        <v>15.28</v>
      </c>
      <c r="AB5260">
        <v>15.28</v>
      </c>
      <c r="AC5260">
        <v>15.28</v>
      </c>
      <c r="AD5260">
        <v>0</v>
      </c>
      <c r="AE5260">
        <f ca="1">(SPX[[#This Row],[Close]]-OFFSET(SPX[[#This Row],[Close]],-1,0))/(OFFSET(SPX[[#This Row],[Close]],-1,0))</f>
        <v>0</v>
      </c>
      <c r="AO5260" s="43">
        <v>37172</v>
      </c>
      <c r="AP5260">
        <v>441.57998700000002</v>
      </c>
      <c r="AQ5260">
        <v>441.57998700000002</v>
      </c>
      <c r="AR5260">
        <v>435.66000400000001</v>
      </c>
      <c r="AS5260">
        <v>437.60000600000001</v>
      </c>
      <c r="AT5260">
        <v>437.60000600000001</v>
      </c>
      <c r="AU5260">
        <v>0</v>
      </c>
      <c r="AV5260">
        <f ca="1">(Table6[[#This Row],[Close]]-OFFSET(Table6[[#This Row],[Close]],-1,0))/(OFFSET(Table6[[#This Row],[Close]],-1,0))</f>
        <v>-9.0130465989619428E-3</v>
      </c>
      <c r="BF5260" s="43">
        <v>39625</v>
      </c>
      <c r="BG5260">
        <v>711.88000499999998</v>
      </c>
      <c r="BH5260">
        <v>711.88000499999998</v>
      </c>
      <c r="BI5260">
        <v>696.46997099999999</v>
      </c>
      <c r="BJ5260">
        <v>698.419983</v>
      </c>
      <c r="BK5260">
        <v>698.419983</v>
      </c>
      <c r="BL5260">
        <v>52312800</v>
      </c>
      <c r="BM5260">
        <f ca="1">(Table510[[#This Row],[Close]]-OFFSET(Table510[[#This Row],[Close]],-1,0))/(OFFSET(Table510[[#This Row],[Close]],-1,0))</f>
        <v>-2.4961615663184937E-2</v>
      </c>
      <c r="DE5260" s="43">
        <v>40471</v>
      </c>
      <c r="DF5260">
        <v>21.200001</v>
      </c>
      <c r="DG5260">
        <v>21.200001</v>
      </c>
      <c r="DH5260">
        <v>19.670000000000002</v>
      </c>
      <c r="DI5260">
        <v>19.790001</v>
      </c>
      <c r="DJ5260">
        <v>19.790001</v>
      </c>
      <c r="DK5260">
        <v>0</v>
      </c>
      <c r="DL5260">
        <f ca="1">(VIX_7[[#This Row],[Close]]-OFFSET(VIX_7[[#This Row],[Close]],-1,0))/(OFFSET(VIX_7[[#This Row],[Close]],-1,0))</f>
        <v>-4.0717306869476888E-2</v>
      </c>
    </row>
    <row r="5261" spans="24:116" x14ac:dyDescent="0.3">
      <c r="X5261" s="43">
        <v>17898</v>
      </c>
      <c r="Y5261">
        <v>15.2</v>
      </c>
      <c r="Z5261">
        <v>15.2</v>
      </c>
      <c r="AA5261">
        <v>15.2</v>
      </c>
      <c r="AB5261">
        <v>15.2</v>
      </c>
      <c r="AC5261">
        <v>15.2</v>
      </c>
      <c r="AD5261">
        <v>0</v>
      </c>
      <c r="AE5261">
        <f ca="1">(SPX[[#This Row],[Close]]-OFFSET(SPX[[#This Row],[Close]],-1,0))/(OFFSET(SPX[[#This Row],[Close]],-1,0))</f>
        <v>-5.2356020942408424E-3</v>
      </c>
      <c r="AO5261" s="43">
        <v>37173</v>
      </c>
      <c r="AP5261">
        <v>437.60000600000001</v>
      </c>
      <c r="AQ5261">
        <v>438.73998999999998</v>
      </c>
      <c r="AR5261">
        <v>434.83999599999999</v>
      </c>
      <c r="AS5261">
        <v>437.57998700000002</v>
      </c>
      <c r="AT5261">
        <v>437.57998700000002</v>
      </c>
      <c r="AU5261">
        <v>0</v>
      </c>
      <c r="AV5261">
        <f ca="1">(Table6[[#This Row],[Close]]-OFFSET(Table6[[#This Row],[Close]],-1,0))/(OFFSET(Table6[[#This Row],[Close]],-1,0))</f>
        <v>-4.5747257142383776E-5</v>
      </c>
      <c r="BF5261" s="43">
        <v>39626</v>
      </c>
      <c r="BG5261">
        <v>697.86999500000002</v>
      </c>
      <c r="BH5261">
        <v>701.13000499999998</v>
      </c>
      <c r="BI5261">
        <v>692.14001499999995</v>
      </c>
      <c r="BJ5261">
        <v>698.14001499999995</v>
      </c>
      <c r="BK5261">
        <v>698.14001499999995</v>
      </c>
      <c r="BL5261">
        <v>62082600</v>
      </c>
      <c r="BM5261">
        <f ca="1">(Table510[[#This Row],[Close]]-OFFSET(Table510[[#This Row],[Close]],-1,0))/(OFFSET(Table510[[#This Row],[Close]],-1,0))</f>
        <v>-4.0085909168502914E-4</v>
      </c>
      <c r="DE5261" s="43">
        <v>40472</v>
      </c>
      <c r="DF5261">
        <v>19.700001</v>
      </c>
      <c r="DG5261">
        <v>20.530000999999999</v>
      </c>
      <c r="DH5261">
        <v>18.93</v>
      </c>
      <c r="DI5261">
        <v>19.27</v>
      </c>
      <c r="DJ5261">
        <v>19.27</v>
      </c>
      <c r="DK5261">
        <v>0</v>
      </c>
      <c r="DL5261">
        <f ca="1">(VIX_7[[#This Row],[Close]]-OFFSET(VIX_7[[#This Row],[Close]],-1,0))/(OFFSET(VIX_7[[#This Row],[Close]],-1,0))</f>
        <v>-2.6275946120467634E-2</v>
      </c>
    </row>
    <row r="5262" spans="24:116" x14ac:dyDescent="0.3">
      <c r="X5262" s="43">
        <v>17901</v>
      </c>
      <c r="Y5262">
        <v>14.95</v>
      </c>
      <c r="Z5262">
        <v>14.95</v>
      </c>
      <c r="AA5262">
        <v>14.95</v>
      </c>
      <c r="AB5262">
        <v>14.95</v>
      </c>
      <c r="AC5262">
        <v>14.95</v>
      </c>
      <c r="AD5262">
        <v>0</v>
      </c>
      <c r="AE5262">
        <f ca="1">(SPX[[#This Row],[Close]]-OFFSET(SPX[[#This Row],[Close]],-1,0))/(OFFSET(SPX[[#This Row],[Close]],-1,0))</f>
        <v>-1.6447368421052631E-2</v>
      </c>
      <c r="AO5262" s="43">
        <v>37174</v>
      </c>
      <c r="AP5262">
        <v>437.57998700000002</v>
      </c>
      <c r="AQ5262">
        <v>449.63000499999998</v>
      </c>
      <c r="AR5262">
        <v>436.5</v>
      </c>
      <c r="AS5262">
        <v>449.61999500000002</v>
      </c>
      <c r="AT5262">
        <v>449.61999500000002</v>
      </c>
      <c r="AU5262">
        <v>0</v>
      </c>
      <c r="AV5262">
        <f ca="1">(Table6[[#This Row],[Close]]-OFFSET(Table6[[#This Row],[Close]],-1,0))/(OFFSET(Table6[[#This Row],[Close]],-1,0))</f>
        <v>2.7514987791249237E-2</v>
      </c>
      <c r="BF5262" s="43">
        <v>39629</v>
      </c>
      <c r="BG5262">
        <v>697.84997599999997</v>
      </c>
      <c r="BH5262">
        <v>701.26000999999997</v>
      </c>
      <c r="BI5262">
        <v>689.65997300000004</v>
      </c>
      <c r="BJ5262">
        <v>689.65997300000004</v>
      </c>
      <c r="BK5262">
        <v>689.65997300000004</v>
      </c>
      <c r="BL5262">
        <v>50323300</v>
      </c>
      <c r="BM5262">
        <f ca="1">(Table510[[#This Row],[Close]]-OFFSET(Table510[[#This Row],[Close]],-1,0))/(OFFSET(Table510[[#This Row],[Close]],-1,0))</f>
        <v>-1.2146620760593294E-2</v>
      </c>
      <c r="DE5262" s="43">
        <v>40473</v>
      </c>
      <c r="DF5262">
        <v>19.360001</v>
      </c>
      <c r="DG5262">
        <v>19.360001</v>
      </c>
      <c r="DH5262">
        <v>18.760000000000002</v>
      </c>
      <c r="DI5262">
        <v>18.780000999999999</v>
      </c>
      <c r="DJ5262">
        <v>18.780000999999999</v>
      </c>
      <c r="DK5262">
        <v>0</v>
      </c>
      <c r="DL5262">
        <f ca="1">(VIX_7[[#This Row],[Close]]-OFFSET(VIX_7[[#This Row],[Close]],-1,0))/(OFFSET(VIX_7[[#This Row],[Close]],-1,0))</f>
        <v>-2.5428074727555837E-2</v>
      </c>
    </row>
    <row r="5263" spans="24:116" x14ac:dyDescent="0.3">
      <c r="X5263" s="43">
        <v>17902</v>
      </c>
      <c r="Y5263">
        <v>15.03</v>
      </c>
      <c r="Z5263">
        <v>15.03</v>
      </c>
      <c r="AA5263">
        <v>15.03</v>
      </c>
      <c r="AB5263">
        <v>15.03</v>
      </c>
      <c r="AC5263">
        <v>15.03</v>
      </c>
      <c r="AD5263">
        <v>0</v>
      </c>
      <c r="AE5263">
        <f ca="1">(SPX[[#This Row],[Close]]-OFFSET(SPX[[#This Row],[Close]],-1,0))/(OFFSET(SPX[[#This Row],[Close]],-1,0))</f>
        <v>5.3511705685618778E-3</v>
      </c>
      <c r="AO5263" s="43">
        <v>37175</v>
      </c>
      <c r="AP5263">
        <v>449.61999500000002</v>
      </c>
      <c r="AQ5263">
        <v>461.25</v>
      </c>
      <c r="AR5263">
        <v>449.61999500000002</v>
      </c>
      <c r="AS5263">
        <v>459.51998900000001</v>
      </c>
      <c r="AT5263">
        <v>459.51998900000001</v>
      </c>
      <c r="AU5263">
        <v>0</v>
      </c>
      <c r="AV5263">
        <f ca="1">(Table6[[#This Row],[Close]]-OFFSET(Table6[[#This Row],[Close]],-1,0))/(OFFSET(Table6[[#This Row],[Close]],-1,0))</f>
        <v>2.2018580379193305E-2</v>
      </c>
      <c r="BF5263" s="43">
        <v>39630</v>
      </c>
      <c r="BG5263">
        <v>686.77002000000005</v>
      </c>
      <c r="BH5263">
        <v>691.59002699999996</v>
      </c>
      <c r="BI5263">
        <v>676.46997099999999</v>
      </c>
      <c r="BJ5263">
        <v>691.59002699999996</v>
      </c>
      <c r="BK5263">
        <v>691.59002699999996</v>
      </c>
      <c r="BL5263">
        <v>58462900</v>
      </c>
      <c r="BM5263">
        <f ca="1">(Table510[[#This Row],[Close]]-OFFSET(Table510[[#This Row],[Close]],-1,0))/(OFFSET(Table510[[#This Row],[Close]],-1,0))</f>
        <v>2.7985588196517345E-3</v>
      </c>
      <c r="DE5263" s="43">
        <v>40476</v>
      </c>
      <c r="DF5263">
        <v>19.219999000000001</v>
      </c>
      <c r="DG5263">
        <v>19.879999000000002</v>
      </c>
      <c r="DH5263">
        <v>18.860001</v>
      </c>
      <c r="DI5263">
        <v>19.850000000000001</v>
      </c>
      <c r="DJ5263">
        <v>19.850000000000001</v>
      </c>
      <c r="DK5263">
        <v>0</v>
      </c>
      <c r="DL5263">
        <f ca="1">(VIX_7[[#This Row],[Close]]-OFFSET(VIX_7[[#This Row],[Close]],-1,0))/(OFFSET(VIX_7[[#This Row],[Close]],-1,0))</f>
        <v>5.6975449575322329E-2</v>
      </c>
    </row>
    <row r="5264" spans="24:116" x14ac:dyDescent="0.3">
      <c r="X5264" s="43">
        <v>17903</v>
      </c>
      <c r="Y5264">
        <v>15.16</v>
      </c>
      <c r="Z5264">
        <v>15.16</v>
      </c>
      <c r="AA5264">
        <v>15.16</v>
      </c>
      <c r="AB5264">
        <v>15.16</v>
      </c>
      <c r="AC5264">
        <v>15.16</v>
      </c>
      <c r="AD5264">
        <v>0</v>
      </c>
      <c r="AE5264">
        <f ca="1">(SPX[[#This Row],[Close]]-OFFSET(SPX[[#This Row],[Close]],-1,0))/(OFFSET(SPX[[#This Row],[Close]],-1,0))</f>
        <v>8.6493679308051082E-3</v>
      </c>
      <c r="AO5264" s="43">
        <v>37176</v>
      </c>
      <c r="AP5264">
        <v>459.51998900000001</v>
      </c>
      <c r="AQ5264">
        <v>459.51998900000001</v>
      </c>
      <c r="AR5264">
        <v>448.05999800000001</v>
      </c>
      <c r="AS5264">
        <v>455.47000100000002</v>
      </c>
      <c r="AT5264">
        <v>455.47000100000002</v>
      </c>
      <c r="AU5264">
        <v>0</v>
      </c>
      <c r="AV5264">
        <f ca="1">(Table6[[#This Row],[Close]]-OFFSET(Table6[[#This Row],[Close]],-1,0))/(OFFSET(Table6[[#This Row],[Close]],-1,0))</f>
        <v>-8.8135186650171709E-3</v>
      </c>
      <c r="BF5264" s="43">
        <v>39631</v>
      </c>
      <c r="BG5264">
        <v>691.48999000000003</v>
      </c>
      <c r="BH5264">
        <v>694.15997300000004</v>
      </c>
      <c r="BI5264">
        <v>672.03002900000001</v>
      </c>
      <c r="BJ5264">
        <v>672.34002699999996</v>
      </c>
      <c r="BK5264">
        <v>672.34002699999996</v>
      </c>
      <c r="BL5264">
        <v>52760900</v>
      </c>
      <c r="BM5264">
        <f ca="1">(Table510[[#This Row],[Close]]-OFFSET(Table510[[#This Row],[Close]],-1,0))/(OFFSET(Table510[[#This Row],[Close]],-1,0))</f>
        <v>-2.7834409474502154E-2</v>
      </c>
      <c r="DE5264" s="43">
        <v>40477</v>
      </c>
      <c r="DF5264">
        <v>20.52</v>
      </c>
      <c r="DG5264">
        <v>21.01</v>
      </c>
      <c r="DH5264">
        <v>20.219999000000001</v>
      </c>
      <c r="DI5264">
        <v>20.219999000000001</v>
      </c>
      <c r="DJ5264">
        <v>20.219999000000001</v>
      </c>
      <c r="DK5264">
        <v>0</v>
      </c>
      <c r="DL5264">
        <f ca="1">(VIX_7[[#This Row],[Close]]-OFFSET(VIX_7[[#This Row],[Close]],-1,0))/(OFFSET(VIX_7[[#This Row],[Close]],-1,0))</f>
        <v>1.8639748110831231E-2</v>
      </c>
    </row>
    <row r="5265" spans="24:116" x14ac:dyDescent="0.3">
      <c r="X5265" s="43">
        <v>17904</v>
      </c>
      <c r="Y5265">
        <v>15.5</v>
      </c>
      <c r="Z5265">
        <v>15.5</v>
      </c>
      <c r="AA5265">
        <v>15.5</v>
      </c>
      <c r="AB5265">
        <v>15.5</v>
      </c>
      <c r="AC5265">
        <v>15.5</v>
      </c>
      <c r="AD5265">
        <v>0</v>
      </c>
      <c r="AE5265">
        <f ca="1">(SPX[[#This Row],[Close]]-OFFSET(SPX[[#This Row],[Close]],-1,0))/(OFFSET(SPX[[#This Row],[Close]],-1,0))</f>
        <v>2.2427440633245373E-2</v>
      </c>
      <c r="AO5265" s="43">
        <v>37179</v>
      </c>
      <c r="AP5265">
        <v>455.47000100000002</v>
      </c>
      <c r="AQ5265">
        <v>455.47000100000002</v>
      </c>
      <c r="AR5265">
        <v>449.07000699999998</v>
      </c>
      <c r="AS5265">
        <v>454.25</v>
      </c>
      <c r="AT5265">
        <v>454.25</v>
      </c>
      <c r="AU5265">
        <v>0</v>
      </c>
      <c r="AV5265">
        <f ca="1">(Table6[[#This Row],[Close]]-OFFSET(Table6[[#This Row],[Close]],-1,0))/(OFFSET(Table6[[#This Row],[Close]],-1,0))</f>
        <v>-2.6785540152402367E-3</v>
      </c>
      <c r="BF5265" s="43">
        <v>39632</v>
      </c>
      <c r="BG5265">
        <v>672.76000999999997</v>
      </c>
      <c r="BH5265">
        <v>673.59002699999996</v>
      </c>
      <c r="BI5265">
        <v>660.92999299999997</v>
      </c>
      <c r="BJ5265">
        <v>665.78002900000001</v>
      </c>
      <c r="BK5265">
        <v>665.78002900000001</v>
      </c>
      <c r="BL5265">
        <v>32475900</v>
      </c>
      <c r="BM5265">
        <f ca="1">(Table510[[#This Row],[Close]]-OFFSET(Table510[[#This Row],[Close]],-1,0))/(OFFSET(Table510[[#This Row],[Close]],-1,0))</f>
        <v>-9.7569648341046204E-3</v>
      </c>
      <c r="DE5265" s="43">
        <v>40478</v>
      </c>
      <c r="DF5265">
        <v>21.110001</v>
      </c>
      <c r="DG5265">
        <v>22.370000999999998</v>
      </c>
      <c r="DH5265">
        <v>20.690000999999999</v>
      </c>
      <c r="DI5265">
        <v>20.709999</v>
      </c>
      <c r="DJ5265">
        <v>20.709999</v>
      </c>
      <c r="DK5265">
        <v>0</v>
      </c>
      <c r="DL5265">
        <f ca="1">(VIX_7[[#This Row],[Close]]-OFFSET(VIX_7[[#This Row],[Close]],-1,0))/(OFFSET(VIX_7[[#This Row],[Close]],-1,0))</f>
        <v>2.4233433443789903E-2</v>
      </c>
    </row>
    <row r="5266" spans="24:116" x14ac:dyDescent="0.3">
      <c r="X5266" s="43">
        <v>17905</v>
      </c>
      <c r="Y5266">
        <v>15.61</v>
      </c>
      <c r="Z5266">
        <v>15.61</v>
      </c>
      <c r="AA5266">
        <v>15.61</v>
      </c>
      <c r="AB5266">
        <v>15.61</v>
      </c>
      <c r="AC5266">
        <v>15.61</v>
      </c>
      <c r="AD5266">
        <v>0</v>
      </c>
      <c r="AE5266">
        <f ca="1">(SPX[[#This Row],[Close]]-OFFSET(SPX[[#This Row],[Close]],-1,0))/(OFFSET(SPX[[#This Row],[Close]],-1,0))</f>
        <v>7.0967741935483502E-3</v>
      </c>
      <c r="AO5266" s="43">
        <v>37180</v>
      </c>
      <c r="AP5266">
        <v>454.25</v>
      </c>
      <c r="AQ5266">
        <v>460.97000100000002</v>
      </c>
      <c r="AR5266">
        <v>454.25</v>
      </c>
      <c r="AS5266">
        <v>459.290009</v>
      </c>
      <c r="AT5266">
        <v>459.290009</v>
      </c>
      <c r="AU5266">
        <v>0</v>
      </c>
      <c r="AV5266">
        <f ca="1">(Table6[[#This Row],[Close]]-OFFSET(Table6[[#This Row],[Close]],-1,0))/(OFFSET(Table6[[#This Row],[Close]],-1,0))</f>
        <v>1.1095231700605388E-2</v>
      </c>
      <c r="BF5266" s="43">
        <v>39636</v>
      </c>
      <c r="BG5266">
        <v>665.71997099999999</v>
      </c>
      <c r="BH5266">
        <v>671.92999299999997</v>
      </c>
      <c r="BI5266">
        <v>651.919983</v>
      </c>
      <c r="BJ5266">
        <v>658.26000999999997</v>
      </c>
      <c r="BK5266">
        <v>658.26000999999997</v>
      </c>
      <c r="BL5266">
        <v>52654200</v>
      </c>
      <c r="BM5266">
        <f ca="1">(Table510[[#This Row],[Close]]-OFFSET(Table510[[#This Row],[Close]],-1,0))/(OFFSET(Table510[[#This Row],[Close]],-1,0))</f>
        <v>-1.12950504257316E-2</v>
      </c>
      <c r="DE5266" s="43">
        <v>40479</v>
      </c>
      <c r="DF5266">
        <v>20.280000999999999</v>
      </c>
      <c r="DG5266">
        <v>21.41</v>
      </c>
      <c r="DH5266">
        <v>20.18</v>
      </c>
      <c r="DI5266">
        <v>20.879999000000002</v>
      </c>
      <c r="DJ5266">
        <v>20.879999000000002</v>
      </c>
      <c r="DK5266">
        <v>0</v>
      </c>
      <c r="DL5266">
        <f ca="1">(VIX_7[[#This Row],[Close]]-OFFSET(VIX_7[[#This Row],[Close]],-1,0))/(OFFSET(VIX_7[[#This Row],[Close]],-1,0))</f>
        <v>8.2085952780587626E-3</v>
      </c>
    </row>
    <row r="5267" spans="24:116" x14ac:dyDescent="0.3">
      <c r="X5267" s="43">
        <v>17908</v>
      </c>
      <c r="Y5267">
        <v>15.51</v>
      </c>
      <c r="Z5267">
        <v>15.51</v>
      </c>
      <c r="AA5267">
        <v>15.51</v>
      </c>
      <c r="AB5267">
        <v>15.51</v>
      </c>
      <c r="AC5267">
        <v>15.51</v>
      </c>
      <c r="AD5267">
        <v>0</v>
      </c>
      <c r="AE5267">
        <f ca="1">(SPX[[#This Row],[Close]]-OFFSET(SPX[[#This Row],[Close]],-1,0))/(OFFSET(SPX[[#This Row],[Close]],-1,0))</f>
        <v>-6.4061499039077289E-3</v>
      </c>
      <c r="AO5267" s="43">
        <v>37181</v>
      </c>
      <c r="AP5267">
        <v>459.290009</v>
      </c>
      <c r="AQ5267">
        <v>462.73998999999998</v>
      </c>
      <c r="AR5267">
        <v>447.01998900000001</v>
      </c>
      <c r="AS5267">
        <v>447.25</v>
      </c>
      <c r="AT5267">
        <v>447.25</v>
      </c>
      <c r="AU5267">
        <v>0</v>
      </c>
      <c r="AV5267">
        <f ca="1">(Table6[[#This Row],[Close]]-OFFSET(Table6[[#This Row],[Close]],-1,0))/(OFFSET(Table6[[#This Row],[Close]],-1,0))</f>
        <v>-2.6214393442205268E-2</v>
      </c>
      <c r="BF5267" s="43">
        <v>39637</v>
      </c>
      <c r="BG5267">
        <v>659.09997599999997</v>
      </c>
      <c r="BH5267">
        <v>682.71997099999999</v>
      </c>
      <c r="BI5267">
        <v>655.10998500000005</v>
      </c>
      <c r="BJ5267">
        <v>682.71997099999999</v>
      </c>
      <c r="BK5267">
        <v>682.71997099999999</v>
      </c>
      <c r="BL5267">
        <v>60341100</v>
      </c>
      <c r="BM5267">
        <f ca="1">(Table510[[#This Row],[Close]]-OFFSET(Table510[[#This Row],[Close]],-1,0))/(OFFSET(Table510[[#This Row],[Close]],-1,0))</f>
        <v>3.7158509750577162E-2</v>
      </c>
      <c r="DE5267" s="43">
        <v>40480</v>
      </c>
      <c r="DF5267">
        <v>21.200001</v>
      </c>
      <c r="DG5267">
        <v>21.4</v>
      </c>
      <c r="DH5267">
        <v>20.860001</v>
      </c>
      <c r="DI5267">
        <v>21.200001</v>
      </c>
      <c r="DJ5267">
        <v>21.200001</v>
      </c>
      <c r="DK5267">
        <v>0</v>
      </c>
      <c r="DL5267">
        <f ca="1">(VIX_7[[#This Row],[Close]]-OFFSET(VIX_7[[#This Row],[Close]],-1,0))/(OFFSET(VIX_7[[#This Row],[Close]],-1,0))</f>
        <v>1.5325767017517518E-2</v>
      </c>
    </row>
    <row r="5268" spans="24:116" x14ac:dyDescent="0.3">
      <c r="X5268" s="43">
        <v>17909</v>
      </c>
      <c r="Y5268">
        <v>15.5</v>
      </c>
      <c r="Z5268">
        <v>15.5</v>
      </c>
      <c r="AA5268">
        <v>15.5</v>
      </c>
      <c r="AB5268">
        <v>15.5</v>
      </c>
      <c r="AC5268">
        <v>15.5</v>
      </c>
      <c r="AD5268">
        <v>0</v>
      </c>
      <c r="AE5268">
        <f ca="1">(SPX[[#This Row],[Close]]-OFFSET(SPX[[#This Row],[Close]],-1,0))/(OFFSET(SPX[[#This Row],[Close]],-1,0))</f>
        <v>-6.4474532559637566E-4</v>
      </c>
      <c r="AO5268" s="43">
        <v>37182</v>
      </c>
      <c r="AP5268">
        <v>447.25</v>
      </c>
      <c r="AQ5268">
        <v>447.95001200000002</v>
      </c>
      <c r="AR5268">
        <v>442.32000699999998</v>
      </c>
      <c r="AS5268">
        <v>443.26001000000002</v>
      </c>
      <c r="AT5268">
        <v>443.26001000000002</v>
      </c>
      <c r="AU5268">
        <v>0</v>
      </c>
      <c r="AV5268">
        <f ca="1">(Table6[[#This Row],[Close]]-OFFSET(Table6[[#This Row],[Close]],-1,0))/(OFFSET(Table6[[#This Row],[Close]],-1,0))</f>
        <v>-8.9211626607042533E-3</v>
      </c>
      <c r="BF5268" s="43">
        <v>39638</v>
      </c>
      <c r="BG5268">
        <v>682.97997999999995</v>
      </c>
      <c r="BH5268">
        <v>684.28997800000002</v>
      </c>
      <c r="BI5268">
        <v>663.52002000000005</v>
      </c>
      <c r="BJ5268">
        <v>663.75</v>
      </c>
      <c r="BK5268">
        <v>663.75</v>
      </c>
      <c r="BL5268">
        <v>51810000</v>
      </c>
      <c r="BM5268">
        <f ca="1">(Table510[[#This Row],[Close]]-OFFSET(Table510[[#This Row],[Close]],-1,0))/(OFFSET(Table510[[#This Row],[Close]],-1,0))</f>
        <v>-2.7785873865992398E-2</v>
      </c>
      <c r="DE5268" s="43">
        <v>40483</v>
      </c>
      <c r="DF5268">
        <v>21.65</v>
      </c>
      <c r="DG5268">
        <v>22.540001</v>
      </c>
      <c r="DH5268">
        <v>20.92</v>
      </c>
      <c r="DI5268">
        <v>21.83</v>
      </c>
      <c r="DJ5268">
        <v>21.83</v>
      </c>
      <c r="DK5268">
        <v>0</v>
      </c>
      <c r="DL5268">
        <f ca="1">(VIX_7[[#This Row],[Close]]-OFFSET(VIX_7[[#This Row],[Close]],-1,0))/(OFFSET(VIX_7[[#This Row],[Close]],-1,0))</f>
        <v>2.9716932560521953E-2</v>
      </c>
    </row>
    <row r="5269" spans="24:116" x14ac:dyDescent="0.3">
      <c r="X5269" s="43">
        <v>17910</v>
      </c>
      <c r="Y5269">
        <v>15.47</v>
      </c>
      <c r="Z5269">
        <v>15.47</v>
      </c>
      <c r="AA5269">
        <v>15.47</v>
      </c>
      <c r="AB5269">
        <v>15.47</v>
      </c>
      <c r="AC5269">
        <v>15.47</v>
      </c>
      <c r="AD5269">
        <v>0</v>
      </c>
      <c r="AE5269">
        <f ca="1">(SPX[[#This Row],[Close]]-OFFSET(SPX[[#This Row],[Close]],-1,0))/(OFFSET(SPX[[#This Row],[Close]],-1,0))</f>
        <v>-1.9354838709677007E-3</v>
      </c>
      <c r="AO5269" s="43">
        <v>37183</v>
      </c>
      <c r="AP5269">
        <v>443.26998900000001</v>
      </c>
      <c r="AQ5269">
        <v>449.85000600000001</v>
      </c>
      <c r="AR5269">
        <v>440.94000199999999</v>
      </c>
      <c r="AS5269">
        <v>448.86999500000002</v>
      </c>
      <c r="AT5269">
        <v>448.86999500000002</v>
      </c>
      <c r="AU5269">
        <v>0</v>
      </c>
      <c r="AV5269">
        <f ca="1">(Table6[[#This Row],[Close]]-OFFSET(Table6[[#This Row],[Close]],-1,0))/(OFFSET(Table6[[#This Row],[Close]],-1,0))</f>
        <v>1.2656194724175535E-2</v>
      </c>
      <c r="BF5269" s="43">
        <v>39639</v>
      </c>
      <c r="BG5269">
        <v>663.17999299999997</v>
      </c>
      <c r="BH5269">
        <v>675.669983</v>
      </c>
      <c r="BI5269">
        <v>661.96997099999999</v>
      </c>
      <c r="BJ5269">
        <v>670.44000200000005</v>
      </c>
      <c r="BK5269">
        <v>670.44000200000005</v>
      </c>
      <c r="BL5269">
        <v>58404300</v>
      </c>
      <c r="BM5269">
        <f ca="1">(Table510[[#This Row],[Close]]-OFFSET(Table510[[#This Row],[Close]],-1,0))/(OFFSET(Table510[[#This Row],[Close]],-1,0))</f>
        <v>1.0079099058380489E-2</v>
      </c>
      <c r="DE5269" s="43">
        <v>40484</v>
      </c>
      <c r="DF5269">
        <v>21.34</v>
      </c>
      <c r="DG5269">
        <v>21.82</v>
      </c>
      <c r="DH5269">
        <v>21.219999000000001</v>
      </c>
      <c r="DI5269">
        <v>21.57</v>
      </c>
      <c r="DJ5269">
        <v>21.57</v>
      </c>
      <c r="DK5269">
        <v>0</v>
      </c>
      <c r="DL5269">
        <f ca="1">(VIX_7[[#This Row],[Close]]-OFFSET(VIX_7[[#This Row],[Close]],-1,0))/(OFFSET(VIX_7[[#This Row],[Close]],-1,0))</f>
        <v>-1.1910215300045717E-2</v>
      </c>
    </row>
    <row r="5270" spans="24:116" x14ac:dyDescent="0.3">
      <c r="X5270" s="43">
        <v>17911</v>
      </c>
      <c r="Y5270">
        <v>15.39</v>
      </c>
      <c r="Z5270">
        <v>15.39</v>
      </c>
      <c r="AA5270">
        <v>15.39</v>
      </c>
      <c r="AB5270">
        <v>15.39</v>
      </c>
      <c r="AC5270">
        <v>15.39</v>
      </c>
      <c r="AD5270">
        <v>0</v>
      </c>
      <c r="AE5270">
        <f ca="1">(SPX[[#This Row],[Close]]-OFFSET(SPX[[#This Row],[Close]],-1,0))/(OFFSET(SPX[[#This Row],[Close]],-1,0))</f>
        <v>-5.1712992889463519E-3</v>
      </c>
      <c r="AO5270" s="43">
        <v>37186</v>
      </c>
      <c r="AP5270">
        <v>448.86999500000002</v>
      </c>
      <c r="AQ5270">
        <v>455.94000199999999</v>
      </c>
      <c r="AR5270">
        <v>448.13000499999998</v>
      </c>
      <c r="AS5270">
        <v>455.94000199999999</v>
      </c>
      <c r="AT5270">
        <v>455.94000199999999</v>
      </c>
      <c r="AU5270">
        <v>0</v>
      </c>
      <c r="AV5270">
        <f ca="1">(Table6[[#This Row],[Close]]-OFFSET(Table6[[#This Row],[Close]],-1,0))/(OFFSET(Table6[[#This Row],[Close]],-1,0))</f>
        <v>1.575067854557749E-2</v>
      </c>
      <c r="BF5270" s="43">
        <v>39640</v>
      </c>
      <c r="BG5270">
        <v>666.85998500000005</v>
      </c>
      <c r="BH5270">
        <v>678.54998799999998</v>
      </c>
      <c r="BI5270">
        <v>659.42999299999997</v>
      </c>
      <c r="BJ5270">
        <v>674.95001200000002</v>
      </c>
      <c r="BK5270">
        <v>674.95001200000002</v>
      </c>
      <c r="BL5270">
        <v>67422000</v>
      </c>
      <c r="BM5270">
        <f ca="1">(Table510[[#This Row],[Close]]-OFFSET(Table510[[#This Row],[Close]],-1,0))/(OFFSET(Table510[[#This Row],[Close]],-1,0))</f>
        <v>6.7269404966083237E-3</v>
      </c>
      <c r="DE5270" s="43">
        <v>40485</v>
      </c>
      <c r="DF5270">
        <v>21.66</v>
      </c>
      <c r="DG5270">
        <v>22.02</v>
      </c>
      <c r="DH5270">
        <v>19.540001</v>
      </c>
      <c r="DI5270">
        <v>19.559999000000001</v>
      </c>
      <c r="DJ5270">
        <v>19.559999000000001</v>
      </c>
      <c r="DK5270">
        <v>0</v>
      </c>
      <c r="DL5270">
        <f ca="1">(VIX_7[[#This Row],[Close]]-OFFSET(VIX_7[[#This Row],[Close]],-1,0))/(OFFSET(VIX_7[[#This Row],[Close]],-1,0))</f>
        <v>-9.318502549837733E-2</v>
      </c>
    </row>
    <row r="5271" spans="24:116" x14ac:dyDescent="0.3">
      <c r="X5271" s="43">
        <v>17912</v>
      </c>
      <c r="Y5271">
        <v>15.24</v>
      </c>
      <c r="Z5271">
        <v>15.24</v>
      </c>
      <c r="AA5271">
        <v>15.24</v>
      </c>
      <c r="AB5271">
        <v>15.24</v>
      </c>
      <c r="AC5271">
        <v>15.24</v>
      </c>
      <c r="AD5271">
        <v>0</v>
      </c>
      <c r="AE5271">
        <f ca="1">(SPX[[#This Row],[Close]]-OFFSET(SPX[[#This Row],[Close]],-1,0))/(OFFSET(SPX[[#This Row],[Close]],-1,0))</f>
        <v>-9.746588693957137E-3</v>
      </c>
      <c r="AO5271" s="43">
        <v>37187</v>
      </c>
      <c r="AP5271">
        <v>455.94000199999999</v>
      </c>
      <c r="AQ5271">
        <v>460.77999899999998</v>
      </c>
      <c r="AR5271">
        <v>453.85998499999999</v>
      </c>
      <c r="AS5271">
        <v>454.77999899999998</v>
      </c>
      <c r="AT5271">
        <v>454.77999899999998</v>
      </c>
      <c r="AU5271">
        <v>0</v>
      </c>
      <c r="AV5271">
        <f ca="1">(Table6[[#This Row],[Close]]-OFFSET(Table6[[#This Row],[Close]],-1,0))/(OFFSET(Table6[[#This Row],[Close]],-1,0))</f>
        <v>-2.5442009801983057E-3</v>
      </c>
      <c r="BF5271" s="43">
        <v>39643</v>
      </c>
      <c r="BG5271">
        <v>677.22997999999995</v>
      </c>
      <c r="BH5271">
        <v>680.61999500000002</v>
      </c>
      <c r="BI5271">
        <v>661.53002900000001</v>
      </c>
      <c r="BJ5271">
        <v>664.5</v>
      </c>
      <c r="BK5271">
        <v>664.5</v>
      </c>
      <c r="BL5271">
        <v>54348600</v>
      </c>
      <c r="BM5271">
        <f ca="1">(Table510[[#This Row],[Close]]-OFFSET(Table510[[#This Row],[Close]],-1,0))/(OFFSET(Table510[[#This Row],[Close]],-1,0))</f>
        <v>-1.5482645846667554E-2</v>
      </c>
      <c r="DE5271" s="43">
        <v>40486</v>
      </c>
      <c r="DF5271">
        <v>18.030000999999999</v>
      </c>
      <c r="DG5271">
        <v>18.799999</v>
      </c>
      <c r="DH5271">
        <v>17.969999000000001</v>
      </c>
      <c r="DI5271">
        <v>18.52</v>
      </c>
      <c r="DJ5271">
        <v>18.52</v>
      </c>
      <c r="DK5271">
        <v>0</v>
      </c>
      <c r="DL5271">
        <f ca="1">(VIX_7[[#This Row],[Close]]-OFFSET(VIX_7[[#This Row],[Close]],-1,0))/(OFFSET(VIX_7[[#This Row],[Close]],-1,0))</f>
        <v>-5.3169685744871541E-2</v>
      </c>
    </row>
    <row r="5272" spans="24:116" x14ac:dyDescent="0.3">
      <c r="X5272" s="43">
        <v>17915</v>
      </c>
      <c r="Y5272">
        <v>15.38</v>
      </c>
      <c r="Z5272">
        <v>15.38</v>
      </c>
      <c r="AA5272">
        <v>15.38</v>
      </c>
      <c r="AB5272">
        <v>15.38</v>
      </c>
      <c r="AC5272">
        <v>15.38</v>
      </c>
      <c r="AD5272">
        <v>0</v>
      </c>
      <c r="AE5272">
        <f ca="1">(SPX[[#This Row],[Close]]-OFFSET(SPX[[#This Row],[Close]],-1,0))/(OFFSET(SPX[[#This Row],[Close]],-1,0))</f>
        <v>9.1863517060367834E-3</v>
      </c>
      <c r="AO5272" s="43">
        <v>37188</v>
      </c>
      <c r="AP5272">
        <v>454.77999899999998</v>
      </c>
      <c r="AQ5272">
        <v>456.22000100000002</v>
      </c>
      <c r="AR5272">
        <v>453.13000499999998</v>
      </c>
      <c r="AS5272">
        <v>455.67001299999998</v>
      </c>
      <c r="AT5272">
        <v>455.67001299999998</v>
      </c>
      <c r="AU5272">
        <v>0</v>
      </c>
      <c r="AV5272">
        <f ca="1">(Table6[[#This Row],[Close]]-OFFSET(Table6[[#This Row],[Close]],-1,0))/(OFFSET(Table6[[#This Row],[Close]],-1,0))</f>
        <v>1.9570209814790203E-3</v>
      </c>
      <c r="BF5272" s="43">
        <v>39644</v>
      </c>
      <c r="BG5272">
        <v>661.76000999999997</v>
      </c>
      <c r="BH5272">
        <v>673.76000999999997</v>
      </c>
      <c r="BI5272">
        <v>647.36999500000002</v>
      </c>
      <c r="BJ5272">
        <v>662.34997599999997</v>
      </c>
      <c r="BK5272">
        <v>662.34997599999997</v>
      </c>
      <c r="BL5272">
        <v>73636400</v>
      </c>
      <c r="BM5272">
        <f ca="1">(Table510[[#This Row],[Close]]-OFFSET(Table510[[#This Row],[Close]],-1,0))/(OFFSET(Table510[[#This Row],[Close]],-1,0))</f>
        <v>-3.2355515425132133E-3</v>
      </c>
      <c r="DE5272" s="43">
        <v>40487</v>
      </c>
      <c r="DF5272">
        <v>18.07</v>
      </c>
      <c r="DG5272">
        <v>18.440000999999999</v>
      </c>
      <c r="DH5272">
        <v>17.920000000000002</v>
      </c>
      <c r="DI5272">
        <v>18.260000000000002</v>
      </c>
      <c r="DJ5272">
        <v>18.260000000000002</v>
      </c>
      <c r="DK5272">
        <v>0</v>
      </c>
      <c r="DL5272">
        <f ca="1">(VIX_7[[#This Row],[Close]]-OFFSET(VIX_7[[#This Row],[Close]],-1,0))/(OFFSET(VIX_7[[#This Row],[Close]],-1,0))</f>
        <v>-1.4038876889848706E-2</v>
      </c>
    </row>
    <row r="5273" spans="24:116" x14ac:dyDescent="0.3">
      <c r="X5273" s="43">
        <v>17916</v>
      </c>
      <c r="Y5273">
        <v>15.38</v>
      </c>
      <c r="Z5273">
        <v>15.38</v>
      </c>
      <c r="AA5273">
        <v>15.38</v>
      </c>
      <c r="AB5273">
        <v>15.38</v>
      </c>
      <c r="AC5273">
        <v>15.38</v>
      </c>
      <c r="AD5273">
        <v>0</v>
      </c>
      <c r="AE5273">
        <f ca="1">(SPX[[#This Row],[Close]]-OFFSET(SPX[[#This Row],[Close]],-1,0))/(OFFSET(SPX[[#This Row],[Close]],-1,0))</f>
        <v>0</v>
      </c>
      <c r="AO5273" s="43">
        <v>37189</v>
      </c>
      <c r="AP5273">
        <v>455.67001299999998</v>
      </c>
      <c r="AQ5273">
        <v>463.52999899999998</v>
      </c>
      <c r="AR5273">
        <v>448.48998999999998</v>
      </c>
      <c r="AS5273">
        <v>463.52999899999998</v>
      </c>
      <c r="AT5273">
        <v>463.52999899999998</v>
      </c>
      <c r="AU5273">
        <v>0</v>
      </c>
      <c r="AV5273">
        <f ca="1">(Table6[[#This Row],[Close]]-OFFSET(Table6[[#This Row],[Close]],-1,0))/(OFFSET(Table6[[#This Row],[Close]],-1,0))</f>
        <v>1.7249293953429393E-2</v>
      </c>
      <c r="BF5273" s="43">
        <v>39645</v>
      </c>
      <c r="BG5273">
        <v>663.52002000000005</v>
      </c>
      <c r="BH5273">
        <v>686.75</v>
      </c>
      <c r="BI5273">
        <v>660.5</v>
      </c>
      <c r="BJ5273">
        <v>686.75</v>
      </c>
      <c r="BK5273">
        <v>686.75</v>
      </c>
      <c r="BL5273">
        <v>67386300</v>
      </c>
      <c r="BM5273">
        <f ca="1">(Table510[[#This Row],[Close]]-OFFSET(Table510[[#This Row],[Close]],-1,0))/(OFFSET(Table510[[#This Row],[Close]],-1,0))</f>
        <v>3.6838567047823116E-2</v>
      </c>
      <c r="DE5273" s="43">
        <v>40490</v>
      </c>
      <c r="DF5273">
        <v>19.329999999999998</v>
      </c>
      <c r="DG5273">
        <v>19.350000000000001</v>
      </c>
      <c r="DH5273">
        <v>18.209999</v>
      </c>
      <c r="DI5273">
        <v>18.290001</v>
      </c>
      <c r="DJ5273">
        <v>18.290001</v>
      </c>
      <c r="DK5273">
        <v>0</v>
      </c>
      <c r="DL5273">
        <f ca="1">(VIX_7[[#This Row],[Close]]-OFFSET(VIX_7[[#This Row],[Close]],-1,0))/(OFFSET(VIX_7[[#This Row],[Close]],-1,0))</f>
        <v>1.6429901423876566E-3</v>
      </c>
    </row>
    <row r="5274" spans="24:116" x14ac:dyDescent="0.3">
      <c r="X5274" s="43">
        <v>17917</v>
      </c>
      <c r="Y5274">
        <v>15.44</v>
      </c>
      <c r="Z5274">
        <v>15.44</v>
      </c>
      <c r="AA5274">
        <v>15.44</v>
      </c>
      <c r="AB5274">
        <v>15.44</v>
      </c>
      <c r="AC5274">
        <v>15.44</v>
      </c>
      <c r="AD5274">
        <v>0</v>
      </c>
      <c r="AE5274">
        <f ca="1">(SPX[[#This Row],[Close]]-OFFSET(SPX[[#This Row],[Close]],-1,0))/(OFFSET(SPX[[#This Row],[Close]],-1,0))</f>
        <v>3.9011703511052484E-3</v>
      </c>
      <c r="AO5274" s="43">
        <v>37190</v>
      </c>
      <c r="AP5274">
        <v>463.52999899999998</v>
      </c>
      <c r="AQ5274">
        <v>467.69000199999999</v>
      </c>
      <c r="AR5274">
        <v>462.26998900000001</v>
      </c>
      <c r="AS5274">
        <v>467.02999899999998</v>
      </c>
      <c r="AT5274">
        <v>467.02999899999998</v>
      </c>
      <c r="AU5274">
        <v>0</v>
      </c>
      <c r="AV5274">
        <f ca="1">(Table6[[#This Row],[Close]]-OFFSET(Table6[[#This Row],[Close]],-1,0))/(OFFSET(Table6[[#This Row],[Close]],-1,0))</f>
        <v>7.5507518554370854E-3</v>
      </c>
      <c r="BF5274" s="43">
        <v>39646</v>
      </c>
      <c r="BG5274">
        <v>687.76000999999997</v>
      </c>
      <c r="BH5274">
        <v>696.830017</v>
      </c>
      <c r="BI5274">
        <v>683.47997999999995</v>
      </c>
      <c r="BJ5274">
        <v>696.63000499999998</v>
      </c>
      <c r="BK5274">
        <v>696.63000499999998</v>
      </c>
      <c r="BL5274">
        <v>73652100</v>
      </c>
      <c r="BM5274">
        <f ca="1">(Table510[[#This Row],[Close]]-OFFSET(Table510[[#This Row],[Close]],-1,0))/(OFFSET(Table510[[#This Row],[Close]],-1,0))</f>
        <v>1.4386610848198009E-2</v>
      </c>
      <c r="DE5274" s="43">
        <v>40491</v>
      </c>
      <c r="DF5274">
        <v>18.510000000000002</v>
      </c>
      <c r="DG5274">
        <v>19.389999</v>
      </c>
      <c r="DH5274">
        <v>17.829999999999998</v>
      </c>
      <c r="DI5274">
        <v>19.079999999999998</v>
      </c>
      <c r="DJ5274">
        <v>19.079999999999998</v>
      </c>
      <c r="DK5274">
        <v>0</v>
      </c>
      <c r="DL5274">
        <f ca="1">(VIX_7[[#This Row],[Close]]-OFFSET(VIX_7[[#This Row],[Close]],-1,0))/(OFFSET(VIX_7[[#This Row],[Close]],-1,0))</f>
        <v>4.3192944603994178E-2</v>
      </c>
    </row>
    <row r="5275" spans="24:116" x14ac:dyDescent="0.3">
      <c r="X5275" s="43">
        <v>17918</v>
      </c>
      <c r="Y5275">
        <v>15.5</v>
      </c>
      <c r="Z5275">
        <v>15.5</v>
      </c>
      <c r="AA5275">
        <v>15.5</v>
      </c>
      <c r="AB5275">
        <v>15.5</v>
      </c>
      <c r="AC5275">
        <v>15.5</v>
      </c>
      <c r="AD5275">
        <v>0</v>
      </c>
      <c r="AE5275">
        <f ca="1">(SPX[[#This Row],[Close]]-OFFSET(SPX[[#This Row],[Close]],-1,0))/(OFFSET(SPX[[#This Row],[Close]],-1,0))</f>
        <v>3.886010362694333E-3</v>
      </c>
      <c r="AO5275" s="43">
        <v>37193</v>
      </c>
      <c r="AP5275">
        <v>467.02999899999998</v>
      </c>
      <c r="AQ5275">
        <v>467.02999899999998</v>
      </c>
      <c r="AR5275">
        <v>456.89001500000001</v>
      </c>
      <c r="AS5275">
        <v>456.98998999999998</v>
      </c>
      <c r="AT5275">
        <v>456.98998999999998</v>
      </c>
      <c r="AU5275">
        <v>0</v>
      </c>
      <c r="AV5275">
        <f ca="1">(Table6[[#This Row],[Close]]-OFFSET(Table6[[#This Row],[Close]],-1,0))/(OFFSET(Table6[[#This Row],[Close]],-1,0))</f>
        <v>-2.1497567654106944E-2</v>
      </c>
      <c r="BF5275" s="43">
        <v>39647</v>
      </c>
      <c r="BG5275">
        <v>696.95001200000002</v>
      </c>
      <c r="BH5275">
        <v>697.27002000000005</v>
      </c>
      <c r="BI5275">
        <v>688.25</v>
      </c>
      <c r="BJ5275">
        <v>693.080017</v>
      </c>
      <c r="BK5275">
        <v>693.080017</v>
      </c>
      <c r="BL5275">
        <v>56532800</v>
      </c>
      <c r="BM5275">
        <f ca="1">(Table510[[#This Row],[Close]]-OFFSET(Table510[[#This Row],[Close]],-1,0))/(OFFSET(Table510[[#This Row],[Close]],-1,0))</f>
        <v>-5.0959447260672973E-3</v>
      </c>
      <c r="DE5275" s="43">
        <v>40492</v>
      </c>
      <c r="DF5275">
        <v>18.940000999999999</v>
      </c>
      <c r="DG5275">
        <v>19.959999</v>
      </c>
      <c r="DH5275">
        <v>18.41</v>
      </c>
      <c r="DI5275">
        <v>18.469999000000001</v>
      </c>
      <c r="DJ5275">
        <v>18.469999000000001</v>
      </c>
      <c r="DK5275">
        <v>0</v>
      </c>
      <c r="DL5275">
        <f ca="1">(VIX_7[[#This Row],[Close]]-OFFSET(VIX_7[[#This Row],[Close]],-1,0))/(OFFSET(VIX_7[[#This Row],[Close]],-1,0))</f>
        <v>-3.1970702306079506E-2</v>
      </c>
    </row>
    <row r="5276" spans="24:116" x14ac:dyDescent="0.3">
      <c r="X5276" s="43">
        <v>17919</v>
      </c>
      <c r="Y5276">
        <v>15.47</v>
      </c>
      <c r="Z5276">
        <v>15.47</v>
      </c>
      <c r="AA5276">
        <v>15.47</v>
      </c>
      <c r="AB5276">
        <v>15.47</v>
      </c>
      <c r="AC5276">
        <v>15.47</v>
      </c>
      <c r="AD5276">
        <v>0</v>
      </c>
      <c r="AE5276">
        <f ca="1">(SPX[[#This Row],[Close]]-OFFSET(SPX[[#This Row],[Close]],-1,0))/(OFFSET(SPX[[#This Row],[Close]],-1,0))</f>
        <v>-1.9354838709677007E-3</v>
      </c>
      <c r="AO5276" s="43">
        <v>37194</v>
      </c>
      <c r="AP5276">
        <v>456.98998999999998</v>
      </c>
      <c r="AQ5276">
        <v>456.98998999999998</v>
      </c>
      <c r="AR5276">
        <v>444.36999500000002</v>
      </c>
      <c r="AS5276">
        <v>448.459991</v>
      </c>
      <c r="AT5276">
        <v>448.459991</v>
      </c>
      <c r="AU5276">
        <v>0</v>
      </c>
      <c r="AV5276">
        <f ca="1">(Table6[[#This Row],[Close]]-OFFSET(Table6[[#This Row],[Close]],-1,0))/(OFFSET(Table6[[#This Row],[Close]],-1,0))</f>
        <v>-1.866561453567063E-2</v>
      </c>
      <c r="BF5276" s="43">
        <v>39650</v>
      </c>
      <c r="BG5276">
        <v>694.71002199999998</v>
      </c>
      <c r="BH5276">
        <v>698.830017</v>
      </c>
      <c r="BI5276">
        <v>692.32000700000003</v>
      </c>
      <c r="BJ5276">
        <v>697.63000499999998</v>
      </c>
      <c r="BK5276">
        <v>697.63000499999998</v>
      </c>
      <c r="BL5276">
        <v>46306400</v>
      </c>
      <c r="BM5276">
        <f ca="1">(Table510[[#This Row],[Close]]-OFFSET(Table510[[#This Row],[Close]],-1,0))/(OFFSET(Table510[[#This Row],[Close]],-1,0))</f>
        <v>6.5648812379480058E-3</v>
      </c>
      <c r="DE5276" s="43">
        <v>40493</v>
      </c>
      <c r="DF5276">
        <v>19.440000999999999</v>
      </c>
      <c r="DG5276">
        <v>19.75</v>
      </c>
      <c r="DH5276">
        <v>18.48</v>
      </c>
      <c r="DI5276">
        <v>18.639999</v>
      </c>
      <c r="DJ5276">
        <v>18.639999</v>
      </c>
      <c r="DK5276">
        <v>0</v>
      </c>
      <c r="DL5276">
        <f ca="1">(VIX_7[[#This Row],[Close]]-OFFSET(VIX_7[[#This Row],[Close]],-1,0))/(OFFSET(VIX_7[[#This Row],[Close]],-1,0))</f>
        <v>9.2041152790532446E-3</v>
      </c>
    </row>
    <row r="5277" spans="24:116" x14ac:dyDescent="0.3">
      <c r="X5277" s="43">
        <v>17922</v>
      </c>
      <c r="Y5277">
        <v>15</v>
      </c>
      <c r="Z5277">
        <v>15</v>
      </c>
      <c r="AA5277">
        <v>15</v>
      </c>
      <c r="AB5277">
        <v>15</v>
      </c>
      <c r="AC5277">
        <v>15</v>
      </c>
      <c r="AD5277">
        <v>0</v>
      </c>
      <c r="AE5277">
        <f ca="1">(SPX[[#This Row],[Close]]-OFFSET(SPX[[#This Row],[Close]],-1,0))/(OFFSET(SPX[[#This Row],[Close]],-1,0))</f>
        <v>-3.0381383322559834E-2</v>
      </c>
      <c r="AO5277" s="43">
        <v>37195</v>
      </c>
      <c r="AP5277">
        <v>448.459991</v>
      </c>
      <c r="AQ5277">
        <v>455.41000400000001</v>
      </c>
      <c r="AR5277">
        <v>448.459991</v>
      </c>
      <c r="AS5277">
        <v>450.76998900000001</v>
      </c>
      <c r="AT5277">
        <v>450.76998900000001</v>
      </c>
      <c r="AU5277">
        <v>0</v>
      </c>
      <c r="AV5277">
        <f ca="1">(Table6[[#This Row],[Close]]-OFFSET(Table6[[#This Row],[Close]],-1,0))/(OFFSET(Table6[[#This Row],[Close]],-1,0))</f>
        <v>5.1509567104281711E-3</v>
      </c>
      <c r="BF5277" s="43">
        <v>39651</v>
      </c>
      <c r="BG5277">
        <v>695.48999000000003</v>
      </c>
      <c r="BH5277">
        <v>716.82000700000003</v>
      </c>
      <c r="BI5277">
        <v>691.65997300000004</v>
      </c>
      <c r="BJ5277">
        <v>716.82000700000003</v>
      </c>
      <c r="BK5277">
        <v>716.82000700000003</v>
      </c>
      <c r="BL5277">
        <v>61802300</v>
      </c>
      <c r="BM5277">
        <f ca="1">(Table510[[#This Row],[Close]]-OFFSET(Table510[[#This Row],[Close]],-1,0))/(OFFSET(Table510[[#This Row],[Close]],-1,0))</f>
        <v>2.7507420641977764E-2</v>
      </c>
      <c r="DE5277" s="43">
        <v>40494</v>
      </c>
      <c r="DF5277">
        <v>19.59</v>
      </c>
      <c r="DG5277">
        <v>21.23</v>
      </c>
      <c r="DH5277">
        <v>19.290001</v>
      </c>
      <c r="DI5277">
        <v>20.610001</v>
      </c>
      <c r="DJ5277">
        <v>20.610001</v>
      </c>
      <c r="DK5277">
        <v>0</v>
      </c>
      <c r="DL5277">
        <f ca="1">(VIX_7[[#This Row],[Close]]-OFFSET(VIX_7[[#This Row],[Close]],-1,0))/(OFFSET(VIX_7[[#This Row],[Close]],-1,0))</f>
        <v>0.1056868082450005</v>
      </c>
    </row>
    <row r="5278" spans="24:116" x14ac:dyDescent="0.3">
      <c r="X5278" s="43">
        <v>17923</v>
      </c>
      <c r="Y5278">
        <v>15.33</v>
      </c>
      <c r="Z5278">
        <v>15.33</v>
      </c>
      <c r="AA5278">
        <v>15.33</v>
      </c>
      <c r="AB5278">
        <v>15.33</v>
      </c>
      <c r="AC5278">
        <v>15.33</v>
      </c>
      <c r="AD5278">
        <v>0</v>
      </c>
      <c r="AE5278">
        <f ca="1">(SPX[[#This Row],[Close]]-OFFSET(SPX[[#This Row],[Close]],-1,0))/(OFFSET(SPX[[#This Row],[Close]],-1,0))</f>
        <v>2.2000000000000006E-2</v>
      </c>
      <c r="AO5278" s="43">
        <v>37196</v>
      </c>
      <c r="AP5278">
        <v>450.76998900000001</v>
      </c>
      <c r="AQ5278">
        <v>458.39999399999999</v>
      </c>
      <c r="AR5278">
        <v>446.77999899999998</v>
      </c>
      <c r="AS5278">
        <v>458.39999399999999</v>
      </c>
      <c r="AT5278">
        <v>458.39999399999999</v>
      </c>
      <c r="AU5278">
        <v>0</v>
      </c>
      <c r="AV5278">
        <f ca="1">(Table6[[#This Row],[Close]]-OFFSET(Table6[[#This Row],[Close]],-1,0))/(OFFSET(Table6[[#This Row],[Close]],-1,0))</f>
        <v>1.6926603780625649E-2</v>
      </c>
      <c r="BF5278" s="43">
        <v>39652</v>
      </c>
      <c r="BG5278">
        <v>716.53997800000002</v>
      </c>
      <c r="BH5278">
        <v>726.27002000000005</v>
      </c>
      <c r="BI5278">
        <v>714.71002199999998</v>
      </c>
      <c r="BJ5278">
        <v>719.19000200000005</v>
      </c>
      <c r="BK5278">
        <v>719.19000200000005</v>
      </c>
      <c r="BL5278">
        <v>67058300</v>
      </c>
      <c r="BM5278">
        <f ca="1">(Table510[[#This Row],[Close]]-OFFSET(Table510[[#This Row],[Close]],-1,0))/(OFFSET(Table510[[#This Row],[Close]],-1,0))</f>
        <v>3.306262348785163E-3</v>
      </c>
      <c r="DE5278" s="43">
        <v>40497</v>
      </c>
      <c r="DF5278">
        <v>20.329999999999998</v>
      </c>
      <c r="DG5278">
        <v>20.370000999999998</v>
      </c>
      <c r="DH5278">
        <v>19.139999</v>
      </c>
      <c r="DI5278">
        <v>20.200001</v>
      </c>
      <c r="DJ5278">
        <v>20.200001</v>
      </c>
      <c r="DK5278">
        <v>0</v>
      </c>
      <c r="DL5278">
        <f ca="1">(VIX_7[[#This Row],[Close]]-OFFSET(VIX_7[[#This Row],[Close]],-1,0))/(OFFSET(VIX_7[[#This Row],[Close]],-1,0))</f>
        <v>-1.9893254735892547E-2</v>
      </c>
    </row>
    <row r="5279" spans="24:116" x14ac:dyDescent="0.3">
      <c r="X5279" s="43">
        <v>17924</v>
      </c>
      <c r="Y5279">
        <v>15.29</v>
      </c>
      <c r="Z5279">
        <v>15.29</v>
      </c>
      <c r="AA5279">
        <v>15.29</v>
      </c>
      <c r="AB5279">
        <v>15.29</v>
      </c>
      <c r="AC5279">
        <v>15.29</v>
      </c>
      <c r="AD5279">
        <v>0</v>
      </c>
      <c r="AE5279">
        <f ca="1">(SPX[[#This Row],[Close]]-OFFSET(SPX[[#This Row],[Close]],-1,0))/(OFFSET(SPX[[#This Row],[Close]],-1,0))</f>
        <v>-2.6092628832355461E-3</v>
      </c>
      <c r="AO5279" s="43">
        <v>37197</v>
      </c>
      <c r="AP5279">
        <v>458.39999399999999</v>
      </c>
      <c r="AQ5279">
        <v>461.76998900000001</v>
      </c>
      <c r="AR5279">
        <v>456.55999800000001</v>
      </c>
      <c r="AS5279">
        <v>459.64999399999999</v>
      </c>
      <c r="AT5279">
        <v>459.64999399999999</v>
      </c>
      <c r="AU5279">
        <v>0</v>
      </c>
      <c r="AV5279">
        <f ca="1">(Table6[[#This Row],[Close]]-OFFSET(Table6[[#This Row],[Close]],-1,0))/(OFFSET(Table6[[#This Row],[Close]],-1,0))</f>
        <v>2.7268761264425323E-3</v>
      </c>
      <c r="BF5279" s="43">
        <v>39653</v>
      </c>
      <c r="BG5279">
        <v>720.46002199999998</v>
      </c>
      <c r="BH5279">
        <v>720.64001499999995</v>
      </c>
      <c r="BI5279">
        <v>700.84997599999997</v>
      </c>
      <c r="BJ5279">
        <v>702.39001499999995</v>
      </c>
      <c r="BK5279">
        <v>702.39001499999995</v>
      </c>
      <c r="BL5279">
        <v>61279800</v>
      </c>
      <c r="BM5279">
        <f ca="1">(Table510[[#This Row],[Close]]-OFFSET(Table510[[#This Row],[Close]],-1,0))/(OFFSET(Table510[[#This Row],[Close]],-1,0))</f>
        <v>-2.3359594756991769E-2</v>
      </c>
      <c r="DE5279" s="43">
        <v>40498</v>
      </c>
      <c r="DF5279">
        <v>21.26</v>
      </c>
      <c r="DG5279">
        <v>23.07</v>
      </c>
      <c r="DH5279">
        <v>20.950001</v>
      </c>
      <c r="DI5279">
        <v>22.58</v>
      </c>
      <c r="DJ5279">
        <v>22.58</v>
      </c>
      <c r="DK5279">
        <v>0</v>
      </c>
      <c r="DL5279">
        <f ca="1">(VIX_7[[#This Row],[Close]]-OFFSET(VIX_7[[#This Row],[Close]],-1,0))/(OFFSET(VIX_7[[#This Row],[Close]],-1,0))</f>
        <v>0.11782172684050847</v>
      </c>
    </row>
    <row r="5280" spans="24:116" x14ac:dyDescent="0.3">
      <c r="X5280" s="43">
        <v>17925</v>
      </c>
      <c r="Y5280">
        <v>15.25</v>
      </c>
      <c r="Z5280">
        <v>15.25</v>
      </c>
      <c r="AA5280">
        <v>15.25</v>
      </c>
      <c r="AB5280">
        <v>15.25</v>
      </c>
      <c r="AC5280">
        <v>15.25</v>
      </c>
      <c r="AD5280">
        <v>0</v>
      </c>
      <c r="AE5280">
        <f ca="1">(SPX[[#This Row],[Close]]-OFFSET(SPX[[#This Row],[Close]],-1,0))/(OFFSET(SPX[[#This Row],[Close]],-1,0))</f>
        <v>-2.6160889470241431E-3</v>
      </c>
      <c r="AO5280" s="43">
        <v>37200</v>
      </c>
      <c r="AP5280">
        <v>459.64999399999999</v>
      </c>
      <c r="AQ5280">
        <v>466.89999399999999</v>
      </c>
      <c r="AR5280">
        <v>459.64999399999999</v>
      </c>
      <c r="AS5280">
        <v>465.67001299999998</v>
      </c>
      <c r="AT5280">
        <v>465.67001299999998</v>
      </c>
      <c r="AU5280">
        <v>0</v>
      </c>
      <c r="AV5280">
        <f ca="1">(Table6[[#This Row],[Close]]-OFFSET(Table6[[#This Row],[Close]],-1,0))/(OFFSET(Table6[[#This Row],[Close]],-1,0))</f>
        <v>1.309696307751935E-2</v>
      </c>
      <c r="BF5280" s="43">
        <v>39654</v>
      </c>
      <c r="BG5280">
        <v>704.72997999999995</v>
      </c>
      <c r="BH5280">
        <v>715.46997099999999</v>
      </c>
      <c r="BI5280">
        <v>704.09997599999997</v>
      </c>
      <c r="BJ5280">
        <v>710.34002699999996</v>
      </c>
      <c r="BK5280">
        <v>710.34002699999996</v>
      </c>
      <c r="BL5280">
        <v>46725600</v>
      </c>
      <c r="BM5280">
        <f ca="1">(Table510[[#This Row],[Close]]-OFFSET(Table510[[#This Row],[Close]],-1,0))/(OFFSET(Table510[[#This Row],[Close]],-1,0))</f>
        <v>1.131851511300316E-2</v>
      </c>
      <c r="DE5280" s="43">
        <v>40499</v>
      </c>
      <c r="DF5280">
        <v>22.190000999999999</v>
      </c>
      <c r="DG5280">
        <v>22.209999</v>
      </c>
      <c r="DH5280">
        <v>21.219999000000001</v>
      </c>
      <c r="DI5280">
        <v>21.76</v>
      </c>
      <c r="DJ5280">
        <v>21.76</v>
      </c>
      <c r="DK5280">
        <v>0</v>
      </c>
      <c r="DL5280">
        <f ca="1">(VIX_7[[#This Row],[Close]]-OFFSET(VIX_7[[#This Row],[Close]],-1,0))/(OFFSET(VIX_7[[#This Row],[Close]],-1,0))</f>
        <v>-3.6315323294951143E-2</v>
      </c>
    </row>
    <row r="5281" spans="24:116" x14ac:dyDescent="0.3">
      <c r="X5281" s="43">
        <v>17926</v>
      </c>
      <c r="Y5281">
        <v>15.2</v>
      </c>
      <c r="Z5281">
        <v>15.2</v>
      </c>
      <c r="AA5281">
        <v>15.2</v>
      </c>
      <c r="AB5281">
        <v>15.2</v>
      </c>
      <c r="AC5281">
        <v>15.2</v>
      </c>
      <c r="AD5281">
        <v>0</v>
      </c>
      <c r="AE5281">
        <f ca="1">(SPX[[#This Row],[Close]]-OFFSET(SPX[[#This Row],[Close]],-1,0))/(OFFSET(SPX[[#This Row],[Close]],-1,0))</f>
        <v>-3.2786885245902103E-3</v>
      </c>
      <c r="AO5281" s="43">
        <v>37201</v>
      </c>
      <c r="AP5281">
        <v>465.67001299999998</v>
      </c>
      <c r="AQ5281">
        <v>471.77999899999998</v>
      </c>
      <c r="AR5281">
        <v>463.55999800000001</v>
      </c>
      <c r="AS5281">
        <v>471.77999899999998</v>
      </c>
      <c r="AT5281">
        <v>471.77999899999998</v>
      </c>
      <c r="AU5281">
        <v>0</v>
      </c>
      <c r="AV5281">
        <f ca="1">(Table6[[#This Row],[Close]]-OFFSET(Table6[[#This Row],[Close]],-1,0))/(OFFSET(Table6[[#This Row],[Close]],-1,0))</f>
        <v>1.3120849162344479E-2</v>
      </c>
      <c r="BF5281" s="43">
        <v>39657</v>
      </c>
      <c r="BG5281">
        <v>710.330017</v>
      </c>
      <c r="BH5281">
        <v>710.330017</v>
      </c>
      <c r="BI5281">
        <v>694.169983</v>
      </c>
      <c r="BJ5281">
        <v>696.10998500000005</v>
      </c>
      <c r="BK5281">
        <v>696.10998500000005</v>
      </c>
      <c r="BL5281">
        <v>42829600</v>
      </c>
      <c r="BM5281">
        <f ca="1">(Table510[[#This Row],[Close]]-OFFSET(Table510[[#This Row],[Close]],-1,0))/(OFFSET(Table510[[#This Row],[Close]],-1,0))</f>
        <v>-2.0032718781311069E-2</v>
      </c>
      <c r="DE5281" s="43">
        <v>40500</v>
      </c>
      <c r="DF5281">
        <v>20.309999000000001</v>
      </c>
      <c r="DG5281">
        <v>20.309999000000001</v>
      </c>
      <c r="DH5281">
        <v>18.75</v>
      </c>
      <c r="DI5281">
        <v>18.75</v>
      </c>
      <c r="DJ5281">
        <v>18.75</v>
      </c>
      <c r="DK5281">
        <v>0</v>
      </c>
      <c r="DL5281">
        <f ca="1">(VIX_7[[#This Row],[Close]]-OFFSET(VIX_7[[#This Row],[Close]],-1,0))/(OFFSET(VIX_7[[#This Row],[Close]],-1,0))</f>
        <v>-0.138327205882353</v>
      </c>
    </row>
    <row r="5282" spans="24:116" x14ac:dyDescent="0.3">
      <c r="X5282" s="43">
        <v>17929</v>
      </c>
      <c r="Y5282">
        <v>15.22</v>
      </c>
      <c r="Z5282">
        <v>15.22</v>
      </c>
      <c r="AA5282">
        <v>15.22</v>
      </c>
      <c r="AB5282">
        <v>15.22</v>
      </c>
      <c r="AC5282">
        <v>15.22</v>
      </c>
      <c r="AD5282">
        <v>0</v>
      </c>
      <c r="AE5282">
        <f ca="1">(SPX[[#This Row],[Close]]-OFFSET(SPX[[#This Row],[Close]],-1,0))/(OFFSET(SPX[[#This Row],[Close]],-1,0))</f>
        <v>1.3157894736842994E-3</v>
      </c>
      <c r="AO5282" s="43">
        <v>37202</v>
      </c>
      <c r="AP5282">
        <v>471.77999899999998</v>
      </c>
      <c r="AQ5282">
        <v>475.11999500000002</v>
      </c>
      <c r="AR5282">
        <v>470.27999899999998</v>
      </c>
      <c r="AS5282">
        <v>471.92999300000002</v>
      </c>
      <c r="AT5282">
        <v>471.92999300000002</v>
      </c>
      <c r="AU5282">
        <v>0</v>
      </c>
      <c r="AV5282">
        <f ca="1">(Table6[[#This Row],[Close]]-OFFSET(Table6[[#This Row],[Close]],-1,0))/(OFFSET(Table6[[#This Row],[Close]],-1,0))</f>
        <v>3.1793208766370203E-4</v>
      </c>
      <c r="BF5282" s="43">
        <v>39658</v>
      </c>
      <c r="BG5282">
        <v>696.98999000000003</v>
      </c>
      <c r="BH5282">
        <v>715.34997599999997</v>
      </c>
      <c r="BI5282">
        <v>696.98999000000003</v>
      </c>
      <c r="BJ5282">
        <v>714.54998799999998</v>
      </c>
      <c r="BK5282">
        <v>714.54998799999998</v>
      </c>
      <c r="BL5282">
        <v>54142400</v>
      </c>
      <c r="BM5282">
        <f ca="1">(Table510[[#This Row],[Close]]-OFFSET(Table510[[#This Row],[Close]],-1,0))/(OFFSET(Table510[[#This Row],[Close]],-1,0))</f>
        <v>2.6490071105645656E-2</v>
      </c>
      <c r="DE5282" s="43">
        <v>40501</v>
      </c>
      <c r="DF5282">
        <v>19.149999999999999</v>
      </c>
      <c r="DG5282">
        <v>19.719999000000001</v>
      </c>
      <c r="DH5282">
        <v>17.760000000000002</v>
      </c>
      <c r="DI5282">
        <v>18.040001</v>
      </c>
      <c r="DJ5282">
        <v>18.040001</v>
      </c>
      <c r="DK5282">
        <v>0</v>
      </c>
      <c r="DL5282">
        <f ca="1">(VIX_7[[#This Row],[Close]]-OFFSET(VIX_7[[#This Row],[Close]],-1,0))/(OFFSET(VIX_7[[#This Row],[Close]],-1,0))</f>
        <v>-3.7866613333333327E-2</v>
      </c>
    </row>
    <row r="5283" spans="24:116" x14ac:dyDescent="0.3">
      <c r="X5283" s="43">
        <v>17930</v>
      </c>
      <c r="Y5283">
        <v>15.34</v>
      </c>
      <c r="Z5283">
        <v>15.34</v>
      </c>
      <c r="AA5283">
        <v>15.34</v>
      </c>
      <c r="AB5283">
        <v>15.34</v>
      </c>
      <c r="AC5283">
        <v>15.34</v>
      </c>
      <c r="AD5283">
        <v>0</v>
      </c>
      <c r="AE5283">
        <f ca="1">(SPX[[#This Row],[Close]]-OFFSET(SPX[[#This Row],[Close]],-1,0))/(OFFSET(SPX[[#This Row],[Close]],-1,0))</f>
        <v>7.8843626806832604E-3</v>
      </c>
      <c r="AO5283" s="43">
        <v>37203</v>
      </c>
      <c r="AP5283">
        <v>472.04998799999998</v>
      </c>
      <c r="AQ5283">
        <v>476.709991</v>
      </c>
      <c r="AR5283">
        <v>468.48998999999998</v>
      </c>
      <c r="AS5283">
        <v>469.26001000000002</v>
      </c>
      <c r="AT5283">
        <v>469.26001000000002</v>
      </c>
      <c r="AU5283">
        <v>0</v>
      </c>
      <c r="AV5283">
        <f ca="1">(Table6[[#This Row],[Close]]-OFFSET(Table6[[#This Row],[Close]],-1,0))/(OFFSET(Table6[[#This Row],[Close]],-1,0))</f>
        <v>-5.6575827762657205E-3</v>
      </c>
      <c r="BF5283" s="43">
        <v>39659</v>
      </c>
      <c r="BG5283">
        <v>716.5</v>
      </c>
      <c r="BH5283">
        <v>721.67999299999997</v>
      </c>
      <c r="BI5283">
        <v>708.88000499999998</v>
      </c>
      <c r="BJ5283">
        <v>718.85998500000005</v>
      </c>
      <c r="BK5283">
        <v>718.85998500000005</v>
      </c>
      <c r="BL5283">
        <v>56313300</v>
      </c>
      <c r="BM5283">
        <f ca="1">(Table510[[#This Row],[Close]]-OFFSET(Table510[[#This Row],[Close]],-1,0))/(OFFSET(Table510[[#This Row],[Close]],-1,0))</f>
        <v>6.0317641485987498E-3</v>
      </c>
      <c r="DE5283" s="43">
        <v>40504</v>
      </c>
      <c r="DF5283">
        <v>19.450001</v>
      </c>
      <c r="DG5283">
        <v>20.139999</v>
      </c>
      <c r="DH5283">
        <v>18.350000000000001</v>
      </c>
      <c r="DI5283">
        <v>18.370000999999998</v>
      </c>
      <c r="DJ5283">
        <v>18.370000999999998</v>
      </c>
      <c r="DK5283">
        <v>0</v>
      </c>
      <c r="DL5283">
        <f ca="1">(VIX_7[[#This Row],[Close]]-OFFSET(VIX_7[[#This Row],[Close]],-1,0))/(OFFSET(VIX_7[[#This Row],[Close]],-1,0))</f>
        <v>1.8292681912822416E-2</v>
      </c>
    </row>
    <row r="5284" spans="24:116" x14ac:dyDescent="0.3">
      <c r="X5284" s="43">
        <v>17931</v>
      </c>
      <c r="Y5284">
        <v>15.35</v>
      </c>
      <c r="Z5284">
        <v>15.35</v>
      </c>
      <c r="AA5284">
        <v>15.35</v>
      </c>
      <c r="AB5284">
        <v>15.35</v>
      </c>
      <c r="AC5284">
        <v>15.35</v>
      </c>
      <c r="AD5284">
        <v>0</v>
      </c>
      <c r="AE5284">
        <f ca="1">(SPX[[#This Row],[Close]]-OFFSET(SPX[[#This Row],[Close]],-1,0))/(OFFSET(SPX[[#This Row],[Close]],-1,0))</f>
        <v>6.5189048239894308E-4</v>
      </c>
      <c r="AO5284" s="43">
        <v>37204</v>
      </c>
      <c r="AP5284">
        <v>469.26001000000002</v>
      </c>
      <c r="AQ5284">
        <v>470.33999599999999</v>
      </c>
      <c r="AR5284">
        <v>466.23001099999999</v>
      </c>
      <c r="AS5284">
        <v>469.42001299999998</v>
      </c>
      <c r="AT5284">
        <v>469.42001299999998</v>
      </c>
      <c r="AU5284">
        <v>0</v>
      </c>
      <c r="AV5284">
        <f ca="1">(Table6[[#This Row],[Close]]-OFFSET(Table6[[#This Row],[Close]],-1,0))/(OFFSET(Table6[[#This Row],[Close]],-1,0))</f>
        <v>3.4096875205701115E-4</v>
      </c>
      <c r="BF5284" s="43">
        <v>39660</v>
      </c>
      <c r="BG5284">
        <v>715.080017</v>
      </c>
      <c r="BH5284">
        <v>720.88000499999998</v>
      </c>
      <c r="BI5284">
        <v>711.22997999999995</v>
      </c>
      <c r="BJ5284">
        <v>714.52002000000005</v>
      </c>
      <c r="BK5284">
        <v>714.52002000000005</v>
      </c>
      <c r="BL5284">
        <v>53460500</v>
      </c>
      <c r="BM5284">
        <f ca="1">(Table510[[#This Row],[Close]]-OFFSET(Table510[[#This Row],[Close]],-1,0))/(OFFSET(Table510[[#This Row],[Close]],-1,0))</f>
        <v>-6.037288332302995E-3</v>
      </c>
      <c r="DE5284" s="43">
        <v>40505</v>
      </c>
      <c r="DF5284">
        <v>20.25</v>
      </c>
      <c r="DG5284">
        <v>21.450001</v>
      </c>
      <c r="DH5284">
        <v>20.239999999999998</v>
      </c>
      <c r="DI5284">
        <v>20.629999000000002</v>
      </c>
      <c r="DJ5284">
        <v>20.629999000000002</v>
      </c>
      <c r="DK5284">
        <v>0</v>
      </c>
      <c r="DL5284">
        <f ca="1">(VIX_7[[#This Row],[Close]]-OFFSET(VIX_7[[#This Row],[Close]],-1,0))/(OFFSET(VIX_7[[#This Row],[Close]],-1,0))</f>
        <v>0.12302655835456967</v>
      </c>
    </row>
    <row r="5285" spans="24:116" x14ac:dyDescent="0.3">
      <c r="X5285" s="43">
        <v>17932</v>
      </c>
      <c r="Y5285">
        <v>15.32</v>
      </c>
      <c r="Z5285">
        <v>15.32</v>
      </c>
      <c r="AA5285">
        <v>15.32</v>
      </c>
      <c r="AB5285">
        <v>15.32</v>
      </c>
      <c r="AC5285">
        <v>15.32</v>
      </c>
      <c r="AD5285">
        <v>0</v>
      </c>
      <c r="AE5285">
        <f ca="1">(SPX[[#This Row],[Close]]-OFFSET(SPX[[#This Row],[Close]],-1,0))/(OFFSET(SPX[[#This Row],[Close]],-1,0))</f>
        <v>-1.9543973941367663E-3</v>
      </c>
      <c r="AO5285" s="43">
        <v>37207</v>
      </c>
      <c r="AP5285">
        <v>469.42001299999998</v>
      </c>
      <c r="AQ5285">
        <v>471.55999800000001</v>
      </c>
      <c r="AR5285">
        <v>461.38000499999998</v>
      </c>
      <c r="AS5285">
        <v>471.23001099999999</v>
      </c>
      <c r="AT5285">
        <v>471.23001099999999</v>
      </c>
      <c r="AU5285">
        <v>0</v>
      </c>
      <c r="AV5285">
        <f ca="1">(Table6[[#This Row],[Close]]-OFFSET(Table6[[#This Row],[Close]],-1,0))/(OFFSET(Table6[[#This Row],[Close]],-1,0))</f>
        <v>3.8558177109504861E-3</v>
      </c>
      <c r="BF5285" s="43">
        <v>39661</v>
      </c>
      <c r="BG5285">
        <v>714.919983</v>
      </c>
      <c r="BH5285">
        <v>718.45001200000002</v>
      </c>
      <c r="BI5285">
        <v>706.25</v>
      </c>
      <c r="BJ5285">
        <v>716.15997300000004</v>
      </c>
      <c r="BK5285">
        <v>716.15997300000004</v>
      </c>
      <c r="BL5285">
        <v>46848700</v>
      </c>
      <c r="BM5285">
        <f ca="1">(Table510[[#This Row],[Close]]-OFFSET(Table510[[#This Row],[Close]],-1,0))/(OFFSET(Table510[[#This Row],[Close]],-1,0))</f>
        <v>2.2951813162631765E-3</v>
      </c>
      <c r="DE5285" s="43">
        <v>40506</v>
      </c>
      <c r="DF5285">
        <v>19.420000000000002</v>
      </c>
      <c r="DG5285">
        <v>19.610001</v>
      </c>
      <c r="DH5285">
        <v>18.73</v>
      </c>
      <c r="DI5285">
        <v>19.559999000000001</v>
      </c>
      <c r="DJ5285">
        <v>19.559999000000001</v>
      </c>
      <c r="DK5285">
        <v>0</v>
      </c>
      <c r="DL5285">
        <f ca="1">(VIX_7[[#This Row],[Close]]-OFFSET(VIX_7[[#This Row],[Close]],-1,0))/(OFFSET(VIX_7[[#This Row],[Close]],-1,0))</f>
        <v>-5.1866216765206835E-2</v>
      </c>
    </row>
    <row r="5286" spans="24:116" x14ac:dyDescent="0.3">
      <c r="X5286" s="43">
        <v>17933</v>
      </c>
      <c r="Y5286">
        <v>15.09</v>
      </c>
      <c r="Z5286">
        <v>15.09</v>
      </c>
      <c r="AA5286">
        <v>15.09</v>
      </c>
      <c r="AB5286">
        <v>15.09</v>
      </c>
      <c r="AC5286">
        <v>15.09</v>
      </c>
      <c r="AD5286">
        <v>0</v>
      </c>
      <c r="AE5286">
        <f ca="1">(SPX[[#This Row],[Close]]-OFFSET(SPX[[#This Row],[Close]],-1,0))/(OFFSET(SPX[[#This Row],[Close]],-1,0))</f>
        <v>-1.5013054830287234E-2</v>
      </c>
      <c r="AO5286" s="43">
        <v>37208</v>
      </c>
      <c r="AP5286">
        <v>471.23001099999999</v>
      </c>
      <c r="AQ5286">
        <v>479.95001200000002</v>
      </c>
      <c r="AR5286">
        <v>471.23001099999999</v>
      </c>
      <c r="AS5286">
        <v>479.92999300000002</v>
      </c>
      <c r="AT5286">
        <v>479.92999300000002</v>
      </c>
      <c r="AU5286">
        <v>0</v>
      </c>
      <c r="AV5286">
        <f ca="1">(Table6[[#This Row],[Close]]-OFFSET(Table6[[#This Row],[Close]],-1,0))/(OFFSET(Table6[[#This Row],[Close]],-1,0))</f>
        <v>1.8462283379485425E-2</v>
      </c>
      <c r="BF5286" s="43">
        <v>39664</v>
      </c>
      <c r="BG5286">
        <v>715.55999799999995</v>
      </c>
      <c r="BH5286">
        <v>715.55999799999995</v>
      </c>
      <c r="BI5286">
        <v>700.17999299999997</v>
      </c>
      <c r="BJ5286">
        <v>704.14001499999995</v>
      </c>
      <c r="BK5286">
        <v>704.14001499999995</v>
      </c>
      <c r="BL5286">
        <v>45622800</v>
      </c>
      <c r="BM5286">
        <f ca="1">(Table510[[#This Row],[Close]]-OFFSET(Table510[[#This Row],[Close]],-1,0))/(OFFSET(Table510[[#This Row],[Close]],-1,0))</f>
        <v>-1.6783900878526322E-2</v>
      </c>
      <c r="DE5286" s="43">
        <v>40508</v>
      </c>
      <c r="DF5286">
        <v>21.17</v>
      </c>
      <c r="DG5286">
        <v>22.219999000000001</v>
      </c>
      <c r="DH5286">
        <v>20.280000999999999</v>
      </c>
      <c r="DI5286">
        <v>22.219999000000001</v>
      </c>
      <c r="DJ5286">
        <v>22.219999000000001</v>
      </c>
      <c r="DK5286">
        <v>0</v>
      </c>
      <c r="DL5286">
        <f ca="1">(VIX_7[[#This Row],[Close]]-OFFSET(VIX_7[[#This Row],[Close]],-1,0))/(OFFSET(VIX_7[[#This Row],[Close]],-1,0))</f>
        <v>0.1359918269934472</v>
      </c>
    </row>
    <row r="5287" spans="24:116" x14ac:dyDescent="0.3">
      <c r="X5287" s="43">
        <v>17936</v>
      </c>
      <c r="Y5287">
        <v>14.76</v>
      </c>
      <c r="Z5287">
        <v>14.76</v>
      </c>
      <c r="AA5287">
        <v>14.76</v>
      </c>
      <c r="AB5287">
        <v>14.76</v>
      </c>
      <c r="AC5287">
        <v>14.76</v>
      </c>
      <c r="AD5287">
        <v>0</v>
      </c>
      <c r="AE5287">
        <f ca="1">(SPX[[#This Row],[Close]]-OFFSET(SPX[[#This Row],[Close]],-1,0))/(OFFSET(SPX[[#This Row],[Close]],-1,0))</f>
        <v>-2.1868787276341953E-2</v>
      </c>
      <c r="AO5287" s="43">
        <v>37209</v>
      </c>
      <c r="AP5287">
        <v>479.92999300000002</v>
      </c>
      <c r="AQ5287">
        <v>482.92001299999998</v>
      </c>
      <c r="AR5287">
        <v>477.38000499999998</v>
      </c>
      <c r="AS5287">
        <v>480.23001099999999</v>
      </c>
      <c r="AT5287">
        <v>480.23001099999999</v>
      </c>
      <c r="AU5287">
        <v>0</v>
      </c>
      <c r="AV5287">
        <f ca="1">(Table6[[#This Row],[Close]]-OFFSET(Table6[[#This Row],[Close]],-1,0))/(OFFSET(Table6[[#This Row],[Close]],-1,0))</f>
        <v>6.2512867371463884E-4</v>
      </c>
      <c r="BF5287" s="43">
        <v>39665</v>
      </c>
      <c r="BG5287">
        <v>707.32000700000003</v>
      </c>
      <c r="BH5287">
        <v>721.26000999999997</v>
      </c>
      <c r="BI5287">
        <v>707.30999799999995</v>
      </c>
      <c r="BJ5287">
        <v>721.03997800000002</v>
      </c>
      <c r="BK5287">
        <v>721.03997800000002</v>
      </c>
      <c r="BL5287">
        <v>12193100</v>
      </c>
      <c r="BM5287">
        <f ca="1">(Table510[[#This Row],[Close]]-OFFSET(Table510[[#This Row],[Close]],-1,0))/(OFFSET(Table510[[#This Row],[Close]],-1,0))</f>
        <v>2.4000855852511199E-2</v>
      </c>
      <c r="DE5287" s="43">
        <v>40511</v>
      </c>
      <c r="DF5287">
        <v>23.15</v>
      </c>
      <c r="DG5287">
        <v>23.84</v>
      </c>
      <c r="DH5287">
        <v>21.379999000000002</v>
      </c>
      <c r="DI5287">
        <v>21.530000999999999</v>
      </c>
      <c r="DJ5287">
        <v>21.530000999999999</v>
      </c>
      <c r="DK5287">
        <v>0</v>
      </c>
      <c r="DL5287">
        <f ca="1">(VIX_7[[#This Row],[Close]]-OFFSET(VIX_7[[#This Row],[Close]],-1,0))/(OFFSET(VIX_7[[#This Row],[Close]],-1,0))</f>
        <v>-3.1053016699055781E-2</v>
      </c>
    </row>
    <row r="5288" spans="24:116" x14ac:dyDescent="0.3">
      <c r="X5288" s="43">
        <v>17937</v>
      </c>
      <c r="Y5288">
        <v>14.7</v>
      </c>
      <c r="Z5288">
        <v>14.7</v>
      </c>
      <c r="AA5288">
        <v>14.7</v>
      </c>
      <c r="AB5288">
        <v>14.7</v>
      </c>
      <c r="AC5288">
        <v>14.7</v>
      </c>
      <c r="AD5288">
        <v>0</v>
      </c>
      <c r="AE5288">
        <f ca="1">(SPX[[#This Row],[Close]]-OFFSET(SPX[[#This Row],[Close]],-1,0))/(OFFSET(SPX[[#This Row],[Close]],-1,0))</f>
        <v>-4.0650406504065375E-3</v>
      </c>
      <c r="AO5288" s="43">
        <v>37210</v>
      </c>
      <c r="AP5288">
        <v>480.23001099999999</v>
      </c>
      <c r="AQ5288">
        <v>480.23001099999999</v>
      </c>
      <c r="AR5288">
        <v>476.05999800000001</v>
      </c>
      <c r="AS5288">
        <v>476.75</v>
      </c>
      <c r="AT5288">
        <v>476.75</v>
      </c>
      <c r="AU5288">
        <v>0</v>
      </c>
      <c r="AV5288">
        <f ca="1">(Table6[[#This Row],[Close]]-OFFSET(Table6[[#This Row],[Close]],-1,0))/(OFFSET(Table6[[#This Row],[Close]],-1,0))</f>
        <v>-7.2465504451782181E-3</v>
      </c>
      <c r="BF5288" s="43">
        <v>39666</v>
      </c>
      <c r="BG5288">
        <v>719.34002699999996</v>
      </c>
      <c r="BH5288">
        <v>727.71002199999998</v>
      </c>
      <c r="BI5288">
        <v>714.46002199999998</v>
      </c>
      <c r="BJ5288">
        <v>725.90002400000003</v>
      </c>
      <c r="BK5288">
        <v>725.90002400000003</v>
      </c>
      <c r="BL5288">
        <v>48734200</v>
      </c>
      <c r="BM5288">
        <f ca="1">(Table510[[#This Row],[Close]]-OFFSET(Table510[[#This Row],[Close]],-1,0))/(OFFSET(Table510[[#This Row],[Close]],-1,0))</f>
        <v>6.7403280654155509E-3</v>
      </c>
      <c r="DE5288" s="43">
        <v>40512</v>
      </c>
      <c r="DF5288">
        <v>23.27</v>
      </c>
      <c r="DG5288">
        <v>23.790001</v>
      </c>
      <c r="DH5288">
        <v>22.42</v>
      </c>
      <c r="DI5288">
        <v>23.540001</v>
      </c>
      <c r="DJ5288">
        <v>23.540001</v>
      </c>
      <c r="DK5288">
        <v>0</v>
      </c>
      <c r="DL5288">
        <f ca="1">(VIX_7[[#This Row],[Close]]-OFFSET(VIX_7[[#This Row],[Close]],-1,0))/(OFFSET(VIX_7[[#This Row],[Close]],-1,0))</f>
        <v>9.3358100633622904E-2</v>
      </c>
    </row>
    <row r="5289" spans="24:116" x14ac:dyDescent="0.3">
      <c r="X5289" s="43">
        <v>17938</v>
      </c>
      <c r="Y5289">
        <v>14.78</v>
      </c>
      <c r="Z5289">
        <v>14.78</v>
      </c>
      <c r="AA5289">
        <v>14.78</v>
      </c>
      <c r="AB5289">
        <v>14.78</v>
      </c>
      <c r="AC5289">
        <v>14.78</v>
      </c>
      <c r="AD5289">
        <v>0</v>
      </c>
      <c r="AE5289">
        <f ca="1">(SPX[[#This Row],[Close]]-OFFSET(SPX[[#This Row],[Close]],-1,0))/(OFFSET(SPX[[#This Row],[Close]],-1,0))</f>
        <v>5.4421768707483041E-3</v>
      </c>
      <c r="AO5289" s="43">
        <v>37211</v>
      </c>
      <c r="AP5289">
        <v>476.75</v>
      </c>
      <c r="AQ5289">
        <v>478.94000199999999</v>
      </c>
      <c r="AR5289">
        <v>475.92999300000002</v>
      </c>
      <c r="AS5289">
        <v>477.26998900000001</v>
      </c>
      <c r="AT5289">
        <v>477.26998900000001</v>
      </c>
      <c r="AU5289">
        <v>0</v>
      </c>
      <c r="AV5289">
        <f ca="1">(Table6[[#This Row],[Close]]-OFFSET(Table6[[#This Row],[Close]],-1,0))/(OFFSET(Table6[[#This Row],[Close]],-1,0))</f>
        <v>1.0906953329837643E-3</v>
      </c>
      <c r="BF5289" s="43">
        <v>39667</v>
      </c>
      <c r="BG5289">
        <v>722.330017</v>
      </c>
      <c r="BH5289">
        <v>724.27002000000005</v>
      </c>
      <c r="BI5289">
        <v>711.76000999999997</v>
      </c>
      <c r="BJ5289">
        <v>713.40997300000004</v>
      </c>
      <c r="BK5289">
        <v>713.40997300000004</v>
      </c>
      <c r="BL5289">
        <v>53193800</v>
      </c>
      <c r="BM5289">
        <f ca="1">(Table510[[#This Row],[Close]]-OFFSET(Table510[[#This Row],[Close]],-1,0))/(OFFSET(Table510[[#This Row],[Close]],-1,0))</f>
        <v>-1.7206296441725968E-2</v>
      </c>
      <c r="DE5289" s="43">
        <v>40513</v>
      </c>
      <c r="DF5289">
        <v>21.190000999999999</v>
      </c>
      <c r="DG5289">
        <v>21.43</v>
      </c>
      <c r="DH5289">
        <v>20.399999999999999</v>
      </c>
      <c r="DI5289">
        <v>21.360001</v>
      </c>
      <c r="DJ5289">
        <v>21.360001</v>
      </c>
      <c r="DK5289">
        <v>0</v>
      </c>
      <c r="DL5289">
        <f ca="1">(VIX_7[[#This Row],[Close]]-OFFSET(VIX_7[[#This Row],[Close]],-1,0))/(OFFSET(VIX_7[[#This Row],[Close]],-1,0))</f>
        <v>-9.2608322319102696E-2</v>
      </c>
    </row>
    <row r="5290" spans="24:116" x14ac:dyDescent="0.3">
      <c r="X5290" s="43">
        <v>17939</v>
      </c>
      <c r="Y5290">
        <v>14.58</v>
      </c>
      <c r="Z5290">
        <v>14.58</v>
      </c>
      <c r="AA5290">
        <v>14.58</v>
      </c>
      <c r="AB5290">
        <v>14.58</v>
      </c>
      <c r="AC5290">
        <v>14.58</v>
      </c>
      <c r="AD5290">
        <v>0</v>
      </c>
      <c r="AE5290">
        <f ca="1">(SPX[[#This Row],[Close]]-OFFSET(SPX[[#This Row],[Close]],-1,0))/(OFFSET(SPX[[#This Row],[Close]],-1,0))</f>
        <v>-1.3531799729363959E-2</v>
      </c>
      <c r="AO5290" s="43">
        <v>37214</v>
      </c>
      <c r="AP5290">
        <v>477.26998900000001</v>
      </c>
      <c r="AQ5290">
        <v>483.51998900000001</v>
      </c>
      <c r="AR5290">
        <v>477.26998900000001</v>
      </c>
      <c r="AS5290">
        <v>483.51998900000001</v>
      </c>
      <c r="AT5290">
        <v>483.51998900000001</v>
      </c>
      <c r="AU5290">
        <v>0</v>
      </c>
      <c r="AV5290">
        <f ca="1">(Table6[[#This Row],[Close]]-OFFSET(Table6[[#This Row],[Close]],-1,0))/(OFFSET(Table6[[#This Row],[Close]],-1,0))</f>
        <v>1.3095313227415185E-2</v>
      </c>
      <c r="BF5290" s="43">
        <v>39668</v>
      </c>
      <c r="BG5290">
        <v>712.919983</v>
      </c>
      <c r="BH5290">
        <v>735.09002699999996</v>
      </c>
      <c r="BI5290">
        <v>711.19000200000005</v>
      </c>
      <c r="BJ5290">
        <v>734.29998799999998</v>
      </c>
      <c r="BK5290">
        <v>734.29998799999998</v>
      </c>
      <c r="BL5290">
        <v>49668100</v>
      </c>
      <c r="BM5290">
        <f ca="1">(Table510[[#This Row],[Close]]-OFFSET(Table510[[#This Row],[Close]],-1,0))/(OFFSET(Table510[[#This Row],[Close]],-1,0))</f>
        <v>2.9281921742913379E-2</v>
      </c>
      <c r="DE5290" s="43">
        <v>40514</v>
      </c>
      <c r="DF5290">
        <v>21.129999000000002</v>
      </c>
      <c r="DG5290">
        <v>21.129999000000002</v>
      </c>
      <c r="DH5290">
        <v>19.100000000000001</v>
      </c>
      <c r="DI5290">
        <v>19.389999</v>
      </c>
      <c r="DJ5290">
        <v>19.389999</v>
      </c>
      <c r="DK5290">
        <v>0</v>
      </c>
      <c r="DL5290">
        <f ca="1">(VIX_7[[#This Row],[Close]]-OFFSET(VIX_7[[#This Row],[Close]],-1,0))/(OFFSET(VIX_7[[#This Row],[Close]],-1,0))</f>
        <v>-9.2228553734618315E-2</v>
      </c>
    </row>
    <row r="5291" spans="24:116" x14ac:dyDescent="0.3">
      <c r="X5291" s="43">
        <v>17940</v>
      </c>
      <c r="Y5291">
        <v>14.56</v>
      </c>
      <c r="Z5291">
        <v>14.56</v>
      </c>
      <c r="AA5291">
        <v>14.56</v>
      </c>
      <c r="AB5291">
        <v>14.56</v>
      </c>
      <c r="AC5291">
        <v>14.56</v>
      </c>
      <c r="AD5291">
        <v>0</v>
      </c>
      <c r="AE5291">
        <f ca="1">(SPX[[#This Row],[Close]]-OFFSET(SPX[[#This Row],[Close]],-1,0))/(OFFSET(SPX[[#This Row],[Close]],-1,0))</f>
        <v>-1.3717421124828241E-3</v>
      </c>
      <c r="AO5291" s="43">
        <v>37215</v>
      </c>
      <c r="AP5291">
        <v>483.51998900000001</v>
      </c>
      <c r="AQ5291">
        <v>484.01998900000001</v>
      </c>
      <c r="AR5291">
        <v>479.459991</v>
      </c>
      <c r="AS5291">
        <v>479.89999399999999</v>
      </c>
      <c r="AT5291">
        <v>479.89999399999999</v>
      </c>
      <c r="AU5291">
        <v>0</v>
      </c>
      <c r="AV5291">
        <f ca="1">(Table6[[#This Row],[Close]]-OFFSET(Table6[[#This Row],[Close]],-1,0))/(OFFSET(Table6[[#This Row],[Close]],-1,0))</f>
        <v>-7.4867535621159541E-3</v>
      </c>
      <c r="BF5291" s="43">
        <v>39671</v>
      </c>
      <c r="BG5291">
        <v>734.17999299999997</v>
      </c>
      <c r="BH5291">
        <v>757.09997599999997</v>
      </c>
      <c r="BI5291">
        <v>732.669983</v>
      </c>
      <c r="BJ5291">
        <v>751.05999799999995</v>
      </c>
      <c r="BK5291">
        <v>751.05999799999995</v>
      </c>
      <c r="BL5291">
        <v>50673100</v>
      </c>
      <c r="BM5291">
        <f ca="1">(Table510[[#This Row],[Close]]-OFFSET(Table510[[#This Row],[Close]],-1,0))/(OFFSET(Table510[[#This Row],[Close]],-1,0))</f>
        <v>2.2824472659531032E-2</v>
      </c>
      <c r="DE5291" s="43">
        <v>40515</v>
      </c>
      <c r="DF5291">
        <v>19.260000000000002</v>
      </c>
      <c r="DG5291">
        <v>19.280000999999999</v>
      </c>
      <c r="DH5291">
        <v>17.709999</v>
      </c>
      <c r="DI5291">
        <v>18.010000000000002</v>
      </c>
      <c r="DJ5291">
        <v>18.010000000000002</v>
      </c>
      <c r="DK5291">
        <v>0</v>
      </c>
      <c r="DL5291">
        <f ca="1">(VIX_7[[#This Row],[Close]]-OFFSET(VIX_7[[#This Row],[Close]],-1,0))/(OFFSET(VIX_7[[#This Row],[Close]],-1,0))</f>
        <v>-7.1170658647274718E-2</v>
      </c>
    </row>
    <row r="5292" spans="24:116" x14ac:dyDescent="0.3">
      <c r="X5292" s="43">
        <v>17943</v>
      </c>
      <c r="Y5292">
        <v>14.61</v>
      </c>
      <c r="Z5292">
        <v>14.61</v>
      </c>
      <c r="AA5292">
        <v>14.61</v>
      </c>
      <c r="AB5292">
        <v>14.61</v>
      </c>
      <c r="AC5292">
        <v>14.61</v>
      </c>
      <c r="AD5292">
        <v>0</v>
      </c>
      <c r="AE5292">
        <f ca="1">(SPX[[#This Row],[Close]]-OFFSET(SPX[[#This Row],[Close]],-1,0))/(OFFSET(SPX[[#This Row],[Close]],-1,0))</f>
        <v>3.4340659340658607E-3</v>
      </c>
      <c r="AO5292" s="43">
        <v>37216</v>
      </c>
      <c r="AP5292">
        <v>479.89999399999999</v>
      </c>
      <c r="AQ5292">
        <v>479.89999399999999</v>
      </c>
      <c r="AR5292">
        <v>474.44000199999999</v>
      </c>
      <c r="AS5292">
        <v>477.98998999999998</v>
      </c>
      <c r="AT5292">
        <v>477.98998999999998</v>
      </c>
      <c r="AU5292">
        <v>0</v>
      </c>
      <c r="AV5292">
        <f ca="1">(Table6[[#This Row],[Close]]-OFFSET(Table6[[#This Row],[Close]],-1,0))/(OFFSET(Table6[[#This Row],[Close]],-1,0))</f>
        <v>-3.9800042172953541E-3</v>
      </c>
      <c r="BF5292" s="43">
        <v>39672</v>
      </c>
      <c r="BG5292">
        <v>749.23999000000003</v>
      </c>
      <c r="BH5292">
        <v>750.11999500000002</v>
      </c>
      <c r="BI5292">
        <v>742.21002199999998</v>
      </c>
      <c r="BJ5292">
        <v>744.94000200000005</v>
      </c>
      <c r="BK5292">
        <v>744.94000200000005</v>
      </c>
      <c r="BL5292">
        <v>47112900</v>
      </c>
      <c r="BM5292">
        <f ca="1">(Table510[[#This Row],[Close]]-OFFSET(Table510[[#This Row],[Close]],-1,0))/(OFFSET(Table510[[#This Row],[Close]],-1,0))</f>
        <v>-8.1484781725785667E-3</v>
      </c>
      <c r="DE5292" s="43">
        <v>40518</v>
      </c>
      <c r="DF5292">
        <v>18.799999</v>
      </c>
      <c r="DG5292">
        <v>18.850000000000001</v>
      </c>
      <c r="DH5292">
        <v>17.950001</v>
      </c>
      <c r="DI5292">
        <v>18.02</v>
      </c>
      <c r="DJ5292">
        <v>18.02</v>
      </c>
      <c r="DK5292">
        <v>0</v>
      </c>
      <c r="DL5292">
        <f ca="1">(VIX_7[[#This Row],[Close]]-OFFSET(VIX_7[[#This Row],[Close]],-1,0))/(OFFSET(VIX_7[[#This Row],[Close]],-1,0))</f>
        <v>5.5524708495269346E-4</v>
      </c>
    </row>
    <row r="5293" spans="24:116" x14ac:dyDescent="0.3">
      <c r="X5293" s="43">
        <v>17944</v>
      </c>
      <c r="Y5293">
        <v>14.65</v>
      </c>
      <c r="Z5293">
        <v>14.65</v>
      </c>
      <c r="AA5293">
        <v>14.65</v>
      </c>
      <c r="AB5293">
        <v>14.65</v>
      </c>
      <c r="AC5293">
        <v>14.65</v>
      </c>
      <c r="AD5293">
        <v>0</v>
      </c>
      <c r="AE5293">
        <f ca="1">(SPX[[#This Row],[Close]]-OFFSET(SPX[[#This Row],[Close]],-1,0))/(OFFSET(SPX[[#This Row],[Close]],-1,0))</f>
        <v>2.7378507871321646E-3</v>
      </c>
      <c r="AO5293" s="43">
        <v>37218</v>
      </c>
      <c r="AP5293">
        <v>477.98998999999998</v>
      </c>
      <c r="AQ5293">
        <v>483.459991</v>
      </c>
      <c r="AR5293">
        <v>477.60000600000001</v>
      </c>
      <c r="AS5293">
        <v>483.30999800000001</v>
      </c>
      <c r="AT5293">
        <v>483.30999800000001</v>
      </c>
      <c r="AU5293">
        <v>0</v>
      </c>
      <c r="AV5293">
        <f ca="1">(Table6[[#This Row],[Close]]-OFFSET(Table6[[#This Row],[Close]],-1,0))/(OFFSET(Table6[[#This Row],[Close]],-1,0))</f>
        <v>1.11299569265039E-2</v>
      </c>
      <c r="BF5293" s="43">
        <v>39673</v>
      </c>
      <c r="BG5293">
        <v>743.75</v>
      </c>
      <c r="BH5293">
        <v>750.51000999999997</v>
      </c>
      <c r="BI5293">
        <v>737.10998500000005</v>
      </c>
      <c r="BJ5293">
        <v>747.69000200000005</v>
      </c>
      <c r="BK5293">
        <v>747.69000200000005</v>
      </c>
      <c r="BL5293">
        <v>47876000</v>
      </c>
      <c r="BM5293">
        <f ca="1">(Table510[[#This Row],[Close]]-OFFSET(Table510[[#This Row],[Close]],-1,0))/(OFFSET(Table510[[#This Row],[Close]],-1,0))</f>
        <v>3.6915724657245615E-3</v>
      </c>
      <c r="DE5293" s="43">
        <v>40519</v>
      </c>
      <c r="DF5293">
        <v>17.129999000000002</v>
      </c>
      <c r="DG5293">
        <v>18.149999999999999</v>
      </c>
      <c r="DH5293">
        <v>17.129999000000002</v>
      </c>
      <c r="DI5293">
        <v>17.989999999999998</v>
      </c>
      <c r="DJ5293">
        <v>17.989999999999998</v>
      </c>
      <c r="DK5293">
        <v>0</v>
      </c>
      <c r="DL5293">
        <f ca="1">(VIX_7[[#This Row],[Close]]-OFFSET(VIX_7[[#This Row],[Close]],-1,0))/(OFFSET(VIX_7[[#This Row],[Close]],-1,0))</f>
        <v>-1.6648168701443472E-3</v>
      </c>
    </row>
    <row r="5294" spans="24:116" x14ac:dyDescent="0.3">
      <c r="X5294" s="43">
        <v>17945</v>
      </c>
      <c r="Y5294">
        <v>14.73</v>
      </c>
      <c r="Z5294">
        <v>14.73</v>
      </c>
      <c r="AA5294">
        <v>14.73</v>
      </c>
      <c r="AB5294">
        <v>14.73</v>
      </c>
      <c r="AC5294">
        <v>14.73</v>
      </c>
      <c r="AD5294">
        <v>0</v>
      </c>
      <c r="AE5294">
        <f ca="1">(SPX[[#This Row],[Close]]-OFFSET(SPX[[#This Row],[Close]],-1,0))/(OFFSET(SPX[[#This Row],[Close]],-1,0))</f>
        <v>5.4607508532423252E-3</v>
      </c>
      <c r="AO5294" s="43">
        <v>37221</v>
      </c>
      <c r="AP5294">
        <v>483.30999800000001</v>
      </c>
      <c r="AQ5294">
        <v>488.82000699999998</v>
      </c>
      <c r="AR5294">
        <v>482.80999800000001</v>
      </c>
      <c r="AS5294">
        <v>488.82000699999998</v>
      </c>
      <c r="AT5294">
        <v>488.82000699999998</v>
      </c>
      <c r="AU5294">
        <v>0</v>
      </c>
      <c r="AV5294">
        <f ca="1">(Table6[[#This Row],[Close]]-OFFSET(Table6[[#This Row],[Close]],-1,0))/(OFFSET(Table6[[#This Row],[Close]],-1,0))</f>
        <v>1.1400569040162848E-2</v>
      </c>
      <c r="BF5294" s="43">
        <v>39674</v>
      </c>
      <c r="BG5294">
        <v>744.76000999999997</v>
      </c>
      <c r="BH5294">
        <v>756.919983</v>
      </c>
      <c r="BI5294">
        <v>743.55999799999995</v>
      </c>
      <c r="BJ5294">
        <v>754.38000499999998</v>
      </c>
      <c r="BK5294">
        <v>754.38000499999998</v>
      </c>
      <c r="BL5294">
        <v>40640000</v>
      </c>
      <c r="BM5294">
        <f ca="1">(Table510[[#This Row],[Close]]-OFFSET(Table510[[#This Row],[Close]],-1,0))/(OFFSET(Table510[[#This Row],[Close]],-1,0))</f>
        <v>8.9475624685428565E-3</v>
      </c>
      <c r="DE5294" s="43">
        <v>40520</v>
      </c>
      <c r="DF5294">
        <v>17.969999000000001</v>
      </c>
      <c r="DG5294">
        <v>18.32</v>
      </c>
      <c r="DH5294">
        <v>17.690000999999999</v>
      </c>
      <c r="DI5294">
        <v>17.739999999999998</v>
      </c>
      <c r="DJ5294">
        <v>17.739999999999998</v>
      </c>
      <c r="DK5294">
        <v>0</v>
      </c>
      <c r="DL5294">
        <f ca="1">(VIX_7[[#This Row],[Close]]-OFFSET(VIX_7[[#This Row],[Close]],-1,0))/(OFFSET(VIX_7[[#This Row],[Close]],-1,0))</f>
        <v>-1.3896609227348528E-2</v>
      </c>
    </row>
    <row r="5295" spans="24:116" x14ac:dyDescent="0.3">
      <c r="X5295" s="43">
        <v>17946</v>
      </c>
      <c r="Y5295">
        <v>14.83</v>
      </c>
      <c r="Z5295">
        <v>14.83</v>
      </c>
      <c r="AA5295">
        <v>14.83</v>
      </c>
      <c r="AB5295">
        <v>14.83</v>
      </c>
      <c r="AC5295">
        <v>14.83</v>
      </c>
      <c r="AD5295">
        <v>0</v>
      </c>
      <c r="AE5295">
        <f ca="1">(SPX[[#This Row],[Close]]-OFFSET(SPX[[#This Row],[Close]],-1,0))/(OFFSET(SPX[[#This Row],[Close]],-1,0))</f>
        <v>6.7888662593346668E-3</v>
      </c>
      <c r="AO5295" s="43">
        <v>37222</v>
      </c>
      <c r="AP5295">
        <v>488.82000699999998</v>
      </c>
      <c r="AQ5295">
        <v>491.82000699999998</v>
      </c>
      <c r="AR5295">
        <v>484.32998700000002</v>
      </c>
      <c r="AS5295">
        <v>488.61999500000002</v>
      </c>
      <c r="AT5295">
        <v>488.61999500000002</v>
      </c>
      <c r="AU5295">
        <v>0</v>
      </c>
      <c r="AV5295">
        <f ca="1">(Table6[[#This Row],[Close]]-OFFSET(Table6[[#This Row],[Close]],-1,0))/(OFFSET(Table6[[#This Row],[Close]],-1,0))</f>
        <v>-4.0917310489698989E-4</v>
      </c>
      <c r="BF5295" s="43">
        <v>39675</v>
      </c>
      <c r="BG5295">
        <v>759.26000999999997</v>
      </c>
      <c r="BH5295">
        <v>764.38000499999998</v>
      </c>
      <c r="BI5295">
        <v>746.92999299999997</v>
      </c>
      <c r="BJ5295">
        <v>753.36999500000002</v>
      </c>
      <c r="BK5295">
        <v>753.36999500000002</v>
      </c>
      <c r="BL5295">
        <v>40418200</v>
      </c>
      <c r="BM5295">
        <f ca="1">(Table510[[#This Row],[Close]]-OFFSET(Table510[[#This Row],[Close]],-1,0))/(OFFSET(Table510[[#This Row],[Close]],-1,0))</f>
        <v>-1.3388610425855145E-3</v>
      </c>
      <c r="DE5295" s="43">
        <v>40521</v>
      </c>
      <c r="DF5295">
        <v>17.32</v>
      </c>
      <c r="DG5295">
        <v>17.84</v>
      </c>
      <c r="DH5295">
        <v>17.239999999999998</v>
      </c>
      <c r="DI5295">
        <v>17.25</v>
      </c>
      <c r="DJ5295">
        <v>17.25</v>
      </c>
      <c r="DK5295">
        <v>0</v>
      </c>
      <c r="DL5295">
        <f ca="1">(VIX_7[[#This Row],[Close]]-OFFSET(VIX_7[[#This Row],[Close]],-1,0))/(OFFSET(VIX_7[[#This Row],[Close]],-1,0))</f>
        <v>-2.7621195039458764E-2</v>
      </c>
    </row>
    <row r="5296" spans="24:116" x14ac:dyDescent="0.3">
      <c r="X5296" s="43">
        <v>17947</v>
      </c>
      <c r="Y5296">
        <v>14.79</v>
      </c>
      <c r="Z5296">
        <v>14.79</v>
      </c>
      <c r="AA5296">
        <v>14.79</v>
      </c>
      <c r="AB5296">
        <v>14.79</v>
      </c>
      <c r="AC5296">
        <v>14.79</v>
      </c>
      <c r="AD5296">
        <v>0</v>
      </c>
      <c r="AE5296">
        <f ca="1">(SPX[[#This Row],[Close]]-OFFSET(SPX[[#This Row],[Close]],-1,0))/(OFFSET(SPX[[#This Row],[Close]],-1,0))</f>
        <v>-2.697235333782935E-3</v>
      </c>
      <c r="AO5296" s="43">
        <v>37223</v>
      </c>
      <c r="AP5296">
        <v>488.61999500000002</v>
      </c>
      <c r="AQ5296">
        <v>488.61999500000002</v>
      </c>
      <c r="AR5296">
        <v>480.69000199999999</v>
      </c>
      <c r="AS5296">
        <v>480.95001200000002</v>
      </c>
      <c r="AT5296">
        <v>480.95001200000002</v>
      </c>
      <c r="AU5296">
        <v>0</v>
      </c>
      <c r="AV5296">
        <f ca="1">(Table6[[#This Row],[Close]]-OFFSET(Table6[[#This Row],[Close]],-1,0))/(OFFSET(Table6[[#This Row],[Close]],-1,0))</f>
        <v>-1.5697235230825956E-2</v>
      </c>
      <c r="BF5296" s="43">
        <v>39678</v>
      </c>
      <c r="BG5296">
        <v>753.34997599999997</v>
      </c>
      <c r="BH5296">
        <v>754.40997300000004</v>
      </c>
      <c r="BI5296">
        <v>737.95001200000002</v>
      </c>
      <c r="BJ5296">
        <v>741.96997099999999</v>
      </c>
      <c r="BK5296">
        <v>741.96997099999999</v>
      </c>
      <c r="BL5296">
        <v>38292900</v>
      </c>
      <c r="BM5296">
        <f ca="1">(Table510[[#This Row],[Close]]-OFFSET(Table510[[#This Row],[Close]],-1,0))/(OFFSET(Table510[[#This Row],[Close]],-1,0))</f>
        <v>-1.5132038806509715E-2</v>
      </c>
      <c r="DE5296" s="43">
        <v>40522</v>
      </c>
      <c r="DF5296">
        <v>17.059999000000001</v>
      </c>
      <c r="DG5296">
        <v>17.629999000000002</v>
      </c>
      <c r="DH5296">
        <v>17.059999000000001</v>
      </c>
      <c r="DI5296">
        <v>17.610001</v>
      </c>
      <c r="DJ5296">
        <v>17.610001</v>
      </c>
      <c r="DK5296">
        <v>0</v>
      </c>
      <c r="DL5296">
        <f ca="1">(VIX_7[[#This Row],[Close]]-OFFSET(VIX_7[[#This Row],[Close]],-1,0))/(OFFSET(VIX_7[[#This Row],[Close]],-1,0))</f>
        <v>2.0869623188405823E-2</v>
      </c>
    </row>
    <row r="5297" spans="24:116" x14ac:dyDescent="0.3">
      <c r="X5297" s="43">
        <v>17950</v>
      </c>
      <c r="Y5297">
        <v>14.74</v>
      </c>
      <c r="Z5297">
        <v>14.74</v>
      </c>
      <c r="AA5297">
        <v>14.74</v>
      </c>
      <c r="AB5297">
        <v>14.74</v>
      </c>
      <c r="AC5297">
        <v>14.74</v>
      </c>
      <c r="AD5297">
        <v>0</v>
      </c>
      <c r="AE5297">
        <f ca="1">(SPX[[#This Row],[Close]]-OFFSET(SPX[[#This Row],[Close]],-1,0))/(OFFSET(SPX[[#This Row],[Close]],-1,0))</f>
        <v>-3.3806626098714628E-3</v>
      </c>
      <c r="AO5297" s="43">
        <v>37224</v>
      </c>
      <c r="AP5297">
        <v>480.95001200000002</v>
      </c>
      <c r="AQ5297">
        <v>488.33999599999999</v>
      </c>
      <c r="AR5297">
        <v>480.76001000000002</v>
      </c>
      <c r="AS5297">
        <v>488.10998499999999</v>
      </c>
      <c r="AT5297">
        <v>488.10998499999999</v>
      </c>
      <c r="AU5297">
        <v>0</v>
      </c>
      <c r="AV5297">
        <f ca="1">(Table6[[#This Row],[Close]]-OFFSET(Table6[[#This Row],[Close]],-1,0))/(OFFSET(Table6[[#This Row],[Close]],-1,0))</f>
        <v>1.488714590155781E-2</v>
      </c>
      <c r="BF5297" s="43">
        <v>39679</v>
      </c>
      <c r="BG5297">
        <v>738.88000499999998</v>
      </c>
      <c r="BH5297">
        <v>739.03997800000002</v>
      </c>
      <c r="BI5297">
        <v>726.90002400000003</v>
      </c>
      <c r="BJ5297">
        <v>730.03002900000001</v>
      </c>
      <c r="BK5297">
        <v>730.03002900000001</v>
      </c>
      <c r="BL5297">
        <v>41597600</v>
      </c>
      <c r="BM5297">
        <f ca="1">(Table510[[#This Row],[Close]]-OFFSET(Table510[[#This Row],[Close]],-1,0))/(OFFSET(Table510[[#This Row],[Close]],-1,0))</f>
        <v>-1.609221729540854E-2</v>
      </c>
      <c r="DE5297" s="43">
        <v>40525</v>
      </c>
      <c r="DF5297">
        <v>16.82</v>
      </c>
      <c r="DG5297">
        <v>17.670000000000002</v>
      </c>
      <c r="DH5297">
        <v>16.68</v>
      </c>
      <c r="DI5297">
        <v>17.549999</v>
      </c>
      <c r="DJ5297">
        <v>17.549999</v>
      </c>
      <c r="DK5297">
        <v>0</v>
      </c>
      <c r="DL5297">
        <f ca="1">(VIX_7[[#This Row],[Close]]-OFFSET(VIX_7[[#This Row],[Close]],-1,0))/(OFFSET(VIX_7[[#This Row],[Close]],-1,0))</f>
        <v>-3.4072684039030306E-3</v>
      </c>
    </row>
    <row r="5298" spans="24:116" x14ac:dyDescent="0.3">
      <c r="X5298" s="43">
        <v>17952</v>
      </c>
      <c r="Y5298">
        <v>14.6</v>
      </c>
      <c r="Z5298">
        <v>14.6</v>
      </c>
      <c r="AA5298">
        <v>14.6</v>
      </c>
      <c r="AB5298">
        <v>14.6</v>
      </c>
      <c r="AC5298">
        <v>14.6</v>
      </c>
      <c r="AD5298">
        <v>0</v>
      </c>
      <c r="AE5298">
        <f ca="1">(SPX[[#This Row],[Close]]-OFFSET(SPX[[#This Row],[Close]],-1,0))/(OFFSET(SPX[[#This Row],[Close]],-1,0))</f>
        <v>-9.4979647218453572E-3</v>
      </c>
      <c r="AO5298" s="43">
        <v>37225</v>
      </c>
      <c r="AP5298">
        <v>488.10998499999999</v>
      </c>
      <c r="AQ5298">
        <v>489.5</v>
      </c>
      <c r="AR5298">
        <v>483.73001099999999</v>
      </c>
      <c r="AS5298">
        <v>483.75</v>
      </c>
      <c r="AT5298">
        <v>483.75</v>
      </c>
      <c r="AU5298">
        <v>0</v>
      </c>
      <c r="AV5298">
        <f ca="1">(Table6[[#This Row],[Close]]-OFFSET(Table6[[#This Row],[Close]],-1,0))/(OFFSET(Table6[[#This Row],[Close]],-1,0))</f>
        <v>-8.9323823195298791E-3</v>
      </c>
      <c r="BF5298" s="43">
        <v>39680</v>
      </c>
      <c r="BG5298">
        <v>730.75</v>
      </c>
      <c r="BH5298">
        <v>738.57000700000003</v>
      </c>
      <c r="BI5298">
        <v>724.830017</v>
      </c>
      <c r="BJ5298">
        <v>731.59997599999997</v>
      </c>
      <c r="BK5298">
        <v>731.59997599999997</v>
      </c>
      <c r="BL5298">
        <v>45550300</v>
      </c>
      <c r="BM5298">
        <f ca="1">(Table510[[#This Row],[Close]]-OFFSET(Table510[[#This Row],[Close]],-1,0))/(OFFSET(Table510[[#This Row],[Close]],-1,0))</f>
        <v>2.1505238656421852E-3</v>
      </c>
      <c r="DE5298" s="43">
        <v>40526</v>
      </c>
      <c r="DF5298">
        <v>17.600000000000001</v>
      </c>
      <c r="DG5298">
        <v>17.950001</v>
      </c>
      <c r="DH5298">
        <v>17.219999000000001</v>
      </c>
      <c r="DI5298">
        <v>17.610001</v>
      </c>
      <c r="DJ5298">
        <v>17.610001</v>
      </c>
      <c r="DK5298">
        <v>0</v>
      </c>
      <c r="DL5298">
        <f ca="1">(VIX_7[[#This Row],[Close]]-OFFSET(VIX_7[[#This Row],[Close]],-1,0))/(OFFSET(VIX_7[[#This Row],[Close]],-1,0))</f>
        <v>3.4189175737275412E-3</v>
      </c>
    </row>
    <row r="5299" spans="24:116" x14ac:dyDescent="0.3">
      <c r="X5299" s="43">
        <v>17953</v>
      </c>
      <c r="Y5299">
        <v>14.42</v>
      </c>
      <c r="Z5299">
        <v>14.42</v>
      </c>
      <c r="AA5299">
        <v>14.42</v>
      </c>
      <c r="AB5299">
        <v>14.42</v>
      </c>
      <c r="AC5299">
        <v>14.42</v>
      </c>
      <c r="AD5299">
        <v>0</v>
      </c>
      <c r="AE5299">
        <f ca="1">(SPX[[#This Row],[Close]]-OFFSET(SPX[[#This Row],[Close]],-1,0))/(OFFSET(SPX[[#This Row],[Close]],-1,0))</f>
        <v>-1.2328767123287652E-2</v>
      </c>
      <c r="AO5299" s="43">
        <v>37228</v>
      </c>
      <c r="AP5299">
        <v>483.75</v>
      </c>
      <c r="AQ5299">
        <v>483.75</v>
      </c>
      <c r="AR5299">
        <v>479.80999800000001</v>
      </c>
      <c r="AS5299">
        <v>481.13000499999998</v>
      </c>
      <c r="AT5299">
        <v>481.13000499999998</v>
      </c>
      <c r="AU5299">
        <v>0</v>
      </c>
      <c r="AV5299">
        <f ca="1">(Table6[[#This Row],[Close]]-OFFSET(Table6[[#This Row],[Close]],-1,0))/(OFFSET(Table6[[#This Row],[Close]],-1,0))</f>
        <v>-5.4160103359173484E-3</v>
      </c>
      <c r="BF5299" s="43">
        <v>39681</v>
      </c>
      <c r="BG5299">
        <v>728.10998500000005</v>
      </c>
      <c r="BH5299">
        <v>729.84997599999997</v>
      </c>
      <c r="BI5299">
        <v>722.46002199999998</v>
      </c>
      <c r="BJ5299">
        <v>725.25</v>
      </c>
      <c r="BK5299">
        <v>725.25</v>
      </c>
      <c r="BL5299">
        <v>40325900</v>
      </c>
      <c r="BM5299">
        <f ca="1">(Table510[[#This Row],[Close]]-OFFSET(Table510[[#This Row],[Close]],-1,0))/(OFFSET(Table510[[#This Row],[Close]],-1,0))</f>
        <v>-8.6795738221839003E-3</v>
      </c>
      <c r="DE5299" s="43">
        <v>40527</v>
      </c>
      <c r="DF5299">
        <v>17.989999999999998</v>
      </c>
      <c r="DG5299">
        <v>18.139999</v>
      </c>
      <c r="DH5299">
        <v>17.370000999999998</v>
      </c>
      <c r="DI5299">
        <v>17.940000999999999</v>
      </c>
      <c r="DJ5299">
        <v>17.940000999999999</v>
      </c>
      <c r="DK5299">
        <v>0</v>
      </c>
      <c r="DL5299">
        <f ca="1">(VIX_7[[#This Row],[Close]]-OFFSET(VIX_7[[#This Row],[Close]],-1,0))/(OFFSET(VIX_7[[#This Row],[Close]],-1,0))</f>
        <v>1.8739351576413783E-2</v>
      </c>
    </row>
    <row r="5300" spans="24:116" x14ac:dyDescent="0.3">
      <c r="X5300" s="43">
        <v>17954</v>
      </c>
      <c r="Y5300">
        <v>14.38</v>
      </c>
      <c r="Z5300">
        <v>14.38</v>
      </c>
      <c r="AA5300">
        <v>14.38</v>
      </c>
      <c r="AB5300">
        <v>14.38</v>
      </c>
      <c r="AC5300">
        <v>14.38</v>
      </c>
      <c r="AD5300">
        <v>0</v>
      </c>
      <c r="AE5300">
        <f ca="1">(SPX[[#This Row],[Close]]-OFFSET(SPX[[#This Row],[Close]],-1,0))/(OFFSET(SPX[[#This Row],[Close]],-1,0))</f>
        <v>-2.7739251040221325E-3</v>
      </c>
      <c r="AO5300" s="43">
        <v>37229</v>
      </c>
      <c r="AP5300">
        <v>481.13000499999998</v>
      </c>
      <c r="AQ5300">
        <v>490.48001099999999</v>
      </c>
      <c r="AR5300">
        <v>481.13000499999998</v>
      </c>
      <c r="AS5300">
        <v>490.44000199999999</v>
      </c>
      <c r="AT5300">
        <v>490.44000199999999</v>
      </c>
      <c r="AU5300">
        <v>0</v>
      </c>
      <c r="AV5300">
        <f ca="1">(Table6[[#This Row],[Close]]-OFFSET(Table6[[#This Row],[Close]],-1,0))/(OFFSET(Table6[[#This Row],[Close]],-1,0))</f>
        <v>1.9350273113812575E-2</v>
      </c>
      <c r="BF5300" s="43">
        <v>39682</v>
      </c>
      <c r="BG5300">
        <v>725.29998799999998</v>
      </c>
      <c r="BH5300">
        <v>738.78002900000001</v>
      </c>
      <c r="BI5300">
        <v>725.29998799999998</v>
      </c>
      <c r="BJ5300">
        <v>737.59997599999997</v>
      </c>
      <c r="BK5300">
        <v>737.59997599999997</v>
      </c>
      <c r="BL5300">
        <v>37410700</v>
      </c>
      <c r="BM5300">
        <f ca="1">(Table510[[#This Row],[Close]]-OFFSET(Table510[[#This Row],[Close]],-1,0))/(OFFSET(Table510[[#This Row],[Close]],-1,0))</f>
        <v>1.7028577731816572E-2</v>
      </c>
      <c r="DE5300" s="43">
        <v>40528</v>
      </c>
      <c r="DF5300">
        <v>18.030000999999999</v>
      </c>
      <c r="DG5300">
        <v>18.27</v>
      </c>
      <c r="DH5300">
        <v>16.879999000000002</v>
      </c>
      <c r="DI5300">
        <v>17.389999</v>
      </c>
      <c r="DJ5300">
        <v>17.389999</v>
      </c>
      <c r="DK5300">
        <v>0</v>
      </c>
      <c r="DL5300">
        <f ca="1">(VIX_7[[#This Row],[Close]]-OFFSET(VIX_7[[#This Row],[Close]],-1,0))/(OFFSET(VIX_7[[#This Row],[Close]],-1,0))</f>
        <v>-3.0657857822861841E-2</v>
      </c>
    </row>
    <row r="5301" spans="24:116" x14ac:dyDescent="0.3">
      <c r="X5301" s="43">
        <v>17957</v>
      </c>
      <c r="Y5301">
        <v>14.62</v>
      </c>
      <c r="Z5301">
        <v>14.62</v>
      </c>
      <c r="AA5301">
        <v>14.62</v>
      </c>
      <c r="AB5301">
        <v>14.62</v>
      </c>
      <c r="AC5301">
        <v>14.62</v>
      </c>
      <c r="AD5301">
        <v>0</v>
      </c>
      <c r="AE5301">
        <f ca="1">(SPX[[#This Row],[Close]]-OFFSET(SPX[[#This Row],[Close]],-1,0))/(OFFSET(SPX[[#This Row],[Close]],-1,0))</f>
        <v>1.6689847009735633E-2</v>
      </c>
      <c r="AO5301" s="43">
        <v>37230</v>
      </c>
      <c r="AP5301">
        <v>490.44000199999999</v>
      </c>
      <c r="AQ5301">
        <v>505.63000499999998</v>
      </c>
      <c r="AR5301">
        <v>490.44000199999999</v>
      </c>
      <c r="AS5301">
        <v>503.85000600000001</v>
      </c>
      <c r="AT5301">
        <v>503.85000600000001</v>
      </c>
      <c r="AU5301">
        <v>0</v>
      </c>
      <c r="AV5301">
        <f ca="1">(Table6[[#This Row],[Close]]-OFFSET(Table6[[#This Row],[Close]],-1,0))/(OFFSET(Table6[[#This Row],[Close]],-1,0))</f>
        <v>2.734280227003183E-2</v>
      </c>
      <c r="BF5301" s="43">
        <v>39685</v>
      </c>
      <c r="BG5301">
        <v>736.09997599999997</v>
      </c>
      <c r="BH5301">
        <v>736.09997599999997</v>
      </c>
      <c r="BI5301">
        <v>718.05999799999995</v>
      </c>
      <c r="BJ5301">
        <v>720.53997800000002</v>
      </c>
      <c r="BK5301">
        <v>720.53997800000002</v>
      </c>
      <c r="BL5301">
        <v>34206000</v>
      </c>
      <c r="BM5301">
        <f ca="1">(Table510[[#This Row],[Close]]-OFFSET(Table510[[#This Row],[Close]],-1,0))/(OFFSET(Table510[[#This Row],[Close]],-1,0))</f>
        <v>-2.3129065286195117E-2</v>
      </c>
      <c r="DE5301" s="43">
        <v>40529</v>
      </c>
      <c r="DF5301">
        <v>17.620000999999998</v>
      </c>
      <c r="DG5301">
        <v>17.639999</v>
      </c>
      <c r="DH5301">
        <v>15.46</v>
      </c>
      <c r="DI5301">
        <v>16.110001</v>
      </c>
      <c r="DJ5301">
        <v>16.110001</v>
      </c>
      <c r="DK5301">
        <v>0</v>
      </c>
      <c r="DL5301">
        <f ca="1">(VIX_7[[#This Row],[Close]]-OFFSET(VIX_7[[#This Row],[Close]],-1,0))/(OFFSET(VIX_7[[#This Row],[Close]],-1,0))</f>
        <v>-7.3605409638033858E-2</v>
      </c>
    </row>
    <row r="5302" spans="24:116" x14ac:dyDescent="0.3">
      <c r="X5302" s="43">
        <v>17958</v>
      </c>
      <c r="Y5302">
        <v>14.71</v>
      </c>
      <c r="Z5302">
        <v>14.71</v>
      </c>
      <c r="AA5302">
        <v>14.71</v>
      </c>
      <c r="AB5302">
        <v>14.71</v>
      </c>
      <c r="AC5302">
        <v>14.71</v>
      </c>
      <c r="AD5302">
        <v>0</v>
      </c>
      <c r="AE5302">
        <f ca="1">(SPX[[#This Row],[Close]]-OFFSET(SPX[[#This Row],[Close]],-1,0))/(OFFSET(SPX[[#This Row],[Close]],-1,0))</f>
        <v>6.1559507523940927E-3</v>
      </c>
      <c r="AO5302" s="43">
        <v>37231</v>
      </c>
      <c r="AP5302">
        <v>503.85000600000001</v>
      </c>
      <c r="AQ5302">
        <v>507.11999500000002</v>
      </c>
      <c r="AR5302">
        <v>501.67999300000002</v>
      </c>
      <c r="AS5302">
        <v>505.60998499999999</v>
      </c>
      <c r="AT5302">
        <v>505.60998499999999</v>
      </c>
      <c r="AU5302">
        <v>0</v>
      </c>
      <c r="AV5302">
        <f ca="1">(Table6[[#This Row],[Close]]-OFFSET(Table6[[#This Row],[Close]],-1,0))/(OFFSET(Table6[[#This Row],[Close]],-1,0))</f>
        <v>3.493061385415538E-3</v>
      </c>
      <c r="BF5302" s="43">
        <v>39686</v>
      </c>
      <c r="BG5302">
        <v>720.28997800000002</v>
      </c>
      <c r="BH5302">
        <v>726.40997300000004</v>
      </c>
      <c r="BI5302">
        <v>716.65002400000003</v>
      </c>
      <c r="BJ5302">
        <v>723.51000999999997</v>
      </c>
      <c r="BK5302">
        <v>723.51000999999997</v>
      </c>
      <c r="BL5302">
        <v>35875700</v>
      </c>
      <c r="BM5302">
        <f ca="1">(Table510[[#This Row],[Close]]-OFFSET(Table510[[#This Row],[Close]],-1,0))/(OFFSET(Table510[[#This Row],[Close]],-1,0))</f>
        <v>4.1219531055637646E-3</v>
      </c>
      <c r="DE5302" s="43">
        <v>40532</v>
      </c>
      <c r="DF5302">
        <v>16.219999000000001</v>
      </c>
      <c r="DG5302">
        <v>16.860001</v>
      </c>
      <c r="DH5302">
        <v>15.78</v>
      </c>
      <c r="DI5302">
        <v>16.41</v>
      </c>
      <c r="DJ5302">
        <v>16.41</v>
      </c>
      <c r="DK5302">
        <v>0</v>
      </c>
      <c r="DL5302">
        <f ca="1">(VIX_7[[#This Row],[Close]]-OFFSET(VIX_7[[#This Row],[Close]],-1,0))/(OFFSET(VIX_7[[#This Row],[Close]],-1,0))</f>
        <v>1.8621910700067596E-2</v>
      </c>
    </row>
    <row r="5303" spans="24:116" x14ac:dyDescent="0.3">
      <c r="X5303" s="43">
        <v>17959</v>
      </c>
      <c r="Y5303">
        <v>14.67</v>
      </c>
      <c r="Z5303">
        <v>14.67</v>
      </c>
      <c r="AA5303">
        <v>14.67</v>
      </c>
      <c r="AB5303">
        <v>14.67</v>
      </c>
      <c r="AC5303">
        <v>14.67</v>
      </c>
      <c r="AD5303">
        <v>0</v>
      </c>
      <c r="AE5303">
        <f ca="1">(SPX[[#This Row],[Close]]-OFFSET(SPX[[#This Row],[Close]],-1,0))/(OFFSET(SPX[[#This Row],[Close]],-1,0))</f>
        <v>-2.71923861318837E-3</v>
      </c>
      <c r="AO5303" s="43">
        <v>37232</v>
      </c>
      <c r="AP5303">
        <v>505.60998499999999</v>
      </c>
      <c r="AQ5303">
        <v>505.60998499999999</v>
      </c>
      <c r="AR5303">
        <v>502.05999800000001</v>
      </c>
      <c r="AS5303">
        <v>503.39999399999999</v>
      </c>
      <c r="AT5303">
        <v>503.39999399999999</v>
      </c>
      <c r="AU5303">
        <v>0</v>
      </c>
      <c r="AV5303">
        <f ca="1">(Table6[[#This Row],[Close]]-OFFSET(Table6[[#This Row],[Close]],-1,0))/(OFFSET(Table6[[#This Row],[Close]],-1,0))</f>
        <v>-4.3709401822829945E-3</v>
      </c>
      <c r="BF5303" s="43">
        <v>39687</v>
      </c>
      <c r="BG5303">
        <v>723.42999299999997</v>
      </c>
      <c r="BH5303">
        <v>735.54998799999998</v>
      </c>
      <c r="BI5303">
        <v>723.28997800000002</v>
      </c>
      <c r="BJ5303">
        <v>732.95001200000002</v>
      </c>
      <c r="BK5303">
        <v>732.95001200000002</v>
      </c>
      <c r="BL5303">
        <v>34996100</v>
      </c>
      <c r="BM5303">
        <f ca="1">(Table510[[#This Row],[Close]]-OFFSET(Table510[[#This Row],[Close]],-1,0))/(OFFSET(Table510[[#This Row],[Close]],-1,0))</f>
        <v>1.3047507110509846E-2</v>
      </c>
      <c r="DE5303" s="43">
        <v>40533</v>
      </c>
      <c r="DF5303">
        <v>16.200001</v>
      </c>
      <c r="DG5303">
        <v>16.620000999999998</v>
      </c>
      <c r="DH5303">
        <v>16.079999999999998</v>
      </c>
      <c r="DI5303">
        <v>16.489999999999998</v>
      </c>
      <c r="DJ5303">
        <v>16.489999999999998</v>
      </c>
      <c r="DK5303">
        <v>0</v>
      </c>
      <c r="DL5303">
        <f ca="1">(VIX_7[[#This Row],[Close]]-OFFSET(VIX_7[[#This Row],[Close]],-1,0))/(OFFSET(VIX_7[[#This Row],[Close]],-1,0))</f>
        <v>4.8750761730651003E-3</v>
      </c>
    </row>
    <row r="5304" spans="24:116" x14ac:dyDescent="0.3">
      <c r="X5304" s="43">
        <v>17960</v>
      </c>
      <c r="Y5304">
        <v>14.65</v>
      </c>
      <c r="Z5304">
        <v>14.65</v>
      </c>
      <c r="AA5304">
        <v>14.65</v>
      </c>
      <c r="AB5304">
        <v>14.65</v>
      </c>
      <c r="AC5304">
        <v>14.65</v>
      </c>
      <c r="AD5304">
        <v>0</v>
      </c>
      <c r="AE5304">
        <f ca="1">(SPX[[#This Row],[Close]]-OFFSET(SPX[[#This Row],[Close]],-1,0))/(OFFSET(SPX[[#This Row],[Close]],-1,0))</f>
        <v>-1.3633265167007208E-3</v>
      </c>
      <c r="AO5304" s="43">
        <v>37235</v>
      </c>
      <c r="AP5304">
        <v>503.39999399999999</v>
      </c>
      <c r="AQ5304">
        <v>503.39999399999999</v>
      </c>
      <c r="AR5304">
        <v>495.73998999999998</v>
      </c>
      <c r="AS5304">
        <v>496.08999599999999</v>
      </c>
      <c r="AT5304">
        <v>496.08999599999999</v>
      </c>
      <c r="AU5304">
        <v>0</v>
      </c>
      <c r="AV5304">
        <f ca="1">(Table6[[#This Row],[Close]]-OFFSET(Table6[[#This Row],[Close]],-1,0))/(OFFSET(Table6[[#This Row],[Close]],-1,0))</f>
        <v>-1.4521251662946995E-2</v>
      </c>
      <c r="BF5304" s="43">
        <v>39688</v>
      </c>
      <c r="BG5304">
        <v>733.96997099999999</v>
      </c>
      <c r="BH5304">
        <v>747.78997800000002</v>
      </c>
      <c r="BI5304">
        <v>733.96997099999999</v>
      </c>
      <c r="BJ5304">
        <v>747.78997800000002</v>
      </c>
      <c r="BK5304">
        <v>747.78997800000002</v>
      </c>
      <c r="BL5304">
        <v>38542800</v>
      </c>
      <c r="BM5304">
        <f ca="1">(Table510[[#This Row],[Close]]-OFFSET(Table510[[#This Row],[Close]],-1,0))/(OFFSET(Table510[[#This Row],[Close]],-1,0))</f>
        <v>2.0246900548519266E-2</v>
      </c>
      <c r="DE5304" s="43">
        <v>40534</v>
      </c>
      <c r="DF5304">
        <v>16.52</v>
      </c>
      <c r="DG5304">
        <v>16.559999000000001</v>
      </c>
      <c r="DH5304">
        <v>15.45</v>
      </c>
      <c r="DI5304">
        <v>15.45</v>
      </c>
      <c r="DJ5304">
        <v>15.45</v>
      </c>
      <c r="DK5304">
        <v>0</v>
      </c>
      <c r="DL5304">
        <f ca="1">(VIX_7[[#This Row],[Close]]-OFFSET(VIX_7[[#This Row],[Close]],-1,0))/(OFFSET(VIX_7[[#This Row],[Close]],-1,0))</f>
        <v>-6.3068526379623971E-2</v>
      </c>
    </row>
    <row r="5305" spans="24:116" x14ac:dyDescent="0.3">
      <c r="X5305" s="43">
        <v>17961</v>
      </c>
      <c r="Y5305">
        <v>14.67</v>
      </c>
      <c r="Z5305">
        <v>14.67</v>
      </c>
      <c r="AA5305">
        <v>14.67</v>
      </c>
      <c r="AB5305">
        <v>14.67</v>
      </c>
      <c r="AC5305">
        <v>14.67</v>
      </c>
      <c r="AD5305">
        <v>0</v>
      </c>
      <c r="AE5305">
        <f ca="1">(SPX[[#This Row],[Close]]-OFFSET(SPX[[#This Row],[Close]],-1,0))/(OFFSET(SPX[[#This Row],[Close]],-1,0))</f>
        <v>1.3651877133105512E-3</v>
      </c>
      <c r="AO5305" s="43">
        <v>37236</v>
      </c>
      <c r="AP5305">
        <v>496.08999599999999</v>
      </c>
      <c r="AQ5305">
        <v>500.92001299999998</v>
      </c>
      <c r="AR5305">
        <v>495.73001099999999</v>
      </c>
      <c r="AS5305">
        <v>496.73001099999999</v>
      </c>
      <c r="AT5305">
        <v>496.73001099999999</v>
      </c>
      <c r="AU5305">
        <v>0</v>
      </c>
      <c r="AV5305">
        <f ca="1">(Table6[[#This Row],[Close]]-OFFSET(Table6[[#This Row],[Close]],-1,0))/(OFFSET(Table6[[#This Row],[Close]],-1,0))</f>
        <v>1.2901187388588368E-3</v>
      </c>
      <c r="BF5305" s="43">
        <v>39689</v>
      </c>
      <c r="BG5305">
        <v>745.46002199999998</v>
      </c>
      <c r="BH5305">
        <v>745.59997599999997</v>
      </c>
      <c r="BI5305">
        <v>737.14001499999995</v>
      </c>
      <c r="BJ5305">
        <v>739.5</v>
      </c>
      <c r="BK5305">
        <v>739.5</v>
      </c>
      <c r="BL5305">
        <v>32881200</v>
      </c>
      <c r="BM5305">
        <f ca="1">(Table510[[#This Row],[Close]]-OFFSET(Table510[[#This Row],[Close]],-1,0))/(OFFSET(Table510[[#This Row],[Close]],-1,0))</f>
        <v>-1.1085970986361653E-2</v>
      </c>
      <c r="DE5305" s="43">
        <v>40535</v>
      </c>
      <c r="DF5305">
        <v>15.44</v>
      </c>
      <c r="DG5305">
        <v>16.860001</v>
      </c>
      <c r="DH5305">
        <v>15.4</v>
      </c>
      <c r="DI5305">
        <v>16.469999000000001</v>
      </c>
      <c r="DJ5305">
        <v>16.469999000000001</v>
      </c>
      <c r="DK5305">
        <v>0</v>
      </c>
      <c r="DL5305">
        <f ca="1">(VIX_7[[#This Row],[Close]]-OFFSET(VIX_7[[#This Row],[Close]],-1,0))/(OFFSET(VIX_7[[#This Row],[Close]],-1,0))</f>
        <v>6.6019352750809196E-2</v>
      </c>
    </row>
    <row r="5306" spans="24:116" x14ac:dyDescent="0.3">
      <c r="X5306" s="43">
        <v>17964</v>
      </c>
      <c r="Y5306">
        <v>14.86</v>
      </c>
      <c r="Z5306">
        <v>14.86</v>
      </c>
      <c r="AA5306">
        <v>14.86</v>
      </c>
      <c r="AB5306">
        <v>14.86</v>
      </c>
      <c r="AC5306">
        <v>14.86</v>
      </c>
      <c r="AD5306">
        <v>0</v>
      </c>
      <c r="AE5306">
        <f ca="1">(SPX[[#This Row],[Close]]-OFFSET(SPX[[#This Row],[Close]],-1,0))/(OFFSET(SPX[[#This Row],[Close]],-1,0))</f>
        <v>1.2951601908657089E-2</v>
      </c>
      <c r="AO5306" s="43">
        <v>37237</v>
      </c>
      <c r="AP5306">
        <v>496.73001099999999</v>
      </c>
      <c r="AQ5306">
        <v>498.10998499999999</v>
      </c>
      <c r="AR5306">
        <v>491.01998900000001</v>
      </c>
      <c r="AS5306">
        <v>495.290009</v>
      </c>
      <c r="AT5306">
        <v>495.290009</v>
      </c>
      <c r="AU5306">
        <v>0</v>
      </c>
      <c r="AV5306">
        <f ca="1">(Table6[[#This Row],[Close]]-OFFSET(Table6[[#This Row],[Close]],-1,0))/(OFFSET(Table6[[#This Row],[Close]],-1,0))</f>
        <v>-2.8989631552581844E-3</v>
      </c>
      <c r="BF5306" s="43">
        <v>39693</v>
      </c>
      <c r="BG5306">
        <v>745.11999500000002</v>
      </c>
      <c r="BH5306">
        <v>754.96997099999999</v>
      </c>
      <c r="BI5306">
        <v>731.57000700000003</v>
      </c>
      <c r="BJ5306">
        <v>738.51000999999997</v>
      </c>
      <c r="BK5306">
        <v>738.51000999999997</v>
      </c>
      <c r="BL5306">
        <v>47835600</v>
      </c>
      <c r="BM5306">
        <f ca="1">(Table510[[#This Row],[Close]]-OFFSET(Table510[[#This Row],[Close]],-1,0))/(OFFSET(Table510[[#This Row],[Close]],-1,0))</f>
        <v>-1.3387288708587347E-3</v>
      </c>
      <c r="DE5306" s="43">
        <v>40539</v>
      </c>
      <c r="DF5306">
        <v>18.260000000000002</v>
      </c>
      <c r="DG5306">
        <v>18.32</v>
      </c>
      <c r="DH5306">
        <v>17.66</v>
      </c>
      <c r="DI5306">
        <v>17.670000000000002</v>
      </c>
      <c r="DJ5306">
        <v>17.670000000000002</v>
      </c>
      <c r="DK5306">
        <v>0</v>
      </c>
      <c r="DL5306">
        <f ca="1">(VIX_7[[#This Row],[Close]]-OFFSET(VIX_7[[#This Row],[Close]],-1,0))/(OFFSET(VIX_7[[#This Row],[Close]],-1,0))</f>
        <v>7.285981013113603E-2</v>
      </c>
    </row>
    <row r="5307" spans="24:116" x14ac:dyDescent="0.3">
      <c r="X5307" s="43">
        <v>17965</v>
      </c>
      <c r="Y5307">
        <v>14.89</v>
      </c>
      <c r="Z5307">
        <v>14.89</v>
      </c>
      <c r="AA5307">
        <v>14.89</v>
      </c>
      <c r="AB5307">
        <v>14.89</v>
      </c>
      <c r="AC5307">
        <v>14.89</v>
      </c>
      <c r="AD5307">
        <v>0</v>
      </c>
      <c r="AE5307">
        <f ca="1">(SPX[[#This Row],[Close]]-OFFSET(SPX[[#This Row],[Close]],-1,0))/(OFFSET(SPX[[#This Row],[Close]],-1,0))</f>
        <v>2.0188425302827147E-3</v>
      </c>
      <c r="AO5307" s="43">
        <v>37238</v>
      </c>
      <c r="AP5307">
        <v>495.290009</v>
      </c>
      <c r="AQ5307">
        <v>495.35000600000001</v>
      </c>
      <c r="AR5307">
        <v>487.66000400000001</v>
      </c>
      <c r="AS5307">
        <v>487.66000400000001</v>
      </c>
      <c r="AT5307">
        <v>487.66000400000001</v>
      </c>
      <c r="AU5307">
        <v>0</v>
      </c>
      <c r="AV5307">
        <f ca="1">(Table6[[#This Row],[Close]]-OFFSET(Table6[[#This Row],[Close]],-1,0))/(OFFSET(Table6[[#This Row],[Close]],-1,0))</f>
        <v>-1.5405126009719253E-2</v>
      </c>
      <c r="BF5307" s="43">
        <v>39694</v>
      </c>
      <c r="BG5307">
        <v>738.28002900000001</v>
      </c>
      <c r="BH5307">
        <v>747.59002699999996</v>
      </c>
      <c r="BI5307">
        <v>735.419983</v>
      </c>
      <c r="BJ5307">
        <v>741.90997300000004</v>
      </c>
      <c r="BK5307">
        <v>741.90997300000004</v>
      </c>
      <c r="BL5307">
        <v>50569800</v>
      </c>
      <c r="BM5307">
        <f ca="1">(Table510[[#This Row],[Close]]-OFFSET(Table510[[#This Row],[Close]],-1,0))/(OFFSET(Table510[[#This Row],[Close]],-1,0))</f>
        <v>4.6038143748384271E-3</v>
      </c>
      <c r="DE5307" s="43">
        <v>40540</v>
      </c>
      <c r="DF5307">
        <v>17.299999</v>
      </c>
      <c r="DG5307">
        <v>17.989999999999998</v>
      </c>
      <c r="DH5307">
        <v>17.299999</v>
      </c>
      <c r="DI5307">
        <v>17.52</v>
      </c>
      <c r="DJ5307">
        <v>17.52</v>
      </c>
      <c r="DK5307">
        <v>0</v>
      </c>
      <c r="DL5307">
        <f ca="1">(VIX_7[[#This Row],[Close]]-OFFSET(VIX_7[[#This Row],[Close]],-1,0))/(OFFSET(VIX_7[[#This Row],[Close]],-1,0))</f>
        <v>-8.4889643463498653E-3</v>
      </c>
    </row>
    <row r="5308" spans="24:116" x14ac:dyDescent="0.3">
      <c r="X5308" s="43">
        <v>17966</v>
      </c>
      <c r="Y5308">
        <v>14.86</v>
      </c>
      <c r="Z5308">
        <v>14.86</v>
      </c>
      <c r="AA5308">
        <v>14.86</v>
      </c>
      <c r="AB5308">
        <v>14.86</v>
      </c>
      <c r="AC5308">
        <v>14.86</v>
      </c>
      <c r="AD5308">
        <v>0</v>
      </c>
      <c r="AE5308">
        <f ca="1">(SPX[[#This Row],[Close]]-OFFSET(SPX[[#This Row],[Close]],-1,0))/(OFFSET(SPX[[#This Row],[Close]],-1,0))</f>
        <v>-2.014775016789868E-3</v>
      </c>
      <c r="AO5308" s="43">
        <v>37239</v>
      </c>
      <c r="AP5308">
        <v>487.66000400000001</v>
      </c>
      <c r="AQ5308">
        <v>491.75</v>
      </c>
      <c r="AR5308">
        <v>487.01998900000001</v>
      </c>
      <c r="AS5308">
        <v>491.64999399999999</v>
      </c>
      <c r="AT5308">
        <v>491.64999399999999</v>
      </c>
      <c r="AU5308">
        <v>0</v>
      </c>
      <c r="AV5308">
        <f ca="1">(Table6[[#This Row],[Close]]-OFFSET(Table6[[#This Row],[Close]],-1,0))/(OFFSET(Table6[[#This Row],[Close]],-1,0))</f>
        <v>8.1819094600179207E-3</v>
      </c>
      <c r="BF5308" s="43">
        <v>39695</v>
      </c>
      <c r="BG5308">
        <v>738.90997300000004</v>
      </c>
      <c r="BH5308">
        <v>738.90997300000004</v>
      </c>
      <c r="BI5308">
        <v>716.40002400000003</v>
      </c>
      <c r="BJ5308">
        <v>718.61999500000002</v>
      </c>
      <c r="BK5308">
        <v>718.61999500000002</v>
      </c>
      <c r="BL5308">
        <v>52125000</v>
      </c>
      <c r="BM5308">
        <f ca="1">(Table510[[#This Row],[Close]]-OFFSET(Table510[[#This Row],[Close]],-1,0))/(OFFSET(Table510[[#This Row],[Close]],-1,0))</f>
        <v>-3.1391919299621034E-2</v>
      </c>
      <c r="DE5308" s="43">
        <v>40541</v>
      </c>
      <c r="DF5308">
        <v>17.489999999999998</v>
      </c>
      <c r="DG5308">
        <v>17.489999999999998</v>
      </c>
      <c r="DH5308">
        <v>17.02</v>
      </c>
      <c r="DI5308">
        <v>17.280000999999999</v>
      </c>
      <c r="DJ5308">
        <v>17.280000999999999</v>
      </c>
      <c r="DK5308">
        <v>0</v>
      </c>
      <c r="DL5308">
        <f ca="1">(VIX_7[[#This Row],[Close]]-OFFSET(VIX_7[[#This Row],[Close]],-1,0))/(OFFSET(VIX_7[[#This Row],[Close]],-1,0))</f>
        <v>-1.3698573059360786E-2</v>
      </c>
    </row>
    <row r="5309" spans="24:116" x14ac:dyDescent="0.3">
      <c r="X5309" s="43">
        <v>17967</v>
      </c>
      <c r="Y5309">
        <v>14.87</v>
      </c>
      <c r="Z5309">
        <v>14.87</v>
      </c>
      <c r="AA5309">
        <v>14.87</v>
      </c>
      <c r="AB5309">
        <v>14.87</v>
      </c>
      <c r="AC5309">
        <v>14.87</v>
      </c>
      <c r="AD5309">
        <v>0</v>
      </c>
      <c r="AE5309">
        <f ca="1">(SPX[[#This Row],[Close]]-OFFSET(SPX[[#This Row],[Close]],-1,0))/(OFFSET(SPX[[#This Row],[Close]],-1,0))</f>
        <v>6.7294751009419835E-4</v>
      </c>
      <c r="AO5309" s="43">
        <v>37242</v>
      </c>
      <c r="AP5309">
        <v>491.64999399999999</v>
      </c>
      <c r="AQ5309">
        <v>497.82998700000002</v>
      </c>
      <c r="AR5309">
        <v>491.26001000000002</v>
      </c>
      <c r="AS5309">
        <v>496.73001099999999</v>
      </c>
      <c r="AT5309">
        <v>496.73001099999999</v>
      </c>
      <c r="AU5309">
        <v>0</v>
      </c>
      <c r="AV5309">
        <f ca="1">(Table6[[#This Row],[Close]]-OFFSET(Table6[[#This Row],[Close]],-1,0))/(OFFSET(Table6[[#This Row],[Close]],-1,0))</f>
        <v>1.0332588349426479E-2</v>
      </c>
      <c r="BF5309" s="43">
        <v>39696</v>
      </c>
      <c r="BG5309">
        <v>716.36999500000002</v>
      </c>
      <c r="BH5309">
        <v>721.48999000000003</v>
      </c>
      <c r="BI5309">
        <v>702.97997999999995</v>
      </c>
      <c r="BJ5309">
        <v>718.84997599999997</v>
      </c>
      <c r="BK5309">
        <v>718.84997599999997</v>
      </c>
      <c r="BL5309">
        <v>50170800</v>
      </c>
      <c r="BM5309">
        <f ca="1">(Table510[[#This Row],[Close]]-OFFSET(Table510[[#This Row],[Close]],-1,0))/(OFFSET(Table510[[#This Row],[Close]],-1,0))</f>
        <v>3.2003145139310028E-4</v>
      </c>
      <c r="DE5309" s="43">
        <v>40542</v>
      </c>
      <c r="DF5309">
        <v>17.649999999999999</v>
      </c>
      <c r="DG5309">
        <v>17.889999</v>
      </c>
      <c r="DH5309">
        <v>17.459999</v>
      </c>
      <c r="DI5309">
        <v>17.52</v>
      </c>
      <c r="DJ5309">
        <v>17.52</v>
      </c>
      <c r="DK5309">
        <v>0</v>
      </c>
      <c r="DL5309">
        <f ca="1">(VIX_7[[#This Row],[Close]]-OFFSET(VIX_7[[#This Row],[Close]],-1,0))/(OFFSET(VIX_7[[#This Row],[Close]],-1,0))</f>
        <v>1.3888830214766827E-2</v>
      </c>
    </row>
    <row r="5310" spans="24:116" x14ac:dyDescent="0.3">
      <c r="X5310" s="43">
        <v>17968</v>
      </c>
      <c r="Y5310">
        <v>15.02</v>
      </c>
      <c r="Z5310">
        <v>15.02</v>
      </c>
      <c r="AA5310">
        <v>15.02</v>
      </c>
      <c r="AB5310">
        <v>15.02</v>
      </c>
      <c r="AC5310">
        <v>15.02</v>
      </c>
      <c r="AD5310">
        <v>0</v>
      </c>
      <c r="AE5310">
        <f ca="1">(SPX[[#This Row],[Close]]-OFFSET(SPX[[#This Row],[Close]],-1,0))/(OFFSET(SPX[[#This Row],[Close]],-1,0))</f>
        <v>1.0087424344317442E-2</v>
      </c>
      <c r="AO5310" s="43">
        <v>37243</v>
      </c>
      <c r="AP5310">
        <v>496.73001099999999</v>
      </c>
      <c r="AQ5310">
        <v>502.959991</v>
      </c>
      <c r="AR5310">
        <v>496.73001099999999</v>
      </c>
      <c r="AS5310">
        <v>502.82998700000002</v>
      </c>
      <c r="AT5310">
        <v>502.82998700000002</v>
      </c>
      <c r="AU5310">
        <v>0</v>
      </c>
      <c r="AV5310">
        <f ca="1">(Table6[[#This Row],[Close]]-OFFSET(Table6[[#This Row],[Close]],-1,0))/(OFFSET(Table6[[#This Row],[Close]],-1,0))</f>
        <v>1.228026466071531E-2</v>
      </c>
      <c r="BF5310" s="43">
        <v>39699</v>
      </c>
      <c r="BG5310">
        <v>726.78002900000001</v>
      </c>
      <c r="BH5310">
        <v>739.919983</v>
      </c>
      <c r="BI5310">
        <v>722.90002400000003</v>
      </c>
      <c r="BJ5310">
        <v>732.85998500000005</v>
      </c>
      <c r="BK5310">
        <v>732.85998500000005</v>
      </c>
      <c r="BL5310">
        <v>73513400</v>
      </c>
      <c r="BM5310">
        <f ca="1">(Table510[[#This Row],[Close]]-OFFSET(Table510[[#This Row],[Close]],-1,0))/(OFFSET(Table510[[#This Row],[Close]],-1,0))</f>
        <v>1.9489475506360848E-2</v>
      </c>
      <c r="DE5310" s="43">
        <v>40543</v>
      </c>
      <c r="DF5310">
        <v>17.91</v>
      </c>
      <c r="DG5310">
        <v>18.129999000000002</v>
      </c>
      <c r="DH5310">
        <v>17.75</v>
      </c>
      <c r="DI5310">
        <v>17.75</v>
      </c>
      <c r="DJ5310">
        <v>17.75</v>
      </c>
      <c r="DK5310">
        <v>0</v>
      </c>
      <c r="DL5310">
        <f ca="1">(VIX_7[[#This Row],[Close]]-OFFSET(VIX_7[[#This Row],[Close]],-1,0))/(OFFSET(VIX_7[[#This Row],[Close]],-1,0))</f>
        <v>1.3127853881278564E-2</v>
      </c>
    </row>
    <row r="5311" spans="24:116" x14ac:dyDescent="0.3">
      <c r="X5311" s="43">
        <v>17971</v>
      </c>
      <c r="Y5311">
        <v>15.07</v>
      </c>
      <c r="Z5311">
        <v>15.07</v>
      </c>
      <c r="AA5311">
        <v>15.07</v>
      </c>
      <c r="AB5311">
        <v>15.07</v>
      </c>
      <c r="AC5311">
        <v>15.07</v>
      </c>
      <c r="AD5311">
        <v>0</v>
      </c>
      <c r="AE5311">
        <f ca="1">(SPX[[#This Row],[Close]]-OFFSET(SPX[[#This Row],[Close]],-1,0))/(OFFSET(SPX[[#This Row],[Close]],-1,0))</f>
        <v>3.3288948069241488E-3</v>
      </c>
      <c r="AO5311" s="43">
        <v>37244</v>
      </c>
      <c r="AP5311">
        <v>502.82998700000002</v>
      </c>
      <c r="AQ5311">
        <v>505.08999599999999</v>
      </c>
      <c r="AR5311">
        <v>498.08999599999999</v>
      </c>
      <c r="AS5311">
        <v>501.92999300000002</v>
      </c>
      <c r="AT5311">
        <v>501.92999300000002</v>
      </c>
      <c r="AU5311">
        <v>0</v>
      </c>
      <c r="AV5311">
        <f ca="1">(Table6[[#This Row],[Close]]-OFFSET(Table6[[#This Row],[Close]],-1,0))/(OFFSET(Table6[[#This Row],[Close]],-1,0))</f>
        <v>-1.7898574533503158E-3</v>
      </c>
      <c r="BF5311" s="43">
        <v>39700</v>
      </c>
      <c r="BG5311">
        <v>732.02002000000005</v>
      </c>
      <c r="BH5311">
        <v>738.10998500000005</v>
      </c>
      <c r="BI5311">
        <v>707.28997800000002</v>
      </c>
      <c r="BJ5311">
        <v>707.28997800000002</v>
      </c>
      <c r="BK5311">
        <v>707.28997800000002</v>
      </c>
      <c r="BL5311">
        <v>73806300</v>
      </c>
      <c r="BM5311">
        <f ca="1">(Table510[[#This Row],[Close]]-OFFSET(Table510[[#This Row],[Close]],-1,0))/(OFFSET(Table510[[#This Row],[Close]],-1,0))</f>
        <v>-3.489071244625265E-2</v>
      </c>
      <c r="DE5311" s="43">
        <v>40546</v>
      </c>
      <c r="DF5311">
        <v>17.940000999999999</v>
      </c>
      <c r="DG5311">
        <v>17.950001</v>
      </c>
      <c r="DH5311">
        <v>16.91</v>
      </c>
      <c r="DI5311">
        <v>17.610001</v>
      </c>
      <c r="DJ5311">
        <v>17.610001</v>
      </c>
      <c r="DK5311">
        <v>0</v>
      </c>
      <c r="DL5311">
        <f ca="1">(VIX_7[[#This Row],[Close]]-OFFSET(VIX_7[[#This Row],[Close]],-1,0))/(OFFSET(VIX_7[[#This Row],[Close]],-1,0))</f>
        <v>-7.8872676056337774E-3</v>
      </c>
    </row>
    <row r="5312" spans="24:116" x14ac:dyDescent="0.3">
      <c r="X5312" s="43">
        <v>17972</v>
      </c>
      <c r="Y5312">
        <v>14.98</v>
      </c>
      <c r="Z5312">
        <v>14.98</v>
      </c>
      <c r="AA5312">
        <v>14.98</v>
      </c>
      <c r="AB5312">
        <v>14.98</v>
      </c>
      <c r="AC5312">
        <v>14.98</v>
      </c>
      <c r="AD5312">
        <v>0</v>
      </c>
      <c r="AE5312">
        <f ca="1">(SPX[[#This Row],[Close]]-OFFSET(SPX[[#This Row],[Close]],-1,0))/(OFFSET(SPX[[#This Row],[Close]],-1,0))</f>
        <v>-5.9721300597212913E-3</v>
      </c>
      <c r="AO5312" s="43">
        <v>37245</v>
      </c>
      <c r="AP5312">
        <v>501.92999300000002</v>
      </c>
      <c r="AQ5312">
        <v>502.5</v>
      </c>
      <c r="AR5312">
        <v>496.01998900000001</v>
      </c>
      <c r="AS5312">
        <v>496.01998900000001</v>
      </c>
      <c r="AT5312">
        <v>496.01998900000001</v>
      </c>
      <c r="AU5312">
        <v>0</v>
      </c>
      <c r="AV5312">
        <f ca="1">(Table6[[#This Row],[Close]]-OFFSET(Table6[[#This Row],[Close]],-1,0))/(OFFSET(Table6[[#This Row],[Close]],-1,0))</f>
        <v>-1.1774558369537431E-2</v>
      </c>
      <c r="BF5312" s="43">
        <v>39701</v>
      </c>
      <c r="BG5312">
        <v>711.96002199999998</v>
      </c>
      <c r="BH5312">
        <v>721.830017</v>
      </c>
      <c r="BI5312">
        <v>705.28002900000001</v>
      </c>
      <c r="BJ5312">
        <v>717.15997300000004</v>
      </c>
      <c r="BK5312">
        <v>717.15997300000004</v>
      </c>
      <c r="BL5312">
        <v>65434400</v>
      </c>
      <c r="BM5312">
        <f ca="1">(Table510[[#This Row],[Close]]-OFFSET(Table510[[#This Row],[Close]],-1,0))/(OFFSET(Table510[[#This Row],[Close]],-1,0))</f>
        <v>1.3954665422956151E-2</v>
      </c>
      <c r="DE5312" s="43">
        <v>40547</v>
      </c>
      <c r="DF5312">
        <v>17.34</v>
      </c>
      <c r="DG5312">
        <v>18.239999999999998</v>
      </c>
      <c r="DH5312">
        <v>17.329999999999998</v>
      </c>
      <c r="DI5312">
        <v>17.379999000000002</v>
      </c>
      <c r="DJ5312">
        <v>17.379999000000002</v>
      </c>
      <c r="DK5312">
        <v>0</v>
      </c>
      <c r="DL5312">
        <f ca="1">(VIX_7[[#This Row],[Close]]-OFFSET(VIX_7[[#This Row],[Close]],-1,0))/(OFFSET(VIX_7[[#This Row],[Close]],-1,0))</f>
        <v>-1.306087376144947E-2</v>
      </c>
    </row>
    <row r="5313" spans="24:116" x14ac:dyDescent="0.3">
      <c r="X5313" s="43">
        <v>17973</v>
      </c>
      <c r="Y5313">
        <v>14.92</v>
      </c>
      <c r="Z5313">
        <v>14.92</v>
      </c>
      <c r="AA5313">
        <v>14.92</v>
      </c>
      <c r="AB5313">
        <v>14.92</v>
      </c>
      <c r="AC5313">
        <v>14.92</v>
      </c>
      <c r="AD5313">
        <v>0</v>
      </c>
      <c r="AE5313">
        <f ca="1">(SPX[[#This Row],[Close]]-OFFSET(SPX[[#This Row],[Close]],-1,0))/(OFFSET(SPX[[#This Row],[Close]],-1,0))</f>
        <v>-4.0053404539386181E-3</v>
      </c>
      <c r="AO5313" s="43">
        <v>37246</v>
      </c>
      <c r="AP5313">
        <v>496.01998900000001</v>
      </c>
      <c r="AQ5313">
        <v>502.11999500000002</v>
      </c>
      <c r="AR5313">
        <v>496.01998900000001</v>
      </c>
      <c r="AS5313">
        <v>501.72000100000002</v>
      </c>
      <c r="AT5313">
        <v>501.72000100000002</v>
      </c>
      <c r="AU5313">
        <v>0</v>
      </c>
      <c r="AV5313">
        <f ca="1">(Table6[[#This Row],[Close]]-OFFSET(Table6[[#This Row],[Close]],-1,0))/(OFFSET(Table6[[#This Row],[Close]],-1,0))</f>
        <v>1.1491496565474128E-2</v>
      </c>
      <c r="BF5313" s="43">
        <v>39702</v>
      </c>
      <c r="BG5313">
        <v>712.32000700000003</v>
      </c>
      <c r="BH5313">
        <v>719.19000200000005</v>
      </c>
      <c r="BI5313">
        <v>700.48999000000003</v>
      </c>
      <c r="BJ5313">
        <v>719</v>
      </c>
      <c r="BK5313">
        <v>719</v>
      </c>
      <c r="BL5313">
        <v>68692500</v>
      </c>
      <c r="BM5313">
        <f ca="1">(Table510[[#This Row],[Close]]-OFFSET(Table510[[#This Row],[Close]],-1,0))/(OFFSET(Table510[[#This Row],[Close]],-1,0))</f>
        <v>2.5657134659967471E-3</v>
      </c>
      <c r="DE5313" s="43">
        <v>40548</v>
      </c>
      <c r="DF5313">
        <v>17.809999000000001</v>
      </c>
      <c r="DG5313">
        <v>17.950001</v>
      </c>
      <c r="DH5313">
        <v>16.860001</v>
      </c>
      <c r="DI5313">
        <v>17.02</v>
      </c>
      <c r="DJ5313">
        <v>17.02</v>
      </c>
      <c r="DK5313">
        <v>0</v>
      </c>
      <c r="DL5313">
        <f ca="1">(VIX_7[[#This Row],[Close]]-OFFSET(VIX_7[[#This Row],[Close]],-1,0))/(OFFSET(VIX_7[[#This Row],[Close]],-1,0))</f>
        <v>-2.0713407405834831E-2</v>
      </c>
    </row>
    <row r="5314" spans="24:116" x14ac:dyDescent="0.3">
      <c r="X5314" s="43">
        <v>17974</v>
      </c>
      <c r="Y5314">
        <v>14.97</v>
      </c>
      <c r="Z5314">
        <v>14.97</v>
      </c>
      <c r="AA5314">
        <v>14.97</v>
      </c>
      <c r="AB5314">
        <v>14.97</v>
      </c>
      <c r="AC5314">
        <v>14.97</v>
      </c>
      <c r="AD5314">
        <v>0</v>
      </c>
      <c r="AE5314">
        <f ca="1">(SPX[[#This Row],[Close]]-OFFSET(SPX[[#This Row],[Close]],-1,0))/(OFFSET(SPX[[#This Row],[Close]],-1,0))</f>
        <v>3.3512064343164017E-3</v>
      </c>
      <c r="AO5314" s="43">
        <v>37249</v>
      </c>
      <c r="AP5314">
        <v>501.72000100000002</v>
      </c>
      <c r="AQ5314">
        <v>503.959991</v>
      </c>
      <c r="AR5314">
        <v>501.72000100000002</v>
      </c>
      <c r="AS5314">
        <v>503.57998700000002</v>
      </c>
      <c r="AT5314">
        <v>503.57998700000002</v>
      </c>
      <c r="AU5314">
        <v>0</v>
      </c>
      <c r="AV5314">
        <f ca="1">(Table6[[#This Row],[Close]]-OFFSET(Table6[[#This Row],[Close]],-1,0))/(OFFSET(Table6[[#This Row],[Close]],-1,0))</f>
        <v>3.7072191586796878E-3</v>
      </c>
      <c r="BF5314" s="43">
        <v>39703</v>
      </c>
      <c r="BG5314">
        <v>715.71002199999998</v>
      </c>
      <c r="BH5314">
        <v>723.580017</v>
      </c>
      <c r="BI5314">
        <v>711.330017</v>
      </c>
      <c r="BJ5314">
        <v>720.26000999999997</v>
      </c>
      <c r="BK5314">
        <v>720.26000999999997</v>
      </c>
      <c r="BL5314">
        <v>62732600</v>
      </c>
      <c r="BM5314">
        <f ca="1">(Table510[[#This Row],[Close]]-OFFSET(Table510[[#This Row],[Close]],-1,0))/(OFFSET(Table510[[#This Row],[Close]],-1,0))</f>
        <v>1.7524478442280467E-3</v>
      </c>
      <c r="DE5314" s="43">
        <v>40549</v>
      </c>
      <c r="DF5314">
        <v>16.799999</v>
      </c>
      <c r="DG5314">
        <v>17.559999000000001</v>
      </c>
      <c r="DH5314">
        <v>16.790001</v>
      </c>
      <c r="DI5314">
        <v>17.399999999999999</v>
      </c>
      <c r="DJ5314">
        <v>17.399999999999999</v>
      </c>
      <c r="DK5314">
        <v>0</v>
      </c>
      <c r="DL5314">
        <f ca="1">(VIX_7[[#This Row],[Close]]-OFFSET(VIX_7[[#This Row],[Close]],-1,0))/(OFFSET(VIX_7[[#This Row],[Close]],-1,0))</f>
        <v>2.2326674500587486E-2</v>
      </c>
    </row>
    <row r="5315" spans="24:116" x14ac:dyDescent="0.3">
      <c r="X5315" s="43">
        <v>17975</v>
      </c>
      <c r="Y5315">
        <v>14.94</v>
      </c>
      <c r="Z5315">
        <v>14.94</v>
      </c>
      <c r="AA5315">
        <v>14.94</v>
      </c>
      <c r="AB5315">
        <v>14.94</v>
      </c>
      <c r="AC5315">
        <v>14.94</v>
      </c>
      <c r="AD5315">
        <v>0</v>
      </c>
      <c r="AE5315">
        <f ca="1">(SPX[[#This Row],[Close]]-OFFSET(SPX[[#This Row],[Close]],-1,0))/(OFFSET(SPX[[#This Row],[Close]],-1,0))</f>
        <v>-2.0040080160321399E-3</v>
      </c>
      <c r="AO5315" s="43">
        <v>37251</v>
      </c>
      <c r="AP5315">
        <v>503.57998700000002</v>
      </c>
      <c r="AQ5315">
        <v>509.040009</v>
      </c>
      <c r="AR5315">
        <v>503.57998700000002</v>
      </c>
      <c r="AS5315">
        <v>507.92999300000002</v>
      </c>
      <c r="AT5315">
        <v>507.92999300000002</v>
      </c>
      <c r="AU5315">
        <v>0</v>
      </c>
      <c r="AV5315">
        <f ca="1">(Table6[[#This Row],[Close]]-OFFSET(Table6[[#This Row],[Close]],-1,0))/(OFFSET(Table6[[#This Row],[Close]],-1,0))</f>
        <v>8.6381629776721199E-3</v>
      </c>
      <c r="BF5315" s="43">
        <v>39706</v>
      </c>
      <c r="BG5315">
        <v>718.5</v>
      </c>
      <c r="BH5315">
        <v>718.5</v>
      </c>
      <c r="BI5315">
        <v>689.76000999999997</v>
      </c>
      <c r="BJ5315">
        <v>689.76000999999997</v>
      </c>
      <c r="BK5315">
        <v>689.76000999999997</v>
      </c>
      <c r="BL5315">
        <v>82795100</v>
      </c>
      <c r="BM5315">
        <f ca="1">(Table510[[#This Row],[Close]]-OFFSET(Table510[[#This Row],[Close]],-1,0))/(OFFSET(Table510[[#This Row],[Close]],-1,0))</f>
        <v>-4.2345818977232962E-2</v>
      </c>
      <c r="DE5315" s="43">
        <v>40550</v>
      </c>
      <c r="DF5315">
        <v>17.309999000000001</v>
      </c>
      <c r="DG5315">
        <v>18.07</v>
      </c>
      <c r="DH5315">
        <v>16.57</v>
      </c>
      <c r="DI5315">
        <v>17.139999</v>
      </c>
      <c r="DJ5315">
        <v>17.139999</v>
      </c>
      <c r="DK5315">
        <v>0</v>
      </c>
      <c r="DL5315">
        <f ca="1">(VIX_7[[#This Row],[Close]]-OFFSET(VIX_7[[#This Row],[Close]],-1,0))/(OFFSET(VIX_7[[#This Row],[Close]],-1,0))</f>
        <v>-1.4942586206896497E-2</v>
      </c>
    </row>
    <row r="5316" spans="24:116" x14ac:dyDescent="0.3">
      <c r="X5316" s="43">
        <v>17978</v>
      </c>
      <c r="Y5316">
        <v>14.87</v>
      </c>
      <c r="Z5316">
        <v>14.87</v>
      </c>
      <c r="AA5316">
        <v>14.87</v>
      </c>
      <c r="AB5316">
        <v>14.87</v>
      </c>
      <c r="AC5316">
        <v>14.87</v>
      </c>
      <c r="AD5316">
        <v>0</v>
      </c>
      <c r="AE5316">
        <f ca="1">(SPX[[#This Row],[Close]]-OFFSET(SPX[[#This Row],[Close]],-1,0))/(OFFSET(SPX[[#This Row],[Close]],-1,0))</f>
        <v>-4.6854082998661504E-3</v>
      </c>
      <c r="AO5316" s="43">
        <v>37252</v>
      </c>
      <c r="AP5316">
        <v>507.92999300000002</v>
      </c>
      <c r="AQ5316">
        <v>511.30999800000001</v>
      </c>
      <c r="AR5316">
        <v>507.92999300000002</v>
      </c>
      <c r="AS5316">
        <v>510.19000199999999</v>
      </c>
      <c r="AT5316">
        <v>510.19000199999999</v>
      </c>
      <c r="AU5316">
        <v>0</v>
      </c>
      <c r="AV5316">
        <f ca="1">(Table6[[#This Row],[Close]]-OFFSET(Table6[[#This Row],[Close]],-1,0))/(OFFSET(Table6[[#This Row],[Close]],-1,0))</f>
        <v>4.4494497886443342E-3</v>
      </c>
      <c r="BF5316" s="43">
        <v>39707</v>
      </c>
      <c r="BG5316">
        <v>685.59002699999996</v>
      </c>
      <c r="BH5316">
        <v>710.65002400000003</v>
      </c>
      <c r="BI5316">
        <v>679.23999000000003</v>
      </c>
      <c r="BJ5316">
        <v>710.65002400000003</v>
      </c>
      <c r="BK5316">
        <v>710.65002400000003</v>
      </c>
      <c r="BL5316">
        <v>94598300</v>
      </c>
      <c r="BM5316">
        <f ca="1">(Table510[[#This Row],[Close]]-OFFSET(Table510[[#This Row],[Close]],-1,0))/(OFFSET(Table510[[#This Row],[Close]],-1,0))</f>
        <v>3.028591640156127E-2</v>
      </c>
      <c r="DE5316" s="43">
        <v>40553</v>
      </c>
      <c r="DF5316">
        <v>18.350000000000001</v>
      </c>
      <c r="DG5316">
        <v>18.629999000000002</v>
      </c>
      <c r="DH5316">
        <v>17.540001</v>
      </c>
      <c r="DI5316">
        <v>17.540001</v>
      </c>
      <c r="DJ5316">
        <v>17.540001</v>
      </c>
      <c r="DK5316">
        <v>0</v>
      </c>
      <c r="DL5316">
        <f ca="1">(VIX_7[[#This Row],[Close]]-OFFSET(VIX_7[[#This Row],[Close]],-1,0))/(OFFSET(VIX_7[[#This Row],[Close]],-1,0))</f>
        <v>2.3337340918164619E-2</v>
      </c>
    </row>
    <row r="5317" spans="24:116" x14ac:dyDescent="0.3">
      <c r="X5317" s="43">
        <v>17979</v>
      </c>
      <c r="Y5317">
        <v>14.77</v>
      </c>
      <c r="Z5317">
        <v>14.77</v>
      </c>
      <c r="AA5317">
        <v>14.77</v>
      </c>
      <c r="AB5317">
        <v>14.77</v>
      </c>
      <c r="AC5317">
        <v>14.77</v>
      </c>
      <c r="AD5317">
        <v>0</v>
      </c>
      <c r="AE5317">
        <f ca="1">(SPX[[#This Row],[Close]]-OFFSET(SPX[[#This Row],[Close]],-1,0))/(OFFSET(SPX[[#This Row],[Close]],-1,0))</f>
        <v>-6.7249495628782545E-3</v>
      </c>
      <c r="AO5317" s="43">
        <v>37253</v>
      </c>
      <c r="AP5317">
        <v>510.19000199999999</v>
      </c>
      <c r="AQ5317">
        <v>514.51000999999997</v>
      </c>
      <c r="AR5317">
        <v>510.19000199999999</v>
      </c>
      <c r="AS5317">
        <v>514.51000999999997</v>
      </c>
      <c r="AT5317">
        <v>514.51000999999997</v>
      </c>
      <c r="AU5317">
        <v>0</v>
      </c>
      <c r="AV5317">
        <f ca="1">(Table6[[#This Row],[Close]]-OFFSET(Table6[[#This Row],[Close]],-1,0))/(OFFSET(Table6[[#This Row],[Close]],-1,0))</f>
        <v>8.4674493484095618E-3</v>
      </c>
      <c r="BF5317" s="43">
        <v>39708</v>
      </c>
      <c r="BG5317">
        <v>704.39001499999995</v>
      </c>
      <c r="BH5317">
        <v>706.080017</v>
      </c>
      <c r="BI5317">
        <v>676.21997099999999</v>
      </c>
      <c r="BJ5317">
        <v>676.38000499999998</v>
      </c>
      <c r="BK5317">
        <v>676.38000499999998</v>
      </c>
      <c r="BL5317">
        <v>94318700</v>
      </c>
      <c r="BM5317">
        <f ca="1">(Table510[[#This Row],[Close]]-OFFSET(Table510[[#This Row],[Close]],-1,0))/(OFFSET(Table510[[#This Row],[Close]],-1,0))</f>
        <v>-4.8223482505644781E-2</v>
      </c>
      <c r="DE5317" s="43">
        <v>40554</v>
      </c>
      <c r="DF5317">
        <v>16.610001</v>
      </c>
      <c r="DG5317">
        <v>17.350000000000001</v>
      </c>
      <c r="DH5317">
        <v>16.600000000000001</v>
      </c>
      <c r="DI5317">
        <v>16.889999</v>
      </c>
      <c r="DJ5317">
        <v>16.889999</v>
      </c>
      <c r="DK5317">
        <v>0</v>
      </c>
      <c r="DL5317">
        <f ca="1">(VIX_7[[#This Row],[Close]]-OFFSET(VIX_7[[#This Row],[Close]],-1,0))/(OFFSET(VIX_7[[#This Row],[Close]],-1,0))</f>
        <v>-3.7058264705914251E-2</v>
      </c>
    </row>
    <row r="5318" spans="24:116" x14ac:dyDescent="0.3">
      <c r="X5318" s="43">
        <v>17980</v>
      </c>
      <c r="Y5318">
        <v>14.95</v>
      </c>
      <c r="Z5318">
        <v>14.95</v>
      </c>
      <c r="AA5318">
        <v>14.95</v>
      </c>
      <c r="AB5318">
        <v>14.95</v>
      </c>
      <c r="AC5318">
        <v>14.95</v>
      </c>
      <c r="AD5318">
        <v>0</v>
      </c>
      <c r="AE5318">
        <f ca="1">(SPX[[#This Row],[Close]]-OFFSET(SPX[[#This Row],[Close]],-1,0))/(OFFSET(SPX[[#This Row],[Close]],-1,0))</f>
        <v>1.2186865267433969E-2</v>
      </c>
      <c r="AO5318" s="43">
        <v>37256</v>
      </c>
      <c r="AP5318">
        <v>514.51000999999997</v>
      </c>
      <c r="AQ5318">
        <v>514.51000999999997</v>
      </c>
      <c r="AR5318">
        <v>507.44000199999999</v>
      </c>
      <c r="AS5318">
        <v>508.30999800000001</v>
      </c>
      <c r="AT5318">
        <v>508.30999800000001</v>
      </c>
      <c r="AU5318">
        <v>0</v>
      </c>
      <c r="AV5318">
        <f ca="1">(Table6[[#This Row],[Close]]-OFFSET(Table6[[#This Row],[Close]],-1,0))/(OFFSET(Table6[[#This Row],[Close]],-1,0))</f>
        <v>-1.2050323374660794E-2</v>
      </c>
      <c r="BF5318" s="43">
        <v>39709</v>
      </c>
      <c r="BG5318">
        <v>679.03997800000002</v>
      </c>
      <c r="BH5318">
        <v>723.67999299999997</v>
      </c>
      <c r="BI5318">
        <v>672.80999799999995</v>
      </c>
      <c r="BJ5318">
        <v>723.67999299999997</v>
      </c>
      <c r="BK5318">
        <v>723.67999299999997</v>
      </c>
      <c r="BL5318">
        <v>100826900</v>
      </c>
      <c r="BM5318">
        <f ca="1">(Table510[[#This Row],[Close]]-OFFSET(Table510[[#This Row],[Close]],-1,0))/(OFFSET(Table510[[#This Row],[Close]],-1,0))</f>
        <v>6.9931085558923328E-2</v>
      </c>
      <c r="DE5318" s="43">
        <v>40555</v>
      </c>
      <c r="DF5318">
        <v>16.260000000000002</v>
      </c>
      <c r="DG5318">
        <v>16.5</v>
      </c>
      <c r="DH5318">
        <v>16.170000000000002</v>
      </c>
      <c r="DI5318">
        <v>16.239999999999998</v>
      </c>
      <c r="DJ5318">
        <v>16.239999999999998</v>
      </c>
      <c r="DK5318">
        <v>0</v>
      </c>
      <c r="DL5318">
        <f ca="1">(VIX_7[[#This Row],[Close]]-OFFSET(VIX_7[[#This Row],[Close]],-1,0))/(OFFSET(VIX_7[[#This Row],[Close]],-1,0))</f>
        <v>-3.8484253314639102E-2</v>
      </c>
    </row>
    <row r="5319" spans="24:116" x14ac:dyDescent="0.3">
      <c r="X5319" s="43">
        <v>17981</v>
      </c>
      <c r="Y5319">
        <v>14.97</v>
      </c>
      <c r="Z5319">
        <v>14.97</v>
      </c>
      <c r="AA5319">
        <v>14.97</v>
      </c>
      <c r="AB5319">
        <v>14.97</v>
      </c>
      <c r="AC5319">
        <v>14.97</v>
      </c>
      <c r="AD5319">
        <v>0</v>
      </c>
      <c r="AE5319">
        <f ca="1">(SPX[[#This Row],[Close]]-OFFSET(SPX[[#This Row],[Close]],-1,0))/(OFFSET(SPX[[#This Row],[Close]],-1,0))</f>
        <v>1.3377926421405586E-3</v>
      </c>
      <c r="AO5319" s="43">
        <v>37258</v>
      </c>
      <c r="AP5319">
        <v>508.30999800000001</v>
      </c>
      <c r="AQ5319">
        <v>509.10000600000001</v>
      </c>
      <c r="AR5319">
        <v>498.040009</v>
      </c>
      <c r="AS5319">
        <v>506.51001000000002</v>
      </c>
      <c r="AT5319">
        <v>506.51001000000002</v>
      </c>
      <c r="AU5319">
        <v>0</v>
      </c>
      <c r="AV5319">
        <f ca="1">(Table6[[#This Row],[Close]]-OFFSET(Table6[[#This Row],[Close]],-1,0))/(OFFSET(Table6[[#This Row],[Close]],-1,0))</f>
        <v>-3.5411225572627527E-3</v>
      </c>
      <c r="BF5319" s="43">
        <v>39710</v>
      </c>
      <c r="BG5319">
        <v>743.73999000000003</v>
      </c>
      <c r="BH5319">
        <v>761.78002900000001</v>
      </c>
      <c r="BI5319">
        <v>740.10998500000005</v>
      </c>
      <c r="BJ5319">
        <v>753.73999000000003</v>
      </c>
      <c r="BK5319">
        <v>753.73999000000003</v>
      </c>
      <c r="BL5319">
        <v>93871700</v>
      </c>
      <c r="BM5319">
        <f ca="1">(Table510[[#This Row],[Close]]-OFFSET(Table510[[#This Row],[Close]],-1,0))/(OFFSET(Table510[[#This Row],[Close]],-1,0))</f>
        <v>4.1537692475629995E-2</v>
      </c>
      <c r="DE5319" s="43">
        <v>40556</v>
      </c>
      <c r="DF5319">
        <v>16.510000000000002</v>
      </c>
      <c r="DG5319">
        <v>16.780000999999999</v>
      </c>
      <c r="DH5319">
        <v>16.139999</v>
      </c>
      <c r="DI5319">
        <v>16.389999</v>
      </c>
      <c r="DJ5319">
        <v>16.389999</v>
      </c>
      <c r="DK5319">
        <v>0</v>
      </c>
      <c r="DL5319">
        <f ca="1">(VIX_7[[#This Row],[Close]]-OFFSET(VIX_7[[#This Row],[Close]],-1,0))/(OFFSET(VIX_7[[#This Row],[Close]],-1,0))</f>
        <v>9.2363916256158318E-3</v>
      </c>
    </row>
    <row r="5320" spans="24:116" x14ac:dyDescent="0.3">
      <c r="X5320" s="43">
        <v>17982</v>
      </c>
      <c r="Y5320">
        <v>14.89</v>
      </c>
      <c r="Z5320">
        <v>14.89</v>
      </c>
      <c r="AA5320">
        <v>14.89</v>
      </c>
      <c r="AB5320">
        <v>14.89</v>
      </c>
      <c r="AC5320">
        <v>14.89</v>
      </c>
      <c r="AD5320">
        <v>0</v>
      </c>
      <c r="AE5320">
        <f ca="1">(SPX[[#This Row],[Close]]-OFFSET(SPX[[#This Row],[Close]],-1,0))/(OFFSET(SPX[[#This Row],[Close]],-1,0))</f>
        <v>-5.3440213760855091E-3</v>
      </c>
      <c r="AO5320" s="43">
        <v>37259</v>
      </c>
      <c r="AP5320">
        <v>506.51001000000002</v>
      </c>
      <c r="AQ5320">
        <v>511.60000600000001</v>
      </c>
      <c r="AR5320">
        <v>506.51001000000002</v>
      </c>
      <c r="AS5320">
        <v>511.58999599999999</v>
      </c>
      <c r="AT5320">
        <v>511.58999599999999</v>
      </c>
      <c r="AU5320">
        <v>0</v>
      </c>
      <c r="AV5320">
        <f ca="1">(Table6[[#This Row],[Close]]-OFFSET(Table6[[#This Row],[Close]],-1,0))/(OFFSET(Table6[[#This Row],[Close]],-1,0))</f>
        <v>1.0029389152644707E-2</v>
      </c>
      <c r="BF5320" s="43">
        <v>39713</v>
      </c>
      <c r="BG5320">
        <v>751.65997300000004</v>
      </c>
      <c r="BH5320">
        <v>751.65997300000004</v>
      </c>
      <c r="BI5320">
        <v>720.35998500000005</v>
      </c>
      <c r="BJ5320">
        <v>720.44000200000005</v>
      </c>
      <c r="BK5320">
        <v>720.44000200000005</v>
      </c>
      <c r="BL5320">
        <v>53681300</v>
      </c>
      <c r="BM5320">
        <f ca="1">(Table510[[#This Row],[Close]]-OFFSET(Table510[[#This Row],[Close]],-1,0))/(OFFSET(Table510[[#This Row],[Close]],-1,0))</f>
        <v>-4.4179675275024193E-2</v>
      </c>
      <c r="DE5320" s="43">
        <v>40557</v>
      </c>
      <c r="DF5320">
        <v>16.670000000000002</v>
      </c>
      <c r="DG5320">
        <v>16.709999</v>
      </c>
      <c r="DH5320">
        <v>15.37</v>
      </c>
      <c r="DI5320">
        <v>15.46</v>
      </c>
      <c r="DJ5320">
        <v>15.46</v>
      </c>
      <c r="DK5320">
        <v>0</v>
      </c>
      <c r="DL5320">
        <f ca="1">(VIX_7[[#This Row],[Close]]-OFFSET(VIX_7[[#This Row],[Close]],-1,0))/(OFFSET(VIX_7[[#This Row],[Close]],-1,0))</f>
        <v>-5.6741858251486088E-2</v>
      </c>
    </row>
    <row r="5321" spans="24:116" x14ac:dyDescent="0.3">
      <c r="X5321" s="43">
        <v>17985</v>
      </c>
      <c r="Y5321">
        <v>14.93</v>
      </c>
      <c r="Z5321">
        <v>14.93</v>
      </c>
      <c r="AA5321">
        <v>14.93</v>
      </c>
      <c r="AB5321">
        <v>14.93</v>
      </c>
      <c r="AC5321">
        <v>14.93</v>
      </c>
      <c r="AD5321">
        <v>0</v>
      </c>
      <c r="AE5321">
        <f ca="1">(SPX[[#This Row],[Close]]-OFFSET(SPX[[#This Row],[Close]],-1,0))/(OFFSET(SPX[[#This Row],[Close]],-1,0))</f>
        <v>2.6863666890529982E-3</v>
      </c>
      <c r="AO5321" s="43">
        <v>37260</v>
      </c>
      <c r="AP5321">
        <v>511.58999599999999</v>
      </c>
      <c r="AQ5321">
        <v>518.830017</v>
      </c>
      <c r="AR5321">
        <v>511.58999599999999</v>
      </c>
      <c r="AS5321">
        <v>518.04998799999998</v>
      </c>
      <c r="AT5321">
        <v>518.04998799999998</v>
      </c>
      <c r="AU5321">
        <v>0</v>
      </c>
      <c r="AV5321">
        <f ca="1">(Table6[[#This Row],[Close]]-OFFSET(Table6[[#This Row],[Close]],-1,0))/(OFFSET(Table6[[#This Row],[Close]],-1,0))</f>
        <v>1.2627283665648536E-2</v>
      </c>
      <c r="BF5321" s="43">
        <v>39714</v>
      </c>
      <c r="BG5321">
        <v>720.5</v>
      </c>
      <c r="BH5321">
        <v>724.65997300000004</v>
      </c>
      <c r="BI5321">
        <v>709.19000200000005</v>
      </c>
      <c r="BJ5321">
        <v>709.19000200000005</v>
      </c>
      <c r="BK5321">
        <v>709.19000200000005</v>
      </c>
      <c r="BL5321">
        <v>51857300</v>
      </c>
      <c r="BM5321">
        <f ca="1">(Table510[[#This Row],[Close]]-OFFSET(Table510[[#This Row],[Close]],-1,0))/(OFFSET(Table510[[#This Row],[Close]],-1,0))</f>
        <v>-1.5615457177237639E-2</v>
      </c>
      <c r="DE5321" s="43">
        <v>40561</v>
      </c>
      <c r="DF5321">
        <v>16.190000999999999</v>
      </c>
      <c r="DG5321">
        <v>16.200001</v>
      </c>
      <c r="DH5321">
        <v>15.71</v>
      </c>
      <c r="DI5321">
        <v>15.87</v>
      </c>
      <c r="DJ5321">
        <v>15.87</v>
      </c>
      <c r="DK5321">
        <v>0</v>
      </c>
      <c r="DL5321">
        <f ca="1">(VIX_7[[#This Row],[Close]]-OFFSET(VIX_7[[#This Row],[Close]],-1,0))/(OFFSET(VIX_7[[#This Row],[Close]],-1,0))</f>
        <v>2.6520051746442324E-2</v>
      </c>
    </row>
    <row r="5322" spans="24:116" x14ac:dyDescent="0.3">
      <c r="X5322" s="43">
        <v>17986</v>
      </c>
      <c r="Y5322">
        <v>15.22</v>
      </c>
      <c r="Z5322">
        <v>15.22</v>
      </c>
      <c r="AA5322">
        <v>15.22</v>
      </c>
      <c r="AB5322">
        <v>15.22</v>
      </c>
      <c r="AC5322">
        <v>15.22</v>
      </c>
      <c r="AD5322">
        <v>0</v>
      </c>
      <c r="AE5322">
        <f ca="1">(SPX[[#This Row],[Close]]-OFFSET(SPX[[#This Row],[Close]],-1,0))/(OFFSET(SPX[[#This Row],[Close]],-1,0))</f>
        <v>1.9423978566644403E-2</v>
      </c>
      <c r="AO5322" s="43">
        <v>37263</v>
      </c>
      <c r="AP5322">
        <v>518.04998799999998</v>
      </c>
      <c r="AQ5322">
        <v>519.53997800000002</v>
      </c>
      <c r="AR5322">
        <v>513.09002699999996</v>
      </c>
      <c r="AS5322">
        <v>513.09002699999996</v>
      </c>
      <c r="AT5322">
        <v>513.09002699999996</v>
      </c>
      <c r="AU5322">
        <v>0</v>
      </c>
      <c r="AV5322">
        <f ca="1">(Table6[[#This Row],[Close]]-OFFSET(Table6[[#This Row],[Close]],-1,0))/(OFFSET(Table6[[#This Row],[Close]],-1,0))</f>
        <v>-9.5742903482125379E-3</v>
      </c>
      <c r="BF5322" s="43">
        <v>39715</v>
      </c>
      <c r="BG5322">
        <v>710.82000700000003</v>
      </c>
      <c r="BH5322">
        <v>713.84002699999996</v>
      </c>
      <c r="BI5322">
        <v>697.77002000000005</v>
      </c>
      <c r="BJ5322">
        <v>697.77002000000005</v>
      </c>
      <c r="BK5322">
        <v>697.77002000000005</v>
      </c>
      <c r="BL5322">
        <v>48203600</v>
      </c>
      <c r="BM5322">
        <f ca="1">(Table510[[#This Row],[Close]]-OFFSET(Table510[[#This Row],[Close]],-1,0))/(OFFSET(Table510[[#This Row],[Close]],-1,0))</f>
        <v>-1.6102852504680409E-2</v>
      </c>
      <c r="DE5322" s="43">
        <v>40562</v>
      </c>
      <c r="DF5322">
        <v>15.89</v>
      </c>
      <c r="DG5322">
        <v>17.670000000000002</v>
      </c>
      <c r="DH5322">
        <v>15.86</v>
      </c>
      <c r="DI5322">
        <v>17.309999000000001</v>
      </c>
      <c r="DJ5322">
        <v>17.309999000000001</v>
      </c>
      <c r="DK5322">
        <v>0</v>
      </c>
      <c r="DL5322">
        <f ca="1">(VIX_7[[#This Row],[Close]]-OFFSET(VIX_7[[#This Row],[Close]],-1,0))/(OFFSET(VIX_7[[#This Row],[Close]],-1,0))</f>
        <v>9.0737177063642219E-2</v>
      </c>
    </row>
    <row r="5323" spans="24:116" x14ac:dyDescent="0.3">
      <c r="X5323" s="43">
        <v>17987</v>
      </c>
      <c r="Y5323">
        <v>15.21</v>
      </c>
      <c r="Z5323">
        <v>15.21</v>
      </c>
      <c r="AA5323">
        <v>15.21</v>
      </c>
      <c r="AB5323">
        <v>15.21</v>
      </c>
      <c r="AC5323">
        <v>15.21</v>
      </c>
      <c r="AD5323">
        <v>0</v>
      </c>
      <c r="AE5323">
        <f ca="1">(SPX[[#This Row],[Close]]-OFFSET(SPX[[#This Row],[Close]],-1,0))/(OFFSET(SPX[[#This Row],[Close]],-1,0))</f>
        <v>-6.5703022339026187E-4</v>
      </c>
      <c r="AO5323" s="43">
        <v>37264</v>
      </c>
      <c r="AP5323">
        <v>513.09002699999996</v>
      </c>
      <c r="AQ5323">
        <v>513.39001499999995</v>
      </c>
      <c r="AR5323">
        <v>510</v>
      </c>
      <c r="AS5323">
        <v>512.830017</v>
      </c>
      <c r="AT5323">
        <v>512.830017</v>
      </c>
      <c r="AU5323">
        <v>0</v>
      </c>
      <c r="AV5323">
        <f ca="1">(Table6[[#This Row],[Close]]-OFFSET(Table6[[#This Row],[Close]],-1,0))/(OFFSET(Table6[[#This Row],[Close]],-1,0))</f>
        <v>-5.0675317452616498E-4</v>
      </c>
      <c r="BF5323" s="43">
        <v>39716</v>
      </c>
      <c r="BG5323">
        <v>699.39001499999995</v>
      </c>
      <c r="BH5323">
        <v>713</v>
      </c>
      <c r="BI5323">
        <v>699.39001499999995</v>
      </c>
      <c r="BJ5323">
        <v>705.73999000000003</v>
      </c>
      <c r="BK5323">
        <v>705.73999000000003</v>
      </c>
      <c r="BL5323">
        <v>58776400</v>
      </c>
      <c r="BM5323">
        <f ca="1">(Table510[[#This Row],[Close]]-OFFSET(Table510[[#This Row],[Close]],-1,0))/(OFFSET(Table510[[#This Row],[Close]],-1,0))</f>
        <v>1.1422058517217448E-2</v>
      </c>
      <c r="DE5323" s="43">
        <v>40563</v>
      </c>
      <c r="DF5323">
        <v>17.809999000000001</v>
      </c>
      <c r="DG5323">
        <v>18.850000000000001</v>
      </c>
      <c r="DH5323">
        <v>17.649999999999999</v>
      </c>
      <c r="DI5323">
        <v>17.989999999999998</v>
      </c>
      <c r="DJ5323">
        <v>17.989999999999998</v>
      </c>
      <c r="DK5323">
        <v>0</v>
      </c>
      <c r="DL5323">
        <f ca="1">(VIX_7[[#This Row],[Close]]-OFFSET(VIX_7[[#This Row],[Close]],-1,0))/(OFFSET(VIX_7[[#This Row],[Close]],-1,0))</f>
        <v>3.9283711108244267E-2</v>
      </c>
    </row>
    <row r="5324" spans="24:116" x14ac:dyDescent="0.3">
      <c r="X5324" s="43">
        <v>17988</v>
      </c>
      <c r="Y5324">
        <v>15.06</v>
      </c>
      <c r="Z5324">
        <v>15.06</v>
      </c>
      <c r="AA5324">
        <v>15.06</v>
      </c>
      <c r="AB5324">
        <v>15.06</v>
      </c>
      <c r="AC5324">
        <v>15.06</v>
      </c>
      <c r="AD5324">
        <v>0</v>
      </c>
      <c r="AE5324">
        <f ca="1">(SPX[[#This Row],[Close]]-OFFSET(SPX[[#This Row],[Close]],-1,0))/(OFFSET(SPX[[#This Row],[Close]],-1,0))</f>
        <v>-9.8619329388560384E-3</v>
      </c>
      <c r="AO5324" s="43">
        <v>37265</v>
      </c>
      <c r="AP5324">
        <v>512.830017</v>
      </c>
      <c r="AQ5324">
        <v>519.28002900000001</v>
      </c>
      <c r="AR5324">
        <v>512.17999299999997</v>
      </c>
      <c r="AS5324">
        <v>512.919983</v>
      </c>
      <c r="AT5324">
        <v>512.919983</v>
      </c>
      <c r="AU5324">
        <v>0</v>
      </c>
      <c r="AV5324">
        <f ca="1">(Table6[[#This Row],[Close]]-OFFSET(Table6[[#This Row],[Close]],-1,0))/(OFFSET(Table6[[#This Row],[Close]],-1,0))</f>
        <v>1.7543044872118707E-4</v>
      </c>
      <c r="BF5324" s="43">
        <v>39717</v>
      </c>
      <c r="BG5324">
        <v>698.90997300000004</v>
      </c>
      <c r="BH5324">
        <v>705.52002000000005</v>
      </c>
      <c r="BI5324">
        <v>691.19000200000005</v>
      </c>
      <c r="BJ5324">
        <v>704.78997800000002</v>
      </c>
      <c r="BK5324">
        <v>704.78997800000002</v>
      </c>
      <c r="BL5324">
        <v>53836100</v>
      </c>
      <c r="BM5324">
        <f ca="1">(Table510[[#This Row],[Close]]-OFFSET(Table510[[#This Row],[Close]],-1,0))/(OFFSET(Table510[[#This Row],[Close]],-1,0))</f>
        <v>-1.3461218203038418E-3</v>
      </c>
      <c r="DE5324" s="43">
        <v>40564</v>
      </c>
      <c r="DF5324">
        <v>17.030000999999999</v>
      </c>
      <c r="DG5324">
        <v>18.610001</v>
      </c>
      <c r="DH5324">
        <v>16.600000000000001</v>
      </c>
      <c r="DI5324">
        <v>18.469999000000001</v>
      </c>
      <c r="DJ5324">
        <v>18.469999000000001</v>
      </c>
      <c r="DK5324">
        <v>0</v>
      </c>
      <c r="DL5324">
        <f ca="1">(VIX_7[[#This Row],[Close]]-OFFSET(VIX_7[[#This Row],[Close]],-1,0))/(OFFSET(VIX_7[[#This Row],[Close]],-1,0))</f>
        <v>2.6681434130072429E-2</v>
      </c>
    </row>
    <row r="5325" spans="24:116" x14ac:dyDescent="0.3">
      <c r="X5325" s="43">
        <v>17989</v>
      </c>
      <c r="Y5325">
        <v>14.94</v>
      </c>
      <c r="Z5325">
        <v>14.94</v>
      </c>
      <c r="AA5325">
        <v>14.94</v>
      </c>
      <c r="AB5325">
        <v>14.94</v>
      </c>
      <c r="AC5325">
        <v>14.94</v>
      </c>
      <c r="AD5325">
        <v>0</v>
      </c>
      <c r="AE5325">
        <f ca="1">(SPX[[#This Row],[Close]]-OFFSET(SPX[[#This Row],[Close]],-1,0))/(OFFSET(SPX[[#This Row],[Close]],-1,0))</f>
        <v>-7.9681274900399064E-3</v>
      </c>
      <c r="AO5325" s="43">
        <v>37266</v>
      </c>
      <c r="AP5325">
        <v>512.919983</v>
      </c>
      <c r="AQ5325">
        <v>514.54998799999998</v>
      </c>
      <c r="AR5325">
        <v>510.80999800000001</v>
      </c>
      <c r="AS5325">
        <v>513.53997800000002</v>
      </c>
      <c r="AT5325">
        <v>513.53997800000002</v>
      </c>
      <c r="AU5325">
        <v>0</v>
      </c>
      <c r="AV5325">
        <f ca="1">(Table6[[#This Row],[Close]]-OFFSET(Table6[[#This Row],[Close]],-1,0))/(OFFSET(Table6[[#This Row],[Close]],-1,0))</f>
        <v>1.2087557914467473E-3</v>
      </c>
      <c r="BF5325" s="43">
        <v>39720</v>
      </c>
      <c r="BG5325">
        <v>698.15997300000004</v>
      </c>
      <c r="BH5325">
        <v>698.90997300000004</v>
      </c>
      <c r="BI5325">
        <v>657.71997099999999</v>
      </c>
      <c r="BJ5325">
        <v>657.71997099999999</v>
      </c>
      <c r="BK5325">
        <v>657.71997099999999</v>
      </c>
      <c r="BL5325">
        <v>73050600</v>
      </c>
      <c r="BM5325">
        <f ca="1">(Table510[[#This Row],[Close]]-OFFSET(Table510[[#This Row],[Close]],-1,0))/(OFFSET(Table510[[#This Row],[Close]],-1,0))</f>
        <v>-6.6785863121339717E-2</v>
      </c>
      <c r="DE5325" s="43">
        <v>40567</v>
      </c>
      <c r="DF5325">
        <v>18.780000999999999</v>
      </c>
      <c r="DG5325">
        <v>18.93</v>
      </c>
      <c r="DH5325">
        <v>17.559999000000001</v>
      </c>
      <c r="DI5325">
        <v>17.649999999999999</v>
      </c>
      <c r="DJ5325">
        <v>17.649999999999999</v>
      </c>
      <c r="DK5325">
        <v>0</v>
      </c>
      <c r="DL5325">
        <f ca="1">(VIX_7[[#This Row],[Close]]-OFFSET(VIX_7[[#This Row],[Close]],-1,0))/(OFFSET(VIX_7[[#This Row],[Close]],-1,0))</f>
        <v>-4.4396266615932288E-2</v>
      </c>
    </row>
    <row r="5326" spans="24:116" x14ac:dyDescent="0.3">
      <c r="X5326" s="43">
        <v>17992</v>
      </c>
      <c r="Y5326">
        <v>14.98</v>
      </c>
      <c r="Z5326">
        <v>14.98</v>
      </c>
      <c r="AA5326">
        <v>14.98</v>
      </c>
      <c r="AB5326">
        <v>14.98</v>
      </c>
      <c r="AC5326">
        <v>14.98</v>
      </c>
      <c r="AD5326">
        <v>0</v>
      </c>
      <c r="AE5326">
        <f ca="1">(SPX[[#This Row],[Close]]-OFFSET(SPX[[#This Row],[Close]],-1,0))/(OFFSET(SPX[[#This Row],[Close]],-1,0))</f>
        <v>2.6773761713521369E-3</v>
      </c>
      <c r="AO5326" s="43">
        <v>37267</v>
      </c>
      <c r="AP5326">
        <v>513.53997800000002</v>
      </c>
      <c r="AQ5326">
        <v>514.47997999999995</v>
      </c>
      <c r="AR5326">
        <v>508.209991</v>
      </c>
      <c r="AS5326">
        <v>508.209991</v>
      </c>
      <c r="AT5326">
        <v>508.209991</v>
      </c>
      <c r="AU5326">
        <v>0</v>
      </c>
      <c r="AV5326">
        <f ca="1">(Table6[[#This Row],[Close]]-OFFSET(Table6[[#This Row],[Close]],-1,0))/(OFFSET(Table6[[#This Row],[Close]],-1,0))</f>
        <v>-1.0378913479643481E-2</v>
      </c>
      <c r="BF5326" s="43">
        <v>39721</v>
      </c>
      <c r="BG5326">
        <v>661.46002199999998</v>
      </c>
      <c r="BH5326">
        <v>681.84002699999996</v>
      </c>
      <c r="BI5326">
        <v>657.169983</v>
      </c>
      <c r="BJ5326">
        <v>679.580017</v>
      </c>
      <c r="BK5326">
        <v>679.580017</v>
      </c>
      <c r="BL5326">
        <v>60650000</v>
      </c>
      <c r="BM5326">
        <f ca="1">(Table510[[#This Row],[Close]]-OFFSET(Table510[[#This Row],[Close]],-1,0))/(OFFSET(Table510[[#This Row],[Close]],-1,0))</f>
        <v>3.3236098892913214E-2</v>
      </c>
      <c r="DE5326" s="43">
        <v>40568</v>
      </c>
      <c r="DF5326">
        <v>18.219999000000001</v>
      </c>
      <c r="DG5326">
        <v>18.549999</v>
      </c>
      <c r="DH5326">
        <v>17.59</v>
      </c>
      <c r="DI5326">
        <v>17.59</v>
      </c>
      <c r="DJ5326">
        <v>17.59</v>
      </c>
      <c r="DK5326">
        <v>0</v>
      </c>
      <c r="DL5326">
        <f ca="1">(VIX_7[[#This Row],[Close]]-OFFSET(VIX_7[[#This Row],[Close]],-1,0))/(OFFSET(VIX_7[[#This Row],[Close]],-1,0))</f>
        <v>-3.3994334277619677E-3</v>
      </c>
    </row>
    <row r="5327" spans="24:116" x14ac:dyDescent="0.3">
      <c r="X5327" s="43">
        <v>17993</v>
      </c>
      <c r="Y5327">
        <v>14.96</v>
      </c>
      <c r="Z5327">
        <v>14.96</v>
      </c>
      <c r="AA5327">
        <v>14.96</v>
      </c>
      <c r="AB5327">
        <v>14.96</v>
      </c>
      <c r="AC5327">
        <v>14.96</v>
      </c>
      <c r="AD5327">
        <v>0</v>
      </c>
      <c r="AE5327">
        <f ca="1">(SPX[[#This Row],[Close]]-OFFSET(SPX[[#This Row],[Close]],-1,0))/(OFFSET(SPX[[#This Row],[Close]],-1,0))</f>
        <v>-1.3351134846461665E-3</v>
      </c>
      <c r="AO5327" s="43">
        <v>37270</v>
      </c>
      <c r="AP5327">
        <v>508.209991</v>
      </c>
      <c r="AQ5327">
        <v>508.209991</v>
      </c>
      <c r="AR5327">
        <v>500.69000199999999</v>
      </c>
      <c r="AS5327">
        <v>500.709991</v>
      </c>
      <c r="AT5327">
        <v>500.709991</v>
      </c>
      <c r="AU5327">
        <v>0</v>
      </c>
      <c r="AV5327">
        <f ca="1">(Table6[[#This Row],[Close]]-OFFSET(Table6[[#This Row],[Close]],-1,0))/(OFFSET(Table6[[#This Row],[Close]],-1,0))</f>
        <v>-1.4757679173607588E-2</v>
      </c>
      <c r="BF5327" s="43">
        <v>39722</v>
      </c>
      <c r="BG5327">
        <v>676.21002199999998</v>
      </c>
      <c r="BH5327">
        <v>676.21002199999998</v>
      </c>
      <c r="BI5327">
        <v>664.89001499999995</v>
      </c>
      <c r="BJ5327">
        <v>671.59002699999996</v>
      </c>
      <c r="BK5327">
        <v>671.59002699999996</v>
      </c>
      <c r="BL5327">
        <v>57821300</v>
      </c>
      <c r="BM5327">
        <f ca="1">(Table510[[#This Row],[Close]]-OFFSET(Table510[[#This Row],[Close]],-1,0))/(OFFSET(Table510[[#This Row],[Close]],-1,0))</f>
        <v>-1.1757246829110389E-2</v>
      </c>
      <c r="DE5327" s="43">
        <v>40569</v>
      </c>
      <c r="DF5327">
        <v>17</v>
      </c>
      <c r="DG5327">
        <v>17.420000000000002</v>
      </c>
      <c r="DH5327">
        <v>16.59</v>
      </c>
      <c r="DI5327">
        <v>16.639999</v>
      </c>
      <c r="DJ5327">
        <v>16.639999</v>
      </c>
      <c r="DK5327">
        <v>0</v>
      </c>
      <c r="DL5327">
        <f ca="1">(VIX_7[[#This Row],[Close]]-OFFSET(VIX_7[[#This Row],[Close]],-1,0))/(OFFSET(VIX_7[[#This Row],[Close]],-1,0))</f>
        <v>-5.4008015918135324E-2</v>
      </c>
    </row>
    <row r="5328" spans="24:116" x14ac:dyDescent="0.3">
      <c r="X5328" s="43">
        <v>17994</v>
      </c>
      <c r="Y5328">
        <v>14.92</v>
      </c>
      <c r="Z5328">
        <v>14.92</v>
      </c>
      <c r="AA5328">
        <v>14.92</v>
      </c>
      <c r="AB5328">
        <v>14.92</v>
      </c>
      <c r="AC5328">
        <v>14.92</v>
      </c>
      <c r="AD5328">
        <v>0</v>
      </c>
      <c r="AE5328">
        <f ca="1">(SPX[[#This Row],[Close]]-OFFSET(SPX[[#This Row],[Close]],-1,0))/(OFFSET(SPX[[#This Row],[Close]],-1,0))</f>
        <v>-2.6737967914439117E-3</v>
      </c>
      <c r="AO5328" s="43">
        <v>37271</v>
      </c>
      <c r="AP5328">
        <v>500.709991</v>
      </c>
      <c r="AQ5328">
        <v>505.22000100000002</v>
      </c>
      <c r="AR5328">
        <v>499.60998499999999</v>
      </c>
      <c r="AS5328">
        <v>503.959991</v>
      </c>
      <c r="AT5328">
        <v>503.959991</v>
      </c>
      <c r="AU5328">
        <v>0</v>
      </c>
      <c r="AV5328">
        <f ca="1">(Table6[[#This Row],[Close]]-OFFSET(Table6[[#This Row],[Close]],-1,0))/(OFFSET(Table6[[#This Row],[Close]],-1,0))</f>
        <v>6.4907832046834472E-3</v>
      </c>
      <c r="BF5328" s="43">
        <v>39723</v>
      </c>
      <c r="BG5328">
        <v>671.17999299999997</v>
      </c>
      <c r="BH5328">
        <v>671.17999299999997</v>
      </c>
      <c r="BI5328">
        <v>636.36999500000002</v>
      </c>
      <c r="BJ5328">
        <v>637.669983</v>
      </c>
      <c r="BK5328">
        <v>637.669983</v>
      </c>
      <c r="BL5328">
        <v>62856400</v>
      </c>
      <c r="BM5328">
        <f ca="1">(Table510[[#This Row],[Close]]-OFFSET(Table510[[#This Row],[Close]],-1,0))/(OFFSET(Table510[[#This Row],[Close]],-1,0))</f>
        <v>-5.0507069248066666E-2</v>
      </c>
      <c r="DE5328" s="43">
        <v>40570</v>
      </c>
      <c r="DF5328">
        <v>16.84</v>
      </c>
      <c r="DG5328">
        <v>16.889999</v>
      </c>
      <c r="DH5328">
        <v>15.81</v>
      </c>
      <c r="DI5328">
        <v>16.149999999999999</v>
      </c>
      <c r="DJ5328">
        <v>16.149999999999999</v>
      </c>
      <c r="DK5328">
        <v>0</v>
      </c>
      <c r="DL5328">
        <f ca="1">(VIX_7[[#This Row],[Close]]-OFFSET(VIX_7[[#This Row],[Close]],-1,0))/(OFFSET(VIX_7[[#This Row],[Close]],-1,0))</f>
        <v>-2.9447057058116469E-2</v>
      </c>
    </row>
    <row r="5329" spans="24:116" x14ac:dyDescent="0.3">
      <c r="X5329" s="43">
        <v>17995</v>
      </c>
      <c r="Y5329">
        <v>14.93</v>
      </c>
      <c r="Z5329">
        <v>14.93</v>
      </c>
      <c r="AA5329">
        <v>14.93</v>
      </c>
      <c r="AB5329">
        <v>14.93</v>
      </c>
      <c r="AC5329">
        <v>14.93</v>
      </c>
      <c r="AD5329">
        <v>0</v>
      </c>
      <c r="AE5329">
        <f ca="1">(SPX[[#This Row],[Close]]-OFFSET(SPX[[#This Row],[Close]],-1,0))/(OFFSET(SPX[[#This Row],[Close]],-1,0))</f>
        <v>6.7024128686325648E-4</v>
      </c>
      <c r="AO5329" s="43">
        <v>37272</v>
      </c>
      <c r="AP5329">
        <v>503.959991</v>
      </c>
      <c r="AQ5329">
        <v>503.959991</v>
      </c>
      <c r="AR5329">
        <v>495.709991</v>
      </c>
      <c r="AS5329">
        <v>495.79998799999998</v>
      </c>
      <c r="AT5329">
        <v>495.79998799999998</v>
      </c>
      <c r="AU5329">
        <v>0</v>
      </c>
      <c r="AV5329">
        <f ca="1">(Table6[[#This Row],[Close]]-OFFSET(Table6[[#This Row],[Close]],-1,0))/(OFFSET(Table6[[#This Row],[Close]],-1,0))</f>
        <v>-1.6191767492908019E-2</v>
      </c>
      <c r="BF5329" s="43">
        <v>39724</v>
      </c>
      <c r="BG5329">
        <v>638.14001499999995</v>
      </c>
      <c r="BH5329">
        <v>656.46997099999999</v>
      </c>
      <c r="BI5329">
        <v>619.40002400000003</v>
      </c>
      <c r="BJ5329">
        <v>619.40002400000003</v>
      </c>
      <c r="BK5329">
        <v>619.40002400000003</v>
      </c>
      <c r="BL5329">
        <v>67161200</v>
      </c>
      <c r="BM5329">
        <f ca="1">(Table510[[#This Row],[Close]]-OFFSET(Table510[[#This Row],[Close]],-1,0))/(OFFSET(Table510[[#This Row],[Close]],-1,0))</f>
        <v>-2.8651119681134454E-2</v>
      </c>
      <c r="DE5329" s="43">
        <v>40571</v>
      </c>
      <c r="DF5329">
        <v>15.94</v>
      </c>
      <c r="DG5329">
        <v>20.079999999999998</v>
      </c>
      <c r="DH5329">
        <v>15.92</v>
      </c>
      <c r="DI5329">
        <v>20.040001</v>
      </c>
      <c r="DJ5329">
        <v>20.040001</v>
      </c>
      <c r="DK5329">
        <v>0</v>
      </c>
      <c r="DL5329">
        <f ca="1">(VIX_7[[#This Row],[Close]]-OFFSET(VIX_7[[#This Row],[Close]],-1,0))/(OFFSET(VIX_7[[#This Row],[Close]],-1,0))</f>
        <v>0.24086693498452025</v>
      </c>
    </row>
    <row r="5330" spans="24:116" x14ac:dyDescent="0.3">
      <c r="X5330" s="43">
        <v>17996</v>
      </c>
      <c r="Y5330">
        <v>14.97</v>
      </c>
      <c r="Z5330">
        <v>14.97</v>
      </c>
      <c r="AA5330">
        <v>14.97</v>
      </c>
      <c r="AB5330">
        <v>14.97</v>
      </c>
      <c r="AC5330">
        <v>14.97</v>
      </c>
      <c r="AD5330">
        <v>0</v>
      </c>
      <c r="AE5330">
        <f ca="1">(SPX[[#This Row],[Close]]-OFFSET(SPX[[#This Row],[Close]],-1,0))/(OFFSET(SPX[[#This Row],[Close]],-1,0))</f>
        <v>2.6791694574682468E-3</v>
      </c>
      <c r="AO5330" s="43">
        <v>37273</v>
      </c>
      <c r="AP5330">
        <v>495.79998799999998</v>
      </c>
      <c r="AQ5330">
        <v>502.38000499999998</v>
      </c>
      <c r="AR5330">
        <v>495.51998900000001</v>
      </c>
      <c r="AS5330">
        <v>502.38000499999998</v>
      </c>
      <c r="AT5330">
        <v>502.38000499999998</v>
      </c>
      <c r="AU5330">
        <v>0</v>
      </c>
      <c r="AV5330">
        <f ca="1">(Table6[[#This Row],[Close]]-OFFSET(Table6[[#This Row],[Close]],-1,0))/(OFFSET(Table6[[#This Row],[Close]],-1,0))</f>
        <v>1.3271515044893463E-2</v>
      </c>
      <c r="BF5330" s="43">
        <v>39727</v>
      </c>
      <c r="BG5330">
        <v>617.51000999999997</v>
      </c>
      <c r="BH5330">
        <v>617.51000999999997</v>
      </c>
      <c r="BI5330">
        <v>566.29998799999998</v>
      </c>
      <c r="BJ5330">
        <v>595.90997300000004</v>
      </c>
      <c r="BK5330">
        <v>595.90997300000004</v>
      </c>
      <c r="BL5330">
        <v>79560200</v>
      </c>
      <c r="BM5330">
        <f ca="1">(Table510[[#This Row],[Close]]-OFFSET(Table510[[#This Row],[Close]],-1,0))/(OFFSET(Table510[[#This Row],[Close]],-1,0))</f>
        <v>-3.7923878091422211E-2</v>
      </c>
      <c r="DE5330" s="43">
        <v>40574</v>
      </c>
      <c r="DF5330">
        <v>19.610001</v>
      </c>
      <c r="DG5330">
        <v>19.959999</v>
      </c>
      <c r="DH5330">
        <v>17.100000000000001</v>
      </c>
      <c r="DI5330">
        <v>19.530000999999999</v>
      </c>
      <c r="DJ5330">
        <v>19.530000999999999</v>
      </c>
      <c r="DK5330">
        <v>0</v>
      </c>
      <c r="DL5330">
        <f ca="1">(VIX_7[[#This Row],[Close]]-OFFSET(VIX_7[[#This Row],[Close]],-1,0))/(OFFSET(VIX_7[[#This Row],[Close]],-1,0))</f>
        <v>-2.5449100526492067E-2</v>
      </c>
    </row>
    <row r="5331" spans="24:116" x14ac:dyDescent="0.3">
      <c r="X5331" s="43">
        <v>17999</v>
      </c>
      <c r="Y5331">
        <v>14.99</v>
      </c>
      <c r="Z5331">
        <v>14.99</v>
      </c>
      <c r="AA5331">
        <v>14.99</v>
      </c>
      <c r="AB5331">
        <v>14.99</v>
      </c>
      <c r="AC5331">
        <v>14.99</v>
      </c>
      <c r="AD5331">
        <v>0</v>
      </c>
      <c r="AE5331">
        <f ca="1">(SPX[[#This Row],[Close]]-OFFSET(SPX[[#This Row],[Close]],-1,0))/(OFFSET(SPX[[#This Row],[Close]],-1,0))</f>
        <v>1.3360053440213476E-3</v>
      </c>
      <c r="AO5331" s="43">
        <v>37274</v>
      </c>
      <c r="AP5331">
        <v>502.38000499999998</v>
      </c>
      <c r="AQ5331">
        <v>502.75</v>
      </c>
      <c r="AR5331">
        <v>496.790009</v>
      </c>
      <c r="AS5331">
        <v>497.23001099999999</v>
      </c>
      <c r="AT5331">
        <v>497.23001099999999</v>
      </c>
      <c r="AU5331">
        <v>0</v>
      </c>
      <c r="AV5331">
        <f ca="1">(Table6[[#This Row],[Close]]-OFFSET(Table6[[#This Row],[Close]],-1,0))/(OFFSET(Table6[[#This Row],[Close]],-1,0))</f>
        <v>-1.025119222250892E-2</v>
      </c>
      <c r="BF5331" s="43">
        <v>39728</v>
      </c>
      <c r="BG5331">
        <v>596.59002699999996</v>
      </c>
      <c r="BH5331">
        <v>602.22997999999995</v>
      </c>
      <c r="BI5331">
        <v>558.75</v>
      </c>
      <c r="BJ5331">
        <v>558.95001200000002</v>
      </c>
      <c r="BK5331">
        <v>558.95001200000002</v>
      </c>
      <c r="BL5331">
        <v>70692100</v>
      </c>
      <c r="BM5331">
        <f ca="1">(Table510[[#This Row],[Close]]-OFFSET(Table510[[#This Row],[Close]],-1,0))/(OFFSET(Table510[[#This Row],[Close]],-1,0))</f>
        <v>-6.2022726040196714E-2</v>
      </c>
      <c r="DE5331" s="43">
        <v>40575</v>
      </c>
      <c r="DF5331">
        <v>18.59</v>
      </c>
      <c r="DG5331">
        <v>18.629999000000002</v>
      </c>
      <c r="DH5331">
        <v>17.399999999999999</v>
      </c>
      <c r="DI5331">
        <v>17.629999000000002</v>
      </c>
      <c r="DJ5331">
        <v>17.629999000000002</v>
      </c>
      <c r="DK5331">
        <v>0</v>
      </c>
      <c r="DL5331">
        <f ca="1">(VIX_7[[#This Row],[Close]]-OFFSET(VIX_7[[#This Row],[Close]],-1,0))/(OFFSET(VIX_7[[#This Row],[Close]],-1,0))</f>
        <v>-9.728632374365967E-2</v>
      </c>
    </row>
    <row r="5332" spans="24:116" x14ac:dyDescent="0.3">
      <c r="X5332" s="43">
        <v>18000</v>
      </c>
      <c r="Y5332">
        <v>15.03</v>
      </c>
      <c r="Z5332">
        <v>15.03</v>
      </c>
      <c r="AA5332">
        <v>15.03</v>
      </c>
      <c r="AB5332">
        <v>15.03</v>
      </c>
      <c r="AC5332">
        <v>15.03</v>
      </c>
      <c r="AD5332">
        <v>0</v>
      </c>
      <c r="AE5332">
        <f ca="1">(SPX[[#This Row],[Close]]-OFFSET(SPX[[#This Row],[Close]],-1,0))/(OFFSET(SPX[[#This Row],[Close]],-1,0))</f>
        <v>2.6684456304202232E-3</v>
      </c>
      <c r="AO5332" s="43">
        <v>37278</v>
      </c>
      <c r="AP5332">
        <v>497.23001099999999</v>
      </c>
      <c r="AQ5332">
        <v>500.73998999999998</v>
      </c>
      <c r="AR5332">
        <v>492.959991</v>
      </c>
      <c r="AS5332">
        <v>493.39001500000001</v>
      </c>
      <c r="AT5332">
        <v>493.39001500000001</v>
      </c>
      <c r="AU5332">
        <v>0</v>
      </c>
      <c r="AV5332">
        <f ca="1">(Table6[[#This Row],[Close]]-OFFSET(Table6[[#This Row],[Close]],-1,0))/(OFFSET(Table6[[#This Row],[Close]],-1,0))</f>
        <v>-7.7227760091898093E-3</v>
      </c>
      <c r="BF5332" s="43">
        <v>39729</v>
      </c>
      <c r="BG5332">
        <v>552.27002000000005</v>
      </c>
      <c r="BH5332">
        <v>569.09997599999997</v>
      </c>
      <c r="BI5332">
        <v>537</v>
      </c>
      <c r="BJ5332">
        <v>546.57000700000003</v>
      </c>
      <c r="BK5332">
        <v>546.57000700000003</v>
      </c>
      <c r="BL5332">
        <v>87163300</v>
      </c>
      <c r="BM5332">
        <f ca="1">(Table510[[#This Row],[Close]]-OFFSET(Table510[[#This Row],[Close]],-1,0))/(OFFSET(Table510[[#This Row],[Close]],-1,0))</f>
        <v>-2.2148680086261422E-2</v>
      </c>
      <c r="DE5332" s="43">
        <v>40576</v>
      </c>
      <c r="DF5332">
        <v>17.82</v>
      </c>
      <c r="DG5332">
        <v>17.84</v>
      </c>
      <c r="DH5332">
        <v>17.280000999999999</v>
      </c>
      <c r="DI5332">
        <v>17.299999</v>
      </c>
      <c r="DJ5332">
        <v>17.299999</v>
      </c>
      <c r="DK5332">
        <v>0</v>
      </c>
      <c r="DL5332">
        <f ca="1">(VIX_7[[#This Row],[Close]]-OFFSET(VIX_7[[#This Row],[Close]],-1,0))/(OFFSET(VIX_7[[#This Row],[Close]],-1,0))</f>
        <v>-1.8718095219404256E-2</v>
      </c>
    </row>
    <row r="5333" spans="24:116" x14ac:dyDescent="0.3">
      <c r="X5333" s="43">
        <v>18001</v>
      </c>
      <c r="Y5333">
        <v>15.02</v>
      </c>
      <c r="Z5333">
        <v>15.02</v>
      </c>
      <c r="AA5333">
        <v>15.02</v>
      </c>
      <c r="AB5333">
        <v>15.02</v>
      </c>
      <c r="AC5333">
        <v>15.02</v>
      </c>
      <c r="AD5333">
        <v>0</v>
      </c>
      <c r="AE5333">
        <f ca="1">(SPX[[#This Row],[Close]]-OFFSET(SPX[[#This Row],[Close]],-1,0))/(OFFSET(SPX[[#This Row],[Close]],-1,0))</f>
        <v>-6.6533599467729786E-4</v>
      </c>
      <c r="AO5333" s="43">
        <v>37279</v>
      </c>
      <c r="AP5333">
        <v>493.39001500000001</v>
      </c>
      <c r="AQ5333">
        <v>501.42999300000002</v>
      </c>
      <c r="AR5333">
        <v>492.63000499999998</v>
      </c>
      <c r="AS5333">
        <v>501.42999300000002</v>
      </c>
      <c r="AT5333">
        <v>501.42999300000002</v>
      </c>
      <c r="AU5333">
        <v>0</v>
      </c>
      <c r="AV5333">
        <f ca="1">(Table6[[#This Row],[Close]]-OFFSET(Table6[[#This Row],[Close]],-1,0))/(OFFSET(Table6[[#This Row],[Close]],-1,0))</f>
        <v>1.6295380440562866E-2</v>
      </c>
      <c r="BF5333" s="43">
        <v>39730</v>
      </c>
      <c r="BG5333">
        <v>550.69000200000005</v>
      </c>
      <c r="BH5333">
        <v>558.10998500000005</v>
      </c>
      <c r="BI5333">
        <v>499.20001200000002</v>
      </c>
      <c r="BJ5333">
        <v>499.20001200000002</v>
      </c>
      <c r="BK5333">
        <v>499.20001200000002</v>
      </c>
      <c r="BL5333">
        <v>82856700</v>
      </c>
      <c r="BM5333">
        <f ca="1">(Table510[[#This Row],[Close]]-OFFSET(Table510[[#This Row],[Close]],-1,0))/(OFFSET(Table510[[#This Row],[Close]],-1,0))</f>
        <v>-8.6667754163832142E-2</v>
      </c>
      <c r="DE5333" s="43">
        <v>40577</v>
      </c>
      <c r="DF5333">
        <v>17.530000999999999</v>
      </c>
      <c r="DG5333">
        <v>17.799999</v>
      </c>
      <c r="DH5333">
        <v>16.610001</v>
      </c>
      <c r="DI5333">
        <v>16.690000999999999</v>
      </c>
      <c r="DJ5333">
        <v>16.690000999999999</v>
      </c>
      <c r="DK5333">
        <v>0</v>
      </c>
      <c r="DL5333">
        <f ca="1">(VIX_7[[#This Row],[Close]]-OFFSET(VIX_7[[#This Row],[Close]],-1,0))/(OFFSET(VIX_7[[#This Row],[Close]],-1,0))</f>
        <v>-3.5260002038150461E-2</v>
      </c>
    </row>
    <row r="5334" spans="24:116" x14ac:dyDescent="0.3">
      <c r="X5334" s="43">
        <v>18002</v>
      </c>
      <c r="Y5334">
        <v>14.99</v>
      </c>
      <c r="Z5334">
        <v>14.99</v>
      </c>
      <c r="AA5334">
        <v>14.99</v>
      </c>
      <c r="AB5334">
        <v>14.99</v>
      </c>
      <c r="AC5334">
        <v>14.99</v>
      </c>
      <c r="AD5334">
        <v>0</v>
      </c>
      <c r="AE5334">
        <f ca="1">(SPX[[#This Row],[Close]]-OFFSET(SPX[[#This Row],[Close]],-1,0))/(OFFSET(SPX[[#This Row],[Close]],-1,0))</f>
        <v>-1.9973368841544182E-3</v>
      </c>
      <c r="AO5334" s="43">
        <v>37280</v>
      </c>
      <c r="AP5334">
        <v>501.42999300000002</v>
      </c>
      <c r="AQ5334">
        <v>506.86999500000002</v>
      </c>
      <c r="AR5334">
        <v>501.42999300000002</v>
      </c>
      <c r="AS5334">
        <v>505.32000699999998</v>
      </c>
      <c r="AT5334">
        <v>505.32000699999998</v>
      </c>
      <c r="AU5334">
        <v>0</v>
      </c>
      <c r="AV5334">
        <f ca="1">(Table6[[#This Row],[Close]]-OFFSET(Table6[[#This Row],[Close]],-1,0))/(OFFSET(Table6[[#This Row],[Close]],-1,0))</f>
        <v>7.7578406842527085E-3</v>
      </c>
      <c r="BF5334" s="43">
        <v>39731</v>
      </c>
      <c r="BG5334">
        <v>490.23998999999998</v>
      </c>
      <c r="BH5334">
        <v>526.39001499999995</v>
      </c>
      <c r="BI5334">
        <v>467.92001299999998</v>
      </c>
      <c r="BJ5334">
        <v>522.47997999999995</v>
      </c>
      <c r="BK5334">
        <v>522.47997999999995</v>
      </c>
      <c r="BL5334">
        <v>114562300</v>
      </c>
      <c r="BM5334">
        <f ca="1">(Table510[[#This Row],[Close]]-OFFSET(Table510[[#This Row],[Close]],-1,0))/(OFFSET(Table510[[#This Row],[Close]],-1,0))</f>
        <v>4.6634550161028319E-2</v>
      </c>
      <c r="DE5334" s="43">
        <v>40578</v>
      </c>
      <c r="DF5334">
        <v>16.639999</v>
      </c>
      <c r="DG5334">
        <v>16.739999999999998</v>
      </c>
      <c r="DH5334">
        <v>15.89</v>
      </c>
      <c r="DI5334">
        <v>15.93</v>
      </c>
      <c r="DJ5334">
        <v>15.93</v>
      </c>
      <c r="DK5334">
        <v>0</v>
      </c>
      <c r="DL5334">
        <f ca="1">(VIX_7[[#This Row],[Close]]-OFFSET(VIX_7[[#This Row],[Close]],-1,0))/(OFFSET(VIX_7[[#This Row],[Close]],-1,0))</f>
        <v>-4.5536306438807232E-2</v>
      </c>
    </row>
    <row r="5335" spans="24:116" x14ac:dyDescent="0.3">
      <c r="X5335" s="43">
        <v>18006</v>
      </c>
      <c r="Y5335">
        <v>15.07</v>
      </c>
      <c r="Z5335">
        <v>15.07</v>
      </c>
      <c r="AA5335">
        <v>15.07</v>
      </c>
      <c r="AB5335">
        <v>15.07</v>
      </c>
      <c r="AC5335">
        <v>15.07</v>
      </c>
      <c r="AD5335">
        <v>0</v>
      </c>
      <c r="AE5335">
        <f ca="1">(SPX[[#This Row],[Close]]-OFFSET(SPX[[#This Row],[Close]],-1,0))/(OFFSET(SPX[[#This Row],[Close]],-1,0))</f>
        <v>5.3368912608405652E-3</v>
      </c>
      <c r="AO5335" s="43">
        <v>37281</v>
      </c>
      <c r="AP5335">
        <v>505.32000699999998</v>
      </c>
      <c r="AQ5335">
        <v>508.29998799999998</v>
      </c>
      <c r="AR5335">
        <v>503.30999800000001</v>
      </c>
      <c r="AS5335">
        <v>507.44000199999999</v>
      </c>
      <c r="AT5335">
        <v>507.44000199999999</v>
      </c>
      <c r="AU5335">
        <v>0</v>
      </c>
      <c r="AV5335">
        <f ca="1">(Table6[[#This Row],[Close]]-OFFSET(Table6[[#This Row],[Close]],-1,0))/(OFFSET(Table6[[#This Row],[Close]],-1,0))</f>
        <v>4.1953514023441727E-3</v>
      </c>
      <c r="BF5335" s="43">
        <v>39734</v>
      </c>
      <c r="BG5335">
        <v>534.90002400000003</v>
      </c>
      <c r="BH5335">
        <v>570.89001499999995</v>
      </c>
      <c r="BI5335">
        <v>534.70001200000002</v>
      </c>
      <c r="BJ5335">
        <v>570.89001499999995</v>
      </c>
      <c r="BK5335">
        <v>570.89001499999995</v>
      </c>
      <c r="BL5335">
        <v>72633700</v>
      </c>
      <c r="BM5335">
        <f ca="1">(Table510[[#This Row],[Close]]-OFFSET(Table510[[#This Row],[Close]],-1,0))/(OFFSET(Table510[[#This Row],[Close]],-1,0))</f>
        <v>9.2654334812981728E-2</v>
      </c>
      <c r="DE5335" s="43">
        <v>40581</v>
      </c>
      <c r="DF5335">
        <v>16.139999</v>
      </c>
      <c r="DG5335">
        <v>16.540001</v>
      </c>
      <c r="DH5335">
        <v>15.84</v>
      </c>
      <c r="DI5335">
        <v>16.280000999999999</v>
      </c>
      <c r="DJ5335">
        <v>16.280000999999999</v>
      </c>
      <c r="DK5335">
        <v>0</v>
      </c>
      <c r="DL5335">
        <f ca="1">(VIX_7[[#This Row],[Close]]-OFFSET(VIX_7[[#This Row],[Close]],-1,0))/(OFFSET(VIX_7[[#This Row],[Close]],-1,0))</f>
        <v>2.1971186440677897E-2</v>
      </c>
    </row>
    <row r="5336" spans="24:116" x14ac:dyDescent="0.3">
      <c r="X5336" s="43">
        <v>18007</v>
      </c>
      <c r="Y5336">
        <v>15.01</v>
      </c>
      <c r="Z5336">
        <v>15.01</v>
      </c>
      <c r="AA5336">
        <v>15.01</v>
      </c>
      <c r="AB5336">
        <v>15.01</v>
      </c>
      <c r="AC5336">
        <v>15.01</v>
      </c>
      <c r="AD5336">
        <v>0</v>
      </c>
      <c r="AE5336">
        <f ca="1">(SPX[[#This Row],[Close]]-OFFSET(SPX[[#This Row],[Close]],-1,0))/(OFFSET(SPX[[#This Row],[Close]],-1,0))</f>
        <v>-3.9814200398142329E-3</v>
      </c>
      <c r="AO5336" s="43">
        <v>37284</v>
      </c>
      <c r="AP5336">
        <v>507.44000199999999</v>
      </c>
      <c r="AQ5336">
        <v>509.57000699999998</v>
      </c>
      <c r="AR5336">
        <v>505.29998799999998</v>
      </c>
      <c r="AS5336">
        <v>507.58999599999999</v>
      </c>
      <c r="AT5336">
        <v>507.58999599999999</v>
      </c>
      <c r="AU5336">
        <v>0</v>
      </c>
      <c r="AV5336">
        <f ca="1">(Table6[[#This Row],[Close]]-OFFSET(Table6[[#This Row],[Close]],-1,0))/(OFFSET(Table6[[#This Row],[Close]],-1,0))</f>
        <v>2.9558962519472874E-4</v>
      </c>
      <c r="BF5336" s="43">
        <v>39735</v>
      </c>
      <c r="BG5336">
        <v>578.78002900000001</v>
      </c>
      <c r="BH5336">
        <v>584.70001200000002</v>
      </c>
      <c r="BI5336">
        <v>540.22997999999995</v>
      </c>
      <c r="BJ5336">
        <v>554.65002400000003</v>
      </c>
      <c r="BK5336">
        <v>554.65002400000003</v>
      </c>
      <c r="BL5336">
        <v>81619900</v>
      </c>
      <c r="BM5336">
        <f ca="1">(Table510[[#This Row],[Close]]-OFFSET(Table510[[#This Row],[Close]],-1,0))/(OFFSET(Table510[[#This Row],[Close]],-1,0))</f>
        <v>-2.8446794607188776E-2</v>
      </c>
      <c r="DE5336" s="43">
        <v>40582</v>
      </c>
      <c r="DF5336">
        <v>16.290001</v>
      </c>
      <c r="DG5336">
        <v>16.600000000000001</v>
      </c>
      <c r="DH5336">
        <v>14.86</v>
      </c>
      <c r="DI5336">
        <v>15.81</v>
      </c>
      <c r="DJ5336">
        <v>15.81</v>
      </c>
      <c r="DK5336">
        <v>0</v>
      </c>
      <c r="DL5336">
        <f ca="1">(VIX_7[[#This Row],[Close]]-OFFSET(VIX_7[[#This Row],[Close]],-1,0))/(OFFSET(VIX_7[[#This Row],[Close]],-1,0))</f>
        <v>-2.8869838521508578E-2</v>
      </c>
    </row>
    <row r="5337" spans="24:116" x14ac:dyDescent="0.3">
      <c r="X5337" s="43">
        <v>18008</v>
      </c>
      <c r="Y5337">
        <v>14.97</v>
      </c>
      <c r="Z5337">
        <v>14.97</v>
      </c>
      <c r="AA5337">
        <v>14.97</v>
      </c>
      <c r="AB5337">
        <v>14.97</v>
      </c>
      <c r="AC5337">
        <v>14.97</v>
      </c>
      <c r="AD5337">
        <v>0</v>
      </c>
      <c r="AE5337">
        <f ca="1">(SPX[[#This Row],[Close]]-OFFSET(SPX[[#This Row],[Close]],-1,0))/(OFFSET(SPX[[#This Row],[Close]],-1,0))</f>
        <v>-2.6648900732844203E-3</v>
      </c>
      <c r="AO5337" s="43">
        <v>37285</v>
      </c>
      <c r="AP5337">
        <v>507.58999599999999</v>
      </c>
      <c r="AQ5337">
        <v>509.5</v>
      </c>
      <c r="AR5337">
        <v>496.48001099999999</v>
      </c>
      <c r="AS5337">
        <v>497.76001000000002</v>
      </c>
      <c r="AT5337">
        <v>497.76001000000002</v>
      </c>
      <c r="AU5337">
        <v>0</v>
      </c>
      <c r="AV5337">
        <f ca="1">(Table6[[#This Row],[Close]]-OFFSET(Table6[[#This Row],[Close]],-1,0))/(OFFSET(Table6[[#This Row],[Close]],-1,0))</f>
        <v>-1.9365996330628948E-2</v>
      </c>
      <c r="BF5337" s="43">
        <v>39736</v>
      </c>
      <c r="BG5337">
        <v>549.47997999999995</v>
      </c>
      <c r="BH5337">
        <v>551.79998799999998</v>
      </c>
      <c r="BI5337">
        <v>502.07000699999998</v>
      </c>
      <c r="BJ5337">
        <v>502.10998499999999</v>
      </c>
      <c r="BK5337">
        <v>502.10998499999999</v>
      </c>
      <c r="BL5337">
        <v>65423300</v>
      </c>
      <c r="BM5337">
        <f ca="1">(Table510[[#This Row],[Close]]-OFFSET(Table510[[#This Row],[Close]],-1,0))/(OFFSET(Table510[[#This Row],[Close]],-1,0))</f>
        <v>-9.4726470254331105E-2</v>
      </c>
      <c r="DE5337" s="43">
        <v>40583</v>
      </c>
      <c r="DF5337">
        <v>16.27</v>
      </c>
      <c r="DG5337">
        <v>16.52</v>
      </c>
      <c r="DH5337">
        <v>15.86</v>
      </c>
      <c r="DI5337">
        <v>15.87</v>
      </c>
      <c r="DJ5337">
        <v>15.87</v>
      </c>
      <c r="DK5337">
        <v>0</v>
      </c>
      <c r="DL5337">
        <f ca="1">(VIX_7[[#This Row],[Close]]-OFFSET(VIX_7[[#This Row],[Close]],-1,0))/(OFFSET(VIX_7[[#This Row],[Close]],-1,0))</f>
        <v>3.7950664136621581E-3</v>
      </c>
    </row>
    <row r="5338" spans="24:116" x14ac:dyDescent="0.3">
      <c r="X5338" s="43">
        <v>18009</v>
      </c>
      <c r="Y5338">
        <v>14.72</v>
      </c>
      <c r="Z5338">
        <v>14.72</v>
      </c>
      <c r="AA5338">
        <v>14.72</v>
      </c>
      <c r="AB5338">
        <v>14.72</v>
      </c>
      <c r="AC5338">
        <v>14.72</v>
      </c>
      <c r="AD5338">
        <v>0</v>
      </c>
      <c r="AE5338">
        <f ca="1">(SPX[[#This Row],[Close]]-OFFSET(SPX[[#This Row],[Close]],-1,0))/(OFFSET(SPX[[#This Row],[Close]],-1,0))</f>
        <v>-1.6700066800267199E-2</v>
      </c>
      <c r="AO5338" s="43">
        <v>37286</v>
      </c>
      <c r="AP5338">
        <v>497.76001000000002</v>
      </c>
      <c r="AQ5338">
        <v>503.76001000000002</v>
      </c>
      <c r="AR5338">
        <v>491.42999300000002</v>
      </c>
      <c r="AS5338">
        <v>503.76001000000002</v>
      </c>
      <c r="AT5338">
        <v>503.76001000000002</v>
      </c>
      <c r="AU5338">
        <v>0</v>
      </c>
      <c r="AV5338">
        <f ca="1">(Table6[[#This Row],[Close]]-OFFSET(Table6[[#This Row],[Close]],-1,0))/(OFFSET(Table6[[#This Row],[Close]],-1,0))</f>
        <v>1.2054001686475375E-2</v>
      </c>
      <c r="BF5338" s="43">
        <v>39737</v>
      </c>
      <c r="BG5338">
        <v>504.75</v>
      </c>
      <c r="BH5338">
        <v>537.02002000000005</v>
      </c>
      <c r="BI5338">
        <v>484.959991</v>
      </c>
      <c r="BJ5338">
        <v>536.57000700000003</v>
      </c>
      <c r="BK5338">
        <v>536.57000700000003</v>
      </c>
      <c r="BL5338">
        <v>79845000</v>
      </c>
      <c r="BM5338">
        <f ca="1">(Table510[[#This Row],[Close]]-OFFSET(Table510[[#This Row],[Close]],-1,0))/(OFFSET(Table510[[#This Row],[Close]],-1,0))</f>
        <v>6.8630425662616609E-2</v>
      </c>
      <c r="DE5338" s="43">
        <v>40584</v>
      </c>
      <c r="DF5338">
        <v>16.739999999999998</v>
      </c>
      <c r="DG5338">
        <v>17.07</v>
      </c>
      <c r="DH5338">
        <v>16</v>
      </c>
      <c r="DI5338">
        <v>16.09</v>
      </c>
      <c r="DJ5338">
        <v>16.09</v>
      </c>
      <c r="DK5338">
        <v>0</v>
      </c>
      <c r="DL5338">
        <f ca="1">(VIX_7[[#This Row],[Close]]-OFFSET(VIX_7[[#This Row],[Close]],-1,0))/(OFFSET(VIX_7[[#This Row],[Close]],-1,0))</f>
        <v>1.3862633900441125E-2</v>
      </c>
    </row>
    <row r="5339" spans="24:116" x14ac:dyDescent="0.3">
      <c r="X5339" s="43">
        <v>18010</v>
      </c>
      <c r="Y5339">
        <v>14.7</v>
      </c>
      <c r="Z5339">
        <v>14.7</v>
      </c>
      <c r="AA5339">
        <v>14.7</v>
      </c>
      <c r="AB5339">
        <v>14.7</v>
      </c>
      <c r="AC5339">
        <v>14.7</v>
      </c>
      <c r="AD5339">
        <v>0</v>
      </c>
      <c r="AE5339">
        <f ca="1">(SPX[[#This Row],[Close]]-OFFSET(SPX[[#This Row],[Close]],-1,0))/(OFFSET(SPX[[#This Row],[Close]],-1,0))</f>
        <v>-1.3586956521740047E-3</v>
      </c>
      <c r="AO5339" s="43">
        <v>37287</v>
      </c>
      <c r="AP5339">
        <v>503.76001000000002</v>
      </c>
      <c r="AQ5339">
        <v>506.86999500000002</v>
      </c>
      <c r="AR5339">
        <v>503.540009</v>
      </c>
      <c r="AS5339">
        <v>505.290009</v>
      </c>
      <c r="AT5339">
        <v>505.290009</v>
      </c>
      <c r="AU5339">
        <v>0</v>
      </c>
      <c r="AV5339">
        <f ca="1">(Table6[[#This Row],[Close]]-OFFSET(Table6[[#This Row],[Close]],-1,0))/(OFFSET(Table6[[#This Row],[Close]],-1,0))</f>
        <v>3.0371585072820192E-3</v>
      </c>
      <c r="BF5339" s="43">
        <v>39738</v>
      </c>
      <c r="BG5339">
        <v>526.72997999999995</v>
      </c>
      <c r="BH5339">
        <v>552.70001200000002</v>
      </c>
      <c r="BI5339">
        <v>518.55999799999995</v>
      </c>
      <c r="BJ5339">
        <v>526.42999299999997</v>
      </c>
      <c r="BK5339">
        <v>526.42999299999997</v>
      </c>
      <c r="BL5339">
        <v>65817800</v>
      </c>
      <c r="BM5339">
        <f ca="1">(Table510[[#This Row],[Close]]-OFFSET(Table510[[#This Row],[Close]],-1,0))/(OFFSET(Table510[[#This Row],[Close]],-1,0))</f>
        <v>-1.8897839737061682E-2</v>
      </c>
      <c r="DE5339" s="43">
        <v>40585</v>
      </c>
      <c r="DF5339">
        <v>16.530000999999999</v>
      </c>
      <c r="DG5339">
        <v>16.530000999999999</v>
      </c>
      <c r="DH5339">
        <v>15.55</v>
      </c>
      <c r="DI5339">
        <v>15.69</v>
      </c>
      <c r="DJ5339">
        <v>15.69</v>
      </c>
      <c r="DK5339">
        <v>0</v>
      </c>
      <c r="DL5339">
        <f ca="1">(VIX_7[[#This Row],[Close]]-OFFSET(VIX_7[[#This Row],[Close]],-1,0))/(OFFSET(VIX_7[[#This Row],[Close]],-1,0))</f>
        <v>-2.4860161591050364E-2</v>
      </c>
    </row>
    <row r="5340" spans="24:116" x14ac:dyDescent="0.3">
      <c r="X5340" s="43">
        <v>18013</v>
      </c>
      <c r="Y5340">
        <v>14.68</v>
      </c>
      <c r="Z5340">
        <v>14.68</v>
      </c>
      <c r="AA5340">
        <v>14.68</v>
      </c>
      <c r="AB5340">
        <v>14.68</v>
      </c>
      <c r="AC5340">
        <v>14.68</v>
      </c>
      <c r="AD5340">
        <v>0</v>
      </c>
      <c r="AE5340">
        <f ca="1">(SPX[[#This Row],[Close]]-OFFSET(SPX[[#This Row],[Close]],-1,0))/(OFFSET(SPX[[#This Row],[Close]],-1,0))</f>
        <v>-1.3605442176870459E-3</v>
      </c>
      <c r="AO5340" s="43">
        <v>37288</v>
      </c>
      <c r="AP5340">
        <v>505.290009</v>
      </c>
      <c r="AQ5340">
        <v>507.73001099999999</v>
      </c>
      <c r="AR5340">
        <v>502.97000100000002</v>
      </c>
      <c r="AS5340">
        <v>504.26001000000002</v>
      </c>
      <c r="AT5340">
        <v>504.26001000000002</v>
      </c>
      <c r="AU5340">
        <v>0</v>
      </c>
      <c r="AV5340">
        <f ca="1">(Table6[[#This Row],[Close]]-OFFSET(Table6[[#This Row],[Close]],-1,0))/(OFFSET(Table6[[#This Row],[Close]],-1,0))</f>
        <v>-2.0384313595244179E-3</v>
      </c>
      <c r="BF5340" s="43">
        <v>39741</v>
      </c>
      <c r="BG5340">
        <v>531.28997800000002</v>
      </c>
      <c r="BH5340">
        <v>546.84002699999996</v>
      </c>
      <c r="BI5340">
        <v>526.830017</v>
      </c>
      <c r="BJ5340">
        <v>546.84002699999996</v>
      </c>
      <c r="BK5340">
        <v>546.84002699999996</v>
      </c>
      <c r="BL5340">
        <v>51756400</v>
      </c>
      <c r="BM5340">
        <f ca="1">(Table510[[#This Row],[Close]]-OFFSET(Table510[[#This Row],[Close]],-1,0))/(OFFSET(Table510[[#This Row],[Close]],-1,0))</f>
        <v>3.8770651884190793E-2</v>
      </c>
      <c r="DE5340" s="43">
        <v>40588</v>
      </c>
      <c r="DF5340">
        <v>16.07</v>
      </c>
      <c r="DG5340">
        <v>16.260000000000002</v>
      </c>
      <c r="DH5340">
        <v>15.22</v>
      </c>
      <c r="DI5340">
        <v>15.95</v>
      </c>
      <c r="DJ5340">
        <v>15.95</v>
      </c>
      <c r="DK5340">
        <v>0</v>
      </c>
      <c r="DL5340">
        <f ca="1">(VIX_7[[#This Row],[Close]]-OFFSET(VIX_7[[#This Row],[Close]],-1,0))/(OFFSET(VIX_7[[#This Row],[Close]],-1,0))</f>
        <v>1.6571064372211588E-2</v>
      </c>
    </row>
    <row r="5341" spans="24:116" x14ac:dyDescent="0.3">
      <c r="X5341" s="43">
        <v>18014</v>
      </c>
      <c r="Y5341">
        <v>14.76</v>
      </c>
      <c r="Z5341">
        <v>14.76</v>
      </c>
      <c r="AA5341">
        <v>14.76</v>
      </c>
      <c r="AB5341">
        <v>14.76</v>
      </c>
      <c r="AC5341">
        <v>14.76</v>
      </c>
      <c r="AD5341">
        <v>0</v>
      </c>
      <c r="AE5341">
        <f ca="1">(SPX[[#This Row],[Close]]-OFFSET(SPX[[#This Row],[Close]],-1,0))/(OFFSET(SPX[[#This Row],[Close]],-1,0))</f>
        <v>5.449591280653956E-3</v>
      </c>
      <c r="AO5341" s="43">
        <v>37291</v>
      </c>
      <c r="AP5341">
        <v>504.26001000000002</v>
      </c>
      <c r="AQ5341">
        <v>504.26001000000002</v>
      </c>
      <c r="AR5341">
        <v>492.73998999999998</v>
      </c>
      <c r="AS5341">
        <v>493.38000499999998</v>
      </c>
      <c r="AT5341">
        <v>493.38000499999998</v>
      </c>
      <c r="AU5341">
        <v>0</v>
      </c>
      <c r="AV5341">
        <f ca="1">(Table6[[#This Row],[Close]]-OFFSET(Table6[[#This Row],[Close]],-1,0))/(OFFSET(Table6[[#This Row],[Close]],-1,0))</f>
        <v>-2.1576180510526781E-2</v>
      </c>
      <c r="BF5341" s="43">
        <v>39742</v>
      </c>
      <c r="BG5341">
        <v>541.95001200000002</v>
      </c>
      <c r="BH5341">
        <v>545.30999799999995</v>
      </c>
      <c r="BI5341">
        <v>529.72997999999995</v>
      </c>
      <c r="BJ5341">
        <v>530.65002400000003</v>
      </c>
      <c r="BK5341">
        <v>530.65002400000003</v>
      </c>
      <c r="BL5341">
        <v>51218300</v>
      </c>
      <c r="BM5341">
        <f ca="1">(Table510[[#This Row],[Close]]-OFFSET(Table510[[#This Row],[Close]],-1,0))/(OFFSET(Table510[[#This Row],[Close]],-1,0))</f>
        <v>-2.9606470266668929E-2</v>
      </c>
      <c r="DE5341" s="43">
        <v>40589</v>
      </c>
      <c r="DF5341">
        <v>16.299999</v>
      </c>
      <c r="DG5341">
        <v>16.75</v>
      </c>
      <c r="DH5341">
        <v>16.27</v>
      </c>
      <c r="DI5341">
        <v>16.370000999999998</v>
      </c>
      <c r="DJ5341">
        <v>16.370000999999998</v>
      </c>
      <c r="DK5341">
        <v>0</v>
      </c>
      <c r="DL5341">
        <f ca="1">(VIX_7[[#This Row],[Close]]-OFFSET(VIX_7[[#This Row],[Close]],-1,0))/(OFFSET(VIX_7[[#This Row],[Close]],-1,0))</f>
        <v>2.6332351097178634E-2</v>
      </c>
    </row>
    <row r="5342" spans="24:116" x14ac:dyDescent="0.3">
      <c r="X5342" s="43">
        <v>18015</v>
      </c>
      <c r="Y5342">
        <v>14.76</v>
      </c>
      <c r="Z5342">
        <v>14.76</v>
      </c>
      <c r="AA5342">
        <v>14.76</v>
      </c>
      <c r="AB5342">
        <v>14.76</v>
      </c>
      <c r="AC5342">
        <v>14.76</v>
      </c>
      <c r="AD5342">
        <v>0</v>
      </c>
      <c r="AE5342">
        <f ca="1">(SPX[[#This Row],[Close]]-OFFSET(SPX[[#This Row],[Close]],-1,0))/(OFFSET(SPX[[#This Row],[Close]],-1,0))</f>
        <v>0</v>
      </c>
      <c r="AO5342" s="43">
        <v>37292</v>
      </c>
      <c r="AP5342">
        <v>493.38000499999998</v>
      </c>
      <c r="AQ5342">
        <v>496.02999899999998</v>
      </c>
      <c r="AR5342">
        <v>489.88000499999998</v>
      </c>
      <c r="AS5342">
        <v>492.790009</v>
      </c>
      <c r="AT5342">
        <v>492.790009</v>
      </c>
      <c r="AU5342">
        <v>0</v>
      </c>
      <c r="AV5342">
        <f ca="1">(Table6[[#This Row],[Close]]-OFFSET(Table6[[#This Row],[Close]],-1,0))/(OFFSET(Table6[[#This Row],[Close]],-1,0))</f>
        <v>-1.1958247071645822E-3</v>
      </c>
      <c r="BF5342" s="43">
        <v>39743</v>
      </c>
      <c r="BG5342">
        <v>525.34997599999997</v>
      </c>
      <c r="BH5342">
        <v>525.34997599999997</v>
      </c>
      <c r="BI5342">
        <v>494.75</v>
      </c>
      <c r="BJ5342">
        <v>501.97000100000002</v>
      </c>
      <c r="BK5342">
        <v>501.97000100000002</v>
      </c>
      <c r="BL5342">
        <v>61479800</v>
      </c>
      <c r="BM5342">
        <f ca="1">(Table510[[#This Row],[Close]]-OFFSET(Table510[[#This Row],[Close]],-1,0))/(OFFSET(Table510[[#This Row],[Close]],-1,0))</f>
        <v>-5.4046964482941405E-2</v>
      </c>
      <c r="DE5342" s="43">
        <v>40590</v>
      </c>
      <c r="DF5342">
        <v>16.309999000000001</v>
      </c>
      <c r="DG5342">
        <v>16.739999999999998</v>
      </c>
      <c r="DH5342">
        <v>15.84</v>
      </c>
      <c r="DI5342">
        <v>16.719999000000001</v>
      </c>
      <c r="DJ5342">
        <v>16.719999000000001</v>
      </c>
      <c r="DK5342">
        <v>0</v>
      </c>
      <c r="DL5342">
        <f ca="1">(VIX_7[[#This Row],[Close]]-OFFSET(VIX_7[[#This Row],[Close]],-1,0))/(OFFSET(VIX_7[[#This Row],[Close]],-1,0))</f>
        <v>2.1380450740351387E-2</v>
      </c>
    </row>
    <row r="5343" spans="24:116" x14ac:dyDescent="0.3">
      <c r="X5343" s="43">
        <v>18016</v>
      </c>
      <c r="Y5343">
        <v>14.69</v>
      </c>
      <c r="Z5343">
        <v>14.69</v>
      </c>
      <c r="AA5343">
        <v>14.69</v>
      </c>
      <c r="AB5343">
        <v>14.69</v>
      </c>
      <c r="AC5343">
        <v>14.69</v>
      </c>
      <c r="AD5343">
        <v>0</v>
      </c>
      <c r="AE5343">
        <f ca="1">(SPX[[#This Row],[Close]]-OFFSET(SPX[[#This Row],[Close]],-1,0))/(OFFSET(SPX[[#This Row],[Close]],-1,0))</f>
        <v>-4.7425474254742745E-3</v>
      </c>
      <c r="AO5343" s="43">
        <v>37293</v>
      </c>
      <c r="AP5343">
        <v>492.790009</v>
      </c>
      <c r="AQ5343">
        <v>494.66000400000001</v>
      </c>
      <c r="AR5343">
        <v>487.13000499999998</v>
      </c>
      <c r="AS5343">
        <v>489.040009</v>
      </c>
      <c r="AT5343">
        <v>489.040009</v>
      </c>
      <c r="AU5343">
        <v>0</v>
      </c>
      <c r="AV5343">
        <f ca="1">(Table6[[#This Row],[Close]]-OFFSET(Table6[[#This Row],[Close]],-1,0))/(OFFSET(Table6[[#This Row],[Close]],-1,0))</f>
        <v>-7.6097322013685548E-3</v>
      </c>
      <c r="BF5343" s="43">
        <v>39744</v>
      </c>
      <c r="BG5343">
        <v>503.10000600000001</v>
      </c>
      <c r="BH5343">
        <v>507.55999800000001</v>
      </c>
      <c r="BI5343">
        <v>468.290009</v>
      </c>
      <c r="BJ5343">
        <v>489.92001299999998</v>
      </c>
      <c r="BK5343">
        <v>489.92001299999998</v>
      </c>
      <c r="BL5343">
        <v>71899000</v>
      </c>
      <c r="BM5343">
        <f ca="1">(Table510[[#This Row],[Close]]-OFFSET(Table510[[#This Row],[Close]],-1,0))/(OFFSET(Table510[[#This Row],[Close]],-1,0))</f>
        <v>-2.4005394696883571E-2</v>
      </c>
      <c r="DE5343" s="43">
        <v>40591</v>
      </c>
      <c r="DF5343">
        <v>17.010000000000002</v>
      </c>
      <c r="DG5343">
        <v>17.299999</v>
      </c>
      <c r="DH5343">
        <v>15.88</v>
      </c>
      <c r="DI5343">
        <v>16.59</v>
      </c>
      <c r="DJ5343">
        <v>16.59</v>
      </c>
      <c r="DK5343">
        <v>0</v>
      </c>
      <c r="DL5343">
        <f ca="1">(VIX_7[[#This Row],[Close]]-OFFSET(VIX_7[[#This Row],[Close]],-1,0))/(OFFSET(VIX_7[[#This Row],[Close]],-1,0))</f>
        <v>-7.7750602736280979E-3</v>
      </c>
    </row>
    <row r="5344" spans="24:116" x14ac:dyDescent="0.3">
      <c r="X5344" s="43">
        <v>18017</v>
      </c>
      <c r="Y5344">
        <v>14.71</v>
      </c>
      <c r="Z5344">
        <v>14.71</v>
      </c>
      <c r="AA5344">
        <v>14.71</v>
      </c>
      <c r="AB5344">
        <v>14.71</v>
      </c>
      <c r="AC5344">
        <v>14.71</v>
      </c>
      <c r="AD5344">
        <v>0</v>
      </c>
      <c r="AE5344">
        <f ca="1">(SPX[[#This Row],[Close]]-OFFSET(SPX[[#This Row],[Close]],-1,0))/(OFFSET(SPX[[#This Row],[Close]],-1,0))</f>
        <v>1.3614703880191524E-3</v>
      </c>
      <c r="AO5344" s="43">
        <v>37294</v>
      </c>
      <c r="AP5344">
        <v>489.040009</v>
      </c>
      <c r="AQ5344">
        <v>489.10998499999999</v>
      </c>
      <c r="AR5344">
        <v>484.75</v>
      </c>
      <c r="AS5344">
        <v>485.04998799999998</v>
      </c>
      <c r="AT5344">
        <v>485.04998799999998</v>
      </c>
      <c r="AU5344">
        <v>0</v>
      </c>
      <c r="AV5344">
        <f ca="1">(Table6[[#This Row],[Close]]-OFFSET(Table6[[#This Row],[Close]],-1,0))/(OFFSET(Table6[[#This Row],[Close]],-1,0))</f>
        <v>-8.1588846036521577E-3</v>
      </c>
      <c r="BF5344" s="43">
        <v>39745</v>
      </c>
      <c r="BG5344">
        <v>472.63000499999998</v>
      </c>
      <c r="BH5344">
        <v>480.72000100000002</v>
      </c>
      <c r="BI5344">
        <v>461.61999500000002</v>
      </c>
      <c r="BJ5344">
        <v>471.11999500000002</v>
      </c>
      <c r="BK5344">
        <v>471.11999500000002</v>
      </c>
      <c r="BL5344">
        <v>65500500</v>
      </c>
      <c r="BM5344">
        <f ca="1">(Table510[[#This Row],[Close]]-OFFSET(Table510[[#This Row],[Close]],-1,0))/(OFFSET(Table510[[#This Row],[Close]],-1,0))</f>
        <v>-3.8373647740738377E-2</v>
      </c>
      <c r="DE5344" s="43">
        <v>40592</v>
      </c>
      <c r="DF5344">
        <v>16.59</v>
      </c>
      <c r="DG5344">
        <v>16.91</v>
      </c>
      <c r="DH5344">
        <v>15.54</v>
      </c>
      <c r="DI5344">
        <v>16.43</v>
      </c>
      <c r="DJ5344">
        <v>16.43</v>
      </c>
      <c r="DK5344">
        <v>0</v>
      </c>
      <c r="DL5344">
        <f ca="1">(VIX_7[[#This Row],[Close]]-OFFSET(VIX_7[[#This Row],[Close]],-1,0))/(OFFSET(VIX_7[[#This Row],[Close]],-1,0))</f>
        <v>-9.6443640747438299E-3</v>
      </c>
    </row>
    <row r="5345" spans="24:116" x14ac:dyDescent="0.3">
      <c r="X5345" s="43">
        <v>18020</v>
      </c>
      <c r="Y5345">
        <v>14.78</v>
      </c>
      <c r="Z5345">
        <v>14.78</v>
      </c>
      <c r="AA5345">
        <v>14.78</v>
      </c>
      <c r="AB5345">
        <v>14.78</v>
      </c>
      <c r="AC5345">
        <v>14.78</v>
      </c>
      <c r="AD5345">
        <v>0</v>
      </c>
      <c r="AE5345">
        <f ca="1">(SPX[[#This Row],[Close]]-OFFSET(SPX[[#This Row],[Close]],-1,0))/(OFFSET(SPX[[#This Row],[Close]],-1,0))</f>
        <v>4.7586675730794357E-3</v>
      </c>
      <c r="AO5345" s="43">
        <v>37295</v>
      </c>
      <c r="AP5345">
        <v>485.04998799999998</v>
      </c>
      <c r="AQ5345">
        <v>495.55999800000001</v>
      </c>
      <c r="AR5345">
        <v>485.04998799999998</v>
      </c>
      <c r="AS5345">
        <v>495.55999800000001</v>
      </c>
      <c r="AT5345">
        <v>495.55999800000001</v>
      </c>
      <c r="AU5345">
        <v>0</v>
      </c>
      <c r="AV5345">
        <f ca="1">(Table6[[#This Row],[Close]]-OFFSET(Table6[[#This Row],[Close]],-1,0))/(OFFSET(Table6[[#This Row],[Close]],-1,0))</f>
        <v>2.1667890444314417E-2</v>
      </c>
      <c r="BF5345" s="43">
        <v>39748</v>
      </c>
      <c r="BG5345">
        <v>468.10998499999999</v>
      </c>
      <c r="BH5345">
        <v>474.32998700000002</v>
      </c>
      <c r="BI5345">
        <v>448.39999399999999</v>
      </c>
      <c r="BJ5345">
        <v>448.39999399999999</v>
      </c>
      <c r="BK5345">
        <v>448.39999399999999</v>
      </c>
      <c r="BL5345">
        <v>55580500</v>
      </c>
      <c r="BM5345">
        <f ca="1">(Table510[[#This Row],[Close]]-OFFSET(Table510[[#This Row],[Close]],-1,0))/(OFFSET(Table510[[#This Row],[Close]],-1,0))</f>
        <v>-4.8225507813566743E-2</v>
      </c>
      <c r="DE5345" s="43">
        <v>40596</v>
      </c>
      <c r="DF5345">
        <v>19.459999</v>
      </c>
      <c r="DG5345">
        <v>21.450001</v>
      </c>
      <c r="DH5345">
        <v>18.379999000000002</v>
      </c>
      <c r="DI5345">
        <v>20.799999</v>
      </c>
      <c r="DJ5345">
        <v>20.799999</v>
      </c>
      <c r="DK5345">
        <v>0</v>
      </c>
      <c r="DL5345">
        <f ca="1">(VIX_7[[#This Row],[Close]]-OFFSET(VIX_7[[#This Row],[Close]],-1,0))/(OFFSET(VIX_7[[#This Row],[Close]],-1,0))</f>
        <v>0.26597681071211199</v>
      </c>
    </row>
    <row r="5346" spans="24:116" x14ac:dyDescent="0.3">
      <c r="X5346" s="43">
        <v>18021</v>
      </c>
      <c r="Y5346">
        <v>14.85</v>
      </c>
      <c r="Z5346">
        <v>14.85</v>
      </c>
      <c r="AA5346">
        <v>14.85</v>
      </c>
      <c r="AB5346">
        <v>14.85</v>
      </c>
      <c r="AC5346">
        <v>14.85</v>
      </c>
      <c r="AD5346">
        <v>0</v>
      </c>
      <c r="AE5346">
        <f ca="1">(SPX[[#This Row],[Close]]-OFFSET(SPX[[#This Row],[Close]],-1,0))/(OFFSET(SPX[[#This Row],[Close]],-1,0))</f>
        <v>4.7361299052774211E-3</v>
      </c>
      <c r="AO5346" s="43">
        <v>37298</v>
      </c>
      <c r="AP5346">
        <v>495.55999800000001</v>
      </c>
      <c r="AQ5346">
        <v>503.02999899999998</v>
      </c>
      <c r="AR5346">
        <v>495.33999599999999</v>
      </c>
      <c r="AS5346">
        <v>502.95001200000002</v>
      </c>
      <c r="AT5346">
        <v>502.95001200000002</v>
      </c>
      <c r="AU5346">
        <v>0</v>
      </c>
      <c r="AV5346">
        <f ca="1">(Table6[[#This Row],[Close]]-OFFSET(Table6[[#This Row],[Close]],-1,0))/(OFFSET(Table6[[#This Row],[Close]],-1,0))</f>
        <v>1.4912450621165771E-2</v>
      </c>
      <c r="BF5346" s="43">
        <v>39749</v>
      </c>
      <c r="BG5346">
        <v>448.39001500000001</v>
      </c>
      <c r="BH5346">
        <v>482.72000100000002</v>
      </c>
      <c r="BI5346">
        <v>441.92001299999998</v>
      </c>
      <c r="BJ5346">
        <v>482.54998799999998</v>
      </c>
      <c r="BK5346">
        <v>482.54998799999998</v>
      </c>
      <c r="BL5346">
        <v>70969500</v>
      </c>
      <c r="BM5346">
        <f ca="1">(Table510[[#This Row],[Close]]-OFFSET(Table510[[#This Row],[Close]],-1,0))/(OFFSET(Table510[[#This Row],[Close]],-1,0))</f>
        <v>7.6159666496338069E-2</v>
      </c>
      <c r="DE5346" s="43">
        <v>40597</v>
      </c>
      <c r="DF5346">
        <v>20.84</v>
      </c>
      <c r="DG5346">
        <v>23.219999000000001</v>
      </c>
      <c r="DH5346">
        <v>20.299999</v>
      </c>
      <c r="DI5346">
        <v>22.129999000000002</v>
      </c>
      <c r="DJ5346">
        <v>22.129999000000002</v>
      </c>
      <c r="DK5346">
        <v>0</v>
      </c>
      <c r="DL5346">
        <f ca="1">(VIX_7[[#This Row],[Close]]-OFFSET(VIX_7[[#This Row],[Close]],-1,0))/(OFFSET(VIX_7[[#This Row],[Close]],-1,0))</f>
        <v>6.3942310766457344E-2</v>
      </c>
    </row>
    <row r="5347" spans="24:116" x14ac:dyDescent="0.3">
      <c r="X5347" s="43">
        <v>18022</v>
      </c>
      <c r="Y5347">
        <v>15.02</v>
      </c>
      <c r="Z5347">
        <v>15.02</v>
      </c>
      <c r="AA5347">
        <v>15.02</v>
      </c>
      <c r="AB5347">
        <v>15.02</v>
      </c>
      <c r="AC5347">
        <v>15.02</v>
      </c>
      <c r="AD5347">
        <v>0</v>
      </c>
      <c r="AE5347">
        <f ca="1">(SPX[[#This Row],[Close]]-OFFSET(SPX[[#This Row],[Close]],-1,0))/(OFFSET(SPX[[#This Row],[Close]],-1,0))</f>
        <v>1.1447811447811443E-2</v>
      </c>
      <c r="AO5347" s="43">
        <v>37299</v>
      </c>
      <c r="AP5347">
        <v>502.95001200000002</v>
      </c>
      <c r="AQ5347">
        <v>503.92001299999998</v>
      </c>
      <c r="AR5347">
        <v>498.82000699999998</v>
      </c>
      <c r="AS5347">
        <v>500.94000199999999</v>
      </c>
      <c r="AT5347">
        <v>500.94000199999999</v>
      </c>
      <c r="AU5347">
        <v>0</v>
      </c>
      <c r="AV5347">
        <f ca="1">(Table6[[#This Row],[Close]]-OFFSET(Table6[[#This Row],[Close]],-1,0))/(OFFSET(Table6[[#This Row],[Close]],-1,0))</f>
        <v>-3.9964409027591838E-3</v>
      </c>
      <c r="BF5347" s="43">
        <v>39750</v>
      </c>
      <c r="BG5347">
        <v>483.42001299999998</v>
      </c>
      <c r="BH5347">
        <v>506.02999899999998</v>
      </c>
      <c r="BI5347">
        <v>480.30999800000001</v>
      </c>
      <c r="BJ5347">
        <v>490.88000499999998</v>
      </c>
      <c r="BK5347">
        <v>490.88000499999998</v>
      </c>
      <c r="BL5347">
        <v>70778000</v>
      </c>
      <c r="BM5347">
        <f ca="1">(Table510[[#This Row],[Close]]-OFFSET(Table510[[#This Row],[Close]],-1,0))/(OFFSET(Table510[[#This Row],[Close]],-1,0))</f>
        <v>1.7262495507512059E-2</v>
      </c>
      <c r="DE5347" s="43">
        <v>40598</v>
      </c>
      <c r="DF5347">
        <v>22.280000999999999</v>
      </c>
      <c r="DG5347">
        <v>22.709999</v>
      </c>
      <c r="DH5347">
        <v>20.809999000000001</v>
      </c>
      <c r="DI5347">
        <v>21.32</v>
      </c>
      <c r="DJ5347">
        <v>21.32</v>
      </c>
      <c r="DK5347">
        <v>0</v>
      </c>
      <c r="DL5347">
        <f ca="1">(VIX_7[[#This Row],[Close]]-OFFSET(VIX_7[[#This Row],[Close]],-1,0))/(OFFSET(VIX_7[[#This Row],[Close]],-1,0))</f>
        <v>-3.6601854342605308E-2</v>
      </c>
    </row>
    <row r="5348" spans="24:116" x14ac:dyDescent="0.3">
      <c r="X5348" s="43">
        <v>18023</v>
      </c>
      <c r="Y5348">
        <v>15.01</v>
      </c>
      <c r="Z5348">
        <v>15.01</v>
      </c>
      <c r="AA5348">
        <v>15.01</v>
      </c>
      <c r="AB5348">
        <v>15.01</v>
      </c>
      <c r="AC5348">
        <v>15.01</v>
      </c>
      <c r="AD5348">
        <v>0</v>
      </c>
      <c r="AE5348">
        <f ca="1">(SPX[[#This Row],[Close]]-OFFSET(SPX[[#This Row],[Close]],-1,0))/(OFFSET(SPX[[#This Row],[Close]],-1,0))</f>
        <v>-6.6577896138480608E-4</v>
      </c>
      <c r="AO5348" s="43">
        <v>37300</v>
      </c>
      <c r="AP5348">
        <v>500.94000199999999</v>
      </c>
      <c r="AQ5348">
        <v>506.02999899999998</v>
      </c>
      <c r="AR5348">
        <v>500.94000199999999</v>
      </c>
      <c r="AS5348">
        <v>506.02999899999998</v>
      </c>
      <c r="AT5348">
        <v>506.02999899999998</v>
      </c>
      <c r="AU5348">
        <v>0</v>
      </c>
      <c r="AV5348">
        <f ca="1">(Table6[[#This Row],[Close]]-OFFSET(Table6[[#This Row],[Close]],-1,0))/(OFFSET(Table6[[#This Row],[Close]],-1,0))</f>
        <v>1.0160891483367669E-2</v>
      </c>
      <c r="BF5348" s="43">
        <v>39751</v>
      </c>
      <c r="BG5348">
        <v>498.23001099999999</v>
      </c>
      <c r="BH5348">
        <v>514.17999299999997</v>
      </c>
      <c r="BI5348">
        <v>496.44000199999999</v>
      </c>
      <c r="BJ5348">
        <v>514.17999299999997</v>
      </c>
      <c r="BK5348">
        <v>514.17999299999997</v>
      </c>
      <c r="BL5348">
        <v>61758300</v>
      </c>
      <c r="BM5348">
        <f ca="1">(Table510[[#This Row],[Close]]-OFFSET(Table510[[#This Row],[Close]],-1,0))/(OFFSET(Table510[[#This Row],[Close]],-1,0))</f>
        <v>4.7465750820304825E-2</v>
      </c>
      <c r="DE5348" s="43">
        <v>40599</v>
      </c>
      <c r="DF5348">
        <v>20.41</v>
      </c>
      <c r="DG5348">
        <v>20.440000999999999</v>
      </c>
      <c r="DH5348">
        <v>18.879999000000002</v>
      </c>
      <c r="DI5348">
        <v>19.219999000000001</v>
      </c>
      <c r="DJ5348">
        <v>19.219999000000001</v>
      </c>
      <c r="DK5348">
        <v>0</v>
      </c>
      <c r="DL5348">
        <f ca="1">(VIX_7[[#This Row],[Close]]-OFFSET(VIX_7[[#This Row],[Close]],-1,0))/(OFFSET(VIX_7[[#This Row],[Close]],-1,0))</f>
        <v>-9.8499108818011202E-2</v>
      </c>
    </row>
    <row r="5349" spans="24:116" x14ac:dyDescent="0.3">
      <c r="X5349" s="43">
        <v>18024</v>
      </c>
      <c r="Y5349">
        <v>14.92</v>
      </c>
      <c r="Z5349">
        <v>14.92</v>
      </c>
      <c r="AA5349">
        <v>14.92</v>
      </c>
      <c r="AB5349">
        <v>14.92</v>
      </c>
      <c r="AC5349">
        <v>14.92</v>
      </c>
      <c r="AD5349">
        <v>0</v>
      </c>
      <c r="AE5349">
        <f ca="1">(SPX[[#This Row],[Close]]-OFFSET(SPX[[#This Row],[Close]],-1,0))/(OFFSET(SPX[[#This Row],[Close]],-1,0))</f>
        <v>-5.9960026648900643E-3</v>
      </c>
      <c r="AO5349" s="43">
        <v>37301</v>
      </c>
      <c r="AP5349">
        <v>506.02999899999998</v>
      </c>
      <c r="AQ5349">
        <v>508.42001299999998</v>
      </c>
      <c r="AR5349">
        <v>504.25</v>
      </c>
      <c r="AS5349">
        <v>504.61999500000002</v>
      </c>
      <c r="AT5349">
        <v>504.61999500000002</v>
      </c>
      <c r="AU5349">
        <v>0</v>
      </c>
      <c r="AV5349">
        <f ca="1">(Table6[[#This Row],[Close]]-OFFSET(Table6[[#This Row],[Close]],-1,0))/(OFFSET(Table6[[#This Row],[Close]],-1,0))</f>
        <v>-2.786403973650499E-3</v>
      </c>
      <c r="BF5349" s="43">
        <v>39752</v>
      </c>
      <c r="BG5349">
        <v>512.07000700000003</v>
      </c>
      <c r="BH5349">
        <v>539.580017</v>
      </c>
      <c r="BI5349">
        <v>506.32998700000002</v>
      </c>
      <c r="BJ5349">
        <v>537.52002000000005</v>
      </c>
      <c r="BK5349">
        <v>537.52002000000005</v>
      </c>
      <c r="BL5349">
        <v>63943500</v>
      </c>
      <c r="BM5349">
        <f ca="1">(Table510[[#This Row],[Close]]-OFFSET(Table510[[#This Row],[Close]],-1,0))/(OFFSET(Table510[[#This Row],[Close]],-1,0))</f>
        <v>4.539271717637617E-2</v>
      </c>
      <c r="DE5349" s="43">
        <v>40602</v>
      </c>
      <c r="DF5349">
        <v>19.120000999999998</v>
      </c>
      <c r="DG5349">
        <v>19.27</v>
      </c>
      <c r="DH5349">
        <v>18.139999</v>
      </c>
      <c r="DI5349">
        <v>18.350000000000001</v>
      </c>
      <c r="DJ5349">
        <v>18.350000000000001</v>
      </c>
      <c r="DK5349">
        <v>0</v>
      </c>
      <c r="DL5349">
        <f ca="1">(VIX_7[[#This Row],[Close]]-OFFSET(VIX_7[[#This Row],[Close]],-1,0))/(OFFSET(VIX_7[[#This Row],[Close]],-1,0))</f>
        <v>-4.5265298921191403E-2</v>
      </c>
    </row>
    <row r="5350" spans="24:116" x14ac:dyDescent="0.3">
      <c r="X5350" s="43">
        <v>18027</v>
      </c>
      <c r="Y5350">
        <v>14.88</v>
      </c>
      <c r="Z5350">
        <v>14.88</v>
      </c>
      <c r="AA5350">
        <v>14.88</v>
      </c>
      <c r="AB5350">
        <v>14.88</v>
      </c>
      <c r="AC5350">
        <v>14.88</v>
      </c>
      <c r="AD5350">
        <v>0</v>
      </c>
      <c r="AE5350">
        <f ca="1">(SPX[[#This Row],[Close]]-OFFSET(SPX[[#This Row],[Close]],-1,0))/(OFFSET(SPX[[#This Row],[Close]],-1,0))</f>
        <v>-2.6809651474530259E-3</v>
      </c>
      <c r="AO5350" s="43">
        <v>37302</v>
      </c>
      <c r="AP5350">
        <v>504.61999500000002</v>
      </c>
      <c r="AQ5350">
        <v>505.05999800000001</v>
      </c>
      <c r="AR5350">
        <v>499.63000499999998</v>
      </c>
      <c r="AS5350">
        <v>500.23998999999998</v>
      </c>
      <c r="AT5350">
        <v>500.23998999999998</v>
      </c>
      <c r="AU5350">
        <v>0</v>
      </c>
      <c r="AV5350">
        <f ca="1">(Table6[[#This Row],[Close]]-OFFSET(Table6[[#This Row],[Close]],-1,0))/(OFFSET(Table6[[#This Row],[Close]],-1,0))</f>
        <v>-8.6798086548275592E-3</v>
      </c>
      <c r="BF5350" s="43">
        <v>39755</v>
      </c>
      <c r="BG5350">
        <v>536.5</v>
      </c>
      <c r="BH5350">
        <v>544.61999500000002</v>
      </c>
      <c r="BI5350">
        <v>534.65002400000003</v>
      </c>
      <c r="BJ5350">
        <v>538.5</v>
      </c>
      <c r="BK5350">
        <v>538.5</v>
      </c>
      <c r="BL5350">
        <v>44922800</v>
      </c>
      <c r="BM5350">
        <f ca="1">(Table510[[#This Row],[Close]]-OFFSET(Table510[[#This Row],[Close]],-1,0))/(OFFSET(Table510[[#This Row],[Close]],-1,0))</f>
        <v>1.8231506986473823E-3</v>
      </c>
      <c r="DE5350" s="43">
        <v>40603</v>
      </c>
      <c r="DF5350">
        <v>17.629999000000002</v>
      </c>
      <c r="DG5350">
        <v>21.01</v>
      </c>
      <c r="DH5350">
        <v>17.629999000000002</v>
      </c>
      <c r="DI5350">
        <v>21.01</v>
      </c>
      <c r="DJ5350">
        <v>21.01</v>
      </c>
      <c r="DK5350">
        <v>0</v>
      </c>
      <c r="DL5350">
        <f ca="1">(VIX_7[[#This Row],[Close]]-OFFSET(VIX_7[[#This Row],[Close]],-1,0))/(OFFSET(VIX_7[[#This Row],[Close]],-1,0))</f>
        <v>0.1449591280653951</v>
      </c>
    </row>
    <row r="5351" spans="24:116" x14ac:dyDescent="0.3">
      <c r="X5351" s="43">
        <v>18028</v>
      </c>
      <c r="Y5351">
        <v>14.82</v>
      </c>
      <c r="Z5351">
        <v>14.82</v>
      </c>
      <c r="AA5351">
        <v>14.82</v>
      </c>
      <c r="AB5351">
        <v>14.82</v>
      </c>
      <c r="AC5351">
        <v>14.82</v>
      </c>
      <c r="AD5351">
        <v>0</v>
      </c>
      <c r="AE5351">
        <f ca="1">(SPX[[#This Row],[Close]]-OFFSET(SPX[[#This Row],[Close]],-1,0))/(OFFSET(SPX[[#This Row],[Close]],-1,0))</f>
        <v>-4.0322580645161619E-3</v>
      </c>
      <c r="AO5351" s="43">
        <v>37306</v>
      </c>
      <c r="AP5351">
        <v>500.23998999999998</v>
      </c>
      <c r="AQ5351">
        <v>500.23998999999998</v>
      </c>
      <c r="AR5351">
        <v>490.75</v>
      </c>
      <c r="AS5351">
        <v>491.040009</v>
      </c>
      <c r="AT5351">
        <v>491.040009</v>
      </c>
      <c r="AU5351">
        <v>0</v>
      </c>
      <c r="AV5351">
        <f ca="1">(Table6[[#This Row],[Close]]-OFFSET(Table6[[#This Row],[Close]],-1,0))/(OFFSET(Table6[[#This Row],[Close]],-1,0))</f>
        <v>-1.8391134623203517E-2</v>
      </c>
      <c r="BF5351" s="43">
        <v>39756</v>
      </c>
      <c r="BG5351">
        <v>543.63000499999998</v>
      </c>
      <c r="BH5351">
        <v>551.02002000000005</v>
      </c>
      <c r="BI5351">
        <v>534.84997599999997</v>
      </c>
      <c r="BJ5351">
        <v>545.96997099999999</v>
      </c>
      <c r="BK5351">
        <v>545.96997099999999</v>
      </c>
      <c r="BL5351">
        <v>55312900</v>
      </c>
      <c r="BM5351">
        <f ca="1">(Table510[[#This Row],[Close]]-OFFSET(Table510[[#This Row],[Close]],-1,0))/(OFFSET(Table510[[#This Row],[Close]],-1,0))</f>
        <v>1.3871812441968407E-2</v>
      </c>
      <c r="DE5351" s="43">
        <v>40604</v>
      </c>
      <c r="DF5351">
        <v>20.73</v>
      </c>
      <c r="DG5351">
        <v>21.139999</v>
      </c>
      <c r="DH5351">
        <v>19.620000999999998</v>
      </c>
      <c r="DI5351">
        <v>20.700001</v>
      </c>
      <c r="DJ5351">
        <v>20.700001</v>
      </c>
      <c r="DK5351">
        <v>0</v>
      </c>
      <c r="DL5351">
        <f ca="1">(VIX_7[[#This Row],[Close]]-OFFSET(VIX_7[[#This Row],[Close]],-1,0))/(OFFSET(VIX_7[[#This Row],[Close]],-1,0))</f>
        <v>-1.4754831032841562E-2</v>
      </c>
    </row>
    <row r="5352" spans="24:116" x14ac:dyDescent="0.3">
      <c r="X5352" s="43">
        <v>18029</v>
      </c>
      <c r="Y5352">
        <v>14.85</v>
      </c>
      <c r="Z5352">
        <v>14.85</v>
      </c>
      <c r="AA5352">
        <v>14.85</v>
      </c>
      <c r="AB5352">
        <v>14.85</v>
      </c>
      <c r="AC5352">
        <v>14.85</v>
      </c>
      <c r="AD5352">
        <v>0</v>
      </c>
      <c r="AE5352">
        <f ca="1">(SPX[[#This Row],[Close]]-OFFSET(SPX[[#This Row],[Close]],-1,0))/(OFFSET(SPX[[#This Row],[Close]],-1,0))</f>
        <v>2.0242914979756652E-3</v>
      </c>
      <c r="AO5352" s="43">
        <v>37307</v>
      </c>
      <c r="AP5352">
        <v>491.040009</v>
      </c>
      <c r="AQ5352">
        <v>498.10000600000001</v>
      </c>
      <c r="AR5352">
        <v>488.64001500000001</v>
      </c>
      <c r="AS5352">
        <v>497.95001200000002</v>
      </c>
      <c r="AT5352">
        <v>497.95001200000002</v>
      </c>
      <c r="AU5352">
        <v>0</v>
      </c>
      <c r="AV5352">
        <f ca="1">(Table6[[#This Row],[Close]]-OFFSET(Table6[[#This Row],[Close]],-1,0))/(OFFSET(Table6[[#This Row],[Close]],-1,0))</f>
        <v>1.4072179197927673E-2</v>
      </c>
      <c r="BF5352" s="43">
        <v>39757</v>
      </c>
      <c r="BG5352">
        <v>542.15997300000004</v>
      </c>
      <c r="BH5352">
        <v>542.84002699999996</v>
      </c>
      <c r="BI5352">
        <v>513.580017</v>
      </c>
      <c r="BJ5352">
        <v>514.64001499999995</v>
      </c>
      <c r="BK5352">
        <v>514.64001499999995</v>
      </c>
      <c r="BL5352">
        <v>54266400</v>
      </c>
      <c r="BM5352">
        <f ca="1">(Table510[[#This Row],[Close]]-OFFSET(Table510[[#This Row],[Close]],-1,0))/(OFFSET(Table510[[#This Row],[Close]],-1,0))</f>
        <v>-5.7384027811302536E-2</v>
      </c>
      <c r="DE5352" s="43">
        <v>40605</v>
      </c>
      <c r="DF5352">
        <v>19.27</v>
      </c>
      <c r="DG5352">
        <v>19.27</v>
      </c>
      <c r="DH5352">
        <v>18.25</v>
      </c>
      <c r="DI5352">
        <v>18.600000000000001</v>
      </c>
      <c r="DJ5352">
        <v>18.600000000000001</v>
      </c>
      <c r="DK5352">
        <v>0</v>
      </c>
      <c r="DL5352">
        <f ca="1">(VIX_7[[#This Row],[Close]]-OFFSET(VIX_7[[#This Row],[Close]],-1,0))/(OFFSET(VIX_7[[#This Row],[Close]],-1,0))</f>
        <v>-0.10144931877056426</v>
      </c>
    </row>
    <row r="5353" spans="24:116" x14ac:dyDescent="0.3">
      <c r="X5353" s="43">
        <v>18030</v>
      </c>
      <c r="Y5353">
        <v>14.87</v>
      </c>
      <c r="Z5353">
        <v>14.87</v>
      </c>
      <c r="AA5353">
        <v>14.87</v>
      </c>
      <c r="AB5353">
        <v>14.87</v>
      </c>
      <c r="AC5353">
        <v>14.87</v>
      </c>
      <c r="AD5353">
        <v>0</v>
      </c>
      <c r="AE5353">
        <f ca="1">(SPX[[#This Row],[Close]]-OFFSET(SPX[[#This Row],[Close]],-1,0))/(OFFSET(SPX[[#This Row],[Close]],-1,0))</f>
        <v>1.346801346801318E-3</v>
      </c>
      <c r="AO5353" s="43">
        <v>37308</v>
      </c>
      <c r="AP5353">
        <v>497.95001200000002</v>
      </c>
      <c r="AQ5353">
        <v>500.19000199999999</v>
      </c>
      <c r="AR5353">
        <v>491.80999800000001</v>
      </c>
      <c r="AS5353">
        <v>491.80999800000001</v>
      </c>
      <c r="AT5353">
        <v>491.80999800000001</v>
      </c>
      <c r="AU5353">
        <v>0</v>
      </c>
      <c r="AV5353">
        <f ca="1">(Table6[[#This Row],[Close]]-OFFSET(Table6[[#This Row],[Close]],-1,0))/(OFFSET(Table6[[#This Row],[Close]],-1,0))</f>
        <v>-1.2330583094754514E-2</v>
      </c>
      <c r="BF5353" s="43">
        <v>39758</v>
      </c>
      <c r="BG5353">
        <v>514.46002199999998</v>
      </c>
      <c r="BH5353">
        <v>514.55999799999995</v>
      </c>
      <c r="BI5353">
        <v>495.83999599999999</v>
      </c>
      <c r="BJ5353">
        <v>495.83999599999999</v>
      </c>
      <c r="BK5353">
        <v>495.83999599999999</v>
      </c>
      <c r="BL5353">
        <v>61022300</v>
      </c>
      <c r="BM5353">
        <f ca="1">(Table510[[#This Row],[Close]]-OFFSET(Table510[[#This Row],[Close]],-1,0))/(OFFSET(Table510[[#This Row],[Close]],-1,0))</f>
        <v>-3.6530426029930778E-2</v>
      </c>
      <c r="DE5353" s="43">
        <v>40606</v>
      </c>
      <c r="DF5353">
        <v>18.559999000000001</v>
      </c>
      <c r="DG5353">
        <v>20.329999999999998</v>
      </c>
      <c r="DH5353">
        <v>18.309999000000001</v>
      </c>
      <c r="DI5353">
        <v>19.059999000000001</v>
      </c>
      <c r="DJ5353">
        <v>19.059999000000001</v>
      </c>
      <c r="DK5353">
        <v>0</v>
      </c>
      <c r="DL5353">
        <f ca="1">(VIX_7[[#This Row],[Close]]-OFFSET(VIX_7[[#This Row],[Close]],-1,0))/(OFFSET(VIX_7[[#This Row],[Close]],-1,0))</f>
        <v>2.4731129032258055E-2</v>
      </c>
    </row>
    <row r="5354" spans="24:116" x14ac:dyDescent="0.3">
      <c r="X5354" s="43">
        <v>18031</v>
      </c>
      <c r="Y5354">
        <v>14.88</v>
      </c>
      <c r="Z5354">
        <v>14.88</v>
      </c>
      <c r="AA5354">
        <v>14.88</v>
      </c>
      <c r="AB5354">
        <v>14.88</v>
      </c>
      <c r="AC5354">
        <v>14.88</v>
      </c>
      <c r="AD5354">
        <v>0</v>
      </c>
      <c r="AE5354">
        <f ca="1">(SPX[[#This Row],[Close]]-OFFSET(SPX[[#This Row],[Close]],-1,0))/(OFFSET(SPX[[#This Row],[Close]],-1,0))</f>
        <v>6.72494956287933E-4</v>
      </c>
      <c r="AO5354" s="43">
        <v>37309</v>
      </c>
      <c r="AP5354">
        <v>491.80999800000001</v>
      </c>
      <c r="AQ5354">
        <v>497.22000100000002</v>
      </c>
      <c r="AR5354">
        <v>490.14001500000001</v>
      </c>
      <c r="AS5354">
        <v>496.42001299999998</v>
      </c>
      <c r="AT5354">
        <v>496.42001299999998</v>
      </c>
      <c r="AU5354">
        <v>0</v>
      </c>
      <c r="AV5354">
        <f ca="1">(Table6[[#This Row],[Close]]-OFFSET(Table6[[#This Row],[Close]],-1,0))/(OFFSET(Table6[[#This Row],[Close]],-1,0))</f>
        <v>9.3735690993414413E-3</v>
      </c>
      <c r="BF5354" s="43">
        <v>39759</v>
      </c>
      <c r="BG5354">
        <v>499.23998999999998</v>
      </c>
      <c r="BH5354">
        <v>509.05999800000001</v>
      </c>
      <c r="BI5354">
        <v>494.26001000000002</v>
      </c>
      <c r="BJ5354">
        <v>505.790009</v>
      </c>
      <c r="BK5354">
        <v>505.790009</v>
      </c>
      <c r="BL5354">
        <v>49316400</v>
      </c>
      <c r="BM5354">
        <f ca="1">(Table510[[#This Row],[Close]]-OFFSET(Table510[[#This Row],[Close]],-1,0))/(OFFSET(Table510[[#This Row],[Close]],-1,0))</f>
        <v>2.0066983462947618E-2</v>
      </c>
      <c r="DE5354" s="43">
        <v>40609</v>
      </c>
      <c r="DF5354">
        <v>19.370000999999998</v>
      </c>
      <c r="DG5354">
        <v>21.77</v>
      </c>
      <c r="DH5354">
        <v>18.950001</v>
      </c>
      <c r="DI5354">
        <v>20.66</v>
      </c>
      <c r="DJ5354">
        <v>20.66</v>
      </c>
      <c r="DK5354">
        <v>0</v>
      </c>
      <c r="DL5354">
        <f ca="1">(VIX_7[[#This Row],[Close]]-OFFSET(VIX_7[[#This Row],[Close]],-1,0))/(OFFSET(VIX_7[[#This Row],[Close]],-1,0))</f>
        <v>8.3945492337119162E-2</v>
      </c>
    </row>
    <row r="5355" spans="24:116" x14ac:dyDescent="0.3">
      <c r="X5355" s="43">
        <v>18034</v>
      </c>
      <c r="Y5355">
        <v>14.96</v>
      </c>
      <c r="Z5355">
        <v>14.96</v>
      </c>
      <c r="AA5355">
        <v>14.96</v>
      </c>
      <c r="AB5355">
        <v>14.96</v>
      </c>
      <c r="AC5355">
        <v>14.96</v>
      </c>
      <c r="AD5355">
        <v>0</v>
      </c>
      <c r="AE5355">
        <f ca="1">(SPX[[#This Row],[Close]]-OFFSET(SPX[[#This Row],[Close]],-1,0))/(OFFSET(SPX[[#This Row],[Close]],-1,0))</f>
        <v>5.3763440860215101E-3</v>
      </c>
      <c r="AO5355" s="43">
        <v>37312</v>
      </c>
      <c r="AP5355">
        <v>496.42001299999998</v>
      </c>
      <c r="AQ5355">
        <v>503.209991</v>
      </c>
      <c r="AR5355">
        <v>496.42001299999998</v>
      </c>
      <c r="AS5355">
        <v>503.14001500000001</v>
      </c>
      <c r="AT5355">
        <v>503.14001500000001</v>
      </c>
      <c r="AU5355">
        <v>0</v>
      </c>
      <c r="AV5355">
        <f ca="1">(Table6[[#This Row],[Close]]-OFFSET(Table6[[#This Row],[Close]],-1,0))/(OFFSET(Table6[[#This Row],[Close]],-1,0))</f>
        <v>1.353692805289867E-2</v>
      </c>
      <c r="BF5355" s="43">
        <v>39762</v>
      </c>
      <c r="BG5355">
        <v>511.709991</v>
      </c>
      <c r="BH5355">
        <v>515.19000200000005</v>
      </c>
      <c r="BI5355">
        <v>490.05999800000001</v>
      </c>
      <c r="BJ5355">
        <v>493.10000600000001</v>
      </c>
      <c r="BK5355">
        <v>493.10000600000001</v>
      </c>
      <c r="BL5355">
        <v>45720000</v>
      </c>
      <c r="BM5355">
        <f ca="1">(Table510[[#This Row],[Close]]-OFFSET(Table510[[#This Row],[Close]],-1,0))/(OFFSET(Table510[[#This Row],[Close]],-1,0))</f>
        <v>-2.5089469491675922E-2</v>
      </c>
      <c r="DE5355" s="43">
        <v>40610</v>
      </c>
      <c r="DF5355">
        <v>20.58</v>
      </c>
      <c r="DG5355">
        <v>21.059999000000001</v>
      </c>
      <c r="DH5355">
        <v>19.149999999999999</v>
      </c>
      <c r="DI5355">
        <v>19.82</v>
      </c>
      <c r="DJ5355">
        <v>19.82</v>
      </c>
      <c r="DK5355">
        <v>0</v>
      </c>
      <c r="DL5355">
        <f ca="1">(VIX_7[[#This Row],[Close]]-OFFSET(VIX_7[[#This Row],[Close]],-1,0))/(OFFSET(VIX_7[[#This Row],[Close]],-1,0))</f>
        <v>-4.0658276863504351E-2</v>
      </c>
    </row>
    <row r="5356" spans="24:116" x14ac:dyDescent="0.3">
      <c r="X5356" s="43">
        <v>18035</v>
      </c>
      <c r="Y5356">
        <v>14.93</v>
      </c>
      <c r="Z5356">
        <v>14.93</v>
      </c>
      <c r="AA5356">
        <v>14.93</v>
      </c>
      <c r="AB5356">
        <v>14.93</v>
      </c>
      <c r="AC5356">
        <v>14.93</v>
      </c>
      <c r="AD5356">
        <v>0</v>
      </c>
      <c r="AE5356">
        <f ca="1">(SPX[[#This Row],[Close]]-OFFSET(SPX[[#This Row],[Close]],-1,0))/(OFFSET(SPX[[#This Row],[Close]],-1,0))</f>
        <v>-2.0053475935829634E-3</v>
      </c>
      <c r="AO5356" s="43">
        <v>37313</v>
      </c>
      <c r="AP5356">
        <v>503.14001500000001</v>
      </c>
      <c r="AQ5356">
        <v>507.42001299999998</v>
      </c>
      <c r="AR5356">
        <v>501.36999500000002</v>
      </c>
      <c r="AS5356">
        <v>505.91000400000001</v>
      </c>
      <c r="AT5356">
        <v>505.91000400000001</v>
      </c>
      <c r="AU5356">
        <v>0</v>
      </c>
      <c r="AV5356">
        <f ca="1">(Table6[[#This Row],[Close]]-OFFSET(Table6[[#This Row],[Close]],-1,0))/(OFFSET(Table6[[#This Row],[Close]],-1,0))</f>
        <v>5.5054038983562252E-3</v>
      </c>
      <c r="BF5356" s="43">
        <v>39763</v>
      </c>
      <c r="BG5356">
        <v>490.76001000000002</v>
      </c>
      <c r="BH5356">
        <v>497.42999300000002</v>
      </c>
      <c r="BI5356">
        <v>480.82000699999998</v>
      </c>
      <c r="BJ5356">
        <v>482.290009</v>
      </c>
      <c r="BK5356">
        <v>482.290009</v>
      </c>
      <c r="BL5356">
        <v>49983400</v>
      </c>
      <c r="BM5356">
        <f ca="1">(Table510[[#This Row],[Close]]-OFFSET(Table510[[#This Row],[Close]],-1,0))/(OFFSET(Table510[[#This Row],[Close]],-1,0))</f>
        <v>-2.1922524576079624E-2</v>
      </c>
      <c r="DE5356" s="43">
        <v>40611</v>
      </c>
      <c r="DF5356">
        <v>20.049999</v>
      </c>
      <c r="DG5356">
        <v>20.959999</v>
      </c>
      <c r="DH5356">
        <v>19.41</v>
      </c>
      <c r="DI5356">
        <v>20.219999000000001</v>
      </c>
      <c r="DJ5356">
        <v>20.219999000000001</v>
      </c>
      <c r="DK5356">
        <v>0</v>
      </c>
      <c r="DL5356">
        <f ca="1">(VIX_7[[#This Row],[Close]]-OFFSET(VIX_7[[#This Row],[Close]],-1,0))/(OFFSET(VIX_7[[#This Row],[Close]],-1,0))</f>
        <v>2.0181584258324978E-2</v>
      </c>
    </row>
    <row r="5357" spans="24:116" x14ac:dyDescent="0.3">
      <c r="X5357" s="43">
        <v>18036</v>
      </c>
      <c r="Y5357">
        <v>14.89</v>
      </c>
      <c r="Z5357">
        <v>14.89</v>
      </c>
      <c r="AA5357">
        <v>14.89</v>
      </c>
      <c r="AB5357">
        <v>14.89</v>
      </c>
      <c r="AC5357">
        <v>14.89</v>
      </c>
      <c r="AD5357">
        <v>0</v>
      </c>
      <c r="AE5357">
        <f ca="1">(SPX[[#This Row],[Close]]-OFFSET(SPX[[#This Row],[Close]],-1,0))/(OFFSET(SPX[[#This Row],[Close]],-1,0))</f>
        <v>-2.679169457468128E-3</v>
      </c>
      <c r="AO5357" s="43">
        <v>37314</v>
      </c>
      <c r="AP5357">
        <v>505.91000400000001</v>
      </c>
      <c r="AQ5357">
        <v>512.03002900000001</v>
      </c>
      <c r="AR5357">
        <v>505.91000400000001</v>
      </c>
      <c r="AS5357">
        <v>507.98001099999999</v>
      </c>
      <c r="AT5357">
        <v>507.98001099999999</v>
      </c>
      <c r="AU5357">
        <v>0</v>
      </c>
      <c r="AV5357">
        <f ca="1">(Table6[[#This Row],[Close]]-OFFSET(Table6[[#This Row],[Close]],-1,0))/(OFFSET(Table6[[#This Row],[Close]],-1,0))</f>
        <v>4.0916506565068346E-3</v>
      </c>
      <c r="BF5357" s="43">
        <v>39764</v>
      </c>
      <c r="BG5357">
        <v>478.709991</v>
      </c>
      <c r="BH5357">
        <v>480.08999599999999</v>
      </c>
      <c r="BI5357">
        <v>452.79998799999998</v>
      </c>
      <c r="BJ5357">
        <v>452.79998799999998</v>
      </c>
      <c r="BK5357">
        <v>452.79998799999998</v>
      </c>
      <c r="BL5357">
        <v>57641800</v>
      </c>
      <c r="BM5357">
        <f ca="1">(Table510[[#This Row],[Close]]-OFFSET(Table510[[#This Row],[Close]],-1,0))/(OFFSET(Table510[[#This Row],[Close]],-1,0))</f>
        <v>-6.114582605836235E-2</v>
      </c>
      <c r="DE5357" s="43">
        <v>40612</v>
      </c>
      <c r="DF5357">
        <v>21.370000999999998</v>
      </c>
      <c r="DG5357">
        <v>22.25</v>
      </c>
      <c r="DH5357">
        <v>20.34</v>
      </c>
      <c r="DI5357">
        <v>21.879999000000002</v>
      </c>
      <c r="DJ5357">
        <v>21.879999000000002</v>
      </c>
      <c r="DK5357">
        <v>0</v>
      </c>
      <c r="DL5357">
        <f ca="1">(VIX_7[[#This Row],[Close]]-OFFSET(VIX_7[[#This Row],[Close]],-1,0))/(OFFSET(VIX_7[[#This Row],[Close]],-1,0))</f>
        <v>8.2096937789166061E-2</v>
      </c>
    </row>
    <row r="5358" spans="24:116" x14ac:dyDescent="0.3">
      <c r="X5358" s="43">
        <v>18037</v>
      </c>
      <c r="Y5358">
        <v>14.8</v>
      </c>
      <c r="Z5358">
        <v>14.8</v>
      </c>
      <c r="AA5358">
        <v>14.8</v>
      </c>
      <c r="AB5358">
        <v>14.8</v>
      </c>
      <c r="AC5358">
        <v>14.8</v>
      </c>
      <c r="AD5358">
        <v>0</v>
      </c>
      <c r="AE5358">
        <f ca="1">(SPX[[#This Row],[Close]]-OFFSET(SPX[[#This Row],[Close]],-1,0))/(OFFSET(SPX[[#This Row],[Close]],-1,0))</f>
        <v>-6.0443250503693655E-3</v>
      </c>
      <c r="AO5358" s="43">
        <v>37315</v>
      </c>
      <c r="AP5358">
        <v>507.98001099999999</v>
      </c>
      <c r="AQ5358">
        <v>510.33999599999999</v>
      </c>
      <c r="AR5358">
        <v>505.07998700000002</v>
      </c>
      <c r="AS5358">
        <v>505.38000499999998</v>
      </c>
      <c r="AT5358">
        <v>505.38000499999998</v>
      </c>
      <c r="AU5358">
        <v>0</v>
      </c>
      <c r="AV5358">
        <f ca="1">(Table6[[#This Row],[Close]]-OFFSET(Table6[[#This Row],[Close]],-1,0))/(OFFSET(Table6[[#This Row],[Close]],-1,0))</f>
        <v>-5.1183234452113263E-3</v>
      </c>
      <c r="BF5358" s="43">
        <v>39765</v>
      </c>
      <c r="BG5358">
        <v>454.10000600000001</v>
      </c>
      <c r="BH5358">
        <v>491.709991</v>
      </c>
      <c r="BI5358">
        <v>433.35000600000001</v>
      </c>
      <c r="BJ5358">
        <v>491.23001099999999</v>
      </c>
      <c r="BK5358">
        <v>491.23001099999999</v>
      </c>
      <c r="BL5358">
        <v>78491200</v>
      </c>
      <c r="BM5358">
        <f ca="1">(Table510[[#This Row],[Close]]-OFFSET(Table510[[#This Row],[Close]],-1,0))/(OFFSET(Table510[[#This Row],[Close]],-1,0))</f>
        <v>8.487196117151842E-2</v>
      </c>
      <c r="DE5358" s="43">
        <v>40613</v>
      </c>
      <c r="DF5358">
        <v>21.719999000000001</v>
      </c>
      <c r="DG5358">
        <v>21.75</v>
      </c>
      <c r="DH5358">
        <v>19.969999000000001</v>
      </c>
      <c r="DI5358">
        <v>20.079999999999998</v>
      </c>
      <c r="DJ5358">
        <v>20.079999999999998</v>
      </c>
      <c r="DK5358">
        <v>0</v>
      </c>
      <c r="DL5358">
        <f ca="1">(VIX_7[[#This Row],[Close]]-OFFSET(VIX_7[[#This Row],[Close]],-1,0))/(OFFSET(VIX_7[[#This Row],[Close]],-1,0))</f>
        <v>-8.2266868476548058E-2</v>
      </c>
    </row>
    <row r="5359" spans="24:116" x14ac:dyDescent="0.3">
      <c r="X5359" s="43">
        <v>18038</v>
      </c>
      <c r="Y5359">
        <v>14.73</v>
      </c>
      <c r="Z5359">
        <v>14.73</v>
      </c>
      <c r="AA5359">
        <v>14.73</v>
      </c>
      <c r="AB5359">
        <v>14.73</v>
      </c>
      <c r="AC5359">
        <v>14.73</v>
      </c>
      <c r="AD5359">
        <v>0</v>
      </c>
      <c r="AE5359">
        <f ca="1">(SPX[[#This Row],[Close]]-OFFSET(SPX[[#This Row],[Close]],-1,0))/(OFFSET(SPX[[#This Row],[Close]],-1,0))</f>
        <v>-4.7297297297297491E-3</v>
      </c>
      <c r="AO5359" s="43">
        <v>37316</v>
      </c>
      <c r="AP5359">
        <v>505.38000499999998</v>
      </c>
      <c r="AQ5359">
        <v>515.44000200000005</v>
      </c>
      <c r="AR5359">
        <v>505.38000499999998</v>
      </c>
      <c r="AS5359">
        <v>515.44000200000005</v>
      </c>
      <c r="AT5359">
        <v>515.44000200000005</v>
      </c>
      <c r="AU5359">
        <v>0</v>
      </c>
      <c r="AV5359">
        <f ca="1">(Table6[[#This Row],[Close]]-OFFSET(Table6[[#This Row],[Close]],-1,0))/(OFFSET(Table6[[#This Row],[Close]],-1,0))</f>
        <v>1.9905807314240829E-2</v>
      </c>
      <c r="BF5359" s="43">
        <v>39766</v>
      </c>
      <c r="BG5359">
        <v>485.75</v>
      </c>
      <c r="BH5359">
        <v>486.44000199999999</v>
      </c>
      <c r="BI5359">
        <v>456.14999399999999</v>
      </c>
      <c r="BJ5359">
        <v>456.51998900000001</v>
      </c>
      <c r="BK5359">
        <v>456.51998900000001</v>
      </c>
      <c r="BL5359">
        <v>58810300</v>
      </c>
      <c r="BM5359">
        <f ca="1">(Table510[[#This Row],[Close]]-OFFSET(Table510[[#This Row],[Close]],-1,0))/(OFFSET(Table510[[#This Row],[Close]],-1,0))</f>
        <v>-7.0659408470057791E-2</v>
      </c>
      <c r="DE5359" s="43">
        <v>40616</v>
      </c>
      <c r="DF5359">
        <v>21.790001</v>
      </c>
      <c r="DG5359">
        <v>22.74</v>
      </c>
      <c r="DH5359">
        <v>20.92</v>
      </c>
      <c r="DI5359">
        <v>21.129999000000002</v>
      </c>
      <c r="DJ5359">
        <v>21.129999000000002</v>
      </c>
      <c r="DK5359">
        <v>0</v>
      </c>
      <c r="DL5359">
        <f ca="1">(VIX_7[[#This Row],[Close]]-OFFSET(VIX_7[[#This Row],[Close]],-1,0))/(OFFSET(VIX_7[[#This Row],[Close]],-1,0))</f>
        <v>5.229078685258981E-2</v>
      </c>
    </row>
    <row r="5360" spans="24:116" x14ac:dyDescent="0.3">
      <c r="X5360" s="43">
        <v>18041</v>
      </c>
      <c r="Y5360">
        <v>14.58</v>
      </c>
      <c r="Z5360">
        <v>14.58</v>
      </c>
      <c r="AA5360">
        <v>14.58</v>
      </c>
      <c r="AB5360">
        <v>14.58</v>
      </c>
      <c r="AC5360">
        <v>14.58</v>
      </c>
      <c r="AD5360">
        <v>0</v>
      </c>
      <c r="AE5360">
        <f ca="1">(SPX[[#This Row],[Close]]-OFFSET(SPX[[#This Row],[Close]],-1,0))/(OFFSET(SPX[[#This Row],[Close]],-1,0))</f>
        <v>-1.0183299389002061E-2</v>
      </c>
      <c r="AO5360" s="43">
        <v>37319</v>
      </c>
      <c r="AP5360">
        <v>515.44000200000005</v>
      </c>
      <c r="AQ5360">
        <v>528.90997300000004</v>
      </c>
      <c r="AR5360">
        <v>515.44000200000005</v>
      </c>
      <c r="AS5360">
        <v>528.84002699999996</v>
      </c>
      <c r="AT5360">
        <v>528.84002699999996</v>
      </c>
      <c r="AU5360">
        <v>0</v>
      </c>
      <c r="AV5360">
        <f ca="1">(Table6[[#This Row],[Close]]-OFFSET(Table6[[#This Row],[Close]],-1,0))/(OFFSET(Table6[[#This Row],[Close]],-1,0))</f>
        <v>2.5997254671747252E-2</v>
      </c>
      <c r="BF5360" s="43">
        <v>39769</v>
      </c>
      <c r="BG5360">
        <v>457.35000600000001</v>
      </c>
      <c r="BH5360">
        <v>463.959991</v>
      </c>
      <c r="BI5360">
        <v>449.39001500000001</v>
      </c>
      <c r="BJ5360">
        <v>451.29998799999998</v>
      </c>
      <c r="BK5360">
        <v>451.29998799999998</v>
      </c>
      <c r="BL5360">
        <v>49274900</v>
      </c>
      <c r="BM5360">
        <f ca="1">(Table510[[#This Row],[Close]]-OFFSET(Table510[[#This Row],[Close]],-1,0))/(OFFSET(Table510[[#This Row],[Close]],-1,0))</f>
        <v>-1.1434331739633912E-2</v>
      </c>
      <c r="DE5360" s="43">
        <v>40617</v>
      </c>
      <c r="DF5360">
        <v>25.66</v>
      </c>
      <c r="DG5360">
        <v>25.719999000000001</v>
      </c>
      <c r="DH5360">
        <v>23.309999000000001</v>
      </c>
      <c r="DI5360">
        <v>24.32</v>
      </c>
      <c r="DJ5360">
        <v>24.32</v>
      </c>
      <c r="DK5360">
        <v>0</v>
      </c>
      <c r="DL5360">
        <f ca="1">(VIX_7[[#This Row],[Close]]-OFFSET(VIX_7[[#This Row],[Close]],-1,0))/(OFFSET(VIX_7[[#This Row],[Close]],-1,0))</f>
        <v>0.1509702390426047</v>
      </c>
    </row>
    <row r="5361" spans="24:116" x14ac:dyDescent="0.3">
      <c r="X5361" s="43">
        <v>18042</v>
      </c>
      <c r="Y5361">
        <v>14.5</v>
      </c>
      <c r="Z5361">
        <v>14.5</v>
      </c>
      <c r="AA5361">
        <v>14.5</v>
      </c>
      <c r="AB5361">
        <v>14.5</v>
      </c>
      <c r="AC5361">
        <v>14.5</v>
      </c>
      <c r="AD5361">
        <v>0</v>
      </c>
      <c r="AE5361">
        <f ca="1">(SPX[[#This Row],[Close]]-OFFSET(SPX[[#This Row],[Close]],-1,0))/(OFFSET(SPX[[#This Row],[Close]],-1,0))</f>
        <v>-5.4869684499314177E-3</v>
      </c>
      <c r="AO5361" s="43">
        <v>37320</v>
      </c>
      <c r="AP5361">
        <v>528.84002699999996</v>
      </c>
      <c r="AQ5361">
        <v>532.53002900000001</v>
      </c>
      <c r="AR5361">
        <v>526.919983</v>
      </c>
      <c r="AS5361">
        <v>527.96002199999998</v>
      </c>
      <c r="AT5361">
        <v>527.96002199999998</v>
      </c>
      <c r="AU5361">
        <v>0</v>
      </c>
      <c r="AV5361">
        <f ca="1">(Table6[[#This Row],[Close]]-OFFSET(Table6[[#This Row],[Close]],-1,0))/(OFFSET(Table6[[#This Row],[Close]],-1,0))</f>
        <v>-1.6640287328326283E-3</v>
      </c>
      <c r="BF5361" s="43">
        <v>39770</v>
      </c>
      <c r="BG5361">
        <v>452.23998999999998</v>
      </c>
      <c r="BH5361">
        <v>458.14999399999999</v>
      </c>
      <c r="BI5361">
        <v>431.459991</v>
      </c>
      <c r="BJ5361">
        <v>447.51001000000002</v>
      </c>
      <c r="BK5361">
        <v>447.51001000000002</v>
      </c>
      <c r="BL5361">
        <v>66794700</v>
      </c>
      <c r="BM5361">
        <f ca="1">(Table510[[#This Row],[Close]]-OFFSET(Table510[[#This Row],[Close]],-1,0))/(OFFSET(Table510[[#This Row],[Close]],-1,0))</f>
        <v>-8.3979129199532841E-3</v>
      </c>
      <c r="DE5361" s="43">
        <v>40618</v>
      </c>
      <c r="DF5361">
        <v>24.65</v>
      </c>
      <c r="DG5361">
        <v>31.280000999999999</v>
      </c>
      <c r="DH5361">
        <v>24.040001</v>
      </c>
      <c r="DI5361">
        <v>29.4</v>
      </c>
      <c r="DJ5361">
        <v>29.4</v>
      </c>
      <c r="DK5361">
        <v>0</v>
      </c>
      <c r="DL5361">
        <f ca="1">(VIX_7[[#This Row],[Close]]-OFFSET(VIX_7[[#This Row],[Close]],-1,0))/(OFFSET(VIX_7[[#This Row],[Close]],-1,0))</f>
        <v>0.20888157894736833</v>
      </c>
    </row>
    <row r="5362" spans="24:116" x14ac:dyDescent="0.3">
      <c r="X5362" s="43">
        <v>18043</v>
      </c>
      <c r="Y5362">
        <v>14.57</v>
      </c>
      <c r="Z5362">
        <v>14.57</v>
      </c>
      <c r="AA5362">
        <v>14.57</v>
      </c>
      <c r="AB5362">
        <v>14.57</v>
      </c>
      <c r="AC5362">
        <v>14.57</v>
      </c>
      <c r="AD5362">
        <v>0</v>
      </c>
      <c r="AE5362">
        <f ca="1">(SPX[[#This Row],[Close]]-OFFSET(SPX[[#This Row],[Close]],-1,0))/(OFFSET(SPX[[#This Row],[Close]],-1,0))</f>
        <v>4.8275862068965711E-3</v>
      </c>
      <c r="AO5362" s="43">
        <v>37321</v>
      </c>
      <c r="AP5362">
        <v>527.96002199999998</v>
      </c>
      <c r="AQ5362">
        <v>535.11999500000002</v>
      </c>
      <c r="AR5362">
        <v>524.95001200000002</v>
      </c>
      <c r="AS5362">
        <v>535.11999500000002</v>
      </c>
      <c r="AT5362">
        <v>535.11999500000002</v>
      </c>
      <c r="AU5362">
        <v>0</v>
      </c>
      <c r="AV5362">
        <f ca="1">(Table6[[#This Row],[Close]]-OFFSET(Table6[[#This Row],[Close]],-1,0))/(OFFSET(Table6[[#This Row],[Close]],-1,0))</f>
        <v>1.3561581751733536E-2</v>
      </c>
      <c r="BF5362" s="43">
        <v>39771</v>
      </c>
      <c r="BG5362">
        <v>446.26001000000002</v>
      </c>
      <c r="BH5362">
        <v>448.80999800000001</v>
      </c>
      <c r="BI5362">
        <v>412.38000499999998</v>
      </c>
      <c r="BJ5362">
        <v>412.38000499999998</v>
      </c>
      <c r="BK5362">
        <v>412.38000499999998</v>
      </c>
      <c r="BL5362">
        <v>65486000</v>
      </c>
      <c r="BM5362">
        <f ca="1">(Table510[[#This Row],[Close]]-OFFSET(Table510[[#This Row],[Close]],-1,0))/(OFFSET(Table510[[#This Row],[Close]],-1,0))</f>
        <v>-7.8501048501686113E-2</v>
      </c>
      <c r="DE5362" s="43">
        <v>40619</v>
      </c>
      <c r="DF5362">
        <v>26.940000999999999</v>
      </c>
      <c r="DG5362">
        <v>27.540001</v>
      </c>
      <c r="DH5362">
        <v>25.440000999999999</v>
      </c>
      <c r="DI5362">
        <v>26.370000999999998</v>
      </c>
      <c r="DJ5362">
        <v>26.370000999999998</v>
      </c>
      <c r="DK5362">
        <v>0</v>
      </c>
      <c r="DL5362">
        <f ca="1">(VIX_7[[#This Row],[Close]]-OFFSET(VIX_7[[#This Row],[Close]],-1,0))/(OFFSET(VIX_7[[#This Row],[Close]],-1,0))</f>
        <v>-0.10306119047619049</v>
      </c>
    </row>
    <row r="5363" spans="24:116" x14ac:dyDescent="0.3">
      <c r="X5363" s="43">
        <v>18044</v>
      </c>
      <c r="Y5363">
        <v>14.56</v>
      </c>
      <c r="Z5363">
        <v>14.56</v>
      </c>
      <c r="AA5363">
        <v>14.56</v>
      </c>
      <c r="AB5363">
        <v>14.56</v>
      </c>
      <c r="AC5363">
        <v>14.56</v>
      </c>
      <c r="AD5363">
        <v>0</v>
      </c>
      <c r="AE5363">
        <f ca="1">(SPX[[#This Row],[Close]]-OFFSET(SPX[[#This Row],[Close]],-1,0))/(OFFSET(SPX[[#This Row],[Close]],-1,0))</f>
        <v>-6.8634179821549666E-4</v>
      </c>
      <c r="AO5363" s="43">
        <v>37322</v>
      </c>
      <c r="AP5363">
        <v>535.11999500000002</v>
      </c>
      <c r="AQ5363">
        <v>538.55999799999995</v>
      </c>
      <c r="AR5363">
        <v>532.53002900000001</v>
      </c>
      <c r="AS5363">
        <v>533</v>
      </c>
      <c r="AT5363">
        <v>533</v>
      </c>
      <c r="AU5363">
        <v>0</v>
      </c>
      <c r="AV5363">
        <f ca="1">(Table6[[#This Row],[Close]]-OFFSET(Table6[[#This Row],[Close]],-1,0))/(OFFSET(Table6[[#This Row],[Close]],-1,0))</f>
        <v>-3.9617189038133717E-3</v>
      </c>
      <c r="BF5363" s="43">
        <v>39772</v>
      </c>
      <c r="BG5363">
        <v>411.66000400000001</v>
      </c>
      <c r="BH5363">
        <v>417.35000600000001</v>
      </c>
      <c r="BI5363">
        <v>384.57998700000002</v>
      </c>
      <c r="BJ5363">
        <v>385.30999800000001</v>
      </c>
      <c r="BK5363">
        <v>385.30999800000001</v>
      </c>
      <c r="BL5363">
        <v>90937400</v>
      </c>
      <c r="BM5363">
        <f ca="1">(Table510[[#This Row],[Close]]-OFFSET(Table510[[#This Row],[Close]],-1,0))/(OFFSET(Table510[[#This Row],[Close]],-1,0))</f>
        <v>-6.5643354846945057E-2</v>
      </c>
      <c r="DE5363" s="43">
        <v>40620</v>
      </c>
      <c r="DF5363">
        <v>23.9</v>
      </c>
      <c r="DG5363">
        <v>24.85</v>
      </c>
      <c r="DH5363">
        <v>23.09</v>
      </c>
      <c r="DI5363">
        <v>24.440000999999999</v>
      </c>
      <c r="DJ5363">
        <v>24.440000999999999</v>
      </c>
      <c r="DK5363">
        <v>0</v>
      </c>
      <c r="DL5363">
        <f ca="1">(VIX_7[[#This Row],[Close]]-OFFSET(VIX_7[[#This Row],[Close]],-1,0))/(OFFSET(VIX_7[[#This Row],[Close]],-1,0))</f>
        <v>-7.3189227410344046E-2</v>
      </c>
    </row>
    <row r="5364" spans="24:116" x14ac:dyDescent="0.3">
      <c r="X5364" s="43">
        <v>18045</v>
      </c>
      <c r="Y5364">
        <v>14.51</v>
      </c>
      <c r="Z5364">
        <v>14.51</v>
      </c>
      <c r="AA5364">
        <v>14.51</v>
      </c>
      <c r="AB5364">
        <v>14.51</v>
      </c>
      <c r="AC5364">
        <v>14.51</v>
      </c>
      <c r="AD5364">
        <v>0</v>
      </c>
      <c r="AE5364">
        <f ca="1">(SPX[[#This Row],[Close]]-OFFSET(SPX[[#This Row],[Close]],-1,0))/(OFFSET(SPX[[#This Row],[Close]],-1,0))</f>
        <v>-3.4340659340659826E-3</v>
      </c>
      <c r="AO5364" s="43">
        <v>37323</v>
      </c>
      <c r="AP5364">
        <v>533</v>
      </c>
      <c r="AQ5364">
        <v>540.080017</v>
      </c>
      <c r="AR5364">
        <v>533</v>
      </c>
      <c r="AS5364">
        <v>537.669983</v>
      </c>
      <c r="AT5364">
        <v>537.669983</v>
      </c>
      <c r="AU5364">
        <v>0</v>
      </c>
      <c r="AV5364">
        <f ca="1">(Table6[[#This Row],[Close]]-OFFSET(Table6[[#This Row],[Close]],-1,0))/(OFFSET(Table6[[#This Row],[Close]],-1,0))</f>
        <v>8.7616941838649185E-3</v>
      </c>
      <c r="BF5364" s="43">
        <v>39773</v>
      </c>
      <c r="BG5364">
        <v>389.57998700000002</v>
      </c>
      <c r="BH5364">
        <v>406.75</v>
      </c>
      <c r="BI5364">
        <v>371.29998799999998</v>
      </c>
      <c r="BJ5364">
        <v>406.540009</v>
      </c>
      <c r="BK5364">
        <v>406.540009</v>
      </c>
      <c r="BL5364">
        <v>94959000</v>
      </c>
      <c r="BM5364">
        <f ca="1">(Table510[[#This Row],[Close]]-OFFSET(Table510[[#This Row],[Close]],-1,0))/(OFFSET(Table510[[#This Row],[Close]],-1,0))</f>
        <v>5.5098520957662746E-2</v>
      </c>
      <c r="DE5364" s="43">
        <v>40623</v>
      </c>
      <c r="DF5364">
        <v>22.1</v>
      </c>
      <c r="DG5364">
        <v>22.16</v>
      </c>
      <c r="DH5364">
        <v>20.219999000000001</v>
      </c>
      <c r="DI5364">
        <v>20.610001</v>
      </c>
      <c r="DJ5364">
        <v>20.610001</v>
      </c>
      <c r="DK5364">
        <v>0</v>
      </c>
      <c r="DL5364">
        <f ca="1">(VIX_7[[#This Row],[Close]]-OFFSET(VIX_7[[#This Row],[Close]],-1,0))/(OFFSET(VIX_7[[#This Row],[Close]],-1,0))</f>
        <v>-0.15671030455358814</v>
      </c>
    </row>
    <row r="5365" spans="24:116" x14ac:dyDescent="0.3">
      <c r="X5365" s="43">
        <v>18049</v>
      </c>
      <c r="Y5365">
        <v>14.19</v>
      </c>
      <c r="Z5365">
        <v>14.19</v>
      </c>
      <c r="AA5365">
        <v>14.19</v>
      </c>
      <c r="AB5365">
        <v>14.19</v>
      </c>
      <c r="AC5365">
        <v>14.19</v>
      </c>
      <c r="AD5365">
        <v>0</v>
      </c>
      <c r="AE5365">
        <f ca="1">(SPX[[#This Row],[Close]]-OFFSET(SPX[[#This Row],[Close]],-1,0))/(OFFSET(SPX[[#This Row],[Close]],-1,0))</f>
        <v>-2.2053756030323935E-2</v>
      </c>
      <c r="AO5365" s="43">
        <v>37326</v>
      </c>
      <c r="AP5365">
        <v>537.669983</v>
      </c>
      <c r="AQ5365">
        <v>539.580017</v>
      </c>
      <c r="AR5365">
        <v>534.27002000000005</v>
      </c>
      <c r="AS5365">
        <v>537.69000200000005</v>
      </c>
      <c r="AT5365">
        <v>537.69000200000005</v>
      </c>
      <c r="AU5365">
        <v>0</v>
      </c>
      <c r="AV5365">
        <f ca="1">(Table6[[#This Row],[Close]]-OFFSET(Table6[[#This Row],[Close]],-1,0))/(OFFSET(Table6[[#This Row],[Close]],-1,0))</f>
        <v>3.7232876360976855E-5</v>
      </c>
      <c r="BF5365" s="43">
        <v>39776</v>
      </c>
      <c r="BG5365">
        <v>407.459991</v>
      </c>
      <c r="BH5365">
        <v>438.98001099999999</v>
      </c>
      <c r="BI5365">
        <v>407.459991</v>
      </c>
      <c r="BJ5365">
        <v>436.79998799999998</v>
      </c>
      <c r="BK5365">
        <v>436.79998799999998</v>
      </c>
      <c r="BL5365">
        <v>78794400</v>
      </c>
      <c r="BM5365">
        <f ca="1">(Table510[[#This Row],[Close]]-OFFSET(Table510[[#This Row],[Close]],-1,0))/(OFFSET(Table510[[#This Row],[Close]],-1,0))</f>
        <v>7.4432966817787397E-2</v>
      </c>
      <c r="DE5365" s="43">
        <v>40624</v>
      </c>
      <c r="DF5365">
        <v>20.530000999999999</v>
      </c>
      <c r="DG5365">
        <v>20.59</v>
      </c>
      <c r="DH5365">
        <v>19.969999000000001</v>
      </c>
      <c r="DI5365">
        <v>20.209999</v>
      </c>
      <c r="DJ5365">
        <v>20.209999</v>
      </c>
      <c r="DK5365">
        <v>0</v>
      </c>
      <c r="DL5365">
        <f ca="1">(VIX_7[[#This Row],[Close]]-OFFSET(VIX_7[[#This Row],[Close]],-1,0))/(OFFSET(VIX_7[[#This Row],[Close]],-1,0))</f>
        <v>-1.9408150441137806E-2</v>
      </c>
    </row>
    <row r="5366" spans="24:116" x14ac:dyDescent="0.3">
      <c r="X5366" s="43">
        <v>18050</v>
      </c>
      <c r="Y5366">
        <v>14.14</v>
      </c>
      <c r="Z5366">
        <v>14.14</v>
      </c>
      <c r="AA5366">
        <v>14.14</v>
      </c>
      <c r="AB5366">
        <v>14.14</v>
      </c>
      <c r="AC5366">
        <v>14.14</v>
      </c>
      <c r="AD5366">
        <v>0</v>
      </c>
      <c r="AE5366">
        <f ca="1">(SPX[[#This Row],[Close]]-OFFSET(SPX[[#This Row],[Close]],-1,0))/(OFFSET(SPX[[#This Row],[Close]],-1,0))</f>
        <v>-3.5236081747708906E-3</v>
      </c>
      <c r="AO5366" s="43">
        <v>37327</v>
      </c>
      <c r="AP5366">
        <v>537.69000200000005</v>
      </c>
      <c r="AQ5366">
        <v>537.69000200000005</v>
      </c>
      <c r="AR5366">
        <v>531.11999500000002</v>
      </c>
      <c r="AS5366">
        <v>535.57000700000003</v>
      </c>
      <c r="AT5366">
        <v>535.57000700000003</v>
      </c>
      <c r="AU5366">
        <v>0</v>
      </c>
      <c r="AV5366">
        <f ca="1">(Table6[[#This Row],[Close]]-OFFSET(Table6[[#This Row],[Close]],-1,0))/(OFFSET(Table6[[#This Row],[Close]],-1,0))</f>
        <v>-3.9427830015705163E-3</v>
      </c>
      <c r="BF5366" s="43">
        <v>39777</v>
      </c>
      <c r="BG5366">
        <v>438.77999899999998</v>
      </c>
      <c r="BH5366">
        <v>443.17999300000002</v>
      </c>
      <c r="BI5366">
        <v>426.709991</v>
      </c>
      <c r="BJ5366">
        <v>443.17999300000002</v>
      </c>
      <c r="BK5366">
        <v>443.17999300000002</v>
      </c>
      <c r="BL5366">
        <v>69527000</v>
      </c>
      <c r="BM5366">
        <f ca="1">(Table510[[#This Row],[Close]]-OFFSET(Table510[[#This Row],[Close]],-1,0))/(OFFSET(Table510[[#This Row],[Close]],-1,0))</f>
        <v>1.4606238954383946E-2</v>
      </c>
      <c r="DE5366" s="43">
        <v>40625</v>
      </c>
      <c r="DF5366">
        <v>20.59</v>
      </c>
      <c r="DG5366">
        <v>21.049999</v>
      </c>
      <c r="DH5366">
        <v>18.190000999999999</v>
      </c>
      <c r="DI5366">
        <v>19.170000000000002</v>
      </c>
      <c r="DJ5366">
        <v>19.170000000000002</v>
      </c>
      <c r="DK5366">
        <v>0</v>
      </c>
      <c r="DL5366">
        <f ca="1">(VIX_7[[#This Row],[Close]]-OFFSET(VIX_7[[#This Row],[Close]],-1,0))/(OFFSET(VIX_7[[#This Row],[Close]],-1,0))</f>
        <v>-5.1459626494785977E-2</v>
      </c>
    </row>
    <row r="5367" spans="24:116" x14ac:dyDescent="0.3">
      <c r="X5367" s="43">
        <v>18051</v>
      </c>
      <c r="Y5367">
        <v>14.14</v>
      </c>
      <c r="Z5367">
        <v>14.14</v>
      </c>
      <c r="AA5367">
        <v>14.14</v>
      </c>
      <c r="AB5367">
        <v>14.14</v>
      </c>
      <c r="AC5367">
        <v>14.14</v>
      </c>
      <c r="AD5367">
        <v>0</v>
      </c>
      <c r="AE5367">
        <f ca="1">(SPX[[#This Row],[Close]]-OFFSET(SPX[[#This Row],[Close]],-1,0))/(OFFSET(SPX[[#This Row],[Close]],-1,0))</f>
        <v>0</v>
      </c>
      <c r="AO5367" s="43">
        <v>37328</v>
      </c>
      <c r="AP5367">
        <v>535.57000700000003</v>
      </c>
      <c r="AQ5367">
        <v>535.830017</v>
      </c>
      <c r="AR5367">
        <v>532.32000700000003</v>
      </c>
      <c r="AS5367">
        <v>532.46997099999999</v>
      </c>
      <c r="AT5367">
        <v>532.46997099999999</v>
      </c>
      <c r="AU5367">
        <v>0</v>
      </c>
      <c r="AV5367">
        <f ca="1">(Table6[[#This Row],[Close]]-OFFSET(Table6[[#This Row],[Close]],-1,0))/(OFFSET(Table6[[#This Row],[Close]],-1,0))</f>
        <v>-5.7882927712194412E-3</v>
      </c>
      <c r="BF5367" s="43">
        <v>39778</v>
      </c>
      <c r="BG5367">
        <v>437.85998499999999</v>
      </c>
      <c r="BH5367">
        <v>468.85998499999999</v>
      </c>
      <c r="BI5367">
        <v>433.57998700000002</v>
      </c>
      <c r="BJ5367">
        <v>468.85998499999999</v>
      </c>
      <c r="BK5367">
        <v>468.85998499999999</v>
      </c>
      <c r="BL5367">
        <v>57932600</v>
      </c>
      <c r="BM5367">
        <f ca="1">(Table510[[#This Row],[Close]]-OFFSET(Table510[[#This Row],[Close]],-1,0))/(OFFSET(Table510[[#This Row],[Close]],-1,0))</f>
        <v>5.79448359709685E-2</v>
      </c>
      <c r="DE5367" s="43">
        <v>40626</v>
      </c>
      <c r="DF5367">
        <v>18.450001</v>
      </c>
      <c r="DG5367">
        <v>18.989999999999998</v>
      </c>
      <c r="DH5367">
        <v>17.870000999999998</v>
      </c>
      <c r="DI5367">
        <v>18</v>
      </c>
      <c r="DJ5367">
        <v>18</v>
      </c>
      <c r="DK5367">
        <v>0</v>
      </c>
      <c r="DL5367">
        <f ca="1">(VIX_7[[#This Row],[Close]]-OFFSET(VIX_7[[#This Row],[Close]],-1,0))/(OFFSET(VIX_7[[#This Row],[Close]],-1,0))</f>
        <v>-6.1032863849765341E-2</v>
      </c>
    </row>
    <row r="5368" spans="24:116" x14ac:dyDescent="0.3">
      <c r="X5368" s="43">
        <v>18052</v>
      </c>
      <c r="Y5368">
        <v>14.05</v>
      </c>
      <c r="Z5368">
        <v>14.05</v>
      </c>
      <c r="AA5368">
        <v>14.05</v>
      </c>
      <c r="AB5368">
        <v>14.05</v>
      </c>
      <c r="AC5368">
        <v>14.05</v>
      </c>
      <c r="AD5368">
        <v>0</v>
      </c>
      <c r="AE5368">
        <f ca="1">(SPX[[#This Row],[Close]]-OFFSET(SPX[[#This Row],[Close]],-1,0))/(OFFSET(SPX[[#This Row],[Close]],-1,0))</f>
        <v>-6.3649222065063548E-3</v>
      </c>
      <c r="AO5368" s="43">
        <v>37329</v>
      </c>
      <c r="AP5368">
        <v>532.46997099999999</v>
      </c>
      <c r="AQ5368">
        <v>534.79998799999998</v>
      </c>
      <c r="AR5368">
        <v>531.46002199999998</v>
      </c>
      <c r="AS5368">
        <v>533.04998799999998</v>
      </c>
      <c r="AT5368">
        <v>533.04998799999998</v>
      </c>
      <c r="AU5368">
        <v>0</v>
      </c>
      <c r="AV5368">
        <f ca="1">(Table6[[#This Row],[Close]]-OFFSET(Table6[[#This Row],[Close]],-1,0))/(OFFSET(Table6[[#This Row],[Close]],-1,0))</f>
        <v>1.0892952308854203E-3</v>
      </c>
      <c r="BF5368" s="43">
        <v>39780</v>
      </c>
      <c r="BG5368">
        <v>467.73998999999998</v>
      </c>
      <c r="BH5368">
        <v>473.14001500000001</v>
      </c>
      <c r="BI5368">
        <v>461.55999800000001</v>
      </c>
      <c r="BJ5368">
        <v>473.14001500000001</v>
      </c>
      <c r="BK5368">
        <v>473.14001500000001</v>
      </c>
      <c r="BL5368">
        <v>27408600</v>
      </c>
      <c r="BM5368">
        <f ca="1">(Table510[[#This Row],[Close]]-OFFSET(Table510[[#This Row],[Close]],-1,0))/(OFFSET(Table510[[#This Row],[Close]],-1,0))</f>
        <v>9.1285887832803867E-3</v>
      </c>
      <c r="DE5368" s="43">
        <v>40627</v>
      </c>
      <c r="DF5368">
        <v>17.870000999999998</v>
      </c>
      <c r="DG5368">
        <v>18.079999999999998</v>
      </c>
      <c r="DH5368">
        <v>17.07</v>
      </c>
      <c r="DI5368">
        <v>17.91</v>
      </c>
      <c r="DJ5368">
        <v>17.91</v>
      </c>
      <c r="DK5368">
        <v>0</v>
      </c>
      <c r="DL5368">
        <f ca="1">(VIX_7[[#This Row],[Close]]-OFFSET(VIX_7[[#This Row],[Close]],-1,0))/(OFFSET(VIX_7[[#This Row],[Close]],-1,0))</f>
        <v>-4.9999999999999923E-3</v>
      </c>
    </row>
    <row r="5369" spans="24:116" x14ac:dyDescent="0.3">
      <c r="X5369" s="43">
        <v>18055</v>
      </c>
      <c r="Y5369">
        <v>13.82</v>
      </c>
      <c r="Z5369">
        <v>13.82</v>
      </c>
      <c r="AA5369">
        <v>13.82</v>
      </c>
      <c r="AB5369">
        <v>13.82</v>
      </c>
      <c r="AC5369">
        <v>13.82</v>
      </c>
      <c r="AD5369">
        <v>0</v>
      </c>
      <c r="AE5369">
        <f ca="1">(SPX[[#This Row],[Close]]-OFFSET(SPX[[#This Row],[Close]],-1,0))/(OFFSET(SPX[[#This Row],[Close]],-1,0))</f>
        <v>-1.6370106761565865E-2</v>
      </c>
      <c r="AO5369" s="43">
        <v>37330</v>
      </c>
      <c r="AP5369">
        <v>533.04998799999998</v>
      </c>
      <c r="AQ5369">
        <v>537.98999000000003</v>
      </c>
      <c r="AR5369">
        <v>532.52002000000005</v>
      </c>
      <c r="AS5369">
        <v>537.580017</v>
      </c>
      <c r="AT5369">
        <v>537.580017</v>
      </c>
      <c r="AU5369">
        <v>0</v>
      </c>
      <c r="AV5369">
        <f ca="1">(Table6[[#This Row],[Close]]-OFFSET(Table6[[#This Row],[Close]],-1,0))/(OFFSET(Table6[[#This Row],[Close]],-1,0))</f>
        <v>8.4983192983394528E-3</v>
      </c>
      <c r="BF5369" s="43">
        <v>39783</v>
      </c>
      <c r="BG5369">
        <v>466.52999899999998</v>
      </c>
      <c r="BH5369">
        <v>466.540009</v>
      </c>
      <c r="BI5369">
        <v>415.98998999999998</v>
      </c>
      <c r="BJ5369">
        <v>417.07000699999998</v>
      </c>
      <c r="BK5369">
        <v>417.07000699999998</v>
      </c>
      <c r="BL5369">
        <v>60520100</v>
      </c>
      <c r="BM5369">
        <f ca="1">(Table510[[#This Row],[Close]]-OFFSET(Table510[[#This Row],[Close]],-1,0))/(OFFSET(Table510[[#This Row],[Close]],-1,0))</f>
        <v>-0.11850616355076209</v>
      </c>
      <c r="DE5369" s="43">
        <v>40630</v>
      </c>
      <c r="DF5369">
        <v>18.309999000000001</v>
      </c>
      <c r="DG5369">
        <v>19.440000999999999</v>
      </c>
      <c r="DH5369">
        <v>17.959999</v>
      </c>
      <c r="DI5369">
        <v>19.440000999999999</v>
      </c>
      <c r="DJ5369">
        <v>19.440000999999999</v>
      </c>
      <c r="DK5369">
        <v>0</v>
      </c>
      <c r="DL5369">
        <f ca="1">(VIX_7[[#This Row],[Close]]-OFFSET(VIX_7[[#This Row],[Close]],-1,0))/(OFFSET(VIX_7[[#This Row],[Close]],-1,0))</f>
        <v>8.5427191513121087E-2</v>
      </c>
    </row>
    <row r="5370" spans="24:116" x14ac:dyDescent="0.3">
      <c r="X5370" s="43">
        <v>18056</v>
      </c>
      <c r="Y5370">
        <v>13.84</v>
      </c>
      <c r="Z5370">
        <v>13.84</v>
      </c>
      <c r="AA5370">
        <v>13.84</v>
      </c>
      <c r="AB5370">
        <v>13.84</v>
      </c>
      <c r="AC5370">
        <v>13.84</v>
      </c>
      <c r="AD5370">
        <v>0</v>
      </c>
      <c r="AE5370">
        <f ca="1">(SPX[[#This Row],[Close]]-OFFSET(SPX[[#This Row],[Close]],-1,0))/(OFFSET(SPX[[#This Row],[Close]],-1,0))</f>
        <v>1.4471780028943251E-3</v>
      </c>
      <c r="AO5370" s="43">
        <v>37333</v>
      </c>
      <c r="AP5370">
        <v>537.580017</v>
      </c>
      <c r="AQ5370">
        <v>541.78997800000002</v>
      </c>
      <c r="AR5370">
        <v>536.75</v>
      </c>
      <c r="AS5370">
        <v>541.77002000000005</v>
      </c>
      <c r="AT5370">
        <v>541.77002000000005</v>
      </c>
      <c r="AU5370">
        <v>0</v>
      </c>
      <c r="AV5370">
        <f ca="1">(Table6[[#This Row],[Close]]-OFFSET(Table6[[#This Row],[Close]],-1,0))/(OFFSET(Table6[[#This Row],[Close]],-1,0))</f>
        <v>7.7941941059911958E-3</v>
      </c>
      <c r="BF5370" s="43">
        <v>39784</v>
      </c>
      <c r="BG5370">
        <v>420.76001000000002</v>
      </c>
      <c r="BH5370">
        <v>441.82998700000002</v>
      </c>
      <c r="BI5370">
        <v>419.77999899999998</v>
      </c>
      <c r="BJ5370">
        <v>441.82000699999998</v>
      </c>
      <c r="BK5370">
        <v>441.82000699999998</v>
      </c>
      <c r="BL5370">
        <v>61701000</v>
      </c>
      <c r="BM5370">
        <f ca="1">(Table510[[#This Row],[Close]]-OFFSET(Table510[[#This Row],[Close]],-1,0))/(OFFSET(Table510[[#This Row],[Close]],-1,0))</f>
        <v>5.9342555409408762E-2</v>
      </c>
      <c r="DE5370" s="43">
        <v>40631</v>
      </c>
      <c r="DF5370">
        <v>19.170000000000002</v>
      </c>
      <c r="DG5370">
        <v>19.780000999999999</v>
      </c>
      <c r="DH5370">
        <v>18</v>
      </c>
      <c r="DI5370">
        <v>18.16</v>
      </c>
      <c r="DJ5370">
        <v>18.16</v>
      </c>
      <c r="DK5370">
        <v>0</v>
      </c>
      <c r="DL5370">
        <f ca="1">(VIX_7[[#This Row],[Close]]-OFFSET(VIX_7[[#This Row],[Close]],-1,0))/(OFFSET(VIX_7[[#This Row],[Close]],-1,0))</f>
        <v>-6.584366945248607E-2</v>
      </c>
    </row>
    <row r="5371" spans="24:116" x14ac:dyDescent="0.3">
      <c r="X5371" s="43">
        <v>18057</v>
      </c>
      <c r="Y5371">
        <v>13.93</v>
      </c>
      <c r="Z5371">
        <v>13.93</v>
      </c>
      <c r="AA5371">
        <v>13.93</v>
      </c>
      <c r="AB5371">
        <v>13.93</v>
      </c>
      <c r="AC5371">
        <v>13.93</v>
      </c>
      <c r="AD5371">
        <v>0</v>
      </c>
      <c r="AE5371">
        <f ca="1">(SPX[[#This Row],[Close]]-OFFSET(SPX[[#This Row],[Close]],-1,0))/(OFFSET(SPX[[#This Row],[Close]],-1,0))</f>
        <v>6.5028901734103944E-3</v>
      </c>
      <c r="AO5371" s="43">
        <v>37334</v>
      </c>
      <c r="AP5371">
        <v>541.77002000000005</v>
      </c>
      <c r="AQ5371">
        <v>543.86999500000002</v>
      </c>
      <c r="AR5371">
        <v>540.94000200000005</v>
      </c>
      <c r="AS5371">
        <v>542.71997099999999</v>
      </c>
      <c r="AT5371">
        <v>542.71997099999999</v>
      </c>
      <c r="AU5371">
        <v>0</v>
      </c>
      <c r="AV5371">
        <f ca="1">(Table6[[#This Row],[Close]]-OFFSET(Table6[[#This Row],[Close]],-1,0))/(OFFSET(Table6[[#This Row],[Close]],-1,0))</f>
        <v>1.7534211287659324E-3</v>
      </c>
      <c r="BF5371" s="43">
        <v>39785</v>
      </c>
      <c r="BG5371">
        <v>435.10998499999999</v>
      </c>
      <c r="BH5371">
        <v>456.48001099999999</v>
      </c>
      <c r="BI5371">
        <v>430.85998499999999</v>
      </c>
      <c r="BJ5371">
        <v>453.76001000000002</v>
      </c>
      <c r="BK5371">
        <v>453.76001000000002</v>
      </c>
      <c r="BL5371">
        <v>62218800</v>
      </c>
      <c r="BM5371">
        <f ca="1">(Table510[[#This Row],[Close]]-OFFSET(Table510[[#This Row],[Close]],-1,0))/(OFFSET(Table510[[#This Row],[Close]],-1,0))</f>
        <v>2.7024586507690785E-2</v>
      </c>
      <c r="DE5371" s="43">
        <v>40632</v>
      </c>
      <c r="DF5371">
        <v>17.82</v>
      </c>
      <c r="DG5371">
        <v>17.889999</v>
      </c>
      <c r="DH5371">
        <v>17.25</v>
      </c>
      <c r="DI5371">
        <v>17.709999</v>
      </c>
      <c r="DJ5371">
        <v>17.709999</v>
      </c>
      <c r="DK5371">
        <v>0</v>
      </c>
      <c r="DL5371">
        <f ca="1">(VIX_7[[#This Row],[Close]]-OFFSET(VIX_7[[#This Row],[Close]],-1,0))/(OFFSET(VIX_7[[#This Row],[Close]],-1,0))</f>
        <v>-2.4779790748898696E-2</v>
      </c>
    </row>
    <row r="5372" spans="24:116" x14ac:dyDescent="0.3">
      <c r="X5372" s="43">
        <v>18058</v>
      </c>
      <c r="Y5372">
        <v>13.93</v>
      </c>
      <c r="Z5372">
        <v>13.93</v>
      </c>
      <c r="AA5372">
        <v>13.93</v>
      </c>
      <c r="AB5372">
        <v>13.93</v>
      </c>
      <c r="AC5372">
        <v>13.93</v>
      </c>
      <c r="AD5372">
        <v>0</v>
      </c>
      <c r="AE5372">
        <f ca="1">(SPX[[#This Row],[Close]]-OFFSET(SPX[[#This Row],[Close]],-1,0))/(OFFSET(SPX[[#This Row],[Close]],-1,0))</f>
        <v>0</v>
      </c>
      <c r="AO5372" s="43">
        <v>37335</v>
      </c>
      <c r="AP5372">
        <v>542.71997099999999</v>
      </c>
      <c r="AQ5372">
        <v>542.71997099999999</v>
      </c>
      <c r="AR5372">
        <v>536.330017</v>
      </c>
      <c r="AS5372">
        <v>536.330017</v>
      </c>
      <c r="AT5372">
        <v>536.330017</v>
      </c>
      <c r="AU5372">
        <v>0</v>
      </c>
      <c r="AV5372">
        <f ca="1">(Table6[[#This Row],[Close]]-OFFSET(Table6[[#This Row],[Close]],-1,0))/(OFFSET(Table6[[#This Row],[Close]],-1,0))</f>
        <v>-1.177394299352214E-2</v>
      </c>
      <c r="BF5372" s="43">
        <v>39786</v>
      </c>
      <c r="BG5372">
        <v>451.98998999999998</v>
      </c>
      <c r="BH5372">
        <v>461.97000100000002</v>
      </c>
      <c r="BI5372">
        <v>432.39999399999999</v>
      </c>
      <c r="BJ5372">
        <v>439.52999899999998</v>
      </c>
      <c r="BK5372">
        <v>439.52999899999998</v>
      </c>
      <c r="BL5372">
        <v>58603900</v>
      </c>
      <c r="BM5372">
        <f ca="1">(Table510[[#This Row],[Close]]-OFFSET(Table510[[#This Row],[Close]],-1,0))/(OFFSET(Table510[[#This Row],[Close]],-1,0))</f>
        <v>-3.1360213959797927E-2</v>
      </c>
      <c r="DE5372" s="43">
        <v>40633</v>
      </c>
      <c r="DF5372">
        <v>17.899999999999999</v>
      </c>
      <c r="DG5372">
        <v>17.950001</v>
      </c>
      <c r="DH5372">
        <v>17.41</v>
      </c>
      <c r="DI5372">
        <v>17.739999999999998</v>
      </c>
      <c r="DJ5372">
        <v>17.739999999999998</v>
      </c>
      <c r="DK5372">
        <v>0</v>
      </c>
      <c r="DL5372">
        <f ca="1">(VIX_7[[#This Row],[Close]]-OFFSET(VIX_7[[#This Row],[Close]],-1,0))/(OFFSET(VIX_7[[#This Row],[Close]],-1,0))</f>
        <v>1.6940147766241326E-3</v>
      </c>
    </row>
    <row r="5373" spans="24:116" x14ac:dyDescent="0.3">
      <c r="X5373" s="43">
        <v>18059</v>
      </c>
      <c r="Y5373">
        <v>13.81</v>
      </c>
      <c r="Z5373">
        <v>13.81</v>
      </c>
      <c r="AA5373">
        <v>13.81</v>
      </c>
      <c r="AB5373">
        <v>13.81</v>
      </c>
      <c r="AC5373">
        <v>13.81</v>
      </c>
      <c r="AD5373">
        <v>0</v>
      </c>
      <c r="AE5373">
        <f ca="1">(SPX[[#This Row],[Close]]-OFFSET(SPX[[#This Row],[Close]],-1,0))/(OFFSET(SPX[[#This Row],[Close]],-1,0))</f>
        <v>-8.614501076812579E-3</v>
      </c>
      <c r="AO5373" s="43">
        <v>37336</v>
      </c>
      <c r="AP5373">
        <v>536.330017</v>
      </c>
      <c r="AQ5373">
        <v>539.77002000000005</v>
      </c>
      <c r="AR5373">
        <v>531.85998500000005</v>
      </c>
      <c r="AS5373">
        <v>539.71002199999998</v>
      </c>
      <c r="AT5373">
        <v>539.71002199999998</v>
      </c>
      <c r="AU5373">
        <v>0</v>
      </c>
      <c r="AV5373">
        <f ca="1">(Table6[[#This Row],[Close]]-OFFSET(Table6[[#This Row],[Close]],-1,0))/(OFFSET(Table6[[#This Row],[Close]],-1,0))</f>
        <v>6.3020992539374928E-3</v>
      </c>
      <c r="BF5373" s="43">
        <v>39787</v>
      </c>
      <c r="BG5373">
        <v>437.80999800000001</v>
      </c>
      <c r="BH5373">
        <v>461.08999599999999</v>
      </c>
      <c r="BI5373">
        <v>423.70001200000002</v>
      </c>
      <c r="BJ5373">
        <v>461.08999599999999</v>
      </c>
      <c r="BK5373">
        <v>461.08999599999999</v>
      </c>
      <c r="BL5373">
        <v>61653700</v>
      </c>
      <c r="BM5373">
        <f ca="1">(Table510[[#This Row],[Close]]-OFFSET(Table510[[#This Row],[Close]],-1,0))/(OFFSET(Table510[[#This Row],[Close]],-1,0))</f>
        <v>4.9052390164613109E-2</v>
      </c>
      <c r="DE5373" s="43">
        <v>40634</v>
      </c>
      <c r="DF5373">
        <v>16.68</v>
      </c>
      <c r="DG5373">
        <v>17.620000999999998</v>
      </c>
      <c r="DH5373">
        <v>16.440000999999999</v>
      </c>
      <c r="DI5373">
        <v>17.399999999999999</v>
      </c>
      <c r="DJ5373">
        <v>17.399999999999999</v>
      </c>
      <c r="DK5373">
        <v>0</v>
      </c>
      <c r="DL5373">
        <f ca="1">(VIX_7[[#This Row],[Close]]-OFFSET(VIX_7[[#This Row],[Close]],-1,0))/(OFFSET(VIX_7[[#This Row],[Close]],-1,0))</f>
        <v>-1.9165727170236745E-2</v>
      </c>
    </row>
    <row r="5374" spans="24:116" x14ac:dyDescent="0.3">
      <c r="X5374" s="43">
        <v>18062</v>
      </c>
      <c r="Y5374">
        <v>13.55</v>
      </c>
      <c r="Z5374">
        <v>13.55</v>
      </c>
      <c r="AA5374">
        <v>13.55</v>
      </c>
      <c r="AB5374">
        <v>13.55</v>
      </c>
      <c r="AC5374">
        <v>13.55</v>
      </c>
      <c r="AD5374">
        <v>0</v>
      </c>
      <c r="AE5374">
        <f ca="1">(SPX[[#This Row],[Close]]-OFFSET(SPX[[#This Row],[Close]],-1,0))/(OFFSET(SPX[[#This Row],[Close]],-1,0))</f>
        <v>-1.8826937002172323E-2</v>
      </c>
      <c r="AO5374" s="43">
        <v>37337</v>
      </c>
      <c r="AP5374">
        <v>539.71002199999998</v>
      </c>
      <c r="AQ5374">
        <v>539.71997099999999</v>
      </c>
      <c r="AR5374">
        <v>535.34997599999997</v>
      </c>
      <c r="AS5374">
        <v>535.80999799999995</v>
      </c>
      <c r="AT5374">
        <v>535.80999799999995</v>
      </c>
      <c r="AU5374">
        <v>0</v>
      </c>
      <c r="AV5374">
        <f ca="1">(Table6[[#This Row],[Close]]-OFFSET(Table6[[#This Row],[Close]],-1,0))/(OFFSET(Table6[[#This Row],[Close]],-1,0))</f>
        <v>-7.2261470808856511E-3</v>
      </c>
      <c r="BF5374" s="43">
        <v>39790</v>
      </c>
      <c r="BG5374">
        <v>465.45001200000002</v>
      </c>
      <c r="BH5374">
        <v>483.66000400000001</v>
      </c>
      <c r="BI5374">
        <v>465.30999800000001</v>
      </c>
      <c r="BJ5374">
        <v>481.38000499999998</v>
      </c>
      <c r="BK5374">
        <v>481.38000499999998</v>
      </c>
      <c r="BL5374">
        <v>65536000</v>
      </c>
      <c r="BM5374">
        <f ca="1">(Table510[[#This Row],[Close]]-OFFSET(Table510[[#This Row],[Close]],-1,0))/(OFFSET(Table510[[#This Row],[Close]],-1,0))</f>
        <v>4.4004444199652507E-2</v>
      </c>
      <c r="DE5374" s="43">
        <v>40637</v>
      </c>
      <c r="DF5374">
        <v>17.629999000000002</v>
      </c>
      <c r="DG5374">
        <v>17.850000000000001</v>
      </c>
      <c r="DH5374">
        <v>17.389999</v>
      </c>
      <c r="DI5374">
        <v>17.5</v>
      </c>
      <c r="DJ5374">
        <v>17.5</v>
      </c>
      <c r="DK5374">
        <v>0</v>
      </c>
      <c r="DL5374">
        <f ca="1">(VIX_7[[#This Row],[Close]]-OFFSET(VIX_7[[#This Row],[Close]],-1,0))/(OFFSET(VIX_7[[#This Row],[Close]],-1,0))</f>
        <v>5.7471264367816915E-3</v>
      </c>
    </row>
    <row r="5375" spans="24:116" x14ac:dyDescent="0.3">
      <c r="X5375" s="43">
        <v>18063</v>
      </c>
      <c r="Y5375">
        <v>13.64</v>
      </c>
      <c r="Z5375">
        <v>13.64</v>
      </c>
      <c r="AA5375">
        <v>13.64</v>
      </c>
      <c r="AB5375">
        <v>13.64</v>
      </c>
      <c r="AC5375">
        <v>13.64</v>
      </c>
      <c r="AD5375">
        <v>0</v>
      </c>
      <c r="AE5375">
        <f ca="1">(SPX[[#This Row],[Close]]-OFFSET(SPX[[#This Row],[Close]],-1,0))/(OFFSET(SPX[[#This Row],[Close]],-1,0))</f>
        <v>6.6420664206641956E-3</v>
      </c>
      <c r="AO5375" s="43">
        <v>37340</v>
      </c>
      <c r="AP5375">
        <v>535.80999799999995</v>
      </c>
      <c r="AQ5375">
        <v>536.09997599999997</v>
      </c>
      <c r="AR5375">
        <v>527.20001200000002</v>
      </c>
      <c r="AS5375">
        <v>527.55999799999995</v>
      </c>
      <c r="AT5375">
        <v>527.55999799999995</v>
      </c>
      <c r="AU5375">
        <v>0</v>
      </c>
      <c r="AV5375">
        <f ca="1">(Table6[[#This Row],[Close]]-OFFSET(Table6[[#This Row],[Close]],-1,0))/(OFFSET(Table6[[#This Row],[Close]],-1,0))</f>
        <v>-1.5397249082313691E-2</v>
      </c>
      <c r="BF5375" s="43">
        <v>39791</v>
      </c>
      <c r="BG5375">
        <v>478.23998999999998</v>
      </c>
      <c r="BH5375">
        <v>491.77999899999998</v>
      </c>
      <c r="BI5375">
        <v>462.80999800000001</v>
      </c>
      <c r="BJ5375">
        <v>465.709991</v>
      </c>
      <c r="BK5375">
        <v>465.709991</v>
      </c>
      <c r="BL5375">
        <v>56931100</v>
      </c>
      <c r="BM5375">
        <f ca="1">(Table510[[#This Row],[Close]]-OFFSET(Table510[[#This Row],[Close]],-1,0))/(OFFSET(Table510[[#This Row],[Close]],-1,0))</f>
        <v>-3.2552274372094001E-2</v>
      </c>
      <c r="DE5375" s="43">
        <v>40638</v>
      </c>
      <c r="DF5375">
        <v>17.870000999999998</v>
      </c>
      <c r="DG5375">
        <v>17.870000999999998</v>
      </c>
      <c r="DH5375">
        <v>16.5</v>
      </c>
      <c r="DI5375">
        <v>17.25</v>
      </c>
      <c r="DJ5375">
        <v>17.25</v>
      </c>
      <c r="DK5375">
        <v>0</v>
      </c>
      <c r="DL5375">
        <f ca="1">(VIX_7[[#This Row],[Close]]-OFFSET(VIX_7[[#This Row],[Close]],-1,0))/(OFFSET(VIX_7[[#This Row],[Close]],-1,0))</f>
        <v>-1.4285714285714285E-2</v>
      </c>
    </row>
    <row r="5376" spans="24:116" x14ac:dyDescent="0.3">
      <c r="X5376" s="43">
        <v>18064</v>
      </c>
      <c r="Y5376">
        <v>13.9</v>
      </c>
      <c r="Z5376">
        <v>13.9</v>
      </c>
      <c r="AA5376">
        <v>13.9</v>
      </c>
      <c r="AB5376">
        <v>13.9</v>
      </c>
      <c r="AC5376">
        <v>13.9</v>
      </c>
      <c r="AD5376">
        <v>0</v>
      </c>
      <c r="AE5376">
        <f ca="1">(SPX[[#This Row],[Close]]-OFFSET(SPX[[#This Row],[Close]],-1,0))/(OFFSET(SPX[[#This Row],[Close]],-1,0))</f>
        <v>1.9061583577712593E-2</v>
      </c>
      <c r="AO5376" s="43">
        <v>37341</v>
      </c>
      <c r="AP5376">
        <v>527.55999799999995</v>
      </c>
      <c r="AQ5376">
        <v>533.26000999999997</v>
      </c>
      <c r="AR5376">
        <v>527.28997800000002</v>
      </c>
      <c r="AS5376">
        <v>533.15002400000003</v>
      </c>
      <c r="AT5376">
        <v>533.15002400000003</v>
      </c>
      <c r="AU5376">
        <v>0</v>
      </c>
      <c r="AV5376">
        <f ca="1">(Table6[[#This Row],[Close]]-OFFSET(Table6[[#This Row],[Close]],-1,0))/(OFFSET(Table6[[#This Row],[Close]],-1,0))</f>
        <v>1.0596000495094552E-2</v>
      </c>
      <c r="BF5376" s="43">
        <v>39792</v>
      </c>
      <c r="BG5376">
        <v>468.95001200000002</v>
      </c>
      <c r="BH5376">
        <v>481.72000100000002</v>
      </c>
      <c r="BI5376">
        <v>467.60000600000001</v>
      </c>
      <c r="BJ5376">
        <v>476.39999399999999</v>
      </c>
      <c r="BK5376">
        <v>476.39999399999999</v>
      </c>
      <c r="BL5376">
        <v>59421300</v>
      </c>
      <c r="BM5376">
        <f ca="1">(Table510[[#This Row],[Close]]-OFFSET(Table510[[#This Row],[Close]],-1,0))/(OFFSET(Table510[[#This Row],[Close]],-1,0))</f>
        <v>2.2954205850395832E-2</v>
      </c>
      <c r="DE5376" s="43">
        <v>40639</v>
      </c>
      <c r="DF5376">
        <v>16.75</v>
      </c>
      <c r="DG5376">
        <v>17.149999999999999</v>
      </c>
      <c r="DH5376">
        <v>16.5</v>
      </c>
      <c r="DI5376">
        <v>16.899999999999999</v>
      </c>
      <c r="DJ5376">
        <v>16.899999999999999</v>
      </c>
      <c r="DK5376">
        <v>0</v>
      </c>
      <c r="DL5376">
        <f ca="1">(VIX_7[[#This Row],[Close]]-OFFSET(VIX_7[[#This Row],[Close]],-1,0))/(OFFSET(VIX_7[[#This Row],[Close]],-1,0))</f>
        <v>-2.028985507246385E-2</v>
      </c>
    </row>
    <row r="5377" spans="24:116" x14ac:dyDescent="0.3">
      <c r="X5377" s="43">
        <v>18065</v>
      </c>
      <c r="Y5377">
        <v>13.85</v>
      </c>
      <c r="Z5377">
        <v>13.85</v>
      </c>
      <c r="AA5377">
        <v>13.85</v>
      </c>
      <c r="AB5377">
        <v>13.85</v>
      </c>
      <c r="AC5377">
        <v>13.85</v>
      </c>
      <c r="AD5377">
        <v>0</v>
      </c>
      <c r="AE5377">
        <f ca="1">(SPX[[#This Row],[Close]]-OFFSET(SPX[[#This Row],[Close]],-1,0))/(OFFSET(SPX[[#This Row],[Close]],-1,0))</f>
        <v>-3.5971223021583243E-3</v>
      </c>
      <c r="AO5377" s="43">
        <v>37342</v>
      </c>
      <c r="AP5377">
        <v>533.15002400000003</v>
      </c>
      <c r="AQ5377">
        <v>539.39001499999995</v>
      </c>
      <c r="AR5377">
        <v>533.02002000000005</v>
      </c>
      <c r="AS5377">
        <v>539.25</v>
      </c>
      <c r="AT5377">
        <v>539.25</v>
      </c>
      <c r="AU5377">
        <v>0</v>
      </c>
      <c r="AV5377">
        <f ca="1">(Table6[[#This Row],[Close]]-OFFSET(Table6[[#This Row],[Close]],-1,0))/(OFFSET(Table6[[#This Row],[Close]],-1,0))</f>
        <v>1.1441387462077596E-2</v>
      </c>
      <c r="BF5377" s="43">
        <v>39793</v>
      </c>
      <c r="BG5377">
        <v>474.69000199999999</v>
      </c>
      <c r="BH5377">
        <v>476.35998499999999</v>
      </c>
      <c r="BI5377">
        <v>447.42999300000002</v>
      </c>
      <c r="BJ5377">
        <v>451.209991</v>
      </c>
      <c r="BK5377">
        <v>451.209991</v>
      </c>
      <c r="BL5377">
        <v>55138400</v>
      </c>
      <c r="BM5377">
        <f ca="1">(Table510[[#This Row],[Close]]-OFFSET(Table510[[#This Row],[Close]],-1,0))/(OFFSET(Table510[[#This Row],[Close]],-1,0))</f>
        <v>-5.2875741639912766E-2</v>
      </c>
      <c r="DE5377" s="43">
        <v>40640</v>
      </c>
      <c r="DF5377">
        <v>16.920000000000002</v>
      </c>
      <c r="DG5377">
        <v>17.77</v>
      </c>
      <c r="DH5377">
        <v>16.489999999999998</v>
      </c>
      <c r="DI5377">
        <v>17.110001</v>
      </c>
      <c r="DJ5377">
        <v>17.110001</v>
      </c>
      <c r="DK5377">
        <v>0</v>
      </c>
      <c r="DL5377">
        <f ca="1">(VIX_7[[#This Row],[Close]]-OFFSET(VIX_7[[#This Row],[Close]],-1,0))/(OFFSET(VIX_7[[#This Row],[Close]],-1,0))</f>
        <v>1.2426094674556326E-2</v>
      </c>
    </row>
    <row r="5378" spans="24:116" x14ac:dyDescent="0.3">
      <c r="X5378" s="43">
        <v>18066</v>
      </c>
      <c r="Y5378">
        <v>13.87</v>
      </c>
      <c r="Z5378">
        <v>13.87</v>
      </c>
      <c r="AA5378">
        <v>13.87</v>
      </c>
      <c r="AB5378">
        <v>13.87</v>
      </c>
      <c r="AC5378">
        <v>13.87</v>
      </c>
      <c r="AD5378">
        <v>0</v>
      </c>
      <c r="AE5378">
        <f ca="1">(SPX[[#This Row],[Close]]-OFFSET(SPX[[#This Row],[Close]],-1,0))/(OFFSET(SPX[[#This Row],[Close]],-1,0))</f>
        <v>1.4440433212996083E-3</v>
      </c>
      <c r="AO5378" s="43">
        <v>37343</v>
      </c>
      <c r="AP5378">
        <v>539.25</v>
      </c>
      <c r="AQ5378">
        <v>543.419983</v>
      </c>
      <c r="AR5378">
        <v>539.25</v>
      </c>
      <c r="AS5378">
        <v>541.09997599999997</v>
      </c>
      <c r="AT5378">
        <v>541.09997599999997</v>
      </c>
      <c r="AU5378">
        <v>0</v>
      </c>
      <c r="AV5378">
        <f ca="1">(Table6[[#This Row],[Close]]-OFFSET(Table6[[#This Row],[Close]],-1,0))/(OFFSET(Table6[[#This Row],[Close]],-1,0))</f>
        <v>3.4306462679647098E-3</v>
      </c>
      <c r="BF5378" s="43">
        <v>39794</v>
      </c>
      <c r="BG5378">
        <v>448.70001200000002</v>
      </c>
      <c r="BH5378">
        <v>468.42999300000002</v>
      </c>
      <c r="BI5378">
        <v>440.709991</v>
      </c>
      <c r="BJ5378">
        <v>468.42999300000002</v>
      </c>
      <c r="BK5378">
        <v>468.42999300000002</v>
      </c>
      <c r="BL5378">
        <v>59595900</v>
      </c>
      <c r="BM5378">
        <f ca="1">(Table510[[#This Row],[Close]]-OFFSET(Table510[[#This Row],[Close]],-1,0))/(OFFSET(Table510[[#This Row],[Close]],-1,0))</f>
        <v>3.8164052976389043E-2</v>
      </c>
      <c r="DE5378" s="43">
        <v>40641</v>
      </c>
      <c r="DF5378">
        <v>16.510000000000002</v>
      </c>
      <c r="DG5378">
        <v>18.329999999999998</v>
      </c>
      <c r="DH5378">
        <v>16.510000000000002</v>
      </c>
      <c r="DI5378">
        <v>17.870000999999998</v>
      </c>
      <c r="DJ5378">
        <v>17.870000999999998</v>
      </c>
      <c r="DK5378">
        <v>0</v>
      </c>
      <c r="DL5378">
        <f ca="1">(VIX_7[[#This Row],[Close]]-OFFSET(VIX_7[[#This Row],[Close]],-1,0))/(OFFSET(VIX_7[[#This Row],[Close]],-1,0))</f>
        <v>4.4418466135682753E-2</v>
      </c>
    </row>
    <row r="5379" spans="24:116" x14ac:dyDescent="0.3">
      <c r="X5379" s="43">
        <v>18069</v>
      </c>
      <c r="Y5379">
        <v>14.07</v>
      </c>
      <c r="Z5379">
        <v>14.07</v>
      </c>
      <c r="AA5379">
        <v>14.07</v>
      </c>
      <c r="AB5379">
        <v>14.07</v>
      </c>
      <c r="AC5379">
        <v>14.07</v>
      </c>
      <c r="AD5379">
        <v>0</v>
      </c>
      <c r="AE5379">
        <f ca="1">(SPX[[#This Row],[Close]]-OFFSET(SPX[[#This Row],[Close]],-1,0))/(OFFSET(SPX[[#This Row],[Close]],-1,0))</f>
        <v>1.4419610670511973E-2</v>
      </c>
      <c r="AO5379" s="43">
        <v>37347</v>
      </c>
      <c r="AP5379">
        <v>541.09997599999997</v>
      </c>
      <c r="AQ5379">
        <v>541.84002699999996</v>
      </c>
      <c r="AR5379">
        <v>532.78002900000001</v>
      </c>
      <c r="AS5379">
        <v>540.95001200000002</v>
      </c>
      <c r="AT5379">
        <v>540.95001200000002</v>
      </c>
      <c r="AU5379">
        <v>0</v>
      </c>
      <c r="AV5379">
        <f ca="1">(Table6[[#This Row],[Close]]-OFFSET(Table6[[#This Row],[Close]],-1,0))/(OFFSET(Table6[[#This Row],[Close]],-1,0))</f>
        <v>-2.7714656560981715E-4</v>
      </c>
      <c r="BF5379" s="43">
        <v>39797</v>
      </c>
      <c r="BG5379">
        <v>469.14999399999999</v>
      </c>
      <c r="BH5379">
        <v>470.94000199999999</v>
      </c>
      <c r="BI5379">
        <v>445.79998799999998</v>
      </c>
      <c r="BJ5379">
        <v>452.57000699999998</v>
      </c>
      <c r="BK5379">
        <v>452.57000699999998</v>
      </c>
      <c r="BL5379">
        <v>49823900</v>
      </c>
      <c r="BM5379">
        <f ca="1">(Table510[[#This Row],[Close]]-OFFSET(Table510[[#This Row],[Close]],-1,0))/(OFFSET(Table510[[#This Row],[Close]],-1,0))</f>
        <v>-3.3857750863532023E-2</v>
      </c>
      <c r="DE5379" s="43">
        <v>40644</v>
      </c>
      <c r="DF5379">
        <v>16.739999999999998</v>
      </c>
      <c r="DG5379">
        <v>17.049999</v>
      </c>
      <c r="DH5379">
        <v>16.219999000000001</v>
      </c>
      <c r="DI5379">
        <v>16.59</v>
      </c>
      <c r="DJ5379">
        <v>16.59</v>
      </c>
      <c r="DK5379">
        <v>0</v>
      </c>
      <c r="DL5379">
        <f ca="1">(VIX_7[[#This Row],[Close]]-OFFSET(VIX_7[[#This Row],[Close]],-1,0))/(OFFSET(VIX_7[[#This Row],[Close]],-1,0))</f>
        <v>-7.1628479483576896E-2</v>
      </c>
    </row>
    <row r="5380" spans="24:116" x14ac:dyDescent="0.3">
      <c r="X5380" s="43">
        <v>18070</v>
      </c>
      <c r="Y5380">
        <v>14.08</v>
      </c>
      <c r="Z5380">
        <v>14.08</v>
      </c>
      <c r="AA5380">
        <v>14.08</v>
      </c>
      <c r="AB5380">
        <v>14.08</v>
      </c>
      <c r="AC5380">
        <v>14.08</v>
      </c>
      <c r="AD5380">
        <v>0</v>
      </c>
      <c r="AE5380">
        <f ca="1">(SPX[[#This Row],[Close]]-OFFSET(SPX[[#This Row],[Close]],-1,0))/(OFFSET(SPX[[#This Row],[Close]],-1,0))</f>
        <v>7.1073205401562091E-4</v>
      </c>
      <c r="AO5380" s="43">
        <v>37348</v>
      </c>
      <c r="AP5380">
        <v>540.95001200000002</v>
      </c>
      <c r="AQ5380">
        <v>540.95001200000002</v>
      </c>
      <c r="AR5380">
        <v>535.72997999999995</v>
      </c>
      <c r="AS5380">
        <v>535.85998500000005</v>
      </c>
      <c r="AT5380">
        <v>535.85998500000005</v>
      </c>
      <c r="AU5380">
        <v>0</v>
      </c>
      <c r="AV5380">
        <f ca="1">(Table6[[#This Row],[Close]]-OFFSET(Table6[[#This Row],[Close]],-1,0))/(OFFSET(Table6[[#This Row],[Close]],-1,0))</f>
        <v>-9.4094221038670822E-3</v>
      </c>
      <c r="BF5380" s="43">
        <v>39798</v>
      </c>
      <c r="BG5380">
        <v>456.36999500000002</v>
      </c>
      <c r="BH5380">
        <v>482.85000600000001</v>
      </c>
      <c r="BI5380">
        <v>456.32000699999998</v>
      </c>
      <c r="BJ5380">
        <v>482.85000600000001</v>
      </c>
      <c r="BK5380">
        <v>482.85000600000001</v>
      </c>
      <c r="BL5380">
        <v>60097800</v>
      </c>
      <c r="BM5380">
        <f ca="1">(Table510[[#This Row],[Close]]-OFFSET(Table510[[#This Row],[Close]],-1,0))/(OFFSET(Table510[[#This Row],[Close]],-1,0))</f>
        <v>6.6906773607734976E-2</v>
      </c>
      <c r="DE5380" s="43">
        <v>40645</v>
      </c>
      <c r="DF5380">
        <v>17.579999999999998</v>
      </c>
      <c r="DG5380">
        <v>18.459999</v>
      </c>
      <c r="DH5380">
        <v>16.879999000000002</v>
      </c>
      <c r="DI5380">
        <v>17.09</v>
      </c>
      <c r="DJ5380">
        <v>17.09</v>
      </c>
      <c r="DK5380">
        <v>0</v>
      </c>
      <c r="DL5380">
        <f ca="1">(VIX_7[[#This Row],[Close]]-OFFSET(VIX_7[[#This Row],[Close]],-1,0))/(OFFSET(VIX_7[[#This Row],[Close]],-1,0))</f>
        <v>3.0138637733574444E-2</v>
      </c>
    </row>
    <row r="5381" spans="24:116" x14ac:dyDescent="0.3">
      <c r="X5381" s="43">
        <v>18071</v>
      </c>
      <c r="Y5381">
        <v>14.04</v>
      </c>
      <c r="Z5381">
        <v>14.04</v>
      </c>
      <c r="AA5381">
        <v>14.04</v>
      </c>
      <c r="AB5381">
        <v>14.04</v>
      </c>
      <c r="AC5381">
        <v>14.04</v>
      </c>
      <c r="AD5381">
        <v>0</v>
      </c>
      <c r="AE5381">
        <f ca="1">(SPX[[#This Row],[Close]]-OFFSET(SPX[[#This Row],[Close]],-1,0))/(OFFSET(SPX[[#This Row],[Close]],-1,0))</f>
        <v>-2.8409090909091565E-3</v>
      </c>
      <c r="AO5381" s="43">
        <v>37349</v>
      </c>
      <c r="AP5381">
        <v>535.85998500000005</v>
      </c>
      <c r="AQ5381">
        <v>536.57000700000003</v>
      </c>
      <c r="AR5381">
        <v>527.15997300000004</v>
      </c>
      <c r="AS5381">
        <v>528.39001499999995</v>
      </c>
      <c r="AT5381">
        <v>528.39001499999995</v>
      </c>
      <c r="AU5381">
        <v>0</v>
      </c>
      <c r="AV5381">
        <f ca="1">(Table6[[#This Row],[Close]]-OFFSET(Table6[[#This Row],[Close]],-1,0))/(OFFSET(Table6[[#This Row],[Close]],-1,0))</f>
        <v>-1.3940152668798552E-2</v>
      </c>
      <c r="BF5381" s="43">
        <v>39799</v>
      </c>
      <c r="BG5381">
        <v>479.57998700000002</v>
      </c>
      <c r="BH5381">
        <v>492.47000100000002</v>
      </c>
      <c r="BI5381">
        <v>475.14999399999999</v>
      </c>
      <c r="BJ5381">
        <v>486.58999599999999</v>
      </c>
      <c r="BK5381">
        <v>486.58999599999999</v>
      </c>
      <c r="BL5381">
        <v>59073800</v>
      </c>
      <c r="BM5381">
        <f ca="1">(Table510[[#This Row],[Close]]-OFFSET(Table510[[#This Row],[Close]],-1,0))/(OFFSET(Table510[[#This Row],[Close]],-1,0))</f>
        <v>7.7456559045791492E-3</v>
      </c>
      <c r="DE5381" s="43">
        <v>40646</v>
      </c>
      <c r="DF5381">
        <v>16.329999999999998</v>
      </c>
      <c r="DG5381">
        <v>17.379999000000002</v>
      </c>
      <c r="DH5381">
        <v>16.200001</v>
      </c>
      <c r="DI5381">
        <v>16.920000000000002</v>
      </c>
      <c r="DJ5381">
        <v>16.920000000000002</v>
      </c>
      <c r="DK5381">
        <v>0</v>
      </c>
      <c r="DL5381">
        <f ca="1">(VIX_7[[#This Row],[Close]]-OFFSET(VIX_7[[#This Row],[Close]],-1,0))/(OFFSET(VIX_7[[#This Row],[Close]],-1,0))</f>
        <v>-9.9473376243416119E-3</v>
      </c>
    </row>
    <row r="5382" spans="24:116" x14ac:dyDescent="0.3">
      <c r="X5382" s="43">
        <v>18072</v>
      </c>
      <c r="Y5382">
        <v>14.11</v>
      </c>
      <c r="Z5382">
        <v>14.11</v>
      </c>
      <c r="AA5382">
        <v>14.11</v>
      </c>
      <c r="AB5382">
        <v>14.11</v>
      </c>
      <c r="AC5382">
        <v>14.11</v>
      </c>
      <c r="AD5382">
        <v>0</v>
      </c>
      <c r="AE5382">
        <f ca="1">(SPX[[#This Row],[Close]]-OFFSET(SPX[[#This Row],[Close]],-1,0))/(OFFSET(SPX[[#This Row],[Close]],-1,0))</f>
        <v>4.9857549857550065E-3</v>
      </c>
      <c r="AO5382" s="43">
        <v>37350</v>
      </c>
      <c r="AP5382">
        <v>528.39001499999995</v>
      </c>
      <c r="AQ5382">
        <v>531.59002699999996</v>
      </c>
      <c r="AR5382">
        <v>525.64001499999995</v>
      </c>
      <c r="AS5382">
        <v>530.28997800000002</v>
      </c>
      <c r="AT5382">
        <v>530.28997800000002</v>
      </c>
      <c r="AU5382">
        <v>0</v>
      </c>
      <c r="AV5382">
        <f ca="1">(Table6[[#This Row],[Close]]-OFFSET(Table6[[#This Row],[Close]],-1,0))/(OFFSET(Table6[[#This Row],[Close]],-1,0))</f>
        <v>3.595758712435304E-3</v>
      </c>
      <c r="BF5382" s="43">
        <v>39800</v>
      </c>
      <c r="BG5382">
        <v>486.64001500000001</v>
      </c>
      <c r="BH5382">
        <v>493.80999800000001</v>
      </c>
      <c r="BI5382">
        <v>473.02999899999998</v>
      </c>
      <c r="BJ5382">
        <v>479.17001299999998</v>
      </c>
      <c r="BK5382">
        <v>479.17001299999998</v>
      </c>
      <c r="BL5382">
        <v>56750000</v>
      </c>
      <c r="BM5382">
        <f ca="1">(Table510[[#This Row],[Close]]-OFFSET(Table510[[#This Row],[Close]],-1,0))/(OFFSET(Table510[[#This Row],[Close]],-1,0))</f>
        <v>-1.5248942767002555E-2</v>
      </c>
      <c r="DE5382" s="43">
        <v>40647</v>
      </c>
      <c r="DF5382">
        <v>17.77</v>
      </c>
      <c r="DG5382">
        <v>18.079999999999998</v>
      </c>
      <c r="DH5382">
        <v>16.079999999999998</v>
      </c>
      <c r="DI5382">
        <v>16.27</v>
      </c>
      <c r="DJ5382">
        <v>16.27</v>
      </c>
      <c r="DK5382">
        <v>0</v>
      </c>
      <c r="DL5382">
        <f ca="1">(VIX_7[[#This Row],[Close]]-OFFSET(VIX_7[[#This Row],[Close]],-1,0))/(OFFSET(VIX_7[[#This Row],[Close]],-1,0))</f>
        <v>-3.8416075650118328E-2</v>
      </c>
    </row>
    <row r="5383" spans="24:116" x14ac:dyDescent="0.3">
      <c r="X5383" s="43">
        <v>18073</v>
      </c>
      <c r="Y5383">
        <v>14.13</v>
      </c>
      <c r="Z5383">
        <v>14.13</v>
      </c>
      <c r="AA5383">
        <v>14.13</v>
      </c>
      <c r="AB5383">
        <v>14.13</v>
      </c>
      <c r="AC5383">
        <v>14.13</v>
      </c>
      <c r="AD5383">
        <v>0</v>
      </c>
      <c r="AE5383">
        <f ca="1">(SPX[[#This Row],[Close]]-OFFSET(SPX[[#This Row],[Close]],-1,0))/(OFFSET(SPX[[#This Row],[Close]],-1,0))</f>
        <v>1.4174344436570765E-3</v>
      </c>
      <c r="AO5383" s="43">
        <v>37351</v>
      </c>
      <c r="AP5383">
        <v>530.28997800000002</v>
      </c>
      <c r="AQ5383">
        <v>534.28002900000001</v>
      </c>
      <c r="AR5383">
        <v>530.28997800000002</v>
      </c>
      <c r="AS5383">
        <v>530.38000499999998</v>
      </c>
      <c r="AT5383">
        <v>530.38000499999998</v>
      </c>
      <c r="AU5383">
        <v>0</v>
      </c>
      <c r="AV5383">
        <f ca="1">(Table6[[#This Row],[Close]]-OFFSET(Table6[[#This Row],[Close]],-1,0))/(OFFSET(Table6[[#This Row],[Close]],-1,0))</f>
        <v>1.697693785190933E-4</v>
      </c>
      <c r="BF5383" s="43">
        <v>39801</v>
      </c>
      <c r="BG5383">
        <v>485.32998700000002</v>
      </c>
      <c r="BH5383">
        <v>497.52999899999998</v>
      </c>
      <c r="BI5383">
        <v>481.45001200000002</v>
      </c>
      <c r="BJ5383">
        <v>486.26001000000002</v>
      </c>
      <c r="BK5383">
        <v>486.26001000000002</v>
      </c>
      <c r="BL5383">
        <v>67053100</v>
      </c>
      <c r="BM5383">
        <f ca="1">(Table510[[#This Row],[Close]]-OFFSET(Table510[[#This Row],[Close]],-1,0))/(OFFSET(Table510[[#This Row],[Close]],-1,0))</f>
        <v>1.4796412145265107E-2</v>
      </c>
      <c r="DE5383" s="43">
        <v>40648</v>
      </c>
      <c r="DF5383">
        <v>15.97</v>
      </c>
      <c r="DG5383">
        <v>15.98</v>
      </c>
      <c r="DH5383">
        <v>14.92</v>
      </c>
      <c r="DI5383">
        <v>15.32</v>
      </c>
      <c r="DJ5383">
        <v>15.32</v>
      </c>
      <c r="DK5383">
        <v>0</v>
      </c>
      <c r="DL5383">
        <f ca="1">(VIX_7[[#This Row],[Close]]-OFFSET(VIX_7[[#This Row],[Close]],-1,0))/(OFFSET(VIX_7[[#This Row],[Close]],-1,0))</f>
        <v>-5.8389674247080477E-2</v>
      </c>
    </row>
    <row r="5384" spans="24:116" x14ac:dyDescent="0.3">
      <c r="X5384" s="43">
        <v>18076</v>
      </c>
      <c r="Y5384">
        <v>14.12</v>
      </c>
      <c r="Z5384">
        <v>14.12</v>
      </c>
      <c r="AA5384">
        <v>14.12</v>
      </c>
      <c r="AB5384">
        <v>14.12</v>
      </c>
      <c r="AC5384">
        <v>14.12</v>
      </c>
      <c r="AD5384">
        <v>0</v>
      </c>
      <c r="AE5384">
        <f ca="1">(SPX[[#This Row],[Close]]-OFFSET(SPX[[#This Row],[Close]],-1,0))/(OFFSET(SPX[[#This Row],[Close]],-1,0))</f>
        <v>-7.0771408351037247E-4</v>
      </c>
      <c r="AO5384" s="43">
        <v>37354</v>
      </c>
      <c r="AP5384">
        <v>530.38000499999998</v>
      </c>
      <c r="AQ5384">
        <v>536.669983</v>
      </c>
      <c r="AR5384">
        <v>526.39001499999995</v>
      </c>
      <c r="AS5384">
        <v>536.63000499999998</v>
      </c>
      <c r="AT5384">
        <v>536.63000499999998</v>
      </c>
      <c r="AU5384">
        <v>0</v>
      </c>
      <c r="AV5384">
        <f ca="1">(Table6[[#This Row],[Close]]-OFFSET(Table6[[#This Row],[Close]],-1,0))/(OFFSET(Table6[[#This Row],[Close]],-1,0))</f>
        <v>1.1784003810626309E-2</v>
      </c>
      <c r="BF5384" s="43">
        <v>39804</v>
      </c>
      <c r="BG5384">
        <v>486.92999300000002</v>
      </c>
      <c r="BH5384">
        <v>486.92999300000002</v>
      </c>
      <c r="BI5384">
        <v>460.83999599999999</v>
      </c>
      <c r="BJ5384">
        <v>475.07000699999998</v>
      </c>
      <c r="BK5384">
        <v>475.07000699999998</v>
      </c>
      <c r="BL5384">
        <v>48698500</v>
      </c>
      <c r="BM5384">
        <f ca="1">(Table510[[#This Row],[Close]]-OFFSET(Table510[[#This Row],[Close]],-1,0))/(OFFSET(Table510[[#This Row],[Close]],-1,0))</f>
        <v>-2.3012385904405436E-2</v>
      </c>
      <c r="DE5384" s="43">
        <v>40651</v>
      </c>
      <c r="DF5384">
        <v>18.299999</v>
      </c>
      <c r="DG5384">
        <v>19.07</v>
      </c>
      <c r="DH5384">
        <v>16.809999000000001</v>
      </c>
      <c r="DI5384">
        <v>16.959999</v>
      </c>
      <c r="DJ5384">
        <v>16.959999</v>
      </c>
      <c r="DK5384">
        <v>0</v>
      </c>
      <c r="DL5384">
        <f ca="1">(VIX_7[[#This Row],[Close]]-OFFSET(VIX_7[[#This Row],[Close]],-1,0))/(OFFSET(VIX_7[[#This Row],[Close]],-1,0))</f>
        <v>0.10704954308093992</v>
      </c>
    </row>
    <row r="5385" spans="24:116" x14ac:dyDescent="0.3">
      <c r="X5385" s="43">
        <v>18077</v>
      </c>
      <c r="Y5385">
        <v>14</v>
      </c>
      <c r="Z5385">
        <v>14</v>
      </c>
      <c r="AA5385">
        <v>14</v>
      </c>
      <c r="AB5385">
        <v>14</v>
      </c>
      <c r="AC5385">
        <v>14</v>
      </c>
      <c r="AD5385">
        <v>0</v>
      </c>
      <c r="AE5385">
        <f ca="1">(SPX[[#This Row],[Close]]-OFFSET(SPX[[#This Row],[Close]],-1,0))/(OFFSET(SPX[[#This Row],[Close]],-1,0))</f>
        <v>-8.4985835694050445E-3</v>
      </c>
      <c r="AO5385" s="43">
        <v>37355</v>
      </c>
      <c r="AP5385">
        <v>536.63000499999998</v>
      </c>
      <c r="AQ5385">
        <v>539.72997999999995</v>
      </c>
      <c r="AR5385">
        <v>535.09002699999996</v>
      </c>
      <c r="AS5385">
        <v>535.15002400000003</v>
      </c>
      <c r="AT5385">
        <v>535.15002400000003</v>
      </c>
      <c r="AU5385">
        <v>0</v>
      </c>
      <c r="AV5385">
        <f ca="1">(Table6[[#This Row],[Close]]-OFFSET(Table6[[#This Row],[Close]],-1,0))/(OFFSET(Table6[[#This Row],[Close]],-1,0))</f>
        <v>-2.7579169748436867E-3</v>
      </c>
      <c r="BF5385" s="43">
        <v>39805</v>
      </c>
      <c r="BG5385">
        <v>476.41000400000001</v>
      </c>
      <c r="BH5385">
        <v>480.23001099999999</v>
      </c>
      <c r="BI5385">
        <v>466.07000699999998</v>
      </c>
      <c r="BJ5385">
        <v>468.64001500000001</v>
      </c>
      <c r="BK5385">
        <v>468.64001500000001</v>
      </c>
      <c r="BL5385">
        <v>40519700</v>
      </c>
      <c r="BM5385">
        <f ca="1">(Table510[[#This Row],[Close]]-OFFSET(Table510[[#This Row],[Close]],-1,0))/(OFFSET(Table510[[#This Row],[Close]],-1,0))</f>
        <v>-1.3534830457103495E-2</v>
      </c>
      <c r="DE5385" s="43">
        <v>40652</v>
      </c>
      <c r="DF5385">
        <v>16.620000999999998</v>
      </c>
      <c r="DG5385">
        <v>16.719999000000001</v>
      </c>
      <c r="DH5385">
        <v>15.69</v>
      </c>
      <c r="DI5385">
        <v>15.83</v>
      </c>
      <c r="DJ5385">
        <v>15.83</v>
      </c>
      <c r="DK5385">
        <v>0</v>
      </c>
      <c r="DL5385">
        <f ca="1">(VIX_7[[#This Row],[Close]]-OFFSET(VIX_7[[#This Row],[Close]],-1,0))/(OFFSET(VIX_7[[#This Row],[Close]],-1,0))</f>
        <v>-6.6627303456798542E-2</v>
      </c>
    </row>
    <row r="5386" spans="24:116" x14ac:dyDescent="0.3">
      <c r="X5386" s="43">
        <v>18078</v>
      </c>
      <c r="Y5386">
        <v>14.09</v>
      </c>
      <c r="Z5386">
        <v>14.09</v>
      </c>
      <c r="AA5386">
        <v>14.09</v>
      </c>
      <c r="AB5386">
        <v>14.09</v>
      </c>
      <c r="AC5386">
        <v>14.09</v>
      </c>
      <c r="AD5386">
        <v>0</v>
      </c>
      <c r="AE5386">
        <f ca="1">(SPX[[#This Row],[Close]]-OFFSET(SPX[[#This Row],[Close]],-1,0))/(OFFSET(SPX[[#This Row],[Close]],-1,0))</f>
        <v>6.428571428571418E-3</v>
      </c>
      <c r="AO5386" s="43">
        <v>37356</v>
      </c>
      <c r="AP5386">
        <v>535.15002400000003</v>
      </c>
      <c r="AQ5386">
        <v>543.98999000000003</v>
      </c>
      <c r="AR5386">
        <v>535.15002400000003</v>
      </c>
      <c r="AS5386">
        <v>543.97997999999995</v>
      </c>
      <c r="AT5386">
        <v>543.97997999999995</v>
      </c>
      <c r="AU5386">
        <v>0</v>
      </c>
      <c r="AV5386">
        <f ca="1">(Table6[[#This Row],[Close]]-OFFSET(Table6[[#This Row],[Close]],-1,0))/(OFFSET(Table6[[#This Row],[Close]],-1,0))</f>
        <v>1.6499963755957758E-2</v>
      </c>
      <c r="BF5386" s="43">
        <v>39806</v>
      </c>
      <c r="BG5386">
        <v>468.48998999999998</v>
      </c>
      <c r="BH5386">
        <v>471.69000199999999</v>
      </c>
      <c r="BI5386">
        <v>464.80999800000001</v>
      </c>
      <c r="BJ5386">
        <v>470.48998999999998</v>
      </c>
      <c r="BK5386">
        <v>470.48998999999998</v>
      </c>
      <c r="BL5386">
        <v>15465500</v>
      </c>
      <c r="BM5386">
        <f ca="1">(Table510[[#This Row],[Close]]-OFFSET(Table510[[#This Row],[Close]],-1,0))/(OFFSET(Table510[[#This Row],[Close]],-1,0))</f>
        <v>3.9475395629627831E-3</v>
      </c>
      <c r="DE5386" s="43">
        <v>40653</v>
      </c>
      <c r="DF5386">
        <v>14.31</v>
      </c>
      <c r="DG5386">
        <v>15.39</v>
      </c>
      <c r="DH5386">
        <v>14.3</v>
      </c>
      <c r="DI5386">
        <v>15.07</v>
      </c>
      <c r="DJ5386">
        <v>15.07</v>
      </c>
      <c r="DK5386">
        <v>0</v>
      </c>
      <c r="DL5386">
        <f ca="1">(VIX_7[[#This Row],[Close]]-OFFSET(VIX_7[[#This Row],[Close]],-1,0))/(OFFSET(VIX_7[[#This Row],[Close]],-1,0))</f>
        <v>-4.8010107391029677E-2</v>
      </c>
    </row>
    <row r="5387" spans="24:116" x14ac:dyDescent="0.3">
      <c r="X5387" s="43">
        <v>18079</v>
      </c>
      <c r="Y5387">
        <v>14.16</v>
      </c>
      <c r="Z5387">
        <v>14.16</v>
      </c>
      <c r="AA5387">
        <v>14.16</v>
      </c>
      <c r="AB5387">
        <v>14.16</v>
      </c>
      <c r="AC5387">
        <v>14.16</v>
      </c>
      <c r="AD5387">
        <v>0</v>
      </c>
      <c r="AE5387">
        <f ca="1">(SPX[[#This Row],[Close]]-OFFSET(SPX[[#This Row],[Close]],-1,0))/(OFFSET(SPX[[#This Row],[Close]],-1,0))</f>
        <v>4.9680624556423195E-3</v>
      </c>
      <c r="AO5387" s="43">
        <v>37357</v>
      </c>
      <c r="AP5387">
        <v>543.97997999999995</v>
      </c>
      <c r="AQ5387">
        <v>543.97997999999995</v>
      </c>
      <c r="AR5387">
        <v>536.23999000000003</v>
      </c>
      <c r="AS5387">
        <v>536.38000499999998</v>
      </c>
      <c r="AT5387">
        <v>536.38000499999998</v>
      </c>
      <c r="AU5387">
        <v>0</v>
      </c>
      <c r="AV5387">
        <f ca="1">(Table6[[#This Row],[Close]]-OFFSET(Table6[[#This Row],[Close]],-1,0))/(OFFSET(Table6[[#This Row],[Close]],-1,0))</f>
        <v>-1.3971056434834189E-2</v>
      </c>
      <c r="BF5387" s="43">
        <v>39808</v>
      </c>
      <c r="BG5387">
        <v>471.44000199999999</v>
      </c>
      <c r="BH5387">
        <v>476.80999800000001</v>
      </c>
      <c r="BI5387">
        <v>469.58999599999999</v>
      </c>
      <c r="BJ5387">
        <v>476.76998900000001</v>
      </c>
      <c r="BK5387">
        <v>476.76998900000001</v>
      </c>
      <c r="BL5387">
        <v>18800500</v>
      </c>
      <c r="BM5387">
        <f ca="1">(Table510[[#This Row],[Close]]-OFFSET(Table510[[#This Row],[Close]],-1,0))/(OFFSET(Table510[[#This Row],[Close]],-1,0))</f>
        <v>1.3347784508656672E-2</v>
      </c>
      <c r="DE5387" s="43">
        <v>40654</v>
      </c>
      <c r="DF5387">
        <v>14.71</v>
      </c>
      <c r="DG5387">
        <v>15.23</v>
      </c>
      <c r="DH5387">
        <v>14.4</v>
      </c>
      <c r="DI5387">
        <v>14.69</v>
      </c>
      <c r="DJ5387">
        <v>14.69</v>
      </c>
      <c r="DK5387">
        <v>0</v>
      </c>
      <c r="DL5387">
        <f ca="1">(VIX_7[[#This Row],[Close]]-OFFSET(VIX_7[[#This Row],[Close]],-1,0))/(OFFSET(VIX_7[[#This Row],[Close]],-1,0))</f>
        <v>-2.5215660252156654E-2</v>
      </c>
    </row>
    <row r="5388" spans="24:116" x14ac:dyDescent="0.3">
      <c r="X5388" s="43">
        <v>18080</v>
      </c>
      <c r="Y5388">
        <v>14.26</v>
      </c>
      <c r="Z5388">
        <v>14.26</v>
      </c>
      <c r="AA5388">
        <v>14.26</v>
      </c>
      <c r="AB5388">
        <v>14.26</v>
      </c>
      <c r="AC5388">
        <v>14.26</v>
      </c>
      <c r="AD5388">
        <v>0</v>
      </c>
      <c r="AE5388">
        <f ca="1">(SPX[[#This Row],[Close]]-OFFSET(SPX[[#This Row],[Close]],-1,0))/(OFFSET(SPX[[#This Row],[Close]],-1,0))</f>
        <v>7.0621468926553421E-3</v>
      </c>
      <c r="AO5388" s="43">
        <v>37358</v>
      </c>
      <c r="AP5388">
        <v>536.38000499999998</v>
      </c>
      <c r="AQ5388">
        <v>542.169983</v>
      </c>
      <c r="AR5388">
        <v>534.82000700000003</v>
      </c>
      <c r="AS5388">
        <v>542.169983</v>
      </c>
      <c r="AT5388">
        <v>542.169983</v>
      </c>
      <c r="AU5388">
        <v>0</v>
      </c>
      <c r="AV5388">
        <f ca="1">(Table6[[#This Row],[Close]]-OFFSET(Table6[[#This Row],[Close]],-1,0))/(OFFSET(Table6[[#This Row],[Close]],-1,0))</f>
        <v>1.0794544811565113E-2</v>
      </c>
      <c r="BF5388" s="43">
        <v>39811</v>
      </c>
      <c r="BG5388">
        <v>476.11999500000002</v>
      </c>
      <c r="BH5388">
        <v>476.17999300000002</v>
      </c>
      <c r="BI5388">
        <v>461.01998900000001</v>
      </c>
      <c r="BJ5388">
        <v>466.14999399999999</v>
      </c>
      <c r="BK5388">
        <v>466.14999399999999</v>
      </c>
      <c r="BL5388">
        <v>33234300</v>
      </c>
      <c r="BM5388">
        <f ca="1">(Table510[[#This Row],[Close]]-OFFSET(Table510[[#This Row],[Close]],-1,0))/(OFFSET(Table510[[#This Row],[Close]],-1,0))</f>
        <v>-2.2274881483784034E-2</v>
      </c>
      <c r="DE5388" s="43">
        <v>40658</v>
      </c>
      <c r="DF5388">
        <v>15.64</v>
      </c>
      <c r="DG5388">
        <v>16.059999000000001</v>
      </c>
      <c r="DH5388">
        <v>15.5</v>
      </c>
      <c r="DI5388">
        <v>15.77</v>
      </c>
      <c r="DJ5388">
        <v>15.77</v>
      </c>
      <c r="DK5388">
        <v>0</v>
      </c>
      <c r="DL5388">
        <f ca="1">(VIX_7[[#This Row],[Close]]-OFFSET(VIX_7[[#This Row],[Close]],-1,0))/(OFFSET(VIX_7[[#This Row],[Close]],-1,0))</f>
        <v>7.3519400953029279E-2</v>
      </c>
    </row>
    <row r="5389" spans="24:116" x14ac:dyDescent="0.3">
      <c r="X5389" s="43">
        <v>18084</v>
      </c>
      <c r="Y5389">
        <v>14.34</v>
      </c>
      <c r="Z5389">
        <v>14.34</v>
      </c>
      <c r="AA5389">
        <v>14.34</v>
      </c>
      <c r="AB5389">
        <v>14.34</v>
      </c>
      <c r="AC5389">
        <v>14.34</v>
      </c>
      <c r="AD5389">
        <v>0</v>
      </c>
      <c r="AE5389">
        <f ca="1">(SPX[[#This Row],[Close]]-OFFSET(SPX[[#This Row],[Close]],-1,0))/(OFFSET(SPX[[#This Row],[Close]],-1,0))</f>
        <v>5.6100981767180976E-3</v>
      </c>
      <c r="AO5389" s="43">
        <v>37361</v>
      </c>
      <c r="AP5389">
        <v>542.169983</v>
      </c>
      <c r="AQ5389">
        <v>545.419983</v>
      </c>
      <c r="AR5389">
        <v>539.82000700000003</v>
      </c>
      <c r="AS5389">
        <v>541.78002900000001</v>
      </c>
      <c r="AT5389">
        <v>541.78002900000001</v>
      </c>
      <c r="AU5389">
        <v>0</v>
      </c>
      <c r="AV5389">
        <f ca="1">(Table6[[#This Row],[Close]]-OFFSET(Table6[[#This Row],[Close]],-1,0))/(OFFSET(Table6[[#This Row],[Close]],-1,0))</f>
        <v>-7.1924675328251958E-4</v>
      </c>
      <c r="BF5389" s="43">
        <v>39812</v>
      </c>
      <c r="BG5389">
        <v>468.33999599999999</v>
      </c>
      <c r="BH5389">
        <v>482.76998900000001</v>
      </c>
      <c r="BI5389">
        <v>468.23001099999999</v>
      </c>
      <c r="BJ5389">
        <v>482.76998900000001</v>
      </c>
      <c r="BK5389">
        <v>482.76998900000001</v>
      </c>
      <c r="BL5389">
        <v>36278000</v>
      </c>
      <c r="BM5389">
        <f ca="1">(Table510[[#This Row],[Close]]-OFFSET(Table510[[#This Row],[Close]],-1,0))/(OFFSET(Table510[[#This Row],[Close]],-1,0))</f>
        <v>3.565374925222034E-2</v>
      </c>
      <c r="DE5389" s="43">
        <v>40659</v>
      </c>
      <c r="DF5389">
        <v>15.36</v>
      </c>
      <c r="DG5389">
        <v>15.66</v>
      </c>
      <c r="DH5389">
        <v>15.07</v>
      </c>
      <c r="DI5389">
        <v>15.62</v>
      </c>
      <c r="DJ5389">
        <v>15.62</v>
      </c>
      <c r="DK5389">
        <v>0</v>
      </c>
      <c r="DL5389">
        <f ca="1">(VIX_7[[#This Row],[Close]]-OFFSET(VIX_7[[#This Row],[Close]],-1,0))/(OFFSET(VIX_7[[#This Row],[Close]],-1,0))</f>
        <v>-9.5117311350666044E-3</v>
      </c>
    </row>
    <row r="5390" spans="24:116" x14ac:dyDescent="0.3">
      <c r="X5390" s="43">
        <v>18085</v>
      </c>
      <c r="Y5390">
        <v>14.52</v>
      </c>
      <c r="Z5390">
        <v>14.52</v>
      </c>
      <c r="AA5390">
        <v>14.52</v>
      </c>
      <c r="AB5390">
        <v>14.52</v>
      </c>
      <c r="AC5390">
        <v>14.52</v>
      </c>
      <c r="AD5390">
        <v>0</v>
      </c>
      <c r="AE5390">
        <f ca="1">(SPX[[#This Row],[Close]]-OFFSET(SPX[[#This Row],[Close]],-1,0))/(OFFSET(SPX[[#This Row],[Close]],-1,0))</f>
        <v>1.2552301255230106E-2</v>
      </c>
      <c r="AO5390" s="43">
        <v>37362</v>
      </c>
      <c r="AP5390">
        <v>541.78002900000001</v>
      </c>
      <c r="AQ5390">
        <v>550.39001499999995</v>
      </c>
      <c r="AR5390">
        <v>541.78002900000001</v>
      </c>
      <c r="AS5390">
        <v>550.38000499999998</v>
      </c>
      <c r="AT5390">
        <v>550.38000499999998</v>
      </c>
      <c r="AU5390">
        <v>0</v>
      </c>
      <c r="AV5390">
        <f ca="1">(Table6[[#This Row],[Close]]-OFFSET(Table6[[#This Row],[Close]],-1,0))/(OFFSET(Table6[[#This Row],[Close]],-1,0))</f>
        <v>1.5873556682909715E-2</v>
      </c>
      <c r="BF5390" s="43">
        <v>39813</v>
      </c>
      <c r="BG5390">
        <v>482.959991</v>
      </c>
      <c r="BH5390">
        <v>503.26001000000002</v>
      </c>
      <c r="BI5390">
        <v>482.69000199999999</v>
      </c>
      <c r="BJ5390">
        <v>499.45001200000002</v>
      </c>
      <c r="BK5390">
        <v>499.45001200000002</v>
      </c>
      <c r="BL5390">
        <v>41729400</v>
      </c>
      <c r="BM5390">
        <f ca="1">(Table510[[#This Row],[Close]]-OFFSET(Table510[[#This Row],[Close]],-1,0))/(OFFSET(Table510[[#This Row],[Close]],-1,0))</f>
        <v>3.4550662593071844E-2</v>
      </c>
      <c r="DE5390" s="43">
        <v>40660</v>
      </c>
      <c r="DF5390">
        <v>15.37</v>
      </c>
      <c r="DG5390">
        <v>16.420000000000002</v>
      </c>
      <c r="DH5390">
        <v>15.13</v>
      </c>
      <c r="DI5390">
        <v>15.35</v>
      </c>
      <c r="DJ5390">
        <v>15.35</v>
      </c>
      <c r="DK5390">
        <v>0</v>
      </c>
      <c r="DL5390">
        <f ca="1">(VIX_7[[#This Row],[Close]]-OFFSET(VIX_7[[#This Row],[Close]],-1,0))/(OFFSET(VIX_7[[#This Row],[Close]],-1,0))</f>
        <v>-1.7285531370038385E-2</v>
      </c>
    </row>
    <row r="5391" spans="24:116" x14ac:dyDescent="0.3">
      <c r="X5391" s="43">
        <v>18086</v>
      </c>
      <c r="Y5391">
        <v>14.52</v>
      </c>
      <c r="Z5391">
        <v>14.52</v>
      </c>
      <c r="AA5391">
        <v>14.52</v>
      </c>
      <c r="AB5391">
        <v>14.52</v>
      </c>
      <c r="AC5391">
        <v>14.52</v>
      </c>
      <c r="AD5391">
        <v>0</v>
      </c>
      <c r="AE5391">
        <f ca="1">(SPX[[#This Row],[Close]]-OFFSET(SPX[[#This Row],[Close]],-1,0))/(OFFSET(SPX[[#This Row],[Close]],-1,0))</f>
        <v>0</v>
      </c>
      <c r="AO5391" s="43">
        <v>37363</v>
      </c>
      <c r="AP5391">
        <v>550.38000499999998</v>
      </c>
      <c r="AQ5391">
        <v>554.01000999999997</v>
      </c>
      <c r="AR5391">
        <v>550.28002900000001</v>
      </c>
      <c r="AS5391">
        <v>550.28002900000001</v>
      </c>
      <c r="AT5391">
        <v>550.28002900000001</v>
      </c>
      <c r="AU5391">
        <v>0</v>
      </c>
      <c r="AV5391">
        <f ca="1">(Table6[[#This Row],[Close]]-OFFSET(Table6[[#This Row],[Close]],-1,0))/(OFFSET(Table6[[#This Row],[Close]],-1,0))</f>
        <v>-1.8164904082947135E-4</v>
      </c>
      <c r="BF5391" s="43">
        <v>39815</v>
      </c>
      <c r="BG5391">
        <v>499.51001000000002</v>
      </c>
      <c r="BH5391">
        <v>508.45001200000002</v>
      </c>
      <c r="BI5391">
        <v>494.73998999999998</v>
      </c>
      <c r="BJ5391">
        <v>505.83999599999999</v>
      </c>
      <c r="BK5391">
        <v>505.83999599999999</v>
      </c>
      <c r="BL5391">
        <v>40482700</v>
      </c>
      <c r="BM5391">
        <f ca="1">(Table510[[#This Row],[Close]]-OFFSET(Table510[[#This Row],[Close]],-1,0))/(OFFSET(Table510[[#This Row],[Close]],-1,0))</f>
        <v>1.2794041138194967E-2</v>
      </c>
      <c r="DE5391" s="43">
        <v>40661</v>
      </c>
      <c r="DF5391">
        <v>15.54</v>
      </c>
      <c r="DG5391">
        <v>15.54</v>
      </c>
      <c r="DH5391">
        <v>14.27</v>
      </c>
      <c r="DI5391">
        <v>14.62</v>
      </c>
      <c r="DJ5391">
        <v>14.62</v>
      </c>
      <c r="DK5391">
        <v>0</v>
      </c>
      <c r="DL5391">
        <f ca="1">(VIX_7[[#This Row],[Close]]-OFFSET(VIX_7[[#This Row],[Close]],-1,0))/(OFFSET(VIX_7[[#This Row],[Close]],-1,0))</f>
        <v>-4.755700325732902E-2</v>
      </c>
    </row>
    <row r="5392" spans="24:116" x14ac:dyDescent="0.3">
      <c r="X5392" s="43">
        <v>18087</v>
      </c>
      <c r="Y5392">
        <v>14.51</v>
      </c>
      <c r="Z5392">
        <v>14.51</v>
      </c>
      <c r="AA5392">
        <v>14.51</v>
      </c>
      <c r="AB5392">
        <v>14.51</v>
      </c>
      <c r="AC5392">
        <v>14.51</v>
      </c>
      <c r="AD5392">
        <v>0</v>
      </c>
      <c r="AE5392">
        <f ca="1">(SPX[[#This Row],[Close]]-OFFSET(SPX[[#This Row],[Close]],-1,0))/(OFFSET(SPX[[#This Row],[Close]],-1,0))</f>
        <v>-6.88705234159765E-4</v>
      </c>
      <c r="AO5392" s="43">
        <v>37364</v>
      </c>
      <c r="AP5392">
        <v>550.28002900000001</v>
      </c>
      <c r="AQ5392">
        <v>551.14001499999995</v>
      </c>
      <c r="AR5392">
        <v>542.86999500000002</v>
      </c>
      <c r="AS5392">
        <v>548.330017</v>
      </c>
      <c r="AT5392">
        <v>548.330017</v>
      </c>
      <c r="AU5392">
        <v>0</v>
      </c>
      <c r="AV5392">
        <f ca="1">(Table6[[#This Row],[Close]]-OFFSET(Table6[[#This Row],[Close]],-1,0))/(OFFSET(Table6[[#This Row],[Close]],-1,0))</f>
        <v>-3.5436721255243213E-3</v>
      </c>
      <c r="BF5392" s="43">
        <v>39818</v>
      </c>
      <c r="BG5392">
        <v>505.55999800000001</v>
      </c>
      <c r="BH5392">
        <v>508.23001099999999</v>
      </c>
      <c r="BI5392">
        <v>496.01001000000002</v>
      </c>
      <c r="BJ5392">
        <v>505.02999899999998</v>
      </c>
      <c r="BK5392">
        <v>505.02999899999998</v>
      </c>
      <c r="BL5392">
        <v>54139100</v>
      </c>
      <c r="BM5392">
        <f ca="1">(Table510[[#This Row],[Close]]-OFFSET(Table510[[#This Row],[Close]],-1,0))/(OFFSET(Table510[[#This Row],[Close]],-1,0))</f>
        <v>-1.6012909346931315E-3</v>
      </c>
      <c r="DE5392" s="43">
        <v>40662</v>
      </c>
      <c r="DF5392">
        <v>14.56</v>
      </c>
      <c r="DG5392">
        <v>14.99</v>
      </c>
      <c r="DH5392">
        <v>14.49</v>
      </c>
      <c r="DI5392">
        <v>14.75</v>
      </c>
      <c r="DJ5392">
        <v>14.75</v>
      </c>
      <c r="DK5392">
        <v>0</v>
      </c>
      <c r="DL5392">
        <f ca="1">(VIX_7[[#This Row],[Close]]-OFFSET(VIX_7[[#This Row],[Close]],-1,0))/(OFFSET(VIX_7[[#This Row],[Close]],-1,0))</f>
        <v>8.8919288645691371E-3</v>
      </c>
    </row>
    <row r="5393" spans="24:116" x14ac:dyDescent="0.3">
      <c r="X5393" s="43">
        <v>18090</v>
      </c>
      <c r="Y5393">
        <v>14.51</v>
      </c>
      <c r="Z5393">
        <v>14.51</v>
      </c>
      <c r="AA5393">
        <v>14.51</v>
      </c>
      <c r="AB5393">
        <v>14.51</v>
      </c>
      <c r="AC5393">
        <v>14.51</v>
      </c>
      <c r="AD5393">
        <v>0</v>
      </c>
      <c r="AE5393">
        <f ca="1">(SPX[[#This Row],[Close]]-OFFSET(SPX[[#This Row],[Close]],-1,0))/(OFFSET(SPX[[#This Row],[Close]],-1,0))</f>
        <v>0</v>
      </c>
      <c r="AO5393" s="43">
        <v>37365</v>
      </c>
      <c r="AP5393">
        <v>548.330017</v>
      </c>
      <c r="AQ5393">
        <v>550.59997599999997</v>
      </c>
      <c r="AR5393">
        <v>547.19000200000005</v>
      </c>
      <c r="AS5393">
        <v>549.90002400000003</v>
      </c>
      <c r="AT5393">
        <v>549.90002400000003</v>
      </c>
      <c r="AU5393">
        <v>0</v>
      </c>
      <c r="AV5393">
        <f ca="1">(Table6[[#This Row],[Close]]-OFFSET(Table6[[#This Row],[Close]],-1,0))/(OFFSET(Table6[[#This Row],[Close]],-1,0))</f>
        <v>2.8632519674735087E-3</v>
      </c>
      <c r="BF5393" s="43">
        <v>39819</v>
      </c>
      <c r="BG5393">
        <v>507.16000400000001</v>
      </c>
      <c r="BH5393">
        <v>519</v>
      </c>
      <c r="BI5393">
        <v>507.16000400000001</v>
      </c>
      <c r="BJ5393">
        <v>514.71002199999998</v>
      </c>
      <c r="BK5393">
        <v>514.71002199999998</v>
      </c>
      <c r="BL5393">
        <v>53926200</v>
      </c>
      <c r="BM5393">
        <f ca="1">(Table510[[#This Row],[Close]]-OFFSET(Table510[[#This Row],[Close]],-1,0))/(OFFSET(Table510[[#This Row],[Close]],-1,0))</f>
        <v>1.9167223767236063E-2</v>
      </c>
      <c r="DE5393" s="43">
        <v>40665</v>
      </c>
      <c r="DF5393">
        <v>15.07</v>
      </c>
      <c r="DG5393">
        <v>16.129999000000002</v>
      </c>
      <c r="DH5393">
        <v>15.07</v>
      </c>
      <c r="DI5393">
        <v>15.99</v>
      </c>
      <c r="DJ5393">
        <v>15.99</v>
      </c>
      <c r="DK5393">
        <v>0</v>
      </c>
      <c r="DL5393">
        <f ca="1">(VIX_7[[#This Row],[Close]]-OFFSET(VIX_7[[#This Row],[Close]],-1,0))/(OFFSET(VIX_7[[#This Row],[Close]],-1,0))</f>
        <v>8.4067796610169512E-2</v>
      </c>
    </row>
    <row r="5394" spans="24:116" x14ac:dyDescent="0.3">
      <c r="X5394" s="43">
        <v>18091</v>
      </c>
      <c r="Y5394">
        <v>14.61</v>
      </c>
      <c r="Z5394">
        <v>14.61</v>
      </c>
      <c r="AA5394">
        <v>14.61</v>
      </c>
      <c r="AB5394">
        <v>14.61</v>
      </c>
      <c r="AC5394">
        <v>14.61</v>
      </c>
      <c r="AD5394">
        <v>0</v>
      </c>
      <c r="AE5394">
        <f ca="1">(SPX[[#This Row],[Close]]-OFFSET(SPX[[#This Row],[Close]],-1,0))/(OFFSET(SPX[[#This Row],[Close]],-1,0))</f>
        <v>6.8917987594761991E-3</v>
      </c>
      <c r="AO5394" s="43">
        <v>37368</v>
      </c>
      <c r="AP5394">
        <v>549.90002400000003</v>
      </c>
      <c r="AQ5394">
        <v>549.90002400000003</v>
      </c>
      <c r="AR5394">
        <v>541.59997599999997</v>
      </c>
      <c r="AS5394">
        <v>542.34002699999996</v>
      </c>
      <c r="AT5394">
        <v>542.34002699999996</v>
      </c>
      <c r="AU5394">
        <v>0</v>
      </c>
      <c r="AV5394">
        <f ca="1">(Table6[[#This Row],[Close]]-OFFSET(Table6[[#This Row],[Close]],-1,0))/(OFFSET(Table6[[#This Row],[Close]],-1,0))</f>
        <v>-1.374794811792928E-2</v>
      </c>
      <c r="BF5394" s="43">
        <v>39820</v>
      </c>
      <c r="BG5394">
        <v>510.32000699999998</v>
      </c>
      <c r="BH5394">
        <v>510.32000699999998</v>
      </c>
      <c r="BI5394">
        <v>492.35998499999999</v>
      </c>
      <c r="BJ5394">
        <v>497.10000600000001</v>
      </c>
      <c r="BK5394">
        <v>497.10000600000001</v>
      </c>
      <c r="BL5394">
        <v>47049400</v>
      </c>
      <c r="BM5394">
        <f ca="1">(Table510[[#This Row],[Close]]-OFFSET(Table510[[#This Row],[Close]],-1,0))/(OFFSET(Table510[[#This Row],[Close]],-1,0))</f>
        <v>-3.4213470201285442E-2</v>
      </c>
      <c r="DE5394" s="43">
        <v>40666</v>
      </c>
      <c r="DF5394">
        <v>16.350000000000001</v>
      </c>
      <c r="DG5394">
        <v>17.290001</v>
      </c>
      <c r="DH5394">
        <v>16.129999000000002</v>
      </c>
      <c r="DI5394">
        <v>16.700001</v>
      </c>
      <c r="DJ5394">
        <v>16.700001</v>
      </c>
      <c r="DK5394">
        <v>0</v>
      </c>
      <c r="DL5394">
        <f ca="1">(VIX_7[[#This Row],[Close]]-OFFSET(VIX_7[[#This Row],[Close]],-1,0))/(OFFSET(VIX_7[[#This Row],[Close]],-1,0))</f>
        <v>4.4402814258911828E-2</v>
      </c>
    </row>
    <row r="5395" spans="24:116" x14ac:dyDescent="0.3">
      <c r="X5395" s="43">
        <v>18092</v>
      </c>
      <c r="Y5395">
        <v>14.78</v>
      </c>
      <c r="Z5395">
        <v>14.78</v>
      </c>
      <c r="AA5395">
        <v>14.78</v>
      </c>
      <c r="AB5395">
        <v>14.78</v>
      </c>
      <c r="AC5395">
        <v>14.78</v>
      </c>
      <c r="AD5395">
        <v>0</v>
      </c>
      <c r="AE5395">
        <f ca="1">(SPX[[#This Row],[Close]]-OFFSET(SPX[[#This Row],[Close]],-1,0))/(OFFSET(SPX[[#This Row],[Close]],-1,0))</f>
        <v>1.1635865845311425E-2</v>
      </c>
      <c r="AO5395" s="43">
        <v>37369</v>
      </c>
      <c r="AP5395">
        <v>542.34002699999996</v>
      </c>
      <c r="AQ5395">
        <v>543.84002699999996</v>
      </c>
      <c r="AR5395">
        <v>540.54998799999998</v>
      </c>
      <c r="AS5395">
        <v>541.67999299999997</v>
      </c>
      <c r="AT5395">
        <v>541.67999299999997</v>
      </c>
      <c r="AU5395">
        <v>0</v>
      </c>
      <c r="AV5395">
        <f ca="1">(Table6[[#This Row],[Close]]-OFFSET(Table6[[#This Row],[Close]],-1,0))/(OFFSET(Table6[[#This Row],[Close]],-1,0))</f>
        <v>-1.2170114082322677E-3</v>
      </c>
      <c r="BF5395" s="43">
        <v>39821</v>
      </c>
      <c r="BG5395">
        <v>496.25</v>
      </c>
      <c r="BH5395">
        <v>502.01001000000002</v>
      </c>
      <c r="BI5395">
        <v>492.51998900000001</v>
      </c>
      <c r="BJ5395">
        <v>502.01001000000002</v>
      </c>
      <c r="BK5395">
        <v>502.01001000000002</v>
      </c>
      <c r="BL5395">
        <v>49915500</v>
      </c>
      <c r="BM5395">
        <f ca="1">(Table510[[#This Row],[Close]]-OFFSET(Table510[[#This Row],[Close]],-1,0))/(OFFSET(Table510[[#This Row],[Close]],-1,0))</f>
        <v>9.8772961994291648E-3</v>
      </c>
      <c r="DE5395" s="43">
        <v>40667</v>
      </c>
      <c r="DF5395">
        <v>16.84</v>
      </c>
      <c r="DG5395">
        <v>17.719999000000001</v>
      </c>
      <c r="DH5395">
        <v>16.829999999999998</v>
      </c>
      <c r="DI5395">
        <v>17.079999999999998</v>
      </c>
      <c r="DJ5395">
        <v>17.079999999999998</v>
      </c>
      <c r="DK5395">
        <v>0</v>
      </c>
      <c r="DL5395">
        <f ca="1">(VIX_7[[#This Row],[Close]]-OFFSET(VIX_7[[#This Row],[Close]],-1,0))/(OFFSET(VIX_7[[#This Row],[Close]],-1,0))</f>
        <v>2.2754429775183726E-2</v>
      </c>
    </row>
    <row r="5396" spans="24:116" x14ac:dyDescent="0.3">
      <c r="X5396" s="43">
        <v>18093</v>
      </c>
      <c r="Y5396">
        <v>14.79</v>
      </c>
      <c r="Z5396">
        <v>14.79</v>
      </c>
      <c r="AA5396">
        <v>14.79</v>
      </c>
      <c r="AB5396">
        <v>14.79</v>
      </c>
      <c r="AC5396">
        <v>14.79</v>
      </c>
      <c r="AD5396">
        <v>0</v>
      </c>
      <c r="AE5396">
        <f ca="1">(SPX[[#This Row],[Close]]-OFFSET(SPX[[#This Row],[Close]],-1,0))/(OFFSET(SPX[[#This Row],[Close]],-1,0))</f>
        <v>6.765899864681859E-4</v>
      </c>
      <c r="AO5396" s="43">
        <v>37370</v>
      </c>
      <c r="AP5396">
        <v>541.67999299999997</v>
      </c>
      <c r="AQ5396">
        <v>544.97997999999995</v>
      </c>
      <c r="AR5396">
        <v>537.05999799999995</v>
      </c>
      <c r="AS5396">
        <v>537.07000700000003</v>
      </c>
      <c r="AT5396">
        <v>537.07000700000003</v>
      </c>
      <c r="AU5396">
        <v>0</v>
      </c>
      <c r="AV5396">
        <f ca="1">(Table6[[#This Row],[Close]]-OFFSET(Table6[[#This Row],[Close]],-1,0))/(OFFSET(Table6[[#This Row],[Close]],-1,0))</f>
        <v>-8.5105340045297483E-3</v>
      </c>
      <c r="BF5396" s="43">
        <v>39822</v>
      </c>
      <c r="BG5396">
        <v>502.04998799999998</v>
      </c>
      <c r="BH5396">
        <v>502.13000499999998</v>
      </c>
      <c r="BI5396">
        <v>480.959991</v>
      </c>
      <c r="BJ5396">
        <v>481.29998799999998</v>
      </c>
      <c r="BK5396">
        <v>481.29998799999998</v>
      </c>
      <c r="BL5396">
        <v>47165000</v>
      </c>
      <c r="BM5396">
        <f ca="1">(Table510[[#This Row],[Close]]-OFFSET(Table510[[#This Row],[Close]],-1,0))/(OFFSET(Table510[[#This Row],[Close]],-1,0))</f>
        <v>-4.1254201285747347E-2</v>
      </c>
      <c r="DE5396" s="43">
        <v>40668</v>
      </c>
      <c r="DF5396">
        <v>17.68</v>
      </c>
      <c r="DG5396">
        <v>19.110001</v>
      </c>
      <c r="DH5396">
        <v>16.739999999999998</v>
      </c>
      <c r="DI5396">
        <v>18.200001</v>
      </c>
      <c r="DJ5396">
        <v>18.200001</v>
      </c>
      <c r="DK5396">
        <v>0</v>
      </c>
      <c r="DL5396">
        <f ca="1">(VIX_7[[#This Row],[Close]]-OFFSET(VIX_7[[#This Row],[Close]],-1,0))/(OFFSET(VIX_7[[#This Row],[Close]],-1,0))</f>
        <v>6.5573829039812778E-2</v>
      </c>
    </row>
    <row r="5397" spans="24:116" x14ac:dyDescent="0.3">
      <c r="X5397" s="43">
        <v>18094</v>
      </c>
      <c r="Y5397">
        <v>14.76</v>
      </c>
      <c r="Z5397">
        <v>14.76</v>
      </c>
      <c r="AA5397">
        <v>14.76</v>
      </c>
      <c r="AB5397">
        <v>14.76</v>
      </c>
      <c r="AC5397">
        <v>14.76</v>
      </c>
      <c r="AD5397">
        <v>0</v>
      </c>
      <c r="AE5397">
        <f ca="1">(SPX[[#This Row],[Close]]-OFFSET(SPX[[#This Row],[Close]],-1,0))/(OFFSET(SPX[[#This Row],[Close]],-1,0))</f>
        <v>-2.0283975659228779E-3</v>
      </c>
      <c r="AO5397" s="43">
        <v>37371</v>
      </c>
      <c r="AP5397">
        <v>537.07000700000003</v>
      </c>
      <c r="AQ5397">
        <v>538.61999500000002</v>
      </c>
      <c r="AR5397">
        <v>532.32000700000003</v>
      </c>
      <c r="AS5397">
        <v>538.46002199999998</v>
      </c>
      <c r="AT5397">
        <v>538.46002199999998</v>
      </c>
      <c r="AU5397">
        <v>0</v>
      </c>
      <c r="AV5397">
        <f ca="1">(Table6[[#This Row],[Close]]-OFFSET(Table6[[#This Row],[Close]],-1,0))/(OFFSET(Table6[[#This Row],[Close]],-1,0))</f>
        <v>2.5881449008191373E-3</v>
      </c>
      <c r="BF5397" s="43">
        <v>39825</v>
      </c>
      <c r="BG5397">
        <v>481.02999899999998</v>
      </c>
      <c r="BH5397">
        <v>481.02999899999998</v>
      </c>
      <c r="BI5397">
        <v>466.75</v>
      </c>
      <c r="BJ5397">
        <v>468.79998799999998</v>
      </c>
      <c r="BK5397">
        <v>468.79998799999998</v>
      </c>
      <c r="BL5397">
        <v>47250500</v>
      </c>
      <c r="BM5397">
        <f ca="1">(Table510[[#This Row],[Close]]-OFFSET(Table510[[#This Row],[Close]],-1,0))/(OFFSET(Table510[[#This Row],[Close]],-1,0))</f>
        <v>-2.5971328301799167E-2</v>
      </c>
      <c r="DE5397" s="43">
        <v>40669</v>
      </c>
      <c r="DF5397">
        <v>17.170000000000002</v>
      </c>
      <c r="DG5397">
        <v>19.290001</v>
      </c>
      <c r="DH5397">
        <v>16.120000999999998</v>
      </c>
      <c r="DI5397">
        <v>18.399999999999999</v>
      </c>
      <c r="DJ5397">
        <v>18.399999999999999</v>
      </c>
      <c r="DK5397">
        <v>0</v>
      </c>
      <c r="DL5397">
        <f ca="1">(VIX_7[[#This Row],[Close]]-OFFSET(VIX_7[[#This Row],[Close]],-1,0))/(OFFSET(VIX_7[[#This Row],[Close]],-1,0))</f>
        <v>1.0988955440167187E-2</v>
      </c>
    </row>
    <row r="5398" spans="24:116" x14ac:dyDescent="0.3">
      <c r="X5398" s="43">
        <v>18097</v>
      </c>
      <c r="Y5398">
        <v>14.8</v>
      </c>
      <c r="Z5398">
        <v>14.8</v>
      </c>
      <c r="AA5398">
        <v>14.8</v>
      </c>
      <c r="AB5398">
        <v>14.8</v>
      </c>
      <c r="AC5398">
        <v>14.8</v>
      </c>
      <c r="AD5398">
        <v>0</v>
      </c>
      <c r="AE5398">
        <f ca="1">(SPX[[#This Row],[Close]]-OFFSET(SPX[[#This Row],[Close]],-1,0))/(OFFSET(SPX[[#This Row],[Close]],-1,0))</f>
        <v>2.7100271002710652E-3</v>
      </c>
      <c r="AO5398" s="43">
        <v>37372</v>
      </c>
      <c r="AP5398">
        <v>538.46002199999998</v>
      </c>
      <c r="AQ5398">
        <v>541.03002900000001</v>
      </c>
      <c r="AR5398">
        <v>532.14001499999995</v>
      </c>
      <c r="AS5398">
        <v>532.15002400000003</v>
      </c>
      <c r="AT5398">
        <v>532.15002400000003</v>
      </c>
      <c r="AU5398">
        <v>0</v>
      </c>
      <c r="AV5398">
        <f ca="1">(Table6[[#This Row],[Close]]-OFFSET(Table6[[#This Row],[Close]],-1,0))/(OFFSET(Table6[[#This Row],[Close]],-1,0))</f>
        <v>-1.1718600717213415E-2</v>
      </c>
      <c r="BF5398" s="43">
        <v>39826</v>
      </c>
      <c r="BG5398">
        <v>468.01001000000002</v>
      </c>
      <c r="BH5398">
        <v>476.23001099999999</v>
      </c>
      <c r="BI5398">
        <v>466.04998799999998</v>
      </c>
      <c r="BJ5398">
        <v>473.790009</v>
      </c>
      <c r="BK5398">
        <v>473.790009</v>
      </c>
      <c r="BL5398">
        <v>55674600</v>
      </c>
      <c r="BM5398">
        <f ca="1">(Table510[[#This Row],[Close]]-OFFSET(Table510[[#This Row],[Close]],-1,0))/(OFFSET(Table510[[#This Row],[Close]],-1,0))</f>
        <v>1.0644243019903859E-2</v>
      </c>
      <c r="DE5398" s="43">
        <v>40672</v>
      </c>
      <c r="DF5398">
        <v>18.59</v>
      </c>
      <c r="DG5398">
        <v>18.59</v>
      </c>
      <c r="DH5398">
        <v>17.040001</v>
      </c>
      <c r="DI5398">
        <v>17.16</v>
      </c>
      <c r="DJ5398">
        <v>17.16</v>
      </c>
      <c r="DK5398">
        <v>0</v>
      </c>
      <c r="DL5398">
        <f ca="1">(VIX_7[[#This Row],[Close]]-OFFSET(VIX_7[[#This Row],[Close]],-1,0))/(OFFSET(VIX_7[[#This Row],[Close]],-1,0))</f>
        <v>-6.7391304347826003E-2</v>
      </c>
    </row>
    <row r="5399" spans="24:116" x14ac:dyDescent="0.3">
      <c r="X5399" s="43">
        <v>18098</v>
      </c>
      <c r="Y5399">
        <v>14.94</v>
      </c>
      <c r="Z5399">
        <v>14.94</v>
      </c>
      <c r="AA5399">
        <v>14.94</v>
      </c>
      <c r="AB5399">
        <v>14.94</v>
      </c>
      <c r="AC5399">
        <v>14.94</v>
      </c>
      <c r="AD5399">
        <v>0</v>
      </c>
      <c r="AE5399">
        <f ca="1">(SPX[[#This Row],[Close]]-OFFSET(SPX[[#This Row],[Close]],-1,0))/(OFFSET(SPX[[#This Row],[Close]],-1,0))</f>
        <v>9.4594594594593767E-3</v>
      </c>
      <c r="AO5399" s="43">
        <v>37375</v>
      </c>
      <c r="AP5399">
        <v>532.15002400000003</v>
      </c>
      <c r="AQ5399">
        <v>533.65997300000004</v>
      </c>
      <c r="AR5399">
        <v>527.44000200000005</v>
      </c>
      <c r="AS5399">
        <v>529.13000499999998</v>
      </c>
      <c r="AT5399">
        <v>529.13000499999998</v>
      </c>
      <c r="AU5399">
        <v>0</v>
      </c>
      <c r="AV5399">
        <f ca="1">(Table6[[#This Row],[Close]]-OFFSET(Table6[[#This Row],[Close]],-1,0))/(OFFSET(Table6[[#This Row],[Close]],-1,0))</f>
        <v>-5.6751270577788176E-3</v>
      </c>
      <c r="BF5399" s="43">
        <v>39827</v>
      </c>
      <c r="BG5399">
        <v>469.44000199999999</v>
      </c>
      <c r="BH5399">
        <v>469.44000199999999</v>
      </c>
      <c r="BI5399">
        <v>452.69000199999999</v>
      </c>
      <c r="BJ5399">
        <v>453.17001299999998</v>
      </c>
      <c r="BK5399">
        <v>453.17001299999998</v>
      </c>
      <c r="BL5399">
        <v>54078800</v>
      </c>
      <c r="BM5399">
        <f ca="1">(Table510[[#This Row],[Close]]-OFFSET(Table510[[#This Row],[Close]],-1,0))/(OFFSET(Table510[[#This Row],[Close]],-1,0))</f>
        <v>-4.3521382064432713E-2</v>
      </c>
      <c r="DE5399" s="43">
        <v>40673</v>
      </c>
      <c r="DF5399">
        <v>16.84</v>
      </c>
      <c r="DG5399">
        <v>16.899999999999999</v>
      </c>
      <c r="DH5399">
        <v>15.79</v>
      </c>
      <c r="DI5399">
        <v>15.91</v>
      </c>
      <c r="DJ5399">
        <v>15.91</v>
      </c>
      <c r="DK5399">
        <v>0</v>
      </c>
      <c r="DL5399">
        <f ca="1">(VIX_7[[#This Row],[Close]]-OFFSET(VIX_7[[#This Row],[Close]],-1,0))/(OFFSET(VIX_7[[#This Row],[Close]],-1,0))</f>
        <v>-7.2843822843822847E-2</v>
      </c>
    </row>
    <row r="5400" spans="24:116" x14ac:dyDescent="0.3">
      <c r="X5400" s="43">
        <v>18099</v>
      </c>
      <c r="Y5400">
        <v>14.97</v>
      </c>
      <c r="Z5400">
        <v>14.97</v>
      </c>
      <c r="AA5400">
        <v>14.97</v>
      </c>
      <c r="AB5400">
        <v>14.97</v>
      </c>
      <c r="AC5400">
        <v>14.97</v>
      </c>
      <c r="AD5400">
        <v>0</v>
      </c>
      <c r="AE5400">
        <f ca="1">(SPX[[#This Row],[Close]]-OFFSET(SPX[[#This Row],[Close]],-1,0))/(OFFSET(SPX[[#This Row],[Close]],-1,0))</f>
        <v>2.0080321285141324E-3</v>
      </c>
      <c r="AO5400" s="43">
        <v>37376</v>
      </c>
      <c r="AP5400">
        <v>529.13000499999998</v>
      </c>
      <c r="AQ5400">
        <v>538.22997999999995</v>
      </c>
      <c r="AR5400">
        <v>528.80999799999995</v>
      </c>
      <c r="AS5400">
        <v>538.21997099999999</v>
      </c>
      <c r="AT5400">
        <v>538.21997099999999</v>
      </c>
      <c r="AU5400">
        <v>0</v>
      </c>
      <c r="AV5400">
        <f ca="1">(Table6[[#This Row],[Close]]-OFFSET(Table6[[#This Row],[Close]],-1,0))/(OFFSET(Table6[[#This Row],[Close]],-1,0))</f>
        <v>1.7179078702973957E-2</v>
      </c>
      <c r="BF5400" s="43">
        <v>39828</v>
      </c>
      <c r="BG5400">
        <v>453.23998999999998</v>
      </c>
      <c r="BH5400">
        <v>464.97000100000002</v>
      </c>
      <c r="BI5400">
        <v>439.54998799999998</v>
      </c>
      <c r="BJ5400">
        <v>462.61999500000002</v>
      </c>
      <c r="BK5400">
        <v>462.61999500000002</v>
      </c>
      <c r="BL5400">
        <v>78073500</v>
      </c>
      <c r="BM5400">
        <f ca="1">(Table510[[#This Row],[Close]]-OFFSET(Table510[[#This Row],[Close]],-1,0))/(OFFSET(Table510[[#This Row],[Close]],-1,0))</f>
        <v>2.085306116669294E-2</v>
      </c>
      <c r="DE5400" s="43">
        <v>40674</v>
      </c>
      <c r="DF5400">
        <v>16.27</v>
      </c>
      <c r="DG5400">
        <v>17.489999999999998</v>
      </c>
      <c r="DH5400">
        <v>16.23</v>
      </c>
      <c r="DI5400">
        <v>16.950001</v>
      </c>
      <c r="DJ5400">
        <v>16.950001</v>
      </c>
      <c r="DK5400">
        <v>0</v>
      </c>
      <c r="DL5400">
        <f ca="1">(VIX_7[[#This Row],[Close]]-OFFSET(VIX_7[[#This Row],[Close]],-1,0))/(OFFSET(VIX_7[[#This Row],[Close]],-1,0))</f>
        <v>6.5367756128221252E-2</v>
      </c>
    </row>
    <row r="5401" spans="24:116" x14ac:dyDescent="0.3">
      <c r="X5401" s="43">
        <v>18100</v>
      </c>
      <c r="Y5401">
        <v>14.9</v>
      </c>
      <c r="Z5401">
        <v>14.9</v>
      </c>
      <c r="AA5401">
        <v>14.9</v>
      </c>
      <c r="AB5401">
        <v>14.9</v>
      </c>
      <c r="AC5401">
        <v>14.9</v>
      </c>
      <c r="AD5401">
        <v>0</v>
      </c>
      <c r="AE5401">
        <f ca="1">(SPX[[#This Row],[Close]]-OFFSET(SPX[[#This Row],[Close]],-1,0))/(OFFSET(SPX[[#This Row],[Close]],-1,0))</f>
        <v>-4.6760187040748354E-3</v>
      </c>
      <c r="AO5401" s="43">
        <v>37377</v>
      </c>
      <c r="AP5401">
        <v>538.21997099999999</v>
      </c>
      <c r="AQ5401">
        <v>541.51000999999997</v>
      </c>
      <c r="AR5401">
        <v>532.86999500000002</v>
      </c>
      <c r="AS5401">
        <v>540.03997800000002</v>
      </c>
      <c r="AT5401">
        <v>540.03997800000002</v>
      </c>
      <c r="AU5401">
        <v>0</v>
      </c>
      <c r="AV5401">
        <f ca="1">(Table6[[#This Row],[Close]]-OFFSET(Table6[[#This Row],[Close]],-1,0))/(OFFSET(Table6[[#This Row],[Close]],-1,0))</f>
        <v>3.3815300398803531E-3</v>
      </c>
      <c r="BF5401" s="43">
        <v>39829</v>
      </c>
      <c r="BG5401">
        <v>462.80999800000001</v>
      </c>
      <c r="BH5401">
        <v>467.72000100000002</v>
      </c>
      <c r="BI5401">
        <v>451.76998900000001</v>
      </c>
      <c r="BJ5401">
        <v>466.45001200000002</v>
      </c>
      <c r="BK5401">
        <v>466.45001200000002</v>
      </c>
      <c r="BL5401">
        <v>67860400</v>
      </c>
      <c r="BM5401">
        <f ca="1">(Table510[[#This Row],[Close]]-OFFSET(Table510[[#This Row],[Close]],-1,0))/(OFFSET(Table510[[#This Row],[Close]],-1,0))</f>
        <v>8.2789698702927829E-3</v>
      </c>
      <c r="DE5401" s="43">
        <v>40675</v>
      </c>
      <c r="DF5401">
        <v>17.27</v>
      </c>
      <c r="DG5401">
        <v>17.889999</v>
      </c>
      <c r="DH5401">
        <v>16.030000999999999</v>
      </c>
      <c r="DI5401">
        <v>16.030000999999999</v>
      </c>
      <c r="DJ5401">
        <v>16.030000999999999</v>
      </c>
      <c r="DK5401">
        <v>0</v>
      </c>
      <c r="DL5401">
        <f ca="1">(VIX_7[[#This Row],[Close]]-OFFSET(VIX_7[[#This Row],[Close]],-1,0))/(OFFSET(VIX_7[[#This Row],[Close]],-1,0))</f>
        <v>-5.427728293349373E-2</v>
      </c>
    </row>
    <row r="5402" spans="24:116" x14ac:dyDescent="0.3">
      <c r="X5402" s="43">
        <v>18101</v>
      </c>
      <c r="Y5402">
        <v>14.89</v>
      </c>
      <c r="Z5402">
        <v>14.89</v>
      </c>
      <c r="AA5402">
        <v>14.89</v>
      </c>
      <c r="AB5402">
        <v>14.89</v>
      </c>
      <c r="AC5402">
        <v>14.89</v>
      </c>
      <c r="AD5402">
        <v>0</v>
      </c>
      <c r="AE5402">
        <f ca="1">(SPX[[#This Row],[Close]]-OFFSET(SPX[[#This Row],[Close]],-1,0))/(OFFSET(SPX[[#This Row],[Close]],-1,0))</f>
        <v>-6.7114093959730109E-4</v>
      </c>
      <c r="AO5402" s="43">
        <v>37378</v>
      </c>
      <c r="AP5402">
        <v>540.03997800000002</v>
      </c>
      <c r="AQ5402">
        <v>541.98999000000003</v>
      </c>
      <c r="AR5402">
        <v>537.85998500000005</v>
      </c>
      <c r="AS5402">
        <v>538.64001499999995</v>
      </c>
      <c r="AT5402">
        <v>538.64001499999995</v>
      </c>
      <c r="AU5402">
        <v>0</v>
      </c>
      <c r="AV5402">
        <f ca="1">(Table6[[#This Row],[Close]]-OFFSET(Table6[[#This Row],[Close]],-1,0))/(OFFSET(Table6[[#This Row],[Close]],-1,0))</f>
        <v>-2.592332155083657E-3</v>
      </c>
      <c r="BF5402" s="43">
        <v>39833</v>
      </c>
      <c r="BG5402">
        <v>464.45001200000002</v>
      </c>
      <c r="BH5402">
        <v>464.45001200000002</v>
      </c>
      <c r="BI5402">
        <v>433.64999399999999</v>
      </c>
      <c r="BJ5402">
        <v>433.64999399999999</v>
      </c>
      <c r="BK5402">
        <v>433.64999399999999</v>
      </c>
      <c r="BL5402">
        <v>63752300</v>
      </c>
      <c r="BM5402">
        <f ca="1">(Table510[[#This Row],[Close]]-OFFSET(Table510[[#This Row],[Close]],-1,0))/(OFFSET(Table510[[#This Row],[Close]],-1,0))</f>
        <v>-7.0318398877005542E-2</v>
      </c>
      <c r="DE5402" s="43">
        <v>40676</v>
      </c>
      <c r="DF5402">
        <v>16.02</v>
      </c>
      <c r="DG5402">
        <v>17.559999000000001</v>
      </c>
      <c r="DH5402">
        <v>15.98</v>
      </c>
      <c r="DI5402">
        <v>17.07</v>
      </c>
      <c r="DJ5402">
        <v>17.07</v>
      </c>
      <c r="DK5402">
        <v>0</v>
      </c>
      <c r="DL5402">
        <f ca="1">(VIX_7[[#This Row],[Close]]-OFFSET(VIX_7[[#This Row],[Close]],-1,0))/(OFFSET(VIX_7[[#This Row],[Close]],-1,0))</f>
        <v>6.4878286657624143E-2</v>
      </c>
    </row>
    <row r="5403" spans="24:116" x14ac:dyDescent="0.3">
      <c r="X5403" s="43">
        <v>18104</v>
      </c>
      <c r="Y5403">
        <v>14.94</v>
      </c>
      <c r="Z5403">
        <v>14.94</v>
      </c>
      <c r="AA5403">
        <v>14.94</v>
      </c>
      <c r="AB5403">
        <v>14.94</v>
      </c>
      <c r="AC5403">
        <v>14.94</v>
      </c>
      <c r="AD5403">
        <v>0</v>
      </c>
      <c r="AE5403">
        <f ca="1">(SPX[[#This Row],[Close]]-OFFSET(SPX[[#This Row],[Close]],-1,0))/(OFFSET(SPX[[#This Row],[Close]],-1,0))</f>
        <v>3.3579583613162481E-3</v>
      </c>
      <c r="AO5403" s="43">
        <v>37379</v>
      </c>
      <c r="AP5403">
        <v>538.64001499999995</v>
      </c>
      <c r="AQ5403">
        <v>538.82000700000003</v>
      </c>
      <c r="AR5403">
        <v>533.46997099999999</v>
      </c>
      <c r="AS5403">
        <v>535.09997599999997</v>
      </c>
      <c r="AT5403">
        <v>535.09997599999997</v>
      </c>
      <c r="AU5403">
        <v>0</v>
      </c>
      <c r="AV5403">
        <f ca="1">(Table6[[#This Row],[Close]]-OFFSET(Table6[[#This Row],[Close]],-1,0))/(OFFSET(Table6[[#This Row],[Close]],-1,0))</f>
        <v>-6.5721797516287003E-3</v>
      </c>
      <c r="BF5403" s="43">
        <v>39834</v>
      </c>
      <c r="BG5403">
        <v>435.76998900000001</v>
      </c>
      <c r="BH5403">
        <v>457.39999399999999</v>
      </c>
      <c r="BI5403">
        <v>431.959991</v>
      </c>
      <c r="BJ5403">
        <v>456.76001000000002</v>
      </c>
      <c r="BK5403">
        <v>456.76001000000002</v>
      </c>
      <c r="BL5403">
        <v>64678300</v>
      </c>
      <c r="BM5403">
        <f ca="1">(Table510[[#This Row],[Close]]-OFFSET(Table510[[#This Row],[Close]],-1,0))/(OFFSET(Table510[[#This Row],[Close]],-1,0))</f>
        <v>5.3291862838121082E-2</v>
      </c>
      <c r="DE5403" s="43">
        <v>40679</v>
      </c>
      <c r="DF5403">
        <v>17.860001</v>
      </c>
      <c r="DG5403">
        <v>18.25</v>
      </c>
      <c r="DH5403">
        <v>16.610001</v>
      </c>
      <c r="DI5403">
        <v>18.239999999999998</v>
      </c>
      <c r="DJ5403">
        <v>18.239999999999998</v>
      </c>
      <c r="DK5403">
        <v>0</v>
      </c>
      <c r="DL5403">
        <f ca="1">(VIX_7[[#This Row],[Close]]-OFFSET(VIX_7[[#This Row],[Close]],-1,0))/(OFFSET(VIX_7[[#This Row],[Close]],-1,0))</f>
        <v>6.8541300527240667E-2</v>
      </c>
    </row>
    <row r="5404" spans="24:116" x14ac:dyDescent="0.3">
      <c r="X5404" s="43">
        <v>18105</v>
      </c>
      <c r="Y5404">
        <v>15.06</v>
      </c>
      <c r="Z5404">
        <v>15.06</v>
      </c>
      <c r="AA5404">
        <v>15.06</v>
      </c>
      <c r="AB5404">
        <v>15.06</v>
      </c>
      <c r="AC5404">
        <v>15.06</v>
      </c>
      <c r="AD5404">
        <v>0</v>
      </c>
      <c r="AE5404">
        <f ca="1">(SPX[[#This Row],[Close]]-OFFSET(SPX[[#This Row],[Close]],-1,0))/(OFFSET(SPX[[#This Row],[Close]],-1,0))</f>
        <v>8.0321285140562918E-3</v>
      </c>
      <c r="AO5404" s="43">
        <v>37382</v>
      </c>
      <c r="AP5404">
        <v>535.09997599999997</v>
      </c>
      <c r="AQ5404">
        <v>537.20001200000002</v>
      </c>
      <c r="AR5404">
        <v>527.05999799999995</v>
      </c>
      <c r="AS5404">
        <v>527.17999299999997</v>
      </c>
      <c r="AT5404">
        <v>527.17999299999997</v>
      </c>
      <c r="AU5404">
        <v>0</v>
      </c>
      <c r="AV5404">
        <f ca="1">(Table6[[#This Row],[Close]]-OFFSET(Table6[[#This Row],[Close]],-1,0))/(OFFSET(Table6[[#This Row],[Close]],-1,0))</f>
        <v>-1.4800940675056211E-2</v>
      </c>
      <c r="BF5404" s="43">
        <v>39835</v>
      </c>
      <c r="BG5404">
        <v>456.16000400000001</v>
      </c>
      <c r="BH5404">
        <v>456.16000400000001</v>
      </c>
      <c r="BI5404">
        <v>435.540009</v>
      </c>
      <c r="BJ5404">
        <v>442.85000600000001</v>
      </c>
      <c r="BK5404">
        <v>442.85000600000001</v>
      </c>
      <c r="BL5404">
        <v>58438300</v>
      </c>
      <c r="BM5404">
        <f ca="1">(Table510[[#This Row],[Close]]-OFFSET(Table510[[#This Row],[Close]],-1,0))/(OFFSET(Table510[[#This Row],[Close]],-1,0))</f>
        <v>-3.0453638005656439E-2</v>
      </c>
      <c r="DE5404" s="43">
        <v>40680</v>
      </c>
      <c r="DF5404">
        <v>18.540001</v>
      </c>
      <c r="DG5404">
        <v>19.09</v>
      </c>
      <c r="DH5404">
        <v>17.469999000000001</v>
      </c>
      <c r="DI5404">
        <v>17.549999</v>
      </c>
      <c r="DJ5404">
        <v>17.549999</v>
      </c>
      <c r="DK5404">
        <v>0</v>
      </c>
      <c r="DL5404">
        <f ca="1">(VIX_7[[#This Row],[Close]]-OFFSET(VIX_7[[#This Row],[Close]],-1,0))/(OFFSET(VIX_7[[#This Row],[Close]],-1,0))</f>
        <v>-3.7829002192982394E-2</v>
      </c>
    </row>
    <row r="5405" spans="24:116" x14ac:dyDescent="0.3">
      <c r="X5405" s="43">
        <v>18106</v>
      </c>
      <c r="Y5405">
        <v>15.06</v>
      </c>
      <c r="Z5405">
        <v>15.06</v>
      </c>
      <c r="AA5405">
        <v>15.06</v>
      </c>
      <c r="AB5405">
        <v>15.06</v>
      </c>
      <c r="AC5405">
        <v>15.06</v>
      </c>
      <c r="AD5405">
        <v>0</v>
      </c>
      <c r="AE5405">
        <f ca="1">(SPX[[#This Row],[Close]]-OFFSET(SPX[[#This Row],[Close]],-1,0))/(OFFSET(SPX[[#This Row],[Close]],-1,0))</f>
        <v>0</v>
      </c>
      <c r="AO5405" s="43">
        <v>37383</v>
      </c>
      <c r="AP5405">
        <v>527.17999299999997</v>
      </c>
      <c r="AQ5405">
        <v>529.39001499999995</v>
      </c>
      <c r="AR5405">
        <v>523.80999799999995</v>
      </c>
      <c r="AS5405">
        <v>525.57000700000003</v>
      </c>
      <c r="AT5405">
        <v>525.57000700000003</v>
      </c>
      <c r="AU5405">
        <v>0</v>
      </c>
      <c r="AV5405">
        <f ca="1">(Table6[[#This Row],[Close]]-OFFSET(Table6[[#This Row],[Close]],-1,0))/(OFFSET(Table6[[#This Row],[Close]],-1,0))</f>
        <v>-3.0539588402019183E-3</v>
      </c>
      <c r="BF5405" s="43">
        <v>39836</v>
      </c>
      <c r="BG5405">
        <v>437.82000699999998</v>
      </c>
      <c r="BH5405">
        <v>449.83999599999999</v>
      </c>
      <c r="BI5405">
        <v>431.26001000000002</v>
      </c>
      <c r="BJ5405">
        <v>444.35998499999999</v>
      </c>
      <c r="BK5405">
        <v>444.35998499999999</v>
      </c>
      <c r="BL5405">
        <v>58321600</v>
      </c>
      <c r="BM5405">
        <f ca="1">(Table510[[#This Row],[Close]]-OFFSET(Table510[[#This Row],[Close]],-1,0))/(OFFSET(Table510[[#This Row],[Close]],-1,0))</f>
        <v>3.4096849487227671E-3</v>
      </c>
      <c r="DE5405" s="43">
        <v>40681</v>
      </c>
      <c r="DF5405">
        <v>17.559999000000001</v>
      </c>
      <c r="DG5405">
        <v>17.68</v>
      </c>
      <c r="DH5405">
        <v>16.030000999999999</v>
      </c>
      <c r="DI5405">
        <v>16.23</v>
      </c>
      <c r="DJ5405">
        <v>16.23</v>
      </c>
      <c r="DK5405">
        <v>0</v>
      </c>
      <c r="DL5405">
        <f ca="1">(VIX_7[[#This Row],[Close]]-OFFSET(VIX_7[[#This Row],[Close]],-1,0))/(OFFSET(VIX_7[[#This Row],[Close]],-1,0))</f>
        <v>-7.5213622519294684E-2</v>
      </c>
    </row>
    <row r="5406" spans="24:116" x14ac:dyDescent="0.3">
      <c r="X5406" s="43">
        <v>18107</v>
      </c>
      <c r="Y5406">
        <v>15.04</v>
      </c>
      <c r="Z5406">
        <v>15.04</v>
      </c>
      <c r="AA5406">
        <v>15.04</v>
      </c>
      <c r="AB5406">
        <v>15.04</v>
      </c>
      <c r="AC5406">
        <v>15.04</v>
      </c>
      <c r="AD5406">
        <v>0</v>
      </c>
      <c r="AE5406">
        <f ca="1">(SPX[[#This Row],[Close]]-OFFSET(SPX[[#This Row],[Close]],-1,0))/(OFFSET(SPX[[#This Row],[Close]],-1,0))</f>
        <v>-1.3280212483400631E-3</v>
      </c>
      <c r="AO5406" s="43">
        <v>37384</v>
      </c>
      <c r="AP5406">
        <v>525.57000700000003</v>
      </c>
      <c r="AQ5406">
        <v>539.78002900000001</v>
      </c>
      <c r="AR5406">
        <v>525.57000700000003</v>
      </c>
      <c r="AS5406">
        <v>539.72997999999995</v>
      </c>
      <c r="AT5406">
        <v>539.72997999999995</v>
      </c>
      <c r="AU5406">
        <v>0</v>
      </c>
      <c r="AV5406">
        <f ca="1">(Table6[[#This Row],[Close]]-OFFSET(Table6[[#This Row],[Close]],-1,0))/(OFFSET(Table6[[#This Row],[Close]],-1,0))</f>
        <v>2.6942125333266825E-2</v>
      </c>
      <c r="BF5406" s="43">
        <v>39839</v>
      </c>
      <c r="BG5406">
        <v>444.57000699999998</v>
      </c>
      <c r="BH5406">
        <v>458.82000699999998</v>
      </c>
      <c r="BI5406">
        <v>443.58999599999999</v>
      </c>
      <c r="BJ5406">
        <v>450.05999800000001</v>
      </c>
      <c r="BK5406">
        <v>450.05999800000001</v>
      </c>
      <c r="BL5406">
        <v>60399400</v>
      </c>
      <c r="BM5406">
        <f ca="1">(Table510[[#This Row],[Close]]-OFFSET(Table510[[#This Row],[Close]],-1,0))/(OFFSET(Table510[[#This Row],[Close]],-1,0))</f>
        <v>1.2827466901638348E-2</v>
      </c>
      <c r="DE5406" s="43">
        <v>40682</v>
      </c>
      <c r="DF5406">
        <v>15.9</v>
      </c>
      <c r="DG5406">
        <v>16.559999000000001</v>
      </c>
      <c r="DH5406">
        <v>15.5</v>
      </c>
      <c r="DI5406">
        <v>15.52</v>
      </c>
      <c r="DJ5406">
        <v>15.52</v>
      </c>
      <c r="DK5406">
        <v>0</v>
      </c>
      <c r="DL5406">
        <f ca="1">(VIX_7[[#This Row],[Close]]-OFFSET(VIX_7[[#This Row],[Close]],-1,0))/(OFFSET(VIX_7[[#This Row],[Close]],-1,0))</f>
        <v>-4.3746149106592781E-2</v>
      </c>
    </row>
    <row r="5407" spans="24:116" x14ac:dyDescent="0.3">
      <c r="X5407" s="43">
        <v>18108</v>
      </c>
      <c r="Y5407">
        <v>15.04</v>
      </c>
      <c r="Z5407">
        <v>15.04</v>
      </c>
      <c r="AA5407">
        <v>15.04</v>
      </c>
      <c r="AB5407">
        <v>15.04</v>
      </c>
      <c r="AC5407">
        <v>15.04</v>
      </c>
      <c r="AD5407">
        <v>0</v>
      </c>
      <c r="AE5407">
        <f ca="1">(SPX[[#This Row],[Close]]-OFFSET(SPX[[#This Row],[Close]],-1,0))/(OFFSET(SPX[[#This Row],[Close]],-1,0))</f>
        <v>0</v>
      </c>
      <c r="AO5407" s="43">
        <v>37385</v>
      </c>
      <c r="AP5407">
        <v>539.72997999999995</v>
      </c>
      <c r="AQ5407">
        <v>539.72997999999995</v>
      </c>
      <c r="AR5407">
        <v>531.75</v>
      </c>
      <c r="AS5407">
        <v>532.03002900000001</v>
      </c>
      <c r="AT5407">
        <v>532.03002900000001</v>
      </c>
      <c r="AU5407">
        <v>0</v>
      </c>
      <c r="AV5407">
        <f ca="1">(Table6[[#This Row],[Close]]-OFFSET(Table6[[#This Row],[Close]],-1,0))/(OFFSET(Table6[[#This Row],[Close]],-1,0))</f>
        <v>-1.4266302197998975E-2</v>
      </c>
      <c r="BF5407" s="43">
        <v>39840</v>
      </c>
      <c r="BG5407">
        <v>451.209991</v>
      </c>
      <c r="BH5407">
        <v>458.01998900000001</v>
      </c>
      <c r="BI5407">
        <v>449.209991</v>
      </c>
      <c r="BJ5407">
        <v>455.57998700000002</v>
      </c>
      <c r="BK5407">
        <v>455.57998700000002</v>
      </c>
      <c r="BL5407">
        <v>53532600</v>
      </c>
      <c r="BM5407">
        <f ca="1">(Table510[[#This Row],[Close]]-OFFSET(Table510[[#This Row],[Close]],-1,0))/(OFFSET(Table510[[#This Row],[Close]],-1,0))</f>
        <v>1.2265006942474389E-2</v>
      </c>
      <c r="DE5407" s="43">
        <v>40683</v>
      </c>
      <c r="DF5407">
        <v>15.88</v>
      </c>
      <c r="DG5407">
        <v>17.43</v>
      </c>
      <c r="DH5407">
        <v>15.7</v>
      </c>
      <c r="DI5407">
        <v>17.43</v>
      </c>
      <c r="DJ5407">
        <v>17.43</v>
      </c>
      <c r="DK5407">
        <v>0</v>
      </c>
      <c r="DL5407">
        <f ca="1">(VIX_7[[#This Row],[Close]]-OFFSET(VIX_7[[#This Row],[Close]],-1,0))/(OFFSET(VIX_7[[#This Row],[Close]],-1,0))</f>
        <v>0.12306701030927836</v>
      </c>
    </row>
    <row r="5408" spans="24:116" x14ac:dyDescent="0.3">
      <c r="X5408" s="43">
        <v>18111</v>
      </c>
      <c r="Y5408">
        <v>15.12</v>
      </c>
      <c r="Z5408">
        <v>15.12</v>
      </c>
      <c r="AA5408">
        <v>15.12</v>
      </c>
      <c r="AB5408">
        <v>15.12</v>
      </c>
      <c r="AC5408">
        <v>15.12</v>
      </c>
      <c r="AD5408">
        <v>0</v>
      </c>
      <c r="AE5408">
        <f ca="1">(SPX[[#This Row],[Close]]-OFFSET(SPX[[#This Row],[Close]],-1,0))/(OFFSET(SPX[[#This Row],[Close]],-1,0))</f>
        <v>5.3191489361702178E-3</v>
      </c>
      <c r="AO5408" s="43">
        <v>37386</v>
      </c>
      <c r="AP5408">
        <v>532.03002900000001</v>
      </c>
      <c r="AQ5408">
        <v>533.42999299999997</v>
      </c>
      <c r="AR5408">
        <v>526.05999799999995</v>
      </c>
      <c r="AS5408">
        <v>526.75</v>
      </c>
      <c r="AT5408">
        <v>526.75</v>
      </c>
      <c r="AU5408">
        <v>0</v>
      </c>
      <c r="AV5408">
        <f ca="1">(Table6[[#This Row],[Close]]-OFFSET(Table6[[#This Row],[Close]],-1,0))/(OFFSET(Table6[[#This Row],[Close]],-1,0))</f>
        <v>-9.9243063590307469E-3</v>
      </c>
      <c r="BF5408" s="43">
        <v>39841</v>
      </c>
      <c r="BG5408">
        <v>455.97000100000002</v>
      </c>
      <c r="BH5408">
        <v>474.47000100000002</v>
      </c>
      <c r="BI5408">
        <v>455.97000100000002</v>
      </c>
      <c r="BJ5408">
        <v>473.01998900000001</v>
      </c>
      <c r="BK5408">
        <v>473.01998900000001</v>
      </c>
      <c r="BL5408">
        <v>61991800</v>
      </c>
      <c r="BM5408">
        <f ca="1">(Table510[[#This Row],[Close]]-OFFSET(Table510[[#This Row],[Close]],-1,0))/(OFFSET(Table510[[#This Row],[Close]],-1,0))</f>
        <v>3.8280878216013454E-2</v>
      </c>
      <c r="DE5408" s="43">
        <v>40686</v>
      </c>
      <c r="DF5408">
        <v>20.030000999999999</v>
      </c>
      <c r="DG5408">
        <v>20.030000999999999</v>
      </c>
      <c r="DH5408">
        <v>17.469999000000001</v>
      </c>
      <c r="DI5408">
        <v>18.27</v>
      </c>
      <c r="DJ5408">
        <v>18.27</v>
      </c>
      <c r="DK5408">
        <v>0</v>
      </c>
      <c r="DL5408">
        <f ca="1">(VIX_7[[#This Row],[Close]]-OFFSET(VIX_7[[#This Row],[Close]],-1,0))/(OFFSET(VIX_7[[#This Row],[Close]],-1,0))</f>
        <v>4.8192771084337345E-2</v>
      </c>
    </row>
    <row r="5409" spans="24:116" x14ac:dyDescent="0.3">
      <c r="X5409" s="43">
        <v>18112</v>
      </c>
      <c r="Y5409">
        <v>15.16</v>
      </c>
      <c r="Z5409">
        <v>15.16</v>
      </c>
      <c r="AA5409">
        <v>15.16</v>
      </c>
      <c r="AB5409">
        <v>15.16</v>
      </c>
      <c r="AC5409">
        <v>15.16</v>
      </c>
      <c r="AD5409">
        <v>0</v>
      </c>
      <c r="AE5409">
        <f ca="1">(SPX[[#This Row],[Close]]-OFFSET(SPX[[#This Row],[Close]],-1,0))/(OFFSET(SPX[[#This Row],[Close]],-1,0))</f>
        <v>2.6455026455027069E-3</v>
      </c>
      <c r="AO5409" s="43">
        <v>37389</v>
      </c>
      <c r="AP5409">
        <v>526.75</v>
      </c>
      <c r="AQ5409">
        <v>533.96997099999999</v>
      </c>
      <c r="AR5409">
        <v>526.26000999999997</v>
      </c>
      <c r="AS5409">
        <v>533.92999299999997</v>
      </c>
      <c r="AT5409">
        <v>533.92999299999997</v>
      </c>
      <c r="AU5409">
        <v>0</v>
      </c>
      <c r="AV5409">
        <f ca="1">(Table6[[#This Row],[Close]]-OFFSET(Table6[[#This Row],[Close]],-1,0))/(OFFSET(Table6[[#This Row],[Close]],-1,0))</f>
        <v>1.3630741338395763E-2</v>
      </c>
      <c r="BF5409" s="43">
        <v>39842</v>
      </c>
      <c r="BG5409">
        <v>469.44000199999999</v>
      </c>
      <c r="BH5409">
        <v>469.44000199999999</v>
      </c>
      <c r="BI5409">
        <v>453.23998999999998</v>
      </c>
      <c r="BJ5409">
        <v>453.23998999999998</v>
      </c>
      <c r="BK5409">
        <v>453.23998999999998</v>
      </c>
      <c r="BL5409">
        <v>50670600</v>
      </c>
      <c r="BM5409">
        <f ca="1">(Table510[[#This Row],[Close]]-OFFSET(Table510[[#This Row],[Close]],-1,0))/(OFFSET(Table510[[#This Row],[Close]],-1,0))</f>
        <v>-4.1816412540654879E-2</v>
      </c>
      <c r="DE5409" s="43">
        <v>40687</v>
      </c>
      <c r="DF5409">
        <v>18.07</v>
      </c>
      <c r="DG5409">
        <v>18.190000999999999</v>
      </c>
      <c r="DH5409">
        <v>17</v>
      </c>
      <c r="DI5409">
        <v>17.82</v>
      </c>
      <c r="DJ5409">
        <v>17.82</v>
      </c>
      <c r="DK5409">
        <v>0</v>
      </c>
      <c r="DL5409">
        <f ca="1">(VIX_7[[#This Row],[Close]]-OFFSET(VIX_7[[#This Row],[Close]],-1,0))/(OFFSET(VIX_7[[#This Row],[Close]],-1,0))</f>
        <v>-2.4630541871921145E-2</v>
      </c>
    </row>
    <row r="5410" spans="24:116" x14ac:dyDescent="0.3">
      <c r="X5410" s="43">
        <v>18113</v>
      </c>
      <c r="Y5410">
        <v>15.15</v>
      </c>
      <c r="Z5410">
        <v>15.15</v>
      </c>
      <c r="AA5410">
        <v>15.15</v>
      </c>
      <c r="AB5410">
        <v>15.15</v>
      </c>
      <c r="AC5410">
        <v>15.15</v>
      </c>
      <c r="AD5410">
        <v>0</v>
      </c>
      <c r="AE5410">
        <f ca="1">(SPX[[#This Row],[Close]]-OFFSET(SPX[[#This Row],[Close]],-1,0))/(OFFSET(SPX[[#This Row],[Close]],-1,0))</f>
        <v>-6.5963060686014419E-4</v>
      </c>
      <c r="AO5410" s="43">
        <v>37390</v>
      </c>
      <c r="AP5410">
        <v>533.92999299999997</v>
      </c>
      <c r="AQ5410">
        <v>546.51000999999997</v>
      </c>
      <c r="AR5410">
        <v>533.92999299999997</v>
      </c>
      <c r="AS5410">
        <v>546.5</v>
      </c>
      <c r="AT5410">
        <v>546.5</v>
      </c>
      <c r="AU5410">
        <v>0</v>
      </c>
      <c r="AV5410">
        <f ca="1">(Table6[[#This Row],[Close]]-OFFSET(Table6[[#This Row],[Close]],-1,0))/(OFFSET(Table6[[#This Row],[Close]],-1,0))</f>
        <v>2.3542425345638961E-2</v>
      </c>
      <c r="BF5410" s="43">
        <v>39843</v>
      </c>
      <c r="BG5410">
        <v>455.459991</v>
      </c>
      <c r="BH5410">
        <v>459.39001500000001</v>
      </c>
      <c r="BI5410">
        <v>442.42999300000002</v>
      </c>
      <c r="BJ5410">
        <v>443.52999899999998</v>
      </c>
      <c r="BK5410">
        <v>443.52999899999998</v>
      </c>
      <c r="BL5410">
        <v>53505800</v>
      </c>
      <c r="BM5410">
        <f ca="1">(Table510[[#This Row],[Close]]-OFFSET(Table510[[#This Row],[Close]],-1,0))/(OFFSET(Table510[[#This Row],[Close]],-1,0))</f>
        <v>-2.1423508989133998E-2</v>
      </c>
      <c r="DE5410" s="43">
        <v>40688</v>
      </c>
      <c r="DF5410">
        <v>18.260000000000002</v>
      </c>
      <c r="DG5410">
        <v>18.260000000000002</v>
      </c>
      <c r="DH5410">
        <v>16.700001</v>
      </c>
      <c r="DI5410">
        <v>17.07</v>
      </c>
      <c r="DJ5410">
        <v>17.07</v>
      </c>
      <c r="DK5410">
        <v>0</v>
      </c>
      <c r="DL5410">
        <f ca="1">(VIX_7[[#This Row],[Close]]-OFFSET(VIX_7[[#This Row],[Close]],-1,0))/(OFFSET(VIX_7[[#This Row],[Close]],-1,0))</f>
        <v>-4.208754208754209E-2</v>
      </c>
    </row>
    <row r="5411" spans="24:116" x14ac:dyDescent="0.3">
      <c r="X5411" s="43">
        <v>18114</v>
      </c>
      <c r="Y5411">
        <v>15.13</v>
      </c>
      <c r="Z5411">
        <v>15.13</v>
      </c>
      <c r="AA5411">
        <v>15.13</v>
      </c>
      <c r="AB5411">
        <v>15.13</v>
      </c>
      <c r="AC5411">
        <v>15.13</v>
      </c>
      <c r="AD5411">
        <v>0</v>
      </c>
      <c r="AE5411">
        <f ca="1">(SPX[[#This Row],[Close]]-OFFSET(SPX[[#This Row],[Close]],-1,0))/(OFFSET(SPX[[#This Row],[Close]],-1,0))</f>
        <v>-1.320132013201292E-3</v>
      </c>
      <c r="AO5411" s="43">
        <v>37391</v>
      </c>
      <c r="AP5411">
        <v>546.5</v>
      </c>
      <c r="AQ5411">
        <v>548.73999000000003</v>
      </c>
      <c r="AR5411">
        <v>542.17999299999997</v>
      </c>
      <c r="AS5411">
        <v>544.52002000000005</v>
      </c>
      <c r="AT5411">
        <v>544.52002000000005</v>
      </c>
      <c r="AU5411">
        <v>0</v>
      </c>
      <c r="AV5411">
        <f ca="1">(Table6[[#This Row],[Close]]-OFFSET(Table6[[#This Row],[Close]],-1,0))/(OFFSET(Table6[[#This Row],[Close]],-1,0))</f>
        <v>-3.6230192131746662E-3</v>
      </c>
      <c r="BF5411" s="43">
        <v>39846</v>
      </c>
      <c r="BG5411">
        <v>441.209991</v>
      </c>
      <c r="BH5411">
        <v>451.26998900000001</v>
      </c>
      <c r="BI5411">
        <v>437.22000100000002</v>
      </c>
      <c r="BJ5411">
        <v>449.60998499999999</v>
      </c>
      <c r="BK5411">
        <v>449.60998499999999</v>
      </c>
      <c r="BL5411">
        <v>56732700</v>
      </c>
      <c r="BM5411">
        <f ca="1">(Table510[[#This Row],[Close]]-OFFSET(Table510[[#This Row],[Close]],-1,0))/(OFFSET(Table510[[#This Row],[Close]],-1,0))</f>
        <v>1.3708173096990493E-2</v>
      </c>
      <c r="DE5411" s="43">
        <v>40689</v>
      </c>
      <c r="DF5411">
        <v>17.170000000000002</v>
      </c>
      <c r="DG5411">
        <v>17.459999</v>
      </c>
      <c r="DH5411">
        <v>15.9</v>
      </c>
      <c r="DI5411">
        <v>16.09</v>
      </c>
      <c r="DJ5411">
        <v>16.09</v>
      </c>
      <c r="DK5411">
        <v>0</v>
      </c>
      <c r="DL5411">
        <f ca="1">(VIX_7[[#This Row],[Close]]-OFFSET(VIX_7[[#This Row],[Close]],-1,0))/(OFFSET(VIX_7[[#This Row],[Close]],-1,0))</f>
        <v>-5.7410661980082038E-2</v>
      </c>
    </row>
    <row r="5412" spans="24:116" x14ac:dyDescent="0.3">
      <c r="X5412" s="43">
        <v>18115</v>
      </c>
      <c r="Y5412">
        <v>15.35</v>
      </c>
      <c r="Z5412">
        <v>15.35</v>
      </c>
      <c r="AA5412">
        <v>15.35</v>
      </c>
      <c r="AB5412">
        <v>15.35</v>
      </c>
      <c r="AC5412">
        <v>15.35</v>
      </c>
      <c r="AD5412">
        <v>0</v>
      </c>
      <c r="AE5412">
        <f ca="1">(SPX[[#This Row],[Close]]-OFFSET(SPX[[#This Row],[Close]],-1,0))/(OFFSET(SPX[[#This Row],[Close]],-1,0))</f>
        <v>1.4540647719761986E-2</v>
      </c>
      <c r="AO5412" s="43">
        <v>37392</v>
      </c>
      <c r="AP5412">
        <v>544.52002000000005</v>
      </c>
      <c r="AQ5412">
        <v>545.71997099999999</v>
      </c>
      <c r="AR5412">
        <v>540.90997300000004</v>
      </c>
      <c r="AS5412">
        <v>542.169983</v>
      </c>
      <c r="AT5412">
        <v>542.169983</v>
      </c>
      <c r="AU5412">
        <v>0</v>
      </c>
      <c r="AV5412">
        <f ca="1">(Table6[[#This Row],[Close]]-OFFSET(Table6[[#This Row],[Close]],-1,0))/(OFFSET(Table6[[#This Row],[Close]],-1,0))</f>
        <v>-4.3157954045473712E-3</v>
      </c>
      <c r="BF5412" s="43">
        <v>39847</v>
      </c>
      <c r="BG5412">
        <v>450.30999800000001</v>
      </c>
      <c r="BH5412">
        <v>455.26001000000002</v>
      </c>
      <c r="BI5412">
        <v>445.80999800000001</v>
      </c>
      <c r="BJ5412">
        <v>452.89999399999999</v>
      </c>
      <c r="BK5412">
        <v>452.89999399999999</v>
      </c>
      <c r="BL5412">
        <v>58863100</v>
      </c>
      <c r="BM5412">
        <f ca="1">(Table510[[#This Row],[Close]]-OFFSET(Table510[[#This Row],[Close]],-1,0))/(OFFSET(Table510[[#This Row],[Close]],-1,0))</f>
        <v>7.3174731651033014E-3</v>
      </c>
      <c r="DE5412" s="43">
        <v>40690</v>
      </c>
      <c r="DF5412">
        <v>16.110001</v>
      </c>
      <c r="DG5412">
        <v>16.27</v>
      </c>
      <c r="DH5412">
        <v>15.36</v>
      </c>
      <c r="DI5412">
        <v>15.98</v>
      </c>
      <c r="DJ5412">
        <v>15.98</v>
      </c>
      <c r="DK5412">
        <v>0</v>
      </c>
      <c r="DL5412">
        <f ca="1">(VIX_7[[#This Row],[Close]]-OFFSET(VIX_7[[#This Row],[Close]],-1,0))/(OFFSET(VIX_7[[#This Row],[Close]],-1,0))</f>
        <v>-6.836544437538809E-3</v>
      </c>
    </row>
    <row r="5413" spans="24:116" x14ac:dyDescent="0.3">
      <c r="X5413" s="43">
        <v>18118</v>
      </c>
      <c r="Y5413">
        <v>15.51</v>
      </c>
      <c r="Z5413">
        <v>15.51</v>
      </c>
      <c r="AA5413">
        <v>15.51</v>
      </c>
      <c r="AB5413">
        <v>15.51</v>
      </c>
      <c r="AC5413">
        <v>15.51</v>
      </c>
      <c r="AD5413">
        <v>0</v>
      </c>
      <c r="AE5413">
        <f ca="1">(SPX[[#This Row],[Close]]-OFFSET(SPX[[#This Row],[Close]],-1,0))/(OFFSET(SPX[[#This Row],[Close]],-1,0))</f>
        <v>1.0423452768729651E-2</v>
      </c>
      <c r="AO5413" s="43">
        <v>37393</v>
      </c>
      <c r="AP5413">
        <v>542.169983</v>
      </c>
      <c r="AQ5413">
        <v>546.080017</v>
      </c>
      <c r="AR5413">
        <v>541.67999299999997</v>
      </c>
      <c r="AS5413">
        <v>545.29998799999998</v>
      </c>
      <c r="AT5413">
        <v>545.29998799999998</v>
      </c>
      <c r="AU5413">
        <v>0</v>
      </c>
      <c r="AV5413">
        <f ca="1">(Table6[[#This Row],[Close]]-OFFSET(Table6[[#This Row],[Close]],-1,0))/(OFFSET(Table6[[#This Row],[Close]],-1,0))</f>
        <v>5.7731064023143876E-3</v>
      </c>
      <c r="BF5413" s="43">
        <v>39848</v>
      </c>
      <c r="BG5413">
        <v>453.02999899999998</v>
      </c>
      <c r="BH5413">
        <v>461.10998499999999</v>
      </c>
      <c r="BI5413">
        <v>446.73001099999999</v>
      </c>
      <c r="BJ5413">
        <v>448.48001099999999</v>
      </c>
      <c r="BK5413">
        <v>448.48001099999999</v>
      </c>
      <c r="BL5413">
        <v>64204500</v>
      </c>
      <c r="BM5413">
        <f ca="1">(Table510[[#This Row],[Close]]-OFFSET(Table510[[#This Row],[Close]],-1,0))/(OFFSET(Table510[[#This Row],[Close]],-1,0))</f>
        <v>-9.7592913635587333E-3</v>
      </c>
      <c r="DE5413" s="43">
        <v>40694</v>
      </c>
      <c r="DF5413">
        <v>15.85</v>
      </c>
      <c r="DG5413">
        <v>16.5</v>
      </c>
      <c r="DH5413">
        <v>15.15</v>
      </c>
      <c r="DI5413">
        <v>15.45</v>
      </c>
      <c r="DJ5413">
        <v>15.45</v>
      </c>
      <c r="DK5413">
        <v>0</v>
      </c>
      <c r="DL5413">
        <f ca="1">(VIX_7[[#This Row],[Close]]-OFFSET(VIX_7[[#This Row],[Close]],-1,0))/(OFFSET(VIX_7[[#This Row],[Close]],-1,0))</f>
        <v>-3.3166458072590811E-2</v>
      </c>
    </row>
    <row r="5414" spans="24:116" x14ac:dyDescent="0.3">
      <c r="X5414" s="43">
        <v>18119</v>
      </c>
      <c r="Y5414">
        <v>15.37</v>
      </c>
      <c r="Z5414">
        <v>15.37</v>
      </c>
      <c r="AA5414">
        <v>15.37</v>
      </c>
      <c r="AB5414">
        <v>15.37</v>
      </c>
      <c r="AC5414">
        <v>15.37</v>
      </c>
      <c r="AD5414">
        <v>0</v>
      </c>
      <c r="AE5414">
        <f ca="1">(SPX[[#This Row],[Close]]-OFFSET(SPX[[#This Row],[Close]],-1,0))/(OFFSET(SPX[[#This Row],[Close]],-1,0))</f>
        <v>-9.026434558349488E-3</v>
      </c>
      <c r="AO5414" s="43">
        <v>37396</v>
      </c>
      <c r="AP5414">
        <v>545.29998799999998</v>
      </c>
      <c r="AQ5414">
        <v>545.29998799999998</v>
      </c>
      <c r="AR5414">
        <v>538.90002400000003</v>
      </c>
      <c r="AS5414">
        <v>539.080017</v>
      </c>
      <c r="AT5414">
        <v>539.080017</v>
      </c>
      <c r="AU5414">
        <v>0</v>
      </c>
      <c r="AV5414">
        <f ca="1">(Table6[[#This Row],[Close]]-OFFSET(Table6[[#This Row],[Close]],-1,0))/(OFFSET(Table6[[#This Row],[Close]],-1,0))</f>
        <v>-1.1406512262751025E-2</v>
      </c>
      <c r="BF5414" s="43">
        <v>39849</v>
      </c>
      <c r="BG5414">
        <v>447.959991</v>
      </c>
      <c r="BH5414">
        <v>459.92999300000002</v>
      </c>
      <c r="BI5414">
        <v>443.32000699999998</v>
      </c>
      <c r="BJ5414">
        <v>455.07998700000002</v>
      </c>
      <c r="BK5414">
        <v>455.07998700000002</v>
      </c>
      <c r="BL5414">
        <v>66240300</v>
      </c>
      <c r="BM5414">
        <f ca="1">(Table510[[#This Row],[Close]]-OFFSET(Table510[[#This Row],[Close]],-1,0))/(OFFSET(Table510[[#This Row],[Close]],-1,0))</f>
        <v>1.4716321437122036E-2</v>
      </c>
      <c r="DE5414" s="43">
        <v>40695</v>
      </c>
      <c r="DF5414">
        <v>15.95</v>
      </c>
      <c r="DG5414">
        <v>18.48</v>
      </c>
      <c r="DH5414">
        <v>15.95</v>
      </c>
      <c r="DI5414">
        <v>18.299999</v>
      </c>
      <c r="DJ5414">
        <v>18.299999</v>
      </c>
      <c r="DK5414">
        <v>0</v>
      </c>
      <c r="DL5414">
        <f ca="1">(VIX_7[[#This Row],[Close]]-OFFSET(VIX_7[[#This Row],[Close]],-1,0))/(OFFSET(VIX_7[[#This Row],[Close]],-1,0))</f>
        <v>0.18446595469255667</v>
      </c>
    </row>
    <row r="5415" spans="24:116" x14ac:dyDescent="0.3">
      <c r="X5415" s="43">
        <v>18120</v>
      </c>
      <c r="Y5415">
        <v>15.44</v>
      </c>
      <c r="Z5415">
        <v>15.44</v>
      </c>
      <c r="AA5415">
        <v>15.44</v>
      </c>
      <c r="AB5415">
        <v>15.44</v>
      </c>
      <c r="AC5415">
        <v>15.44</v>
      </c>
      <c r="AD5415">
        <v>0</v>
      </c>
      <c r="AE5415">
        <f ca="1">(SPX[[#This Row],[Close]]-OFFSET(SPX[[#This Row],[Close]],-1,0))/(OFFSET(SPX[[#This Row],[Close]],-1,0))</f>
        <v>4.5543266102797842E-3</v>
      </c>
      <c r="AO5415" s="43">
        <v>37397</v>
      </c>
      <c r="AP5415">
        <v>539.080017</v>
      </c>
      <c r="AQ5415">
        <v>541.28002900000001</v>
      </c>
      <c r="AR5415">
        <v>531.21997099999999</v>
      </c>
      <c r="AS5415">
        <v>531.67999299999997</v>
      </c>
      <c r="AT5415">
        <v>531.67999299999997</v>
      </c>
      <c r="AU5415">
        <v>0</v>
      </c>
      <c r="AV5415">
        <f ca="1">(Table6[[#This Row],[Close]]-OFFSET(Table6[[#This Row],[Close]],-1,0))/(OFFSET(Table6[[#This Row],[Close]],-1,0))</f>
        <v>-1.3727134686203794E-2</v>
      </c>
      <c r="BF5415" s="43">
        <v>39850</v>
      </c>
      <c r="BG5415">
        <v>454.98998999999998</v>
      </c>
      <c r="BH5415">
        <v>471.52999899999998</v>
      </c>
      <c r="BI5415">
        <v>454.51998900000001</v>
      </c>
      <c r="BJ5415">
        <v>470.70001200000002</v>
      </c>
      <c r="BK5415">
        <v>470.70001200000002</v>
      </c>
      <c r="BL5415">
        <v>64841000</v>
      </c>
      <c r="BM5415">
        <f ca="1">(Table510[[#This Row],[Close]]-OFFSET(Table510[[#This Row],[Close]],-1,0))/(OFFSET(Table510[[#This Row],[Close]],-1,0))</f>
        <v>3.4323691320664464E-2</v>
      </c>
      <c r="DE5415" s="43">
        <v>40696</v>
      </c>
      <c r="DF5415">
        <v>17.920000000000002</v>
      </c>
      <c r="DG5415">
        <v>18.719999000000001</v>
      </c>
      <c r="DH5415">
        <v>17.389999</v>
      </c>
      <c r="DI5415">
        <v>18.09</v>
      </c>
      <c r="DJ5415">
        <v>18.09</v>
      </c>
      <c r="DK5415">
        <v>0</v>
      </c>
      <c r="DL5415">
        <f ca="1">(VIX_7[[#This Row],[Close]]-OFFSET(VIX_7[[#This Row],[Close]],-1,0))/(OFFSET(VIX_7[[#This Row],[Close]],-1,0))</f>
        <v>-1.1475355818325445E-2</v>
      </c>
    </row>
    <row r="5416" spans="24:116" x14ac:dyDescent="0.3">
      <c r="X5416" s="43">
        <v>18121</v>
      </c>
      <c r="Y5416">
        <v>15.39</v>
      </c>
      <c r="Z5416">
        <v>15.39</v>
      </c>
      <c r="AA5416">
        <v>15.39</v>
      </c>
      <c r="AB5416">
        <v>15.39</v>
      </c>
      <c r="AC5416">
        <v>15.39</v>
      </c>
      <c r="AD5416">
        <v>0</v>
      </c>
      <c r="AE5416">
        <f ca="1">(SPX[[#This Row],[Close]]-OFFSET(SPX[[#This Row],[Close]],-1,0))/(OFFSET(SPX[[#This Row],[Close]],-1,0))</f>
        <v>-3.2383419689118484E-3</v>
      </c>
      <c r="AO5416" s="43">
        <v>37398</v>
      </c>
      <c r="AP5416">
        <v>531.67999299999997</v>
      </c>
      <c r="AQ5416">
        <v>533.90002400000003</v>
      </c>
      <c r="AR5416">
        <v>528.05999799999995</v>
      </c>
      <c r="AS5416">
        <v>531.59997599999997</v>
      </c>
      <c r="AT5416">
        <v>531.59997599999997</v>
      </c>
      <c r="AU5416">
        <v>0</v>
      </c>
      <c r="AV5416">
        <f ca="1">(Table6[[#This Row],[Close]]-OFFSET(Table6[[#This Row],[Close]],-1,0))/(OFFSET(Table6[[#This Row],[Close]],-1,0))</f>
        <v>-1.5049842208374767E-4</v>
      </c>
      <c r="BF5416" s="43">
        <v>39853</v>
      </c>
      <c r="BG5416">
        <v>470.27999899999998</v>
      </c>
      <c r="BH5416">
        <v>471.19000199999999</v>
      </c>
      <c r="BI5416">
        <v>463.5</v>
      </c>
      <c r="BJ5416">
        <v>467.94000199999999</v>
      </c>
      <c r="BK5416">
        <v>467.94000199999999</v>
      </c>
      <c r="BL5416">
        <v>55743700</v>
      </c>
      <c r="BM5416">
        <f ca="1">(Table510[[#This Row],[Close]]-OFFSET(Table510[[#This Row],[Close]],-1,0))/(OFFSET(Table510[[#This Row],[Close]],-1,0))</f>
        <v>-5.8636284887114525E-3</v>
      </c>
      <c r="DE5416" s="43">
        <v>40697</v>
      </c>
      <c r="DF5416">
        <v>18.23</v>
      </c>
      <c r="DG5416">
        <v>19.870000999999998</v>
      </c>
      <c r="DH5416">
        <v>17.120000999999998</v>
      </c>
      <c r="DI5416">
        <v>17.950001</v>
      </c>
      <c r="DJ5416">
        <v>17.950001</v>
      </c>
      <c r="DK5416">
        <v>0</v>
      </c>
      <c r="DL5416">
        <f ca="1">(VIX_7[[#This Row],[Close]]-OFFSET(VIX_7[[#This Row],[Close]],-1,0))/(OFFSET(VIX_7[[#This Row],[Close]],-1,0))</f>
        <v>-7.7390270867882553E-3</v>
      </c>
    </row>
    <row r="5417" spans="24:116" x14ac:dyDescent="0.3">
      <c r="X5417" s="43">
        <v>18122</v>
      </c>
      <c r="Y5417">
        <v>15.32</v>
      </c>
      <c r="Z5417">
        <v>15.32</v>
      </c>
      <c r="AA5417">
        <v>15.32</v>
      </c>
      <c r="AB5417">
        <v>15.32</v>
      </c>
      <c r="AC5417">
        <v>15.32</v>
      </c>
      <c r="AD5417">
        <v>0</v>
      </c>
      <c r="AE5417">
        <f ca="1">(SPX[[#This Row],[Close]]-OFFSET(SPX[[#This Row],[Close]],-1,0))/(OFFSET(SPX[[#This Row],[Close]],-1,0))</f>
        <v>-4.548408057180005E-3</v>
      </c>
      <c r="AO5417" s="43">
        <v>37399</v>
      </c>
      <c r="AP5417">
        <v>531.59997599999997</v>
      </c>
      <c r="AQ5417">
        <v>539</v>
      </c>
      <c r="AR5417">
        <v>530.42999299999997</v>
      </c>
      <c r="AS5417">
        <v>538.90997300000004</v>
      </c>
      <c r="AT5417">
        <v>538.90997300000004</v>
      </c>
      <c r="AU5417">
        <v>0</v>
      </c>
      <c r="AV5417">
        <f ca="1">(Table6[[#This Row],[Close]]-OFFSET(Table6[[#This Row],[Close]],-1,0))/(OFFSET(Table6[[#This Row],[Close]],-1,0))</f>
        <v>1.3750935534278631E-2</v>
      </c>
      <c r="BF5417" s="43">
        <v>39854</v>
      </c>
      <c r="BG5417">
        <v>466.23998999999998</v>
      </c>
      <c r="BH5417">
        <v>470.52999899999998</v>
      </c>
      <c r="BI5417">
        <v>445.67999300000002</v>
      </c>
      <c r="BJ5417">
        <v>445.76998900000001</v>
      </c>
      <c r="BK5417">
        <v>445.76998900000001</v>
      </c>
      <c r="BL5417">
        <v>67701700</v>
      </c>
      <c r="BM5417">
        <f ca="1">(Table510[[#This Row],[Close]]-OFFSET(Table510[[#This Row],[Close]],-1,0))/(OFFSET(Table510[[#This Row],[Close]],-1,0))</f>
        <v>-4.7377896536402508E-2</v>
      </c>
      <c r="DE5417" s="43">
        <v>40700</v>
      </c>
      <c r="DF5417">
        <v>18.420000000000002</v>
      </c>
      <c r="DG5417">
        <v>18.649999999999999</v>
      </c>
      <c r="DH5417">
        <v>17.649999999999999</v>
      </c>
      <c r="DI5417">
        <v>18.489999999999998</v>
      </c>
      <c r="DJ5417">
        <v>18.489999999999998</v>
      </c>
      <c r="DK5417">
        <v>0</v>
      </c>
      <c r="DL5417">
        <f ca="1">(VIX_7[[#This Row],[Close]]-OFFSET(VIX_7[[#This Row],[Close]],-1,0))/(OFFSET(VIX_7[[#This Row],[Close]],-1,0))</f>
        <v>3.0083508073342063E-2</v>
      </c>
    </row>
    <row r="5418" spans="24:116" x14ac:dyDescent="0.3">
      <c r="X5418" s="43">
        <v>18125</v>
      </c>
      <c r="Y5418">
        <v>15.25</v>
      </c>
      <c r="Z5418">
        <v>15.25</v>
      </c>
      <c r="AA5418">
        <v>15.25</v>
      </c>
      <c r="AB5418">
        <v>15.25</v>
      </c>
      <c r="AC5418">
        <v>15.25</v>
      </c>
      <c r="AD5418">
        <v>0</v>
      </c>
      <c r="AE5418">
        <f ca="1">(SPX[[#This Row],[Close]]-OFFSET(SPX[[#This Row],[Close]],-1,0))/(OFFSET(SPX[[#This Row],[Close]],-1,0))</f>
        <v>-4.5691906005222117E-3</v>
      </c>
      <c r="AO5418" s="43">
        <v>37400</v>
      </c>
      <c r="AP5418">
        <v>538.90997300000004</v>
      </c>
      <c r="AQ5418">
        <v>538.90997300000004</v>
      </c>
      <c r="AR5418">
        <v>533.580017</v>
      </c>
      <c r="AS5418">
        <v>534.09002699999996</v>
      </c>
      <c r="AT5418">
        <v>534.09002699999996</v>
      </c>
      <c r="AU5418">
        <v>0</v>
      </c>
      <c r="AV5418">
        <f ca="1">(Table6[[#This Row],[Close]]-OFFSET(Table6[[#This Row],[Close]],-1,0))/(OFFSET(Table6[[#This Row],[Close]],-1,0))</f>
        <v>-8.943879760043098E-3</v>
      </c>
      <c r="BF5418" s="43">
        <v>39855</v>
      </c>
      <c r="BG5418">
        <v>446.38000499999998</v>
      </c>
      <c r="BH5418">
        <v>451.76998900000001</v>
      </c>
      <c r="BI5418">
        <v>442.07000699999998</v>
      </c>
      <c r="BJ5418">
        <v>447.95001200000002</v>
      </c>
      <c r="BK5418">
        <v>447.95001200000002</v>
      </c>
      <c r="BL5418">
        <v>59264600</v>
      </c>
      <c r="BM5418">
        <f ca="1">(Table510[[#This Row],[Close]]-OFFSET(Table510[[#This Row],[Close]],-1,0))/(OFFSET(Table510[[#This Row],[Close]],-1,0))</f>
        <v>4.8904660560269474E-3</v>
      </c>
      <c r="DE5418" s="43">
        <v>40701</v>
      </c>
      <c r="DF5418">
        <v>18.129999000000002</v>
      </c>
      <c r="DG5418">
        <v>18.48</v>
      </c>
      <c r="DH5418">
        <v>17.389999</v>
      </c>
      <c r="DI5418">
        <v>18.07</v>
      </c>
      <c r="DJ5418">
        <v>18.07</v>
      </c>
      <c r="DK5418">
        <v>0</v>
      </c>
      <c r="DL5418">
        <f ca="1">(VIX_7[[#This Row],[Close]]-OFFSET(VIX_7[[#This Row],[Close]],-1,0))/(OFFSET(VIX_7[[#This Row],[Close]],-1,0))</f>
        <v>-2.2714981070849009E-2</v>
      </c>
    </row>
    <row r="5419" spans="24:116" x14ac:dyDescent="0.3">
      <c r="X5419" s="43">
        <v>18126</v>
      </c>
      <c r="Y5419">
        <v>15.29</v>
      </c>
      <c r="Z5419">
        <v>15.29</v>
      </c>
      <c r="AA5419">
        <v>15.29</v>
      </c>
      <c r="AB5419">
        <v>15.29</v>
      </c>
      <c r="AC5419">
        <v>15.29</v>
      </c>
      <c r="AD5419">
        <v>0</v>
      </c>
      <c r="AE5419">
        <f ca="1">(SPX[[#This Row],[Close]]-OFFSET(SPX[[#This Row],[Close]],-1,0))/(OFFSET(SPX[[#This Row],[Close]],-1,0))</f>
        <v>2.6229508196720752E-3</v>
      </c>
      <c r="AO5419" s="43">
        <v>37404</v>
      </c>
      <c r="AP5419">
        <v>534.09002699999996</v>
      </c>
      <c r="AQ5419">
        <v>535.61999500000002</v>
      </c>
      <c r="AR5419">
        <v>527.17999299999997</v>
      </c>
      <c r="AS5419">
        <v>531.42999299999997</v>
      </c>
      <c r="AT5419">
        <v>531.42999299999997</v>
      </c>
      <c r="AU5419">
        <v>0</v>
      </c>
      <c r="AV5419">
        <f ca="1">(Table6[[#This Row],[Close]]-OFFSET(Table6[[#This Row],[Close]],-1,0))/(OFFSET(Table6[[#This Row],[Close]],-1,0))</f>
        <v>-4.9804974171517268E-3</v>
      </c>
      <c r="BF5419" s="43">
        <v>39856</v>
      </c>
      <c r="BG5419">
        <v>444.73001099999999</v>
      </c>
      <c r="BH5419">
        <v>451.42001299999998</v>
      </c>
      <c r="BI5419">
        <v>435.58999599999999</v>
      </c>
      <c r="BJ5419">
        <v>450.42001299999998</v>
      </c>
      <c r="BK5419">
        <v>450.42001299999998</v>
      </c>
      <c r="BL5419">
        <v>64764600</v>
      </c>
      <c r="BM5419">
        <f ca="1">(Table510[[#This Row],[Close]]-OFFSET(Table510[[#This Row],[Close]],-1,0))/(OFFSET(Table510[[#This Row],[Close]],-1,0))</f>
        <v>5.514010344529174E-3</v>
      </c>
      <c r="DE5419" s="43">
        <v>40702</v>
      </c>
      <c r="DF5419">
        <v>18.149999999999999</v>
      </c>
      <c r="DG5419">
        <v>18.829999999999998</v>
      </c>
      <c r="DH5419">
        <v>17.719999000000001</v>
      </c>
      <c r="DI5419">
        <v>18.790001</v>
      </c>
      <c r="DJ5419">
        <v>18.790001</v>
      </c>
      <c r="DK5419">
        <v>0</v>
      </c>
      <c r="DL5419">
        <f ca="1">(VIX_7[[#This Row],[Close]]-OFFSET(VIX_7[[#This Row],[Close]],-1,0))/(OFFSET(VIX_7[[#This Row],[Close]],-1,0))</f>
        <v>3.9845102379634748E-2</v>
      </c>
    </row>
    <row r="5420" spans="24:116" x14ac:dyDescent="0.3">
      <c r="X5420" s="43">
        <v>18127</v>
      </c>
      <c r="Y5420">
        <v>15.46</v>
      </c>
      <c r="Z5420">
        <v>15.46</v>
      </c>
      <c r="AA5420">
        <v>15.46</v>
      </c>
      <c r="AB5420">
        <v>15.46</v>
      </c>
      <c r="AC5420">
        <v>15.46</v>
      </c>
      <c r="AD5420">
        <v>0</v>
      </c>
      <c r="AE5420">
        <f ca="1">(SPX[[#This Row],[Close]]-OFFSET(SPX[[#This Row],[Close]],-1,0))/(OFFSET(SPX[[#This Row],[Close]],-1,0))</f>
        <v>1.1118378024852956E-2</v>
      </c>
      <c r="AO5420" s="43">
        <v>37405</v>
      </c>
      <c r="AP5420">
        <v>531.42999299999997</v>
      </c>
      <c r="AQ5420">
        <v>531.42999299999997</v>
      </c>
      <c r="AR5420">
        <v>526.72997999999995</v>
      </c>
      <c r="AS5420">
        <v>527.73999000000003</v>
      </c>
      <c r="AT5420">
        <v>527.73999000000003</v>
      </c>
      <c r="AU5420">
        <v>0</v>
      </c>
      <c r="AV5420">
        <f ca="1">(Table6[[#This Row],[Close]]-OFFSET(Table6[[#This Row],[Close]],-1,0))/(OFFSET(Table6[[#This Row],[Close]],-1,0))</f>
        <v>-6.9435354583005883E-3</v>
      </c>
      <c r="BF5420" s="43">
        <v>39857</v>
      </c>
      <c r="BG5420">
        <v>450.55999800000001</v>
      </c>
      <c r="BH5420">
        <v>456.19000199999999</v>
      </c>
      <c r="BI5420">
        <v>447.01001000000002</v>
      </c>
      <c r="BJ5420">
        <v>448.35998499999999</v>
      </c>
      <c r="BK5420">
        <v>448.35998499999999</v>
      </c>
      <c r="BL5420">
        <v>52966500</v>
      </c>
      <c r="BM5420">
        <f ca="1">(Table510[[#This Row],[Close]]-OFFSET(Table510[[#This Row],[Close]],-1,0))/(OFFSET(Table510[[#This Row],[Close]],-1,0))</f>
        <v>-4.5735712014199252E-3</v>
      </c>
      <c r="DE5420" s="43">
        <v>40703</v>
      </c>
      <c r="DF5420">
        <v>18.200001</v>
      </c>
      <c r="DG5420">
        <v>18.309999000000001</v>
      </c>
      <c r="DH5420">
        <v>17.260000000000002</v>
      </c>
      <c r="DI5420">
        <v>17.77</v>
      </c>
      <c r="DJ5420">
        <v>17.77</v>
      </c>
      <c r="DK5420">
        <v>0</v>
      </c>
      <c r="DL5420">
        <f ca="1">(VIX_7[[#This Row],[Close]]-OFFSET(VIX_7[[#This Row],[Close]],-1,0))/(OFFSET(VIX_7[[#This Row],[Close]],-1,0))</f>
        <v>-5.4284244050865169E-2</v>
      </c>
    </row>
    <row r="5421" spans="24:116" x14ac:dyDescent="0.3">
      <c r="X5421" s="43">
        <v>18128</v>
      </c>
      <c r="Y5421">
        <v>15.5</v>
      </c>
      <c r="Z5421">
        <v>15.5</v>
      </c>
      <c r="AA5421">
        <v>15.5</v>
      </c>
      <c r="AB5421">
        <v>15.5</v>
      </c>
      <c r="AC5421">
        <v>15.5</v>
      </c>
      <c r="AD5421">
        <v>0</v>
      </c>
      <c r="AE5421">
        <f ca="1">(SPX[[#This Row],[Close]]-OFFSET(SPX[[#This Row],[Close]],-1,0))/(OFFSET(SPX[[#This Row],[Close]],-1,0))</f>
        <v>2.5873221216040844E-3</v>
      </c>
      <c r="AO5421" s="43">
        <v>37406</v>
      </c>
      <c r="AP5421">
        <v>527.73999000000003</v>
      </c>
      <c r="AQ5421">
        <v>528.96997099999999</v>
      </c>
      <c r="AR5421">
        <v>522.72997999999995</v>
      </c>
      <c r="AS5421">
        <v>527.47997999999995</v>
      </c>
      <c r="AT5421">
        <v>527.47997999999995</v>
      </c>
      <c r="AU5421">
        <v>0</v>
      </c>
      <c r="AV5421">
        <f ca="1">(Table6[[#This Row],[Close]]-OFFSET(Table6[[#This Row],[Close]],-1,0))/(OFFSET(Table6[[#This Row],[Close]],-1,0))</f>
        <v>-4.9268580158209983E-4</v>
      </c>
      <c r="BF5421" s="43">
        <v>39861</v>
      </c>
      <c r="BG5421">
        <v>448.35000600000001</v>
      </c>
      <c r="BH5421">
        <v>448.35000600000001</v>
      </c>
      <c r="BI5421">
        <v>428.89999399999999</v>
      </c>
      <c r="BJ5421">
        <v>428.89999399999999</v>
      </c>
      <c r="BK5421">
        <v>428.89999399999999</v>
      </c>
      <c r="BL5421">
        <v>59078200</v>
      </c>
      <c r="BM5421">
        <f ca="1">(Table510[[#This Row],[Close]]-OFFSET(Table510[[#This Row],[Close]],-1,0))/(OFFSET(Table510[[#This Row],[Close]],-1,0))</f>
        <v>-4.3402604271208553E-2</v>
      </c>
      <c r="DE5421" s="43">
        <v>40704</v>
      </c>
      <c r="DF5421">
        <v>17.93</v>
      </c>
      <c r="DG5421">
        <v>19.16</v>
      </c>
      <c r="DH5421">
        <v>17.93</v>
      </c>
      <c r="DI5421">
        <v>18.860001</v>
      </c>
      <c r="DJ5421">
        <v>18.860001</v>
      </c>
      <c r="DK5421">
        <v>0</v>
      </c>
      <c r="DL5421">
        <f ca="1">(VIX_7[[#This Row],[Close]]-OFFSET(VIX_7[[#This Row],[Close]],-1,0))/(OFFSET(VIX_7[[#This Row],[Close]],-1,0))</f>
        <v>6.1339392234102473E-2</v>
      </c>
    </row>
    <row r="5422" spans="24:116" x14ac:dyDescent="0.3">
      <c r="X5422" s="43">
        <v>18129</v>
      </c>
      <c r="Y5422">
        <v>15.41</v>
      </c>
      <c r="Z5422">
        <v>15.41</v>
      </c>
      <c r="AA5422">
        <v>15.41</v>
      </c>
      <c r="AB5422">
        <v>15.41</v>
      </c>
      <c r="AC5422">
        <v>15.41</v>
      </c>
      <c r="AD5422">
        <v>0</v>
      </c>
      <c r="AE5422">
        <f ca="1">(SPX[[#This Row],[Close]]-OFFSET(SPX[[#This Row],[Close]],-1,0))/(OFFSET(SPX[[#This Row],[Close]],-1,0))</f>
        <v>-5.8064516129032167E-3</v>
      </c>
      <c r="AO5422" s="43">
        <v>37407</v>
      </c>
      <c r="AP5422">
        <v>527.47997999999995</v>
      </c>
      <c r="AQ5422">
        <v>532.82000700000003</v>
      </c>
      <c r="AR5422">
        <v>527.47997999999995</v>
      </c>
      <c r="AS5422">
        <v>528.580017</v>
      </c>
      <c r="AT5422">
        <v>528.580017</v>
      </c>
      <c r="AU5422">
        <v>0</v>
      </c>
      <c r="AV5422">
        <f ca="1">(Table6[[#This Row],[Close]]-OFFSET(Table6[[#This Row],[Close]],-1,0))/(OFFSET(Table6[[#This Row],[Close]],-1,0))</f>
        <v>2.0854573475945818E-3</v>
      </c>
      <c r="BF5422" s="43">
        <v>39862</v>
      </c>
      <c r="BG5422">
        <v>430.88000499999998</v>
      </c>
      <c r="BH5422">
        <v>431.60998499999999</v>
      </c>
      <c r="BI5422">
        <v>422.07998700000002</v>
      </c>
      <c r="BJ5422">
        <v>423.17999300000002</v>
      </c>
      <c r="BK5422">
        <v>423.17999300000002</v>
      </c>
      <c r="BL5422">
        <v>57407100</v>
      </c>
      <c r="BM5422">
        <f ca="1">(Table510[[#This Row],[Close]]-OFFSET(Table510[[#This Row],[Close]],-1,0))/(OFFSET(Table510[[#This Row],[Close]],-1,0))</f>
        <v>-1.3336444579199429E-2</v>
      </c>
      <c r="DE5422" s="43">
        <v>40707</v>
      </c>
      <c r="DF5422">
        <v>19.100000000000001</v>
      </c>
      <c r="DG5422">
        <v>20.02</v>
      </c>
      <c r="DH5422">
        <v>18.41</v>
      </c>
      <c r="DI5422">
        <v>19.610001</v>
      </c>
      <c r="DJ5422">
        <v>19.610001</v>
      </c>
      <c r="DK5422">
        <v>0</v>
      </c>
      <c r="DL5422">
        <f ca="1">(VIX_7[[#This Row],[Close]]-OFFSET(VIX_7[[#This Row],[Close]],-1,0))/(OFFSET(VIX_7[[#This Row],[Close]],-1,0))</f>
        <v>3.9766699906325559E-2</v>
      </c>
    </row>
    <row r="5423" spans="24:116" x14ac:dyDescent="0.3">
      <c r="X5423" s="43">
        <v>18132</v>
      </c>
      <c r="Y5423">
        <v>15.37</v>
      </c>
      <c r="Z5423">
        <v>15.37</v>
      </c>
      <c r="AA5423">
        <v>15.37</v>
      </c>
      <c r="AB5423">
        <v>15.37</v>
      </c>
      <c r="AC5423">
        <v>15.37</v>
      </c>
      <c r="AD5423">
        <v>0</v>
      </c>
      <c r="AE5423">
        <f ca="1">(SPX[[#This Row],[Close]]-OFFSET(SPX[[#This Row],[Close]],-1,0))/(OFFSET(SPX[[#This Row],[Close]],-1,0))</f>
        <v>-2.5957170668397746E-3</v>
      </c>
      <c r="AO5423" s="43">
        <v>37410</v>
      </c>
      <c r="AP5423">
        <v>528.580017</v>
      </c>
      <c r="AQ5423">
        <v>528.580017</v>
      </c>
      <c r="AR5423">
        <v>515.09997599999997</v>
      </c>
      <c r="AS5423">
        <v>515.29998799999998</v>
      </c>
      <c r="AT5423">
        <v>515.29998799999998</v>
      </c>
      <c r="AU5423">
        <v>0</v>
      </c>
      <c r="AV5423">
        <f ca="1">(Table6[[#This Row],[Close]]-OFFSET(Table6[[#This Row],[Close]],-1,0))/(OFFSET(Table6[[#This Row],[Close]],-1,0))</f>
        <v>-2.5123970965402601E-2</v>
      </c>
      <c r="BF5423" s="43">
        <v>39863</v>
      </c>
      <c r="BG5423">
        <v>423.17999300000002</v>
      </c>
      <c r="BH5423">
        <v>429.32000699999998</v>
      </c>
      <c r="BI5423">
        <v>416.709991</v>
      </c>
      <c r="BJ5423">
        <v>416.709991</v>
      </c>
      <c r="BK5423">
        <v>416.709991</v>
      </c>
      <c r="BL5423">
        <v>57469400</v>
      </c>
      <c r="BM5423">
        <f ca="1">(Table510[[#This Row],[Close]]-OFFSET(Table510[[#This Row],[Close]],-1,0))/(OFFSET(Table510[[#This Row],[Close]],-1,0))</f>
        <v>-1.5289007294822706E-2</v>
      </c>
      <c r="DE5423" s="43">
        <v>40708</v>
      </c>
      <c r="DF5423">
        <v>18.559999000000001</v>
      </c>
      <c r="DG5423">
        <v>18.559999000000001</v>
      </c>
      <c r="DH5423">
        <v>17.799999</v>
      </c>
      <c r="DI5423">
        <v>18.260000000000002</v>
      </c>
      <c r="DJ5423">
        <v>18.260000000000002</v>
      </c>
      <c r="DK5423">
        <v>0</v>
      </c>
      <c r="DL5423">
        <f ca="1">(VIX_7[[#This Row],[Close]]-OFFSET(VIX_7[[#This Row],[Close]],-1,0))/(OFFSET(VIX_7[[#This Row],[Close]],-1,0))</f>
        <v>-6.8842474816803875E-2</v>
      </c>
    </row>
    <row r="5424" spans="24:116" x14ac:dyDescent="0.3">
      <c r="X5424" s="43">
        <v>18133</v>
      </c>
      <c r="Y5424">
        <v>15.17</v>
      </c>
      <c r="Z5424">
        <v>15.17</v>
      </c>
      <c r="AA5424">
        <v>15.17</v>
      </c>
      <c r="AB5424">
        <v>15.17</v>
      </c>
      <c r="AC5424">
        <v>15.17</v>
      </c>
      <c r="AD5424">
        <v>0</v>
      </c>
      <c r="AE5424">
        <f ca="1">(SPX[[#This Row],[Close]]-OFFSET(SPX[[#This Row],[Close]],-1,0))/(OFFSET(SPX[[#This Row],[Close]],-1,0))</f>
        <v>-1.3012361743656428E-2</v>
      </c>
      <c r="AO5424" s="43">
        <v>37411</v>
      </c>
      <c r="AP5424">
        <v>515.29998799999998</v>
      </c>
      <c r="AQ5424">
        <v>515.29998799999998</v>
      </c>
      <c r="AR5424">
        <v>506.42001299999998</v>
      </c>
      <c r="AS5424">
        <v>511.48998999999998</v>
      </c>
      <c r="AT5424">
        <v>511.48998999999998</v>
      </c>
      <c r="AU5424">
        <v>0</v>
      </c>
      <c r="AV5424">
        <f ca="1">(Table6[[#This Row],[Close]]-OFFSET(Table6[[#This Row],[Close]],-1,0))/(OFFSET(Table6[[#This Row],[Close]],-1,0))</f>
        <v>-7.3937475038326752E-3</v>
      </c>
      <c r="BF5424" s="43">
        <v>39864</v>
      </c>
      <c r="BG5424">
        <v>412.98998999999998</v>
      </c>
      <c r="BH5424">
        <v>415.41000400000001</v>
      </c>
      <c r="BI5424">
        <v>402.64999399999999</v>
      </c>
      <c r="BJ5424">
        <v>410.959991</v>
      </c>
      <c r="BK5424">
        <v>410.959991</v>
      </c>
      <c r="BL5424">
        <v>82105900</v>
      </c>
      <c r="BM5424">
        <f ca="1">(Table510[[#This Row],[Close]]-OFFSET(Table510[[#This Row],[Close]],-1,0))/(OFFSET(Table510[[#This Row],[Close]],-1,0))</f>
        <v>-1.3798565247263294E-2</v>
      </c>
      <c r="DE5424" s="43">
        <v>40709</v>
      </c>
      <c r="DF5424">
        <v>19.309999000000001</v>
      </c>
      <c r="DG5424">
        <v>21.66</v>
      </c>
      <c r="DH5424">
        <v>19.030000999999999</v>
      </c>
      <c r="DI5424">
        <v>21.32</v>
      </c>
      <c r="DJ5424">
        <v>21.32</v>
      </c>
      <c r="DK5424">
        <v>0</v>
      </c>
      <c r="DL5424">
        <f ca="1">(VIX_7[[#This Row],[Close]]-OFFSET(VIX_7[[#This Row],[Close]],-1,0))/(OFFSET(VIX_7[[#This Row],[Close]],-1,0))</f>
        <v>0.16757940854326389</v>
      </c>
    </row>
    <row r="5425" spans="24:116" x14ac:dyDescent="0.3">
      <c r="X5425" s="43">
        <v>18134</v>
      </c>
      <c r="Y5425">
        <v>15.18</v>
      </c>
      <c r="Z5425">
        <v>15.18</v>
      </c>
      <c r="AA5425">
        <v>15.18</v>
      </c>
      <c r="AB5425">
        <v>15.18</v>
      </c>
      <c r="AC5425">
        <v>15.18</v>
      </c>
      <c r="AD5425">
        <v>0</v>
      </c>
      <c r="AE5425">
        <f ca="1">(SPX[[#This Row],[Close]]-OFFSET(SPX[[#This Row],[Close]],-1,0))/(OFFSET(SPX[[#This Row],[Close]],-1,0))</f>
        <v>6.5919578114698662E-4</v>
      </c>
      <c r="AO5425" s="43">
        <v>37412</v>
      </c>
      <c r="AP5425">
        <v>511.48998999999998</v>
      </c>
      <c r="AQ5425">
        <v>514.65997300000004</v>
      </c>
      <c r="AR5425">
        <v>509.52999899999998</v>
      </c>
      <c r="AS5425">
        <v>514.580017</v>
      </c>
      <c r="AT5425">
        <v>514.580017</v>
      </c>
      <c r="AU5425">
        <v>0</v>
      </c>
      <c r="AV5425">
        <f ca="1">(Table6[[#This Row],[Close]]-OFFSET(Table6[[#This Row],[Close]],-1,0))/(OFFSET(Table6[[#This Row],[Close]],-1,0))</f>
        <v>6.0412267305563899E-3</v>
      </c>
      <c r="BF5425" s="43">
        <v>39867</v>
      </c>
      <c r="BG5425">
        <v>413.39001500000001</v>
      </c>
      <c r="BH5425">
        <v>414.79998799999998</v>
      </c>
      <c r="BI5425">
        <v>394.57998700000002</v>
      </c>
      <c r="BJ5425">
        <v>394.57998700000002</v>
      </c>
      <c r="BK5425">
        <v>394.57998700000002</v>
      </c>
      <c r="BL5425">
        <v>65093000</v>
      </c>
      <c r="BM5425">
        <f ca="1">(Table510[[#This Row],[Close]]-OFFSET(Table510[[#This Row],[Close]],-1,0))/(OFFSET(Table510[[#This Row],[Close]],-1,0))</f>
        <v>-3.985790431847655E-2</v>
      </c>
      <c r="DE5425" s="43">
        <v>40710</v>
      </c>
      <c r="DF5425">
        <v>21.370000999999998</v>
      </c>
      <c r="DG5425">
        <v>24.65</v>
      </c>
      <c r="DH5425">
        <v>20.809999000000001</v>
      </c>
      <c r="DI5425">
        <v>22.73</v>
      </c>
      <c r="DJ5425">
        <v>22.73</v>
      </c>
      <c r="DK5425">
        <v>0</v>
      </c>
      <c r="DL5425">
        <f ca="1">(VIX_7[[#This Row],[Close]]-OFFSET(VIX_7[[#This Row],[Close]],-1,0))/(OFFSET(VIX_7[[#This Row],[Close]],-1,0))</f>
        <v>6.613508442776736E-2</v>
      </c>
    </row>
    <row r="5426" spans="24:116" x14ac:dyDescent="0.3">
      <c r="X5426" s="43">
        <v>18135</v>
      </c>
      <c r="Y5426">
        <v>15.22</v>
      </c>
      <c r="Z5426">
        <v>15.22</v>
      </c>
      <c r="AA5426">
        <v>15.22</v>
      </c>
      <c r="AB5426">
        <v>15.22</v>
      </c>
      <c r="AC5426">
        <v>15.22</v>
      </c>
      <c r="AD5426">
        <v>0</v>
      </c>
      <c r="AE5426">
        <f ca="1">(SPX[[#This Row],[Close]]-OFFSET(SPX[[#This Row],[Close]],-1,0))/(OFFSET(SPX[[#This Row],[Close]],-1,0))</f>
        <v>2.6350461133070437E-3</v>
      </c>
      <c r="AO5426" s="43">
        <v>37413</v>
      </c>
      <c r="AP5426">
        <v>514.580017</v>
      </c>
      <c r="AQ5426">
        <v>514.580017</v>
      </c>
      <c r="AR5426">
        <v>504.47000100000002</v>
      </c>
      <c r="AS5426">
        <v>504.66000400000001</v>
      </c>
      <c r="AT5426">
        <v>504.66000400000001</v>
      </c>
      <c r="AU5426">
        <v>0</v>
      </c>
      <c r="AV5426">
        <f ca="1">(Table6[[#This Row],[Close]]-OFFSET(Table6[[#This Row],[Close]],-1,0))/(OFFSET(Table6[[#This Row],[Close]],-1,0))</f>
        <v>-1.9277882296777925E-2</v>
      </c>
      <c r="BF5426" s="43">
        <v>39868</v>
      </c>
      <c r="BG5426">
        <v>396.89001500000001</v>
      </c>
      <c r="BH5426">
        <v>413.17001299999998</v>
      </c>
      <c r="BI5426">
        <v>396.89001500000001</v>
      </c>
      <c r="BJ5426">
        <v>412.48001099999999</v>
      </c>
      <c r="BK5426">
        <v>412.48001099999999</v>
      </c>
      <c r="BL5426">
        <v>72344900</v>
      </c>
      <c r="BM5426">
        <f ca="1">(Table510[[#This Row],[Close]]-OFFSET(Table510[[#This Row],[Close]],-1,0))/(OFFSET(Table510[[#This Row],[Close]],-1,0))</f>
        <v>4.5364753889557942E-2</v>
      </c>
      <c r="DE5426" s="43">
        <v>40711</v>
      </c>
      <c r="DF5426">
        <v>21.559999000000001</v>
      </c>
      <c r="DG5426">
        <v>22.389999</v>
      </c>
      <c r="DH5426">
        <v>20.350000000000001</v>
      </c>
      <c r="DI5426">
        <v>21.85</v>
      </c>
      <c r="DJ5426">
        <v>21.85</v>
      </c>
      <c r="DK5426">
        <v>0</v>
      </c>
      <c r="DL5426">
        <f ca="1">(VIX_7[[#This Row],[Close]]-OFFSET(VIX_7[[#This Row],[Close]],-1,0))/(OFFSET(VIX_7[[#This Row],[Close]],-1,0))</f>
        <v>-3.8715354157501054E-2</v>
      </c>
    </row>
    <row r="5427" spans="24:116" x14ac:dyDescent="0.3">
      <c r="X5427" s="43">
        <v>18136</v>
      </c>
      <c r="Y5427">
        <v>15.28</v>
      </c>
      <c r="Z5427">
        <v>15.28</v>
      </c>
      <c r="AA5427">
        <v>15.28</v>
      </c>
      <c r="AB5427">
        <v>15.28</v>
      </c>
      <c r="AC5427">
        <v>15.28</v>
      </c>
      <c r="AD5427">
        <v>0</v>
      </c>
      <c r="AE5427">
        <f ca="1">(SPX[[#This Row],[Close]]-OFFSET(SPX[[#This Row],[Close]],-1,0))/(OFFSET(SPX[[#This Row],[Close]],-1,0))</f>
        <v>3.9421813403415712E-3</v>
      </c>
      <c r="AO5427" s="43">
        <v>37414</v>
      </c>
      <c r="AP5427">
        <v>504.66000400000001</v>
      </c>
      <c r="AQ5427">
        <v>510.95001200000002</v>
      </c>
      <c r="AR5427">
        <v>497.39001500000001</v>
      </c>
      <c r="AS5427">
        <v>509.27999899999998</v>
      </c>
      <c r="AT5427">
        <v>509.27999899999998</v>
      </c>
      <c r="AU5427">
        <v>0</v>
      </c>
      <c r="AV5427">
        <f ca="1">(Table6[[#This Row],[Close]]-OFFSET(Table6[[#This Row],[Close]],-1,0))/(OFFSET(Table6[[#This Row],[Close]],-1,0))</f>
        <v>9.1546684171150607E-3</v>
      </c>
      <c r="BF5427" s="43">
        <v>39869</v>
      </c>
      <c r="BG5427">
        <v>411.07000699999998</v>
      </c>
      <c r="BH5427">
        <v>411.07000699999998</v>
      </c>
      <c r="BI5427">
        <v>395.45001200000002</v>
      </c>
      <c r="BJ5427">
        <v>401.44000199999999</v>
      </c>
      <c r="BK5427">
        <v>401.44000199999999</v>
      </c>
      <c r="BL5427">
        <v>74836400</v>
      </c>
      <c r="BM5427">
        <f ca="1">(Table510[[#This Row],[Close]]-OFFSET(Table510[[#This Row],[Close]],-1,0))/(OFFSET(Table510[[#This Row],[Close]],-1,0))</f>
        <v>-2.6764955162881816E-2</v>
      </c>
      <c r="DE5427" s="43">
        <v>40714</v>
      </c>
      <c r="DF5427">
        <v>22.99</v>
      </c>
      <c r="DG5427">
        <v>23.08</v>
      </c>
      <c r="DH5427">
        <v>19.989999999999998</v>
      </c>
      <c r="DI5427">
        <v>19.989999999999998</v>
      </c>
      <c r="DJ5427">
        <v>19.989999999999998</v>
      </c>
      <c r="DK5427">
        <v>0</v>
      </c>
      <c r="DL5427">
        <f ca="1">(VIX_7[[#This Row],[Close]]-OFFSET(VIX_7[[#This Row],[Close]],-1,0))/(OFFSET(VIX_7[[#This Row],[Close]],-1,0))</f>
        <v>-8.5125858123569931E-2</v>
      </c>
    </row>
    <row r="5428" spans="24:116" x14ac:dyDescent="0.3">
      <c r="X5428" s="43">
        <v>18139</v>
      </c>
      <c r="Y5428">
        <v>15.12</v>
      </c>
      <c r="Z5428">
        <v>15.12</v>
      </c>
      <c r="AA5428">
        <v>15.12</v>
      </c>
      <c r="AB5428">
        <v>15.12</v>
      </c>
      <c r="AC5428">
        <v>15.12</v>
      </c>
      <c r="AD5428">
        <v>0</v>
      </c>
      <c r="AE5428">
        <f ca="1">(SPX[[#This Row],[Close]]-OFFSET(SPX[[#This Row],[Close]],-1,0))/(OFFSET(SPX[[#This Row],[Close]],-1,0))</f>
        <v>-1.0471204188481685E-2</v>
      </c>
      <c r="AO5428" s="43">
        <v>37417</v>
      </c>
      <c r="AP5428">
        <v>509.27999899999998</v>
      </c>
      <c r="AQ5428">
        <v>513.23999000000003</v>
      </c>
      <c r="AR5428">
        <v>509.27999899999998</v>
      </c>
      <c r="AS5428">
        <v>509.73998999999998</v>
      </c>
      <c r="AT5428">
        <v>509.73998999999998</v>
      </c>
      <c r="AU5428">
        <v>0</v>
      </c>
      <c r="AV5428">
        <f ca="1">(Table6[[#This Row],[Close]]-OFFSET(Table6[[#This Row],[Close]],-1,0))/(OFFSET(Table6[[#This Row],[Close]],-1,0))</f>
        <v>9.0321827070220817E-4</v>
      </c>
      <c r="BF5428" s="43">
        <v>39870</v>
      </c>
      <c r="BG5428">
        <v>402.83999599999999</v>
      </c>
      <c r="BH5428">
        <v>406.69000199999999</v>
      </c>
      <c r="BI5428">
        <v>392.67999300000002</v>
      </c>
      <c r="BJ5428">
        <v>392.95001200000002</v>
      </c>
      <c r="BK5428">
        <v>392.95001200000002</v>
      </c>
      <c r="BL5428">
        <v>75999700</v>
      </c>
      <c r="BM5428">
        <f ca="1">(Table510[[#This Row],[Close]]-OFFSET(Table510[[#This Row],[Close]],-1,0))/(OFFSET(Table510[[#This Row],[Close]],-1,0))</f>
        <v>-2.114883907359082E-2</v>
      </c>
      <c r="DE5428" s="43">
        <v>40715</v>
      </c>
      <c r="DF5428">
        <v>19.459999</v>
      </c>
      <c r="DG5428">
        <v>19.459999</v>
      </c>
      <c r="DH5428">
        <v>17.719999000000001</v>
      </c>
      <c r="DI5428">
        <v>18.860001</v>
      </c>
      <c r="DJ5428">
        <v>18.860001</v>
      </c>
      <c r="DK5428">
        <v>0</v>
      </c>
      <c r="DL5428">
        <f ca="1">(VIX_7[[#This Row],[Close]]-OFFSET(VIX_7[[#This Row],[Close]],-1,0))/(OFFSET(VIX_7[[#This Row],[Close]],-1,0))</f>
        <v>-5.6528214107053429E-2</v>
      </c>
    </row>
    <row r="5429" spans="24:116" x14ac:dyDescent="0.3">
      <c r="X5429" s="43">
        <v>18140</v>
      </c>
      <c r="Y5429">
        <v>15.21</v>
      </c>
      <c r="Z5429">
        <v>15.21</v>
      </c>
      <c r="AA5429">
        <v>15.21</v>
      </c>
      <c r="AB5429">
        <v>15.21</v>
      </c>
      <c r="AC5429">
        <v>15.21</v>
      </c>
      <c r="AD5429">
        <v>0</v>
      </c>
      <c r="AE5429">
        <f ca="1">(SPX[[#This Row],[Close]]-OFFSET(SPX[[#This Row],[Close]],-1,0))/(OFFSET(SPX[[#This Row],[Close]],-1,0))</f>
        <v>5.9523809523810605E-3</v>
      </c>
      <c r="AO5429" s="43">
        <v>37418</v>
      </c>
      <c r="AP5429">
        <v>509.73998999999998</v>
      </c>
      <c r="AQ5429">
        <v>512.45001200000002</v>
      </c>
      <c r="AR5429">
        <v>498.959991</v>
      </c>
      <c r="AS5429">
        <v>499.11999500000002</v>
      </c>
      <c r="AT5429">
        <v>499.11999500000002</v>
      </c>
      <c r="AU5429">
        <v>0</v>
      </c>
      <c r="AV5429">
        <f ca="1">(Table6[[#This Row],[Close]]-OFFSET(Table6[[#This Row],[Close]],-1,0))/(OFFSET(Table6[[#This Row],[Close]],-1,0))</f>
        <v>-2.0834141343314974E-2</v>
      </c>
      <c r="BF5429" s="43">
        <v>39871</v>
      </c>
      <c r="BG5429">
        <v>389.91000400000001</v>
      </c>
      <c r="BH5429">
        <v>397.64001500000001</v>
      </c>
      <c r="BI5429">
        <v>386.69000199999999</v>
      </c>
      <c r="BJ5429">
        <v>389.01998900000001</v>
      </c>
      <c r="BK5429">
        <v>389.01998900000001</v>
      </c>
      <c r="BL5429">
        <v>89264800</v>
      </c>
      <c r="BM5429">
        <f ca="1">(Table510[[#This Row],[Close]]-OFFSET(Table510[[#This Row],[Close]],-1,0))/(OFFSET(Table510[[#This Row],[Close]],-1,0))</f>
        <v>-1.0001330652714182E-2</v>
      </c>
      <c r="DE5429" s="43">
        <v>40716</v>
      </c>
      <c r="DF5429">
        <v>18.860001</v>
      </c>
      <c r="DG5429">
        <v>18.899999999999999</v>
      </c>
      <c r="DH5429">
        <v>17.719999000000001</v>
      </c>
      <c r="DI5429">
        <v>18.52</v>
      </c>
      <c r="DJ5429">
        <v>18.52</v>
      </c>
      <c r="DK5429">
        <v>0</v>
      </c>
      <c r="DL5429">
        <f ca="1">(VIX_7[[#This Row],[Close]]-OFFSET(VIX_7[[#This Row],[Close]],-1,0))/(OFFSET(VIX_7[[#This Row],[Close]],-1,0))</f>
        <v>-1.8027623646467511E-2</v>
      </c>
    </row>
    <row r="5430" spans="24:116" x14ac:dyDescent="0.3">
      <c r="X5430" s="43">
        <v>18141</v>
      </c>
      <c r="Y5430">
        <v>15.22</v>
      </c>
      <c r="Z5430">
        <v>15.22</v>
      </c>
      <c r="AA5430">
        <v>15.22</v>
      </c>
      <c r="AB5430">
        <v>15.22</v>
      </c>
      <c r="AC5430">
        <v>15.22</v>
      </c>
      <c r="AD5430">
        <v>0</v>
      </c>
      <c r="AE5430">
        <f ca="1">(SPX[[#This Row],[Close]]-OFFSET(SPX[[#This Row],[Close]],-1,0))/(OFFSET(SPX[[#This Row],[Close]],-1,0))</f>
        <v>6.5746219592372032E-4</v>
      </c>
      <c r="AO5430" s="43">
        <v>37419</v>
      </c>
      <c r="AP5430">
        <v>499.11999500000002</v>
      </c>
      <c r="AQ5430">
        <v>499.91000400000001</v>
      </c>
      <c r="AR5430">
        <v>492.35998499999999</v>
      </c>
      <c r="AS5430">
        <v>498.67001299999998</v>
      </c>
      <c r="AT5430">
        <v>498.67001299999998</v>
      </c>
      <c r="AU5430">
        <v>0</v>
      </c>
      <c r="AV5430">
        <f ca="1">(Table6[[#This Row],[Close]]-OFFSET(Table6[[#This Row],[Close]],-1,0))/(OFFSET(Table6[[#This Row],[Close]],-1,0))</f>
        <v>-9.0155073831500992E-4</v>
      </c>
      <c r="BF5430" s="43">
        <v>39874</v>
      </c>
      <c r="BG5430">
        <v>389.01001000000002</v>
      </c>
      <c r="BH5430">
        <v>389.01001000000002</v>
      </c>
      <c r="BI5430">
        <v>367.79998799999998</v>
      </c>
      <c r="BJ5430">
        <v>367.79998799999998</v>
      </c>
      <c r="BK5430">
        <v>367.79998799999998</v>
      </c>
      <c r="BL5430">
        <v>78682900</v>
      </c>
      <c r="BM5430">
        <f ca="1">(Table510[[#This Row],[Close]]-OFFSET(Table510[[#This Row],[Close]],-1,0))/(OFFSET(Table510[[#This Row],[Close]],-1,0))</f>
        <v>-5.4547328157988365E-2</v>
      </c>
      <c r="DE5430" s="43">
        <v>40717</v>
      </c>
      <c r="DF5430">
        <v>20.23</v>
      </c>
      <c r="DG5430">
        <v>21.5</v>
      </c>
      <c r="DH5430">
        <v>19.219999000000001</v>
      </c>
      <c r="DI5430">
        <v>19.290001</v>
      </c>
      <c r="DJ5430">
        <v>19.290001</v>
      </c>
      <c r="DK5430">
        <v>0</v>
      </c>
      <c r="DL5430">
        <f ca="1">(VIX_7[[#This Row],[Close]]-OFFSET(VIX_7[[#This Row],[Close]],-1,0))/(OFFSET(VIX_7[[#This Row],[Close]],-1,0))</f>
        <v>4.1576727861771093E-2</v>
      </c>
    </row>
    <row r="5431" spans="24:116" x14ac:dyDescent="0.3">
      <c r="X5431" s="43">
        <v>18142</v>
      </c>
      <c r="Y5431">
        <v>15.31</v>
      </c>
      <c r="Z5431">
        <v>15.31</v>
      </c>
      <c r="AA5431">
        <v>15.31</v>
      </c>
      <c r="AB5431">
        <v>15.31</v>
      </c>
      <c r="AC5431">
        <v>15.31</v>
      </c>
      <c r="AD5431">
        <v>0</v>
      </c>
      <c r="AE5431">
        <f ca="1">(SPX[[#This Row],[Close]]-OFFSET(SPX[[#This Row],[Close]],-1,0))/(OFFSET(SPX[[#This Row],[Close]],-1,0))</f>
        <v>5.9132720105124744E-3</v>
      </c>
      <c r="AO5431" s="43">
        <v>37420</v>
      </c>
      <c r="AP5431">
        <v>498.67001299999998</v>
      </c>
      <c r="AQ5431">
        <v>500.45001200000002</v>
      </c>
      <c r="AR5431">
        <v>492.20001200000002</v>
      </c>
      <c r="AS5431">
        <v>492.26001000000002</v>
      </c>
      <c r="AT5431">
        <v>492.26001000000002</v>
      </c>
      <c r="AU5431">
        <v>0</v>
      </c>
      <c r="AV5431">
        <f ca="1">(Table6[[#This Row],[Close]]-OFFSET(Table6[[#This Row],[Close]],-1,0))/(OFFSET(Table6[[#This Row],[Close]],-1,0))</f>
        <v>-1.2854197832023961E-2</v>
      </c>
      <c r="BF5431" s="43">
        <v>39875</v>
      </c>
      <c r="BG5431">
        <v>370.48001099999999</v>
      </c>
      <c r="BH5431">
        <v>372.57998700000002</v>
      </c>
      <c r="BI5431">
        <v>360.61999500000002</v>
      </c>
      <c r="BJ5431">
        <v>361.01001000000002</v>
      </c>
      <c r="BK5431">
        <v>361.01001000000002</v>
      </c>
      <c r="BL5431">
        <v>75832300</v>
      </c>
      <c r="BM5431">
        <f ca="1">(Table510[[#This Row],[Close]]-OFFSET(Table510[[#This Row],[Close]],-1,0))/(OFFSET(Table510[[#This Row],[Close]],-1,0))</f>
        <v>-1.8461060961209065E-2</v>
      </c>
      <c r="DE5431" s="43">
        <v>40718</v>
      </c>
      <c r="DF5431">
        <v>19.200001</v>
      </c>
      <c r="DG5431">
        <v>21.280000999999999</v>
      </c>
      <c r="DH5431">
        <v>19.100000000000001</v>
      </c>
      <c r="DI5431">
        <v>21.1</v>
      </c>
      <c r="DJ5431">
        <v>21.1</v>
      </c>
      <c r="DK5431">
        <v>0</v>
      </c>
      <c r="DL5431">
        <f ca="1">(VIX_7[[#This Row],[Close]]-OFFSET(VIX_7[[#This Row],[Close]],-1,0))/(OFFSET(VIX_7[[#This Row],[Close]],-1,0))</f>
        <v>9.3830943813844339E-2</v>
      </c>
    </row>
    <row r="5432" spans="24:116" x14ac:dyDescent="0.3">
      <c r="X5432" s="43">
        <v>18143</v>
      </c>
      <c r="Y5432">
        <v>15.29</v>
      </c>
      <c r="Z5432">
        <v>15.29</v>
      </c>
      <c r="AA5432">
        <v>15.29</v>
      </c>
      <c r="AB5432">
        <v>15.29</v>
      </c>
      <c r="AC5432">
        <v>15.29</v>
      </c>
      <c r="AD5432">
        <v>0</v>
      </c>
      <c r="AE5432">
        <f ca="1">(SPX[[#This Row],[Close]]-OFFSET(SPX[[#This Row],[Close]],-1,0))/(OFFSET(SPX[[#This Row],[Close]],-1,0))</f>
        <v>-1.3063357282822566E-3</v>
      </c>
      <c r="AO5432" s="43">
        <v>37421</v>
      </c>
      <c r="AP5432">
        <v>492.26001000000002</v>
      </c>
      <c r="AQ5432">
        <v>495.91000400000001</v>
      </c>
      <c r="AR5432">
        <v>480.16000400000001</v>
      </c>
      <c r="AS5432">
        <v>495.540009</v>
      </c>
      <c r="AT5432">
        <v>495.540009</v>
      </c>
      <c r="AU5432">
        <v>0</v>
      </c>
      <c r="AV5432">
        <f ca="1">(Table6[[#This Row],[Close]]-OFFSET(Table6[[#This Row],[Close]],-1,0))/(OFFSET(Table6[[#This Row],[Close]],-1,0))</f>
        <v>6.6631433254144999E-3</v>
      </c>
      <c r="BF5432" s="43">
        <v>39876</v>
      </c>
      <c r="BG5432">
        <v>364.39001500000001</v>
      </c>
      <c r="BH5432">
        <v>375.5</v>
      </c>
      <c r="BI5432">
        <v>362.76998900000001</v>
      </c>
      <c r="BJ5432">
        <v>371.29998799999998</v>
      </c>
      <c r="BK5432">
        <v>371.29998799999998</v>
      </c>
      <c r="BL5432">
        <v>76736200</v>
      </c>
      <c r="BM5432">
        <f ca="1">(Table510[[#This Row],[Close]]-OFFSET(Table510[[#This Row],[Close]],-1,0))/(OFFSET(Table510[[#This Row],[Close]],-1,0))</f>
        <v>2.8503303828057183E-2</v>
      </c>
      <c r="DE5432" s="43">
        <v>40721</v>
      </c>
      <c r="DF5432">
        <v>21.6</v>
      </c>
      <c r="DG5432">
        <v>21.82</v>
      </c>
      <c r="DH5432">
        <v>20.27</v>
      </c>
      <c r="DI5432">
        <v>20.559999000000001</v>
      </c>
      <c r="DJ5432">
        <v>20.559999000000001</v>
      </c>
      <c r="DK5432">
        <v>0</v>
      </c>
      <c r="DL5432">
        <f ca="1">(VIX_7[[#This Row],[Close]]-OFFSET(VIX_7[[#This Row],[Close]],-1,0))/(OFFSET(VIX_7[[#This Row],[Close]],-1,0))</f>
        <v>-2.5592464454976309E-2</v>
      </c>
    </row>
    <row r="5433" spans="24:116" x14ac:dyDescent="0.3">
      <c r="X5433" s="43">
        <v>18147</v>
      </c>
      <c r="Y5433">
        <v>15.28</v>
      </c>
      <c r="Z5433">
        <v>15.28</v>
      </c>
      <c r="AA5433">
        <v>15.28</v>
      </c>
      <c r="AB5433">
        <v>15.28</v>
      </c>
      <c r="AC5433">
        <v>15.28</v>
      </c>
      <c r="AD5433">
        <v>0</v>
      </c>
      <c r="AE5433">
        <f ca="1">(SPX[[#This Row],[Close]]-OFFSET(SPX[[#This Row],[Close]],-1,0))/(OFFSET(SPX[[#This Row],[Close]],-1,0))</f>
        <v>-6.5402223675603576E-4</v>
      </c>
      <c r="AO5433" s="43">
        <v>37424</v>
      </c>
      <c r="AP5433">
        <v>495.540009</v>
      </c>
      <c r="AQ5433">
        <v>509.10998499999999</v>
      </c>
      <c r="AR5433">
        <v>495.540009</v>
      </c>
      <c r="AS5433">
        <v>509.10000600000001</v>
      </c>
      <c r="AT5433">
        <v>509.10000600000001</v>
      </c>
      <c r="AU5433">
        <v>0</v>
      </c>
      <c r="AV5433">
        <f ca="1">(Table6[[#This Row],[Close]]-OFFSET(Table6[[#This Row],[Close]],-1,0))/(OFFSET(Table6[[#This Row],[Close]],-1,0))</f>
        <v>2.7364081110956291E-2</v>
      </c>
      <c r="BF5433" s="43">
        <v>39877</v>
      </c>
      <c r="BG5433">
        <v>367.42001299999998</v>
      </c>
      <c r="BH5433">
        <v>367.42001299999998</v>
      </c>
      <c r="BI5433">
        <v>349.44000199999999</v>
      </c>
      <c r="BJ5433">
        <v>349.45001200000002</v>
      </c>
      <c r="BK5433">
        <v>349.45001200000002</v>
      </c>
      <c r="BL5433">
        <v>75072500</v>
      </c>
      <c r="BM5433">
        <f ca="1">(Table510[[#This Row],[Close]]-OFFSET(Table510[[#This Row],[Close]],-1,0))/(OFFSET(Table510[[#This Row],[Close]],-1,0))</f>
        <v>-5.8847230557949735E-2</v>
      </c>
      <c r="DE5433" s="43">
        <v>40722</v>
      </c>
      <c r="DF5433">
        <v>20.299999</v>
      </c>
      <c r="DG5433">
        <v>20.450001</v>
      </c>
      <c r="DH5433">
        <v>19.170000000000002</v>
      </c>
      <c r="DI5433">
        <v>19.170000000000002</v>
      </c>
      <c r="DJ5433">
        <v>19.170000000000002</v>
      </c>
      <c r="DK5433">
        <v>0</v>
      </c>
      <c r="DL5433">
        <f ca="1">(VIX_7[[#This Row],[Close]]-OFFSET(VIX_7[[#This Row],[Close]],-1,0))/(OFFSET(VIX_7[[#This Row],[Close]],-1,0))</f>
        <v>-6.7606958541194459E-2</v>
      </c>
    </row>
    <row r="5434" spans="24:116" x14ac:dyDescent="0.3">
      <c r="X5434" s="43">
        <v>18148</v>
      </c>
      <c r="Y5434">
        <v>15.38</v>
      </c>
      <c r="Z5434">
        <v>15.38</v>
      </c>
      <c r="AA5434">
        <v>15.38</v>
      </c>
      <c r="AB5434">
        <v>15.38</v>
      </c>
      <c r="AC5434">
        <v>15.38</v>
      </c>
      <c r="AD5434">
        <v>0</v>
      </c>
      <c r="AE5434">
        <f ca="1">(SPX[[#This Row],[Close]]-OFFSET(SPX[[#This Row],[Close]],-1,0))/(OFFSET(SPX[[#This Row],[Close]],-1,0))</f>
        <v>6.5445026178011408E-3</v>
      </c>
      <c r="AO5434" s="43">
        <v>37425</v>
      </c>
      <c r="AP5434">
        <v>509.10000600000001</v>
      </c>
      <c r="AQ5434">
        <v>514.05999799999995</v>
      </c>
      <c r="AR5434">
        <v>508.57000699999998</v>
      </c>
      <c r="AS5434">
        <v>509.02999899999998</v>
      </c>
      <c r="AT5434">
        <v>509.02999899999998</v>
      </c>
      <c r="AU5434">
        <v>0</v>
      </c>
      <c r="AV5434">
        <f ca="1">(Table6[[#This Row],[Close]]-OFFSET(Table6[[#This Row],[Close]],-1,0))/(OFFSET(Table6[[#This Row],[Close]],-1,0))</f>
        <v>-1.3751129282059437E-4</v>
      </c>
      <c r="BF5434" s="43">
        <v>39878</v>
      </c>
      <c r="BG5434">
        <v>351.89001500000001</v>
      </c>
      <c r="BH5434">
        <v>356.86999500000002</v>
      </c>
      <c r="BI5434">
        <v>343.14999399999999</v>
      </c>
      <c r="BJ5434">
        <v>351.04998799999998</v>
      </c>
      <c r="BK5434">
        <v>351.04998799999998</v>
      </c>
      <c r="BL5434">
        <v>73318300</v>
      </c>
      <c r="BM5434">
        <f ca="1">(Table510[[#This Row],[Close]]-OFFSET(Table510[[#This Row],[Close]],-1,0))/(OFFSET(Table510[[#This Row],[Close]],-1,0))</f>
        <v>4.5785547147154469E-3</v>
      </c>
      <c r="DE5434" s="43">
        <v>40723</v>
      </c>
      <c r="DF5434">
        <v>18.620000999999998</v>
      </c>
      <c r="DG5434">
        <v>18.829999999999998</v>
      </c>
      <c r="DH5434">
        <v>16.32</v>
      </c>
      <c r="DI5434">
        <v>17.27</v>
      </c>
      <c r="DJ5434">
        <v>17.27</v>
      </c>
      <c r="DK5434">
        <v>0</v>
      </c>
      <c r="DL5434">
        <f ca="1">(VIX_7[[#This Row],[Close]]-OFFSET(VIX_7[[#This Row],[Close]],-1,0))/(OFFSET(VIX_7[[#This Row],[Close]],-1,0))</f>
        <v>-9.9113197704747108E-2</v>
      </c>
    </row>
    <row r="5435" spans="24:116" x14ac:dyDescent="0.3">
      <c r="X5435" s="43">
        <v>18149</v>
      </c>
      <c r="Y5435">
        <v>15.41</v>
      </c>
      <c r="Z5435">
        <v>15.41</v>
      </c>
      <c r="AA5435">
        <v>15.41</v>
      </c>
      <c r="AB5435">
        <v>15.41</v>
      </c>
      <c r="AC5435">
        <v>15.41</v>
      </c>
      <c r="AD5435">
        <v>0</v>
      </c>
      <c r="AE5435">
        <f ca="1">(SPX[[#This Row],[Close]]-OFFSET(SPX[[#This Row],[Close]],-1,0))/(OFFSET(SPX[[#This Row],[Close]],-1,0))</f>
        <v>1.9505851755526242E-3</v>
      </c>
      <c r="AO5435" s="43">
        <v>37426</v>
      </c>
      <c r="AP5435">
        <v>509.02999899999998</v>
      </c>
      <c r="AQ5435">
        <v>512.40002400000003</v>
      </c>
      <c r="AR5435">
        <v>502.86999500000002</v>
      </c>
      <c r="AS5435">
        <v>502.86999500000002</v>
      </c>
      <c r="AT5435">
        <v>502.86999500000002</v>
      </c>
      <c r="AU5435">
        <v>0</v>
      </c>
      <c r="AV5435">
        <f ca="1">(Table6[[#This Row],[Close]]-OFFSET(Table6[[#This Row],[Close]],-1,0))/(OFFSET(Table6[[#This Row],[Close]],-1,0))</f>
        <v>-1.2101455733653054E-2</v>
      </c>
      <c r="BF5435" s="43">
        <v>39881</v>
      </c>
      <c r="BG5435">
        <v>348.85000600000001</v>
      </c>
      <c r="BH5435">
        <v>355.04998799999998</v>
      </c>
      <c r="BI5435">
        <v>342.58999599999999</v>
      </c>
      <c r="BJ5435">
        <v>343.26001000000002</v>
      </c>
      <c r="BK5435">
        <v>343.26001000000002</v>
      </c>
      <c r="BL5435">
        <v>72773200</v>
      </c>
      <c r="BM5435">
        <f ca="1">(Table510[[#This Row],[Close]]-OFFSET(Table510[[#This Row],[Close]],-1,0))/(OFFSET(Table510[[#This Row],[Close]],-1,0))</f>
        <v>-2.2190509233117998E-2</v>
      </c>
      <c r="DE5435" s="43">
        <v>40724</v>
      </c>
      <c r="DF5435">
        <v>16.670000000000002</v>
      </c>
      <c r="DG5435">
        <v>16.77</v>
      </c>
      <c r="DH5435">
        <v>15.88</v>
      </c>
      <c r="DI5435">
        <v>16.52</v>
      </c>
      <c r="DJ5435">
        <v>16.52</v>
      </c>
      <c r="DK5435">
        <v>0</v>
      </c>
      <c r="DL5435">
        <f ca="1">(VIX_7[[#This Row],[Close]]-OFFSET(VIX_7[[#This Row],[Close]],-1,0))/(OFFSET(VIX_7[[#This Row],[Close]],-1,0))</f>
        <v>-4.3427909669947889E-2</v>
      </c>
    </row>
    <row r="5436" spans="24:116" x14ac:dyDescent="0.3">
      <c r="X5436" s="43">
        <v>18150</v>
      </c>
      <c r="Y5436">
        <v>15.4</v>
      </c>
      <c r="Z5436">
        <v>15.4</v>
      </c>
      <c r="AA5436">
        <v>15.4</v>
      </c>
      <c r="AB5436">
        <v>15.4</v>
      </c>
      <c r="AC5436">
        <v>15.4</v>
      </c>
      <c r="AD5436">
        <v>0</v>
      </c>
      <c r="AE5436">
        <f ca="1">(SPX[[#This Row],[Close]]-OFFSET(SPX[[#This Row],[Close]],-1,0))/(OFFSET(SPX[[#This Row],[Close]],-1,0))</f>
        <v>-6.4892926670991481E-4</v>
      </c>
      <c r="AO5436" s="43">
        <v>37427</v>
      </c>
      <c r="AP5436">
        <v>502.86999500000002</v>
      </c>
      <c r="AQ5436">
        <v>505.48998999999998</v>
      </c>
      <c r="AR5436">
        <v>496.23998999999998</v>
      </c>
      <c r="AS5436">
        <v>496.63000499999998</v>
      </c>
      <c r="AT5436">
        <v>496.63000499999998</v>
      </c>
      <c r="AU5436">
        <v>0</v>
      </c>
      <c r="AV5436">
        <f ca="1">(Table6[[#This Row],[Close]]-OFFSET(Table6[[#This Row],[Close]],-1,0))/(OFFSET(Table6[[#This Row],[Close]],-1,0))</f>
        <v>-1.2408753876834577E-2</v>
      </c>
      <c r="BF5436" s="43">
        <v>39882</v>
      </c>
      <c r="BG5436">
        <v>347.38000499999998</v>
      </c>
      <c r="BH5436">
        <v>367.75</v>
      </c>
      <c r="BI5436">
        <v>347.38000499999998</v>
      </c>
      <c r="BJ5436">
        <v>367.75</v>
      </c>
      <c r="BK5436">
        <v>367.75</v>
      </c>
      <c r="BL5436">
        <v>86183300</v>
      </c>
      <c r="BM5436">
        <f ca="1">(Table510[[#This Row],[Close]]-OFFSET(Table510[[#This Row],[Close]],-1,0))/(OFFSET(Table510[[#This Row],[Close]],-1,0))</f>
        <v>7.1345304686089059E-2</v>
      </c>
      <c r="DE5436" s="43">
        <v>40725</v>
      </c>
      <c r="DF5436">
        <v>16.059999000000001</v>
      </c>
      <c r="DG5436">
        <v>16.290001</v>
      </c>
      <c r="DH5436">
        <v>15.12</v>
      </c>
      <c r="DI5436">
        <v>15.87</v>
      </c>
      <c r="DJ5436">
        <v>15.87</v>
      </c>
      <c r="DK5436">
        <v>0</v>
      </c>
      <c r="DL5436">
        <f ca="1">(VIX_7[[#This Row],[Close]]-OFFSET(VIX_7[[#This Row],[Close]],-1,0))/(OFFSET(VIX_7[[#This Row],[Close]],-1,0))</f>
        <v>-3.9346246973365639E-2</v>
      </c>
    </row>
    <row r="5437" spans="24:116" x14ac:dyDescent="0.3">
      <c r="X5437" s="43">
        <v>18153</v>
      </c>
      <c r="Y5437">
        <v>15.52</v>
      </c>
      <c r="Z5437">
        <v>15.52</v>
      </c>
      <c r="AA5437">
        <v>15.52</v>
      </c>
      <c r="AB5437">
        <v>15.52</v>
      </c>
      <c r="AC5437">
        <v>15.52</v>
      </c>
      <c r="AD5437">
        <v>0</v>
      </c>
      <c r="AE5437">
        <f ca="1">(SPX[[#This Row],[Close]]-OFFSET(SPX[[#This Row],[Close]],-1,0))/(OFFSET(SPX[[#This Row],[Close]],-1,0))</f>
        <v>7.792207792207741E-3</v>
      </c>
      <c r="AO5437" s="43">
        <v>37428</v>
      </c>
      <c r="AP5437">
        <v>496.63000499999998</v>
      </c>
      <c r="AQ5437">
        <v>498.209991</v>
      </c>
      <c r="AR5437">
        <v>489.26001000000002</v>
      </c>
      <c r="AS5437">
        <v>490.92999300000002</v>
      </c>
      <c r="AT5437">
        <v>490.92999300000002</v>
      </c>
      <c r="AU5437">
        <v>0</v>
      </c>
      <c r="AV5437">
        <f ca="1">(Table6[[#This Row],[Close]]-OFFSET(Table6[[#This Row],[Close]],-1,0))/(OFFSET(Table6[[#This Row],[Close]],-1,0))</f>
        <v>-1.1477381436105454E-2</v>
      </c>
      <c r="BF5437" s="43">
        <v>39883</v>
      </c>
      <c r="BG5437">
        <v>368.05999800000001</v>
      </c>
      <c r="BH5437">
        <v>376.52999899999998</v>
      </c>
      <c r="BI5437">
        <v>363.83999599999999</v>
      </c>
      <c r="BJ5437">
        <v>366.29998799999998</v>
      </c>
      <c r="BK5437">
        <v>366.29998799999998</v>
      </c>
      <c r="BL5437">
        <v>72878100</v>
      </c>
      <c r="BM5437">
        <f ca="1">(Table510[[#This Row],[Close]]-OFFSET(Table510[[#This Row],[Close]],-1,0))/(OFFSET(Table510[[#This Row],[Close]],-1,0))</f>
        <v>-3.9429286199864451E-3</v>
      </c>
      <c r="DE5437" s="43">
        <v>40729</v>
      </c>
      <c r="DF5437">
        <v>16.32</v>
      </c>
      <c r="DG5437">
        <v>16.5</v>
      </c>
      <c r="DH5437">
        <v>15.89</v>
      </c>
      <c r="DI5437">
        <v>16.059999000000001</v>
      </c>
      <c r="DJ5437">
        <v>16.059999000000001</v>
      </c>
      <c r="DK5437">
        <v>0</v>
      </c>
      <c r="DL5437">
        <f ca="1">(VIX_7[[#This Row],[Close]]-OFFSET(VIX_7[[#This Row],[Close]],-1,0))/(OFFSET(VIX_7[[#This Row],[Close]],-1,0))</f>
        <v>1.1972211720226972E-2</v>
      </c>
    </row>
    <row r="5438" spans="24:116" x14ac:dyDescent="0.3">
      <c r="X5438" s="43">
        <v>18154</v>
      </c>
      <c r="Y5438">
        <v>15.74</v>
      </c>
      <c r="Z5438">
        <v>15.74</v>
      </c>
      <c r="AA5438">
        <v>15.74</v>
      </c>
      <c r="AB5438">
        <v>15.74</v>
      </c>
      <c r="AC5438">
        <v>15.74</v>
      </c>
      <c r="AD5438">
        <v>0</v>
      </c>
      <c r="AE5438">
        <f ca="1">(SPX[[#This Row],[Close]]-OFFSET(SPX[[#This Row],[Close]],-1,0))/(OFFSET(SPX[[#This Row],[Close]],-1,0))</f>
        <v>1.4175257731958804E-2</v>
      </c>
      <c r="AO5438" s="43">
        <v>37431</v>
      </c>
      <c r="AP5438">
        <v>490.92999300000002</v>
      </c>
      <c r="AQ5438">
        <v>491.38000499999998</v>
      </c>
      <c r="AR5438">
        <v>480.33999599999999</v>
      </c>
      <c r="AS5438">
        <v>487.70001200000002</v>
      </c>
      <c r="AT5438">
        <v>487.70001200000002</v>
      </c>
      <c r="AU5438">
        <v>0</v>
      </c>
      <c r="AV5438">
        <f ca="1">(Table6[[#This Row],[Close]]-OFFSET(Table6[[#This Row],[Close]],-1,0))/(OFFSET(Table6[[#This Row],[Close]],-1,0))</f>
        <v>-6.5793107898380315E-3</v>
      </c>
      <c r="BF5438" s="43">
        <v>39884</v>
      </c>
      <c r="BG5438">
        <v>365.51998900000001</v>
      </c>
      <c r="BH5438">
        <v>390.94000199999999</v>
      </c>
      <c r="BI5438">
        <v>361.07998700000002</v>
      </c>
      <c r="BJ5438">
        <v>390.11999500000002</v>
      </c>
      <c r="BK5438">
        <v>390.11999500000002</v>
      </c>
      <c r="BL5438">
        <v>73266300</v>
      </c>
      <c r="BM5438">
        <f ca="1">(Table510[[#This Row],[Close]]-OFFSET(Table510[[#This Row],[Close]],-1,0))/(OFFSET(Table510[[#This Row],[Close]],-1,0))</f>
        <v>6.5028686269026123E-2</v>
      </c>
      <c r="DE5438" s="43">
        <v>40730</v>
      </c>
      <c r="DF5438">
        <v>16.459999</v>
      </c>
      <c r="DG5438">
        <v>17.079999999999998</v>
      </c>
      <c r="DH5438">
        <v>16.32</v>
      </c>
      <c r="DI5438">
        <v>16.34</v>
      </c>
      <c r="DJ5438">
        <v>16.34</v>
      </c>
      <c r="DK5438">
        <v>0</v>
      </c>
      <c r="DL5438">
        <f ca="1">(VIX_7[[#This Row],[Close]]-OFFSET(VIX_7[[#This Row],[Close]],-1,0))/(OFFSET(VIX_7[[#This Row],[Close]],-1,0))</f>
        <v>1.7434683526443468E-2</v>
      </c>
    </row>
    <row r="5439" spans="24:116" x14ac:dyDescent="0.3">
      <c r="X5439" s="43">
        <v>18155</v>
      </c>
      <c r="Y5439">
        <v>15.73</v>
      </c>
      <c r="Z5439">
        <v>15.73</v>
      </c>
      <c r="AA5439">
        <v>15.73</v>
      </c>
      <c r="AB5439">
        <v>15.73</v>
      </c>
      <c r="AC5439">
        <v>15.73</v>
      </c>
      <c r="AD5439">
        <v>0</v>
      </c>
      <c r="AE5439">
        <f ca="1">(SPX[[#This Row],[Close]]-OFFSET(SPX[[#This Row],[Close]],-1,0))/(OFFSET(SPX[[#This Row],[Close]],-1,0))</f>
        <v>-6.3532401524776284E-4</v>
      </c>
      <c r="AO5439" s="43">
        <v>37432</v>
      </c>
      <c r="AP5439">
        <v>487.70001200000002</v>
      </c>
      <c r="AQ5439">
        <v>490.63000499999998</v>
      </c>
      <c r="AR5439">
        <v>479.48001099999999</v>
      </c>
      <c r="AS5439">
        <v>479.97000100000002</v>
      </c>
      <c r="AT5439">
        <v>479.97000100000002</v>
      </c>
      <c r="AU5439">
        <v>0</v>
      </c>
      <c r="AV5439">
        <f ca="1">(Table6[[#This Row],[Close]]-OFFSET(Table6[[#This Row],[Close]],-1,0))/(OFFSET(Table6[[#This Row],[Close]],-1,0))</f>
        <v>-1.5849929895019134E-2</v>
      </c>
      <c r="BF5439" s="43">
        <v>39885</v>
      </c>
      <c r="BG5439">
        <v>391.29998799999998</v>
      </c>
      <c r="BH5439">
        <v>395.38000499999998</v>
      </c>
      <c r="BI5439">
        <v>387.32000699999998</v>
      </c>
      <c r="BJ5439">
        <v>393.08999599999999</v>
      </c>
      <c r="BK5439">
        <v>393.08999599999999</v>
      </c>
      <c r="BL5439">
        <v>67870900</v>
      </c>
      <c r="BM5439">
        <f ca="1">(Table510[[#This Row],[Close]]-OFFSET(Table510[[#This Row],[Close]],-1,0))/(OFFSET(Table510[[#This Row],[Close]],-1,0))</f>
        <v>7.6130448017666151E-3</v>
      </c>
      <c r="DE5439" s="43">
        <v>40731</v>
      </c>
      <c r="DF5439">
        <v>15.3</v>
      </c>
      <c r="DG5439">
        <v>16.129999000000002</v>
      </c>
      <c r="DH5439">
        <v>15.3</v>
      </c>
      <c r="DI5439">
        <v>15.95</v>
      </c>
      <c r="DJ5439">
        <v>15.95</v>
      </c>
      <c r="DK5439">
        <v>0</v>
      </c>
      <c r="DL5439">
        <f ca="1">(VIX_7[[#This Row],[Close]]-OFFSET(VIX_7[[#This Row],[Close]],-1,0))/(OFFSET(VIX_7[[#This Row],[Close]],-1,0))</f>
        <v>-2.3867809057527573E-2</v>
      </c>
    </row>
    <row r="5440" spans="24:116" x14ac:dyDescent="0.3">
      <c r="X5440" s="43">
        <v>18156</v>
      </c>
      <c r="Y5440">
        <v>15.61</v>
      </c>
      <c r="Z5440">
        <v>15.61</v>
      </c>
      <c r="AA5440">
        <v>15.61</v>
      </c>
      <c r="AB5440">
        <v>15.61</v>
      </c>
      <c r="AC5440">
        <v>15.61</v>
      </c>
      <c r="AD5440">
        <v>0</v>
      </c>
      <c r="AE5440">
        <f ca="1">(SPX[[#This Row],[Close]]-OFFSET(SPX[[#This Row],[Close]],-1,0))/(OFFSET(SPX[[#This Row],[Close]],-1,0))</f>
        <v>-7.6287349014622372E-3</v>
      </c>
      <c r="AO5440" s="43">
        <v>37433</v>
      </c>
      <c r="AP5440">
        <v>479.97000100000002</v>
      </c>
      <c r="AQ5440">
        <v>480.27999899999998</v>
      </c>
      <c r="AR5440">
        <v>469.30999800000001</v>
      </c>
      <c r="AS5440">
        <v>479.75</v>
      </c>
      <c r="AT5440">
        <v>479.75</v>
      </c>
      <c r="AU5440">
        <v>0</v>
      </c>
      <c r="AV5440">
        <f ca="1">(Table6[[#This Row],[Close]]-OFFSET(Table6[[#This Row],[Close]],-1,0))/(OFFSET(Table6[[#This Row],[Close]],-1,0))</f>
        <v>-4.5836406346575972E-4</v>
      </c>
      <c r="BF5440" s="43">
        <v>39888</v>
      </c>
      <c r="BG5440">
        <v>395.23001099999999</v>
      </c>
      <c r="BH5440">
        <v>400.35998499999999</v>
      </c>
      <c r="BI5440">
        <v>385.60998499999999</v>
      </c>
      <c r="BJ5440">
        <v>386.35998499999999</v>
      </c>
      <c r="BK5440">
        <v>386.35998499999999</v>
      </c>
      <c r="BL5440">
        <v>78835400</v>
      </c>
      <c r="BM5440">
        <f ca="1">(Table510[[#This Row],[Close]]-OFFSET(Table510[[#This Row],[Close]],-1,0))/(OFFSET(Table510[[#This Row],[Close]],-1,0))</f>
        <v>-1.7120789306477265E-2</v>
      </c>
      <c r="DE5440" s="43">
        <v>40732</v>
      </c>
      <c r="DF5440">
        <v>17.139999</v>
      </c>
      <c r="DG5440">
        <v>17.139999</v>
      </c>
      <c r="DH5440">
        <v>15.95</v>
      </c>
      <c r="DI5440">
        <v>15.95</v>
      </c>
      <c r="DJ5440">
        <v>15.95</v>
      </c>
      <c r="DK5440">
        <v>0</v>
      </c>
      <c r="DL5440">
        <f ca="1">(VIX_7[[#This Row],[Close]]-OFFSET(VIX_7[[#This Row],[Close]],-1,0))/(OFFSET(VIX_7[[#This Row],[Close]],-1,0))</f>
        <v>0</v>
      </c>
    </row>
    <row r="5441" spans="24:116" x14ac:dyDescent="0.3">
      <c r="X5441" s="43">
        <v>18157</v>
      </c>
      <c r="Y5441">
        <v>15.66</v>
      </c>
      <c r="Z5441">
        <v>15.66</v>
      </c>
      <c r="AA5441">
        <v>15.66</v>
      </c>
      <c r="AB5441">
        <v>15.66</v>
      </c>
      <c r="AC5441">
        <v>15.66</v>
      </c>
      <c r="AD5441">
        <v>0</v>
      </c>
      <c r="AE5441">
        <f ca="1">(SPX[[#This Row],[Close]]-OFFSET(SPX[[#This Row],[Close]],-1,0))/(OFFSET(SPX[[#This Row],[Close]],-1,0))</f>
        <v>3.2030749519539213E-3</v>
      </c>
      <c r="AO5441" s="43">
        <v>37434</v>
      </c>
      <c r="AP5441">
        <v>479.75</v>
      </c>
      <c r="AQ5441">
        <v>486.67001299999998</v>
      </c>
      <c r="AR5441">
        <v>477.05999800000001</v>
      </c>
      <c r="AS5441">
        <v>483.97000100000002</v>
      </c>
      <c r="AT5441">
        <v>483.97000100000002</v>
      </c>
      <c r="AU5441">
        <v>0</v>
      </c>
      <c r="AV5441">
        <f ca="1">(Table6[[#This Row],[Close]]-OFFSET(Table6[[#This Row],[Close]],-1,0))/(OFFSET(Table6[[#This Row],[Close]],-1,0))</f>
        <v>8.796250130276238E-3</v>
      </c>
      <c r="BF5441" s="43">
        <v>39889</v>
      </c>
      <c r="BG5441">
        <v>386.35000600000001</v>
      </c>
      <c r="BH5441">
        <v>403.58999599999999</v>
      </c>
      <c r="BI5441">
        <v>384.26001000000002</v>
      </c>
      <c r="BJ5441">
        <v>403.58999599999999</v>
      </c>
      <c r="BK5441">
        <v>403.58999599999999</v>
      </c>
      <c r="BL5441">
        <v>61568000</v>
      </c>
      <c r="BM5441">
        <f ca="1">(Table510[[#This Row],[Close]]-OFFSET(Table510[[#This Row],[Close]],-1,0))/(OFFSET(Table510[[#This Row],[Close]],-1,0))</f>
        <v>4.4595744044249278E-2</v>
      </c>
      <c r="DE5441" s="43">
        <v>40735</v>
      </c>
      <c r="DF5441">
        <v>17.440000999999999</v>
      </c>
      <c r="DG5441">
        <v>19.059999000000001</v>
      </c>
      <c r="DH5441">
        <v>17.16</v>
      </c>
      <c r="DI5441">
        <v>18.389999</v>
      </c>
      <c r="DJ5441">
        <v>18.389999</v>
      </c>
      <c r="DK5441">
        <v>0</v>
      </c>
      <c r="DL5441">
        <f ca="1">(VIX_7[[#This Row],[Close]]-OFFSET(VIX_7[[#This Row],[Close]],-1,0))/(OFFSET(VIX_7[[#This Row],[Close]],-1,0))</f>
        <v>0.15297799373040755</v>
      </c>
    </row>
    <row r="5442" spans="24:116" x14ac:dyDescent="0.3">
      <c r="X5442" s="43">
        <v>18160</v>
      </c>
      <c r="Y5442">
        <v>15.55</v>
      </c>
      <c r="Z5442">
        <v>15.55</v>
      </c>
      <c r="AA5442">
        <v>15.55</v>
      </c>
      <c r="AB5442">
        <v>15.55</v>
      </c>
      <c r="AC5442">
        <v>15.55</v>
      </c>
      <c r="AD5442">
        <v>0</v>
      </c>
      <c r="AE5442">
        <f ca="1">(SPX[[#This Row],[Close]]-OFFSET(SPX[[#This Row],[Close]],-1,0))/(OFFSET(SPX[[#This Row],[Close]],-1,0))</f>
        <v>-7.0242656449552637E-3</v>
      </c>
      <c r="AO5442" s="43">
        <v>37435</v>
      </c>
      <c r="AP5442">
        <v>483.97000100000002</v>
      </c>
      <c r="AQ5442">
        <v>493.17999300000002</v>
      </c>
      <c r="AR5442">
        <v>483.85000600000001</v>
      </c>
      <c r="AS5442">
        <v>489.5</v>
      </c>
      <c r="AT5442">
        <v>489.5</v>
      </c>
      <c r="AU5442">
        <v>0</v>
      </c>
      <c r="AV5442">
        <f ca="1">(Table6[[#This Row],[Close]]-OFFSET(Table6[[#This Row],[Close]],-1,0))/(OFFSET(Table6[[#This Row],[Close]],-1,0))</f>
        <v>1.1426325988333262E-2</v>
      </c>
      <c r="BF5442" s="43">
        <v>39890</v>
      </c>
      <c r="BG5442">
        <v>402.76001000000002</v>
      </c>
      <c r="BH5442">
        <v>419.80999800000001</v>
      </c>
      <c r="BI5442">
        <v>398.959991</v>
      </c>
      <c r="BJ5442">
        <v>417.63000499999998</v>
      </c>
      <c r="BK5442">
        <v>417.63000499999998</v>
      </c>
      <c r="BL5442">
        <v>90984500</v>
      </c>
      <c r="BM5442">
        <f ca="1">(Table510[[#This Row],[Close]]-OFFSET(Table510[[#This Row],[Close]],-1,0))/(OFFSET(Table510[[#This Row],[Close]],-1,0))</f>
        <v>3.4787802322037729E-2</v>
      </c>
      <c r="DE5442" s="43">
        <v>40736</v>
      </c>
      <c r="DF5442">
        <v>19.549999</v>
      </c>
      <c r="DG5442">
        <v>20.129999000000002</v>
      </c>
      <c r="DH5442">
        <v>18.25</v>
      </c>
      <c r="DI5442">
        <v>19.870000999999998</v>
      </c>
      <c r="DJ5442">
        <v>19.870000999999998</v>
      </c>
      <c r="DK5442">
        <v>0</v>
      </c>
      <c r="DL5442">
        <f ca="1">(VIX_7[[#This Row],[Close]]-OFFSET(VIX_7[[#This Row],[Close]],-1,0))/(OFFSET(VIX_7[[#This Row],[Close]],-1,0))</f>
        <v>8.0478634066266069E-2</v>
      </c>
    </row>
    <row r="5443" spans="24:116" x14ac:dyDescent="0.3">
      <c r="X5443" s="43">
        <v>18161</v>
      </c>
      <c r="Y5443">
        <v>15.19</v>
      </c>
      <c r="Z5443">
        <v>15.19</v>
      </c>
      <c r="AA5443">
        <v>15.19</v>
      </c>
      <c r="AB5443">
        <v>15.19</v>
      </c>
      <c r="AC5443">
        <v>15.19</v>
      </c>
      <c r="AD5443">
        <v>0</v>
      </c>
      <c r="AE5443">
        <f ca="1">(SPX[[#This Row],[Close]]-OFFSET(SPX[[#This Row],[Close]],-1,0))/(OFFSET(SPX[[#This Row],[Close]],-1,0))</f>
        <v>-2.3151125401929339E-2</v>
      </c>
      <c r="AO5443" s="43">
        <v>37438</v>
      </c>
      <c r="AP5443">
        <v>489.5</v>
      </c>
      <c r="AQ5443">
        <v>489.88000499999998</v>
      </c>
      <c r="AR5443">
        <v>477.16000400000001</v>
      </c>
      <c r="AS5443">
        <v>477.82000699999998</v>
      </c>
      <c r="AT5443">
        <v>477.82000699999998</v>
      </c>
      <c r="AU5443">
        <v>0</v>
      </c>
      <c r="AV5443">
        <f ca="1">(Table6[[#This Row],[Close]]-OFFSET(Table6[[#This Row],[Close]],-1,0))/(OFFSET(Table6[[#This Row],[Close]],-1,0))</f>
        <v>-2.3861068437180846E-2</v>
      </c>
      <c r="BF5443" s="43">
        <v>39891</v>
      </c>
      <c r="BG5443">
        <v>419.60998499999999</v>
      </c>
      <c r="BH5443">
        <v>422.01001000000002</v>
      </c>
      <c r="BI5443">
        <v>411.70001200000002</v>
      </c>
      <c r="BJ5443">
        <v>413.26001000000002</v>
      </c>
      <c r="BK5443">
        <v>413.26001000000002</v>
      </c>
      <c r="BL5443">
        <v>90338700</v>
      </c>
      <c r="BM5443">
        <f ca="1">(Table510[[#This Row],[Close]]-OFFSET(Table510[[#This Row],[Close]],-1,0))/(OFFSET(Table510[[#This Row],[Close]],-1,0))</f>
        <v>-1.0463795579055581E-2</v>
      </c>
      <c r="DE5443" s="43">
        <v>40737</v>
      </c>
      <c r="DF5443">
        <v>19.079999999999998</v>
      </c>
      <c r="DG5443">
        <v>20.16</v>
      </c>
      <c r="DH5443">
        <v>18.09</v>
      </c>
      <c r="DI5443">
        <v>19.91</v>
      </c>
      <c r="DJ5443">
        <v>19.91</v>
      </c>
      <c r="DK5443">
        <v>0</v>
      </c>
      <c r="DL5443">
        <f ca="1">(VIX_7[[#This Row],[Close]]-OFFSET(VIX_7[[#This Row],[Close]],-1,0))/(OFFSET(VIX_7[[#This Row],[Close]],-1,0))</f>
        <v>2.0130346244069978E-3</v>
      </c>
    </row>
    <row r="5444" spans="24:116" x14ac:dyDescent="0.3">
      <c r="X5444" s="43">
        <v>18162</v>
      </c>
      <c r="Y5444">
        <v>15.41</v>
      </c>
      <c r="Z5444">
        <v>15.41</v>
      </c>
      <c r="AA5444">
        <v>15.41</v>
      </c>
      <c r="AB5444">
        <v>15.41</v>
      </c>
      <c r="AC5444">
        <v>15.41</v>
      </c>
      <c r="AD5444">
        <v>0</v>
      </c>
      <c r="AE5444">
        <f ca="1">(SPX[[#This Row],[Close]]-OFFSET(SPX[[#This Row],[Close]],-1,0))/(OFFSET(SPX[[#This Row],[Close]],-1,0))</f>
        <v>1.4483212639894711E-2</v>
      </c>
      <c r="AO5444" s="43">
        <v>37439</v>
      </c>
      <c r="AP5444">
        <v>477.82000699999998</v>
      </c>
      <c r="AQ5444">
        <v>477.82000699999998</v>
      </c>
      <c r="AR5444">
        <v>462.57000699999998</v>
      </c>
      <c r="AS5444">
        <v>463.72000100000002</v>
      </c>
      <c r="AT5444">
        <v>463.72000100000002</v>
      </c>
      <c r="AU5444">
        <v>0</v>
      </c>
      <c r="AV5444">
        <f ca="1">(Table6[[#This Row],[Close]]-OFFSET(Table6[[#This Row],[Close]],-1,0))/(OFFSET(Table6[[#This Row],[Close]],-1,0))</f>
        <v>-2.9509032257830827E-2</v>
      </c>
      <c r="BF5444" s="43">
        <v>39892</v>
      </c>
      <c r="BG5444">
        <v>415.04998799999998</v>
      </c>
      <c r="BH5444">
        <v>416.72000100000002</v>
      </c>
      <c r="BI5444">
        <v>399.58999599999999</v>
      </c>
      <c r="BJ5444">
        <v>400.10998499999999</v>
      </c>
      <c r="BK5444">
        <v>400.10998499999999</v>
      </c>
      <c r="BL5444">
        <v>76437200</v>
      </c>
      <c r="BM5444">
        <f ca="1">(Table510[[#This Row],[Close]]-OFFSET(Table510[[#This Row],[Close]],-1,0))/(OFFSET(Table510[[#This Row],[Close]],-1,0))</f>
        <v>-3.182022136620484E-2</v>
      </c>
      <c r="DE5444" s="43">
        <v>40738</v>
      </c>
      <c r="DF5444">
        <v>20.079999999999998</v>
      </c>
      <c r="DG5444">
        <v>21.58</v>
      </c>
      <c r="DH5444">
        <v>19.350000000000001</v>
      </c>
      <c r="DI5444">
        <v>20.799999</v>
      </c>
      <c r="DJ5444">
        <v>20.799999</v>
      </c>
      <c r="DK5444">
        <v>0</v>
      </c>
      <c r="DL5444">
        <f ca="1">(VIX_7[[#This Row],[Close]]-OFFSET(VIX_7[[#This Row],[Close]],-1,0))/(OFFSET(VIX_7[[#This Row],[Close]],-1,0))</f>
        <v>4.4701104972375665E-2</v>
      </c>
    </row>
    <row r="5445" spans="24:116" x14ac:dyDescent="0.3">
      <c r="X5445" s="43">
        <v>18163</v>
      </c>
      <c r="Y5445">
        <v>15.5</v>
      </c>
      <c r="Z5445">
        <v>15.5</v>
      </c>
      <c r="AA5445">
        <v>15.5</v>
      </c>
      <c r="AB5445">
        <v>15.5</v>
      </c>
      <c r="AC5445">
        <v>15.5</v>
      </c>
      <c r="AD5445">
        <v>0</v>
      </c>
      <c r="AE5445">
        <f ca="1">(SPX[[#This Row],[Close]]-OFFSET(SPX[[#This Row],[Close]],-1,0))/(OFFSET(SPX[[#This Row],[Close]],-1,0))</f>
        <v>5.8403634003893479E-3</v>
      </c>
      <c r="AO5445" s="43">
        <v>37440</v>
      </c>
      <c r="AP5445">
        <v>463.72000100000002</v>
      </c>
      <c r="AQ5445">
        <v>465.16000400000001</v>
      </c>
      <c r="AR5445">
        <v>454.26001000000002</v>
      </c>
      <c r="AS5445">
        <v>462.27999899999998</v>
      </c>
      <c r="AT5445">
        <v>462.27999899999998</v>
      </c>
      <c r="AU5445">
        <v>0</v>
      </c>
      <c r="AV5445">
        <f ca="1">(Table6[[#This Row],[Close]]-OFFSET(Table6[[#This Row],[Close]],-1,0))/(OFFSET(Table6[[#This Row],[Close]],-1,0))</f>
        <v>-3.1053264834269021E-3</v>
      </c>
      <c r="BF5445" s="43">
        <v>39895</v>
      </c>
      <c r="BG5445">
        <v>405.709991</v>
      </c>
      <c r="BH5445">
        <v>433.72000100000002</v>
      </c>
      <c r="BI5445">
        <v>405.709991</v>
      </c>
      <c r="BJ5445">
        <v>433.72000100000002</v>
      </c>
      <c r="BK5445">
        <v>433.72000100000002</v>
      </c>
      <c r="BL5445">
        <v>77157700</v>
      </c>
      <c r="BM5445">
        <f ca="1">(Table510[[#This Row],[Close]]-OFFSET(Table510[[#This Row],[Close]],-1,0))/(OFFSET(Table510[[#This Row],[Close]],-1,0))</f>
        <v>8.4001942615853559E-2</v>
      </c>
      <c r="DE5445" s="43">
        <v>40739</v>
      </c>
      <c r="DF5445">
        <v>20.25</v>
      </c>
      <c r="DG5445">
        <v>21.68</v>
      </c>
      <c r="DH5445">
        <v>19.52</v>
      </c>
      <c r="DI5445">
        <v>19.530000999999999</v>
      </c>
      <c r="DJ5445">
        <v>19.530000999999999</v>
      </c>
      <c r="DK5445">
        <v>0</v>
      </c>
      <c r="DL5445">
        <f ca="1">(VIX_7[[#This Row],[Close]]-OFFSET(VIX_7[[#This Row],[Close]],-1,0))/(OFFSET(VIX_7[[#This Row],[Close]],-1,0))</f>
        <v>-6.1057599089307704E-2</v>
      </c>
    </row>
    <row r="5446" spans="24:116" x14ac:dyDescent="0.3">
      <c r="X5446" s="43">
        <v>18164</v>
      </c>
      <c r="Y5446">
        <v>15.57</v>
      </c>
      <c r="Z5446">
        <v>15.57</v>
      </c>
      <c r="AA5446">
        <v>15.57</v>
      </c>
      <c r="AB5446">
        <v>15.57</v>
      </c>
      <c r="AC5446">
        <v>15.57</v>
      </c>
      <c r="AD5446">
        <v>0</v>
      </c>
      <c r="AE5446">
        <f ca="1">(SPX[[#This Row],[Close]]-OFFSET(SPX[[#This Row],[Close]],-1,0))/(OFFSET(SPX[[#This Row],[Close]],-1,0))</f>
        <v>4.5161290322580832E-3</v>
      </c>
      <c r="AO5446" s="43">
        <v>37442</v>
      </c>
      <c r="AP5446">
        <v>462.27999899999998</v>
      </c>
      <c r="AQ5446">
        <v>478.67001299999998</v>
      </c>
      <c r="AR5446">
        <v>462.27999899999998</v>
      </c>
      <c r="AS5446">
        <v>478.57998700000002</v>
      </c>
      <c r="AT5446">
        <v>478.57998700000002</v>
      </c>
      <c r="AU5446">
        <v>0</v>
      </c>
      <c r="AV5446">
        <f ca="1">(Table6[[#This Row],[Close]]-OFFSET(Table6[[#This Row],[Close]],-1,0))/(OFFSET(Table6[[#This Row],[Close]],-1,0))</f>
        <v>3.5259989692956718E-2</v>
      </c>
      <c r="BF5446" s="43">
        <v>39896</v>
      </c>
      <c r="BG5446">
        <v>430.29998799999998</v>
      </c>
      <c r="BH5446">
        <v>430.39999399999999</v>
      </c>
      <c r="BI5446">
        <v>416.07000699999998</v>
      </c>
      <c r="BJ5446">
        <v>416.39001500000001</v>
      </c>
      <c r="BK5446">
        <v>416.39001500000001</v>
      </c>
      <c r="BL5446">
        <v>67679800</v>
      </c>
      <c r="BM5446">
        <f ca="1">(Table510[[#This Row],[Close]]-OFFSET(Table510[[#This Row],[Close]],-1,0))/(OFFSET(Table510[[#This Row],[Close]],-1,0))</f>
        <v>-3.9956621691513872E-2</v>
      </c>
      <c r="DE5446" s="43">
        <v>40742</v>
      </c>
      <c r="DF5446">
        <v>21.25</v>
      </c>
      <c r="DG5446">
        <v>21.93</v>
      </c>
      <c r="DH5446">
        <v>20.9</v>
      </c>
      <c r="DI5446">
        <v>20.950001</v>
      </c>
      <c r="DJ5446">
        <v>20.950001</v>
      </c>
      <c r="DK5446">
        <v>0</v>
      </c>
      <c r="DL5446">
        <f ca="1">(VIX_7[[#This Row],[Close]]-OFFSET(VIX_7[[#This Row],[Close]],-1,0))/(OFFSET(VIX_7[[#This Row],[Close]],-1,0))</f>
        <v>7.2708649630893615E-2</v>
      </c>
    </row>
    <row r="5447" spans="24:116" x14ac:dyDescent="0.3">
      <c r="X5447" s="43">
        <v>18167</v>
      </c>
      <c r="Y5447">
        <v>15.53</v>
      </c>
      <c r="Z5447">
        <v>15.53</v>
      </c>
      <c r="AA5447">
        <v>15.53</v>
      </c>
      <c r="AB5447">
        <v>15.53</v>
      </c>
      <c r="AC5447">
        <v>15.53</v>
      </c>
      <c r="AD5447">
        <v>0</v>
      </c>
      <c r="AE5447">
        <f ca="1">(SPX[[#This Row],[Close]]-OFFSET(SPX[[#This Row],[Close]],-1,0))/(OFFSET(SPX[[#This Row],[Close]],-1,0))</f>
        <v>-2.5690430314708364E-3</v>
      </c>
      <c r="AO5447" s="43">
        <v>37445</v>
      </c>
      <c r="AP5447">
        <v>478.57998700000002</v>
      </c>
      <c r="AQ5447">
        <v>479.35998499999999</v>
      </c>
      <c r="AR5447">
        <v>470.14999399999999</v>
      </c>
      <c r="AS5447">
        <v>470.33999599999999</v>
      </c>
      <c r="AT5447">
        <v>470.33999599999999</v>
      </c>
      <c r="AU5447">
        <v>0</v>
      </c>
      <c r="AV5447">
        <f ca="1">(Table6[[#This Row],[Close]]-OFFSET(Table6[[#This Row],[Close]],-1,0))/(OFFSET(Table6[[#This Row],[Close]],-1,0))</f>
        <v>-1.7217583734858582E-2</v>
      </c>
      <c r="BF5447" s="43">
        <v>39897</v>
      </c>
      <c r="BG5447">
        <v>418.42001299999998</v>
      </c>
      <c r="BH5447">
        <v>432.25</v>
      </c>
      <c r="BI5447">
        <v>409.70001200000002</v>
      </c>
      <c r="BJ5447">
        <v>426.51998900000001</v>
      </c>
      <c r="BK5447">
        <v>426.51998900000001</v>
      </c>
      <c r="BL5447">
        <v>76871800</v>
      </c>
      <c r="BM5447">
        <f ca="1">(Table510[[#This Row],[Close]]-OFFSET(Table510[[#This Row],[Close]],-1,0))/(OFFSET(Table510[[#This Row],[Close]],-1,0))</f>
        <v>2.4328090576331434E-2</v>
      </c>
      <c r="DE5447" s="43">
        <v>40743</v>
      </c>
      <c r="DF5447">
        <v>20.139999</v>
      </c>
      <c r="DG5447">
        <v>20.43</v>
      </c>
      <c r="DH5447">
        <v>19.120000999999998</v>
      </c>
      <c r="DI5447">
        <v>19.209999</v>
      </c>
      <c r="DJ5447">
        <v>19.209999</v>
      </c>
      <c r="DK5447">
        <v>0</v>
      </c>
      <c r="DL5447">
        <f ca="1">(VIX_7[[#This Row],[Close]]-OFFSET(VIX_7[[#This Row],[Close]],-1,0))/(OFFSET(VIX_7[[#This Row],[Close]],-1,0))</f>
        <v>-8.3054984102387416E-2</v>
      </c>
    </row>
    <row r="5448" spans="24:116" x14ac:dyDescent="0.3">
      <c r="X5448" s="43">
        <v>18168</v>
      </c>
      <c r="Y5448">
        <v>15.41</v>
      </c>
      <c r="Z5448">
        <v>15.41</v>
      </c>
      <c r="AA5448">
        <v>15.41</v>
      </c>
      <c r="AB5448">
        <v>15.41</v>
      </c>
      <c r="AC5448">
        <v>15.41</v>
      </c>
      <c r="AD5448">
        <v>0</v>
      </c>
      <c r="AE5448">
        <f ca="1">(SPX[[#This Row],[Close]]-OFFSET(SPX[[#This Row],[Close]],-1,0))/(OFFSET(SPX[[#This Row],[Close]],-1,0))</f>
        <v>-7.7269800386348501E-3</v>
      </c>
      <c r="AO5448" s="43">
        <v>37446</v>
      </c>
      <c r="AP5448">
        <v>470.33999599999999</v>
      </c>
      <c r="AQ5448">
        <v>471.57000699999998</v>
      </c>
      <c r="AR5448">
        <v>459.51998900000001</v>
      </c>
      <c r="AS5448">
        <v>459.51998900000001</v>
      </c>
      <c r="AT5448">
        <v>459.51998900000001</v>
      </c>
      <c r="AU5448">
        <v>0</v>
      </c>
      <c r="AV5448">
        <f ca="1">(Table6[[#This Row],[Close]]-OFFSET(Table6[[#This Row],[Close]],-1,0))/(OFFSET(Table6[[#This Row],[Close]],-1,0))</f>
        <v>-2.3004650023426831E-2</v>
      </c>
      <c r="BF5448" s="43">
        <v>39898</v>
      </c>
      <c r="BG5448">
        <v>427.290009</v>
      </c>
      <c r="BH5448">
        <v>445.29998799999998</v>
      </c>
      <c r="BI5448">
        <v>427.290009</v>
      </c>
      <c r="BJ5448">
        <v>445.29998799999998</v>
      </c>
      <c r="BK5448">
        <v>445.29998799999998</v>
      </c>
      <c r="BL5448">
        <v>69929600</v>
      </c>
      <c r="BM5448">
        <f ca="1">(Table510[[#This Row],[Close]]-OFFSET(Table510[[#This Row],[Close]],-1,0))/(OFFSET(Table510[[#This Row],[Close]],-1,0))</f>
        <v>4.4030759364949656E-2</v>
      </c>
      <c r="DE5448" s="43">
        <v>40744</v>
      </c>
      <c r="DF5448">
        <v>18.809999000000001</v>
      </c>
      <c r="DG5448">
        <v>19.649999999999999</v>
      </c>
      <c r="DH5448">
        <v>18.610001</v>
      </c>
      <c r="DI5448">
        <v>19.09</v>
      </c>
      <c r="DJ5448">
        <v>19.09</v>
      </c>
      <c r="DK5448">
        <v>0</v>
      </c>
      <c r="DL5448">
        <f ca="1">(VIX_7[[#This Row],[Close]]-OFFSET(VIX_7[[#This Row],[Close]],-1,0))/(OFFSET(VIX_7[[#This Row],[Close]],-1,0))</f>
        <v>-6.2466947551637021E-3</v>
      </c>
    </row>
    <row r="5449" spans="24:116" x14ac:dyDescent="0.3">
      <c r="X5449" s="43">
        <v>18169</v>
      </c>
      <c r="Y5449">
        <v>15.53</v>
      </c>
      <c r="Z5449">
        <v>15.53</v>
      </c>
      <c r="AA5449">
        <v>15.53</v>
      </c>
      <c r="AB5449">
        <v>15.53</v>
      </c>
      <c r="AC5449">
        <v>15.53</v>
      </c>
      <c r="AD5449">
        <v>0</v>
      </c>
      <c r="AE5449">
        <f ca="1">(SPX[[#This Row],[Close]]-OFFSET(SPX[[#This Row],[Close]],-1,0))/(OFFSET(SPX[[#This Row],[Close]],-1,0))</f>
        <v>7.7871512005190926E-3</v>
      </c>
      <c r="AO5449" s="43">
        <v>37447</v>
      </c>
      <c r="AP5449">
        <v>459.51998900000001</v>
      </c>
      <c r="AQ5449">
        <v>461.83999599999999</v>
      </c>
      <c r="AR5449">
        <v>446.97000100000002</v>
      </c>
      <c r="AS5449">
        <v>447.26001000000002</v>
      </c>
      <c r="AT5449">
        <v>447.26001000000002</v>
      </c>
      <c r="AU5449">
        <v>0</v>
      </c>
      <c r="AV5449">
        <f ca="1">(Table6[[#This Row],[Close]]-OFFSET(Table6[[#This Row],[Close]],-1,0))/(OFFSET(Table6[[#This Row],[Close]],-1,0))</f>
        <v>-2.6679968866381538E-2</v>
      </c>
      <c r="BF5449" s="43">
        <v>39899</v>
      </c>
      <c r="BG5449">
        <v>440.54998799999998</v>
      </c>
      <c r="BH5449">
        <v>440.54998799999998</v>
      </c>
      <c r="BI5449">
        <v>429</v>
      </c>
      <c r="BJ5449">
        <v>429</v>
      </c>
      <c r="BK5449">
        <v>429</v>
      </c>
      <c r="BL5449">
        <v>56002100</v>
      </c>
      <c r="BM5449">
        <f ca="1">(Table510[[#This Row],[Close]]-OFFSET(Table510[[#This Row],[Close]],-1,0))/(OFFSET(Table510[[#This Row],[Close]],-1,0))</f>
        <v>-3.6604510305982732E-2</v>
      </c>
      <c r="DE5449" s="43">
        <v>40745</v>
      </c>
      <c r="DF5449">
        <v>18.610001</v>
      </c>
      <c r="DG5449">
        <v>18.629999000000002</v>
      </c>
      <c r="DH5449">
        <v>17.149999999999999</v>
      </c>
      <c r="DI5449">
        <v>17.559999000000001</v>
      </c>
      <c r="DJ5449">
        <v>17.559999000000001</v>
      </c>
      <c r="DK5449">
        <v>0</v>
      </c>
      <c r="DL5449">
        <f ca="1">(VIX_7[[#This Row],[Close]]-OFFSET(VIX_7[[#This Row],[Close]],-1,0))/(OFFSET(VIX_7[[#This Row],[Close]],-1,0))</f>
        <v>-8.0146726034572999E-2</v>
      </c>
    </row>
    <row r="5450" spans="24:116" x14ac:dyDescent="0.3">
      <c r="X5450" s="43">
        <v>18170</v>
      </c>
      <c r="Y5450">
        <v>15.62</v>
      </c>
      <c r="Z5450">
        <v>15.62</v>
      </c>
      <c r="AA5450">
        <v>15.62</v>
      </c>
      <c r="AB5450">
        <v>15.62</v>
      </c>
      <c r="AC5450">
        <v>15.62</v>
      </c>
      <c r="AD5450">
        <v>0</v>
      </c>
      <c r="AE5450">
        <f ca="1">(SPX[[#This Row],[Close]]-OFFSET(SPX[[#This Row],[Close]],-1,0))/(OFFSET(SPX[[#This Row],[Close]],-1,0))</f>
        <v>5.7952350289761662E-3</v>
      </c>
      <c r="AO5450" s="43">
        <v>37448</v>
      </c>
      <c r="AP5450">
        <v>447.26001000000002</v>
      </c>
      <c r="AQ5450">
        <v>448.02999899999998</v>
      </c>
      <c r="AR5450">
        <v>435.41000400000001</v>
      </c>
      <c r="AS5450">
        <v>447.73001099999999</v>
      </c>
      <c r="AT5450">
        <v>447.73001099999999</v>
      </c>
      <c r="AU5450">
        <v>0</v>
      </c>
      <c r="AV5450">
        <f ca="1">(Table6[[#This Row],[Close]]-OFFSET(Table6[[#This Row],[Close]],-1,0))/(OFFSET(Table6[[#This Row],[Close]],-1,0))</f>
        <v>1.0508451225048443E-3</v>
      </c>
      <c r="BF5450" s="43">
        <v>39902</v>
      </c>
      <c r="BG5450">
        <v>423.83999599999999</v>
      </c>
      <c r="BH5450">
        <v>423.83999599999999</v>
      </c>
      <c r="BI5450">
        <v>408.82000699999998</v>
      </c>
      <c r="BJ5450">
        <v>415.97000100000002</v>
      </c>
      <c r="BK5450">
        <v>415.97000100000002</v>
      </c>
      <c r="BL5450">
        <v>59126600</v>
      </c>
      <c r="BM5450">
        <f ca="1">(Table510[[#This Row],[Close]]-OFFSET(Table510[[#This Row],[Close]],-1,0))/(OFFSET(Table510[[#This Row],[Close]],-1,0))</f>
        <v>-3.0372958041957984E-2</v>
      </c>
      <c r="DE5450" s="43">
        <v>40746</v>
      </c>
      <c r="DF5450">
        <v>17.219999000000001</v>
      </c>
      <c r="DG5450">
        <v>17.950001</v>
      </c>
      <c r="DH5450">
        <v>17.139999</v>
      </c>
      <c r="DI5450">
        <v>17.52</v>
      </c>
      <c r="DJ5450">
        <v>17.52</v>
      </c>
      <c r="DK5450">
        <v>0</v>
      </c>
      <c r="DL5450">
        <f ca="1">(VIX_7[[#This Row],[Close]]-OFFSET(VIX_7[[#This Row],[Close]],-1,0))/(OFFSET(VIX_7[[#This Row],[Close]],-1,0))</f>
        <v>-2.2778475101280856E-3</v>
      </c>
    </row>
    <row r="5451" spans="24:116" x14ac:dyDescent="0.3">
      <c r="X5451" s="43">
        <v>18171</v>
      </c>
      <c r="Y5451">
        <v>15.58</v>
      </c>
      <c r="Z5451">
        <v>15.58</v>
      </c>
      <c r="AA5451">
        <v>15.58</v>
      </c>
      <c r="AB5451">
        <v>15.58</v>
      </c>
      <c r="AC5451">
        <v>15.58</v>
      </c>
      <c r="AD5451">
        <v>0</v>
      </c>
      <c r="AE5451">
        <f ca="1">(SPX[[#This Row],[Close]]-OFFSET(SPX[[#This Row],[Close]],-1,0))/(OFFSET(SPX[[#This Row],[Close]],-1,0))</f>
        <v>-2.5608194622278586E-3</v>
      </c>
      <c r="AO5451" s="43">
        <v>37449</v>
      </c>
      <c r="AP5451">
        <v>447.73001099999999</v>
      </c>
      <c r="AQ5451">
        <v>452.85998499999999</v>
      </c>
      <c r="AR5451">
        <v>442.60998499999999</v>
      </c>
      <c r="AS5451">
        <v>444.790009</v>
      </c>
      <c r="AT5451">
        <v>444.790009</v>
      </c>
      <c r="AU5451">
        <v>0</v>
      </c>
      <c r="AV5451">
        <f ca="1">(Table6[[#This Row],[Close]]-OFFSET(Table6[[#This Row],[Close]],-1,0))/(OFFSET(Table6[[#This Row],[Close]],-1,0))</f>
        <v>-6.5664617688538035E-3</v>
      </c>
      <c r="BF5451" s="43">
        <v>39903</v>
      </c>
      <c r="BG5451">
        <v>419.02999899999998</v>
      </c>
      <c r="BH5451">
        <v>432.540009</v>
      </c>
      <c r="BI5451">
        <v>417.459991</v>
      </c>
      <c r="BJ5451">
        <v>422.75</v>
      </c>
      <c r="BK5451">
        <v>422.75</v>
      </c>
      <c r="BL5451">
        <v>60891000</v>
      </c>
      <c r="BM5451">
        <f ca="1">(Table510[[#This Row],[Close]]-OFFSET(Table510[[#This Row],[Close]],-1,0))/(OFFSET(Table510[[#This Row],[Close]],-1,0))</f>
        <v>1.6299249906725786E-2</v>
      </c>
      <c r="DE5451" s="43">
        <v>40749</v>
      </c>
      <c r="DF5451">
        <v>19.260000000000002</v>
      </c>
      <c r="DG5451">
        <v>19.5</v>
      </c>
      <c r="DH5451">
        <v>18.73</v>
      </c>
      <c r="DI5451">
        <v>19.350000000000001</v>
      </c>
      <c r="DJ5451">
        <v>19.350000000000001</v>
      </c>
      <c r="DK5451">
        <v>0</v>
      </c>
      <c r="DL5451">
        <f ca="1">(VIX_7[[#This Row],[Close]]-OFFSET(VIX_7[[#This Row],[Close]],-1,0))/(OFFSET(VIX_7[[#This Row],[Close]],-1,0))</f>
        <v>0.10445205479452066</v>
      </c>
    </row>
    <row r="5452" spans="24:116" x14ac:dyDescent="0.3">
      <c r="X5452" s="43">
        <v>18174</v>
      </c>
      <c r="Y5452">
        <v>15.6</v>
      </c>
      <c r="Z5452">
        <v>15.6</v>
      </c>
      <c r="AA5452">
        <v>15.6</v>
      </c>
      <c r="AB5452">
        <v>15.6</v>
      </c>
      <c r="AC5452">
        <v>15.6</v>
      </c>
      <c r="AD5452">
        <v>0</v>
      </c>
      <c r="AE5452">
        <f ca="1">(SPX[[#This Row],[Close]]-OFFSET(SPX[[#This Row],[Close]],-1,0))/(OFFSET(SPX[[#This Row],[Close]],-1,0))</f>
        <v>1.2836970474967633E-3</v>
      </c>
      <c r="AO5452" s="43">
        <v>37452</v>
      </c>
      <c r="AP5452">
        <v>444.790009</v>
      </c>
      <c r="AQ5452">
        <v>444.790009</v>
      </c>
      <c r="AR5452">
        <v>426.02999899999998</v>
      </c>
      <c r="AS5452">
        <v>441.39001500000001</v>
      </c>
      <c r="AT5452">
        <v>441.39001500000001</v>
      </c>
      <c r="AU5452">
        <v>0</v>
      </c>
      <c r="AV5452">
        <f ca="1">(Table6[[#This Row],[Close]]-OFFSET(Table6[[#This Row],[Close]],-1,0))/(OFFSET(Table6[[#This Row],[Close]],-1,0))</f>
        <v>-7.6440431016965415E-3</v>
      </c>
      <c r="BF5452" s="43">
        <v>39904</v>
      </c>
      <c r="BG5452">
        <v>419.39001500000001</v>
      </c>
      <c r="BH5452">
        <v>429.51001000000002</v>
      </c>
      <c r="BI5452">
        <v>412.790009</v>
      </c>
      <c r="BJ5452">
        <v>429.16000400000001</v>
      </c>
      <c r="BK5452">
        <v>429.16000400000001</v>
      </c>
      <c r="BL5452">
        <v>60341400</v>
      </c>
      <c r="BM5452">
        <f ca="1">(Table510[[#This Row],[Close]]-OFFSET(Table510[[#This Row],[Close]],-1,0))/(OFFSET(Table510[[#This Row],[Close]],-1,0))</f>
        <v>1.5162635127143737E-2</v>
      </c>
      <c r="DE5452" s="43">
        <v>40750</v>
      </c>
      <c r="DF5452">
        <v>19.75</v>
      </c>
      <c r="DG5452">
        <v>20.5</v>
      </c>
      <c r="DH5452">
        <v>19.559999000000001</v>
      </c>
      <c r="DI5452">
        <v>20.23</v>
      </c>
      <c r="DJ5452">
        <v>20.23</v>
      </c>
      <c r="DK5452">
        <v>0</v>
      </c>
      <c r="DL5452">
        <f ca="1">(VIX_7[[#This Row],[Close]]-OFFSET(VIX_7[[#This Row],[Close]],-1,0))/(OFFSET(VIX_7[[#This Row],[Close]],-1,0))</f>
        <v>4.5478036175710543E-2</v>
      </c>
    </row>
    <row r="5453" spans="24:116" x14ac:dyDescent="0.3">
      <c r="X5453" s="43">
        <v>18175</v>
      </c>
      <c r="Y5453">
        <v>15.75</v>
      </c>
      <c r="Z5453">
        <v>15.75</v>
      </c>
      <c r="AA5453">
        <v>15.75</v>
      </c>
      <c r="AB5453">
        <v>15.75</v>
      </c>
      <c r="AC5453">
        <v>15.75</v>
      </c>
      <c r="AD5453">
        <v>0</v>
      </c>
      <c r="AE5453">
        <f ca="1">(SPX[[#This Row],[Close]]-OFFSET(SPX[[#This Row],[Close]],-1,0))/(OFFSET(SPX[[#This Row],[Close]],-1,0))</f>
        <v>9.6153846153846385E-3</v>
      </c>
      <c r="AO5453" s="43">
        <v>37453</v>
      </c>
      <c r="AP5453">
        <v>441.39001500000001</v>
      </c>
      <c r="AQ5453">
        <v>445.70001200000002</v>
      </c>
      <c r="AR5453">
        <v>436.76001000000002</v>
      </c>
      <c r="AS5453">
        <v>441.01001000000002</v>
      </c>
      <c r="AT5453">
        <v>441.01001000000002</v>
      </c>
      <c r="AU5453">
        <v>0</v>
      </c>
      <c r="AV5453">
        <f ca="1">(Table6[[#This Row],[Close]]-OFFSET(Table6[[#This Row],[Close]],-1,0))/(OFFSET(Table6[[#This Row],[Close]],-1,0))</f>
        <v>-8.6092794826811577E-4</v>
      </c>
      <c r="BF5453" s="43">
        <v>39905</v>
      </c>
      <c r="BG5453">
        <v>434.32000699999998</v>
      </c>
      <c r="BH5453">
        <v>454.92001299999998</v>
      </c>
      <c r="BI5453">
        <v>434.32000699999998</v>
      </c>
      <c r="BJ5453">
        <v>450.19000199999999</v>
      </c>
      <c r="BK5453">
        <v>450.19000199999999</v>
      </c>
      <c r="BL5453">
        <v>75428100</v>
      </c>
      <c r="BM5453">
        <f ca="1">(Table510[[#This Row],[Close]]-OFFSET(Table510[[#This Row],[Close]],-1,0))/(OFFSET(Table510[[#This Row],[Close]],-1,0))</f>
        <v>4.9002697837611117E-2</v>
      </c>
      <c r="DE5453" s="43">
        <v>40751</v>
      </c>
      <c r="DF5453">
        <v>20.870000999999998</v>
      </c>
      <c r="DG5453">
        <v>23.200001</v>
      </c>
      <c r="DH5453">
        <v>20.870000999999998</v>
      </c>
      <c r="DI5453">
        <v>22.98</v>
      </c>
      <c r="DJ5453">
        <v>22.98</v>
      </c>
      <c r="DK5453">
        <v>0</v>
      </c>
      <c r="DL5453">
        <f ca="1">(VIX_7[[#This Row],[Close]]-OFFSET(VIX_7[[#This Row],[Close]],-1,0))/(OFFSET(VIX_7[[#This Row],[Close]],-1,0))</f>
        <v>0.13593672763222936</v>
      </c>
    </row>
    <row r="5454" spans="24:116" x14ac:dyDescent="0.3">
      <c r="X5454" s="43">
        <v>18176</v>
      </c>
      <c r="Y5454">
        <v>15.78</v>
      </c>
      <c r="Z5454">
        <v>15.78</v>
      </c>
      <c r="AA5454">
        <v>15.78</v>
      </c>
      <c r="AB5454">
        <v>15.78</v>
      </c>
      <c r="AC5454">
        <v>15.78</v>
      </c>
      <c r="AD5454">
        <v>0</v>
      </c>
      <c r="AE5454">
        <f ca="1">(SPX[[#This Row],[Close]]-OFFSET(SPX[[#This Row],[Close]],-1,0))/(OFFSET(SPX[[#This Row],[Close]],-1,0))</f>
        <v>1.9047619047618642E-3</v>
      </c>
      <c r="AO5454" s="43">
        <v>37454</v>
      </c>
      <c r="AP5454">
        <v>441.01001000000002</v>
      </c>
      <c r="AQ5454">
        <v>452.07000699999998</v>
      </c>
      <c r="AR5454">
        <v>435.35998499999999</v>
      </c>
      <c r="AS5454">
        <v>443.63000499999998</v>
      </c>
      <c r="AT5454">
        <v>443.63000499999998</v>
      </c>
      <c r="AU5454">
        <v>0</v>
      </c>
      <c r="AV5454">
        <f ca="1">(Table6[[#This Row],[Close]]-OFFSET(Table6[[#This Row],[Close]],-1,0))/(OFFSET(Table6[[#This Row],[Close]],-1,0))</f>
        <v>5.9408968971020864E-3</v>
      </c>
      <c r="BF5454" s="43">
        <v>39906</v>
      </c>
      <c r="BG5454">
        <v>449.45001200000002</v>
      </c>
      <c r="BH5454">
        <v>456.13000499999998</v>
      </c>
      <c r="BI5454">
        <v>444.70001200000002</v>
      </c>
      <c r="BJ5454">
        <v>456.13000499999998</v>
      </c>
      <c r="BK5454">
        <v>456.13000499999998</v>
      </c>
      <c r="BL5454">
        <v>58556400</v>
      </c>
      <c r="BM5454">
        <f ca="1">(Table510[[#This Row],[Close]]-OFFSET(Table510[[#This Row],[Close]],-1,0))/(OFFSET(Table510[[#This Row],[Close]],-1,0))</f>
        <v>1.3194435624094536E-2</v>
      </c>
      <c r="DE5454" s="43">
        <v>40752</v>
      </c>
      <c r="DF5454">
        <v>22.83</v>
      </c>
      <c r="DG5454">
        <v>23.99</v>
      </c>
      <c r="DH5454">
        <v>21.200001</v>
      </c>
      <c r="DI5454">
        <v>23.74</v>
      </c>
      <c r="DJ5454">
        <v>23.74</v>
      </c>
      <c r="DK5454">
        <v>0</v>
      </c>
      <c r="DL5454">
        <f ca="1">(VIX_7[[#This Row],[Close]]-OFFSET(VIX_7[[#This Row],[Close]],-1,0))/(OFFSET(VIX_7[[#This Row],[Close]],-1,0))</f>
        <v>3.3072236727589119E-2</v>
      </c>
    </row>
    <row r="5455" spans="24:116" x14ac:dyDescent="0.3">
      <c r="X5455" s="43">
        <v>18177</v>
      </c>
      <c r="Y5455">
        <v>15.84</v>
      </c>
      <c r="Z5455">
        <v>15.84</v>
      </c>
      <c r="AA5455">
        <v>15.84</v>
      </c>
      <c r="AB5455">
        <v>15.84</v>
      </c>
      <c r="AC5455">
        <v>15.84</v>
      </c>
      <c r="AD5455">
        <v>0</v>
      </c>
      <c r="AE5455">
        <f ca="1">(SPX[[#This Row],[Close]]-OFFSET(SPX[[#This Row],[Close]],-1,0))/(OFFSET(SPX[[#This Row],[Close]],-1,0))</f>
        <v>3.8022813688213244E-3</v>
      </c>
      <c r="AO5455" s="43">
        <v>37455</v>
      </c>
      <c r="AP5455">
        <v>443.63000499999998</v>
      </c>
      <c r="AQ5455">
        <v>444.36999500000002</v>
      </c>
      <c r="AR5455">
        <v>431.44000199999999</v>
      </c>
      <c r="AS5455">
        <v>431.67001299999998</v>
      </c>
      <c r="AT5455">
        <v>431.67001299999998</v>
      </c>
      <c r="AU5455">
        <v>0</v>
      </c>
      <c r="AV5455">
        <f ca="1">(Table6[[#This Row],[Close]]-OFFSET(Table6[[#This Row],[Close]],-1,0))/(OFFSET(Table6[[#This Row],[Close]],-1,0))</f>
        <v>-2.6959384769296657E-2</v>
      </c>
      <c r="BF5455" s="43">
        <v>39909</v>
      </c>
      <c r="BG5455">
        <v>453.07998700000002</v>
      </c>
      <c r="BH5455">
        <v>453.07998700000002</v>
      </c>
      <c r="BI5455">
        <v>441.23001099999999</v>
      </c>
      <c r="BJ5455">
        <v>447.55999800000001</v>
      </c>
      <c r="BK5455">
        <v>447.55999800000001</v>
      </c>
      <c r="BL5455">
        <v>62100000</v>
      </c>
      <c r="BM5455">
        <f ca="1">(Table510[[#This Row],[Close]]-OFFSET(Table510[[#This Row],[Close]],-1,0))/(OFFSET(Table510[[#This Row],[Close]],-1,0))</f>
        <v>-1.8788518418120674E-2</v>
      </c>
      <c r="DE5455" s="43">
        <v>40753</v>
      </c>
      <c r="DF5455">
        <v>25.280000999999999</v>
      </c>
      <c r="DG5455">
        <v>25.940000999999999</v>
      </c>
      <c r="DH5455">
        <v>23.65</v>
      </c>
      <c r="DI5455">
        <v>25.25</v>
      </c>
      <c r="DJ5455">
        <v>25.25</v>
      </c>
      <c r="DK5455">
        <v>0</v>
      </c>
      <c r="DL5455">
        <f ca="1">(VIX_7[[#This Row],[Close]]-OFFSET(VIX_7[[#This Row],[Close]],-1,0))/(OFFSET(VIX_7[[#This Row],[Close]],-1,0))</f>
        <v>6.3605728727885502E-2</v>
      </c>
    </row>
    <row r="5456" spans="24:116" x14ac:dyDescent="0.3">
      <c r="X5456" s="43">
        <v>18178</v>
      </c>
      <c r="Y5456">
        <v>15.85</v>
      </c>
      <c r="Z5456">
        <v>15.85</v>
      </c>
      <c r="AA5456">
        <v>15.85</v>
      </c>
      <c r="AB5456">
        <v>15.85</v>
      </c>
      <c r="AC5456">
        <v>15.85</v>
      </c>
      <c r="AD5456">
        <v>0</v>
      </c>
      <c r="AE5456">
        <f ca="1">(SPX[[#This Row],[Close]]-OFFSET(SPX[[#This Row],[Close]],-1,0))/(OFFSET(SPX[[#This Row],[Close]],-1,0))</f>
        <v>6.3131313131311781E-4</v>
      </c>
      <c r="AO5456" s="43">
        <v>37456</v>
      </c>
      <c r="AP5456">
        <v>431.67001299999998</v>
      </c>
      <c r="AQ5456">
        <v>431.67001299999998</v>
      </c>
      <c r="AR5456">
        <v>418.57000699999998</v>
      </c>
      <c r="AS5456">
        <v>421.51001000000002</v>
      </c>
      <c r="AT5456">
        <v>421.51001000000002</v>
      </c>
      <c r="AU5456">
        <v>0</v>
      </c>
      <c r="AV5456">
        <f ca="1">(Table6[[#This Row],[Close]]-OFFSET(Table6[[#This Row],[Close]],-1,0))/(OFFSET(Table6[[#This Row],[Close]],-1,0))</f>
        <v>-2.3536504028599182E-2</v>
      </c>
      <c r="BF5456" s="43">
        <v>39910</v>
      </c>
      <c r="BG5456">
        <v>446.92999300000002</v>
      </c>
      <c r="BH5456">
        <v>446.92999300000002</v>
      </c>
      <c r="BI5456">
        <v>431.69000199999999</v>
      </c>
      <c r="BJ5456">
        <v>431.70001200000002</v>
      </c>
      <c r="BK5456">
        <v>431.70001200000002</v>
      </c>
      <c r="BL5456">
        <v>51555800</v>
      </c>
      <c r="BM5456">
        <f ca="1">(Table510[[#This Row],[Close]]-OFFSET(Table510[[#This Row],[Close]],-1,0))/(OFFSET(Table510[[#This Row],[Close]],-1,0))</f>
        <v>-3.543655838518435E-2</v>
      </c>
      <c r="DE5456" s="43">
        <v>40756</v>
      </c>
      <c r="DF5456">
        <v>22.629999000000002</v>
      </c>
      <c r="DG5456">
        <v>25.629999000000002</v>
      </c>
      <c r="DH5456">
        <v>22.459999</v>
      </c>
      <c r="DI5456">
        <v>23.66</v>
      </c>
      <c r="DJ5456">
        <v>23.66</v>
      </c>
      <c r="DK5456">
        <v>0</v>
      </c>
      <c r="DL5456">
        <f ca="1">(VIX_7[[#This Row],[Close]]-OFFSET(VIX_7[[#This Row],[Close]],-1,0))/(OFFSET(VIX_7[[#This Row],[Close]],-1,0))</f>
        <v>-6.2970297029702971E-2</v>
      </c>
    </row>
    <row r="5457" spans="24:116" x14ac:dyDescent="0.3">
      <c r="X5457" s="43">
        <v>18181</v>
      </c>
      <c r="Y5457">
        <v>15.83</v>
      </c>
      <c r="Z5457">
        <v>15.83</v>
      </c>
      <c r="AA5457">
        <v>15.83</v>
      </c>
      <c r="AB5457">
        <v>15.83</v>
      </c>
      <c r="AC5457">
        <v>15.83</v>
      </c>
      <c r="AD5457">
        <v>0</v>
      </c>
      <c r="AE5457">
        <f ca="1">(SPX[[#This Row],[Close]]-OFFSET(SPX[[#This Row],[Close]],-1,0))/(OFFSET(SPX[[#This Row],[Close]],-1,0))</f>
        <v>-1.2618296529968186E-3</v>
      </c>
      <c r="AO5457" s="43">
        <v>37459</v>
      </c>
      <c r="AP5457">
        <v>421.51001000000002</v>
      </c>
      <c r="AQ5457">
        <v>423.89999399999999</v>
      </c>
      <c r="AR5457">
        <v>402.85998499999999</v>
      </c>
      <c r="AS5457">
        <v>407.47000100000002</v>
      </c>
      <c r="AT5457">
        <v>407.47000100000002</v>
      </c>
      <c r="AU5457">
        <v>0</v>
      </c>
      <c r="AV5457">
        <f ca="1">(Table6[[#This Row],[Close]]-OFFSET(Table6[[#This Row],[Close]],-1,0))/(OFFSET(Table6[[#This Row],[Close]],-1,0))</f>
        <v>-3.3308838857705886E-2</v>
      </c>
      <c r="BF5457" s="43">
        <v>39911</v>
      </c>
      <c r="BG5457">
        <v>433.05999800000001</v>
      </c>
      <c r="BH5457">
        <v>442.14001500000001</v>
      </c>
      <c r="BI5457">
        <v>432.77999899999998</v>
      </c>
      <c r="BJ5457">
        <v>442.11999500000002</v>
      </c>
      <c r="BK5457">
        <v>442.11999500000002</v>
      </c>
      <c r="BL5457">
        <v>59384600</v>
      </c>
      <c r="BM5457">
        <f ca="1">(Table510[[#This Row],[Close]]-OFFSET(Table510[[#This Row],[Close]],-1,0))/(OFFSET(Table510[[#This Row],[Close]],-1,0))</f>
        <v>2.4137092217639322E-2</v>
      </c>
      <c r="DE5457" s="43">
        <v>40757</v>
      </c>
      <c r="DF5457">
        <v>24.219999000000001</v>
      </c>
      <c r="DG5457">
        <v>24.790001</v>
      </c>
      <c r="DH5457">
        <v>22.65</v>
      </c>
      <c r="DI5457">
        <v>24.790001</v>
      </c>
      <c r="DJ5457">
        <v>24.790001</v>
      </c>
      <c r="DK5457">
        <v>0</v>
      </c>
      <c r="DL5457">
        <f ca="1">(VIX_7[[#This Row],[Close]]-OFFSET(VIX_7[[#This Row],[Close]],-1,0))/(OFFSET(VIX_7[[#This Row],[Close]],-1,0))</f>
        <v>4.7759974640743871E-2</v>
      </c>
    </row>
    <row r="5458" spans="24:116" x14ac:dyDescent="0.3">
      <c r="X5458" s="43">
        <v>18182</v>
      </c>
      <c r="Y5458">
        <v>15.97</v>
      </c>
      <c r="Z5458">
        <v>15.97</v>
      </c>
      <c r="AA5458">
        <v>15.97</v>
      </c>
      <c r="AB5458">
        <v>15.97</v>
      </c>
      <c r="AC5458">
        <v>15.97</v>
      </c>
      <c r="AD5458">
        <v>0</v>
      </c>
      <c r="AE5458">
        <f ca="1">(SPX[[#This Row],[Close]]-OFFSET(SPX[[#This Row],[Close]],-1,0))/(OFFSET(SPX[[#This Row],[Close]],-1,0))</f>
        <v>8.8439671509791887E-3</v>
      </c>
      <c r="AO5458" s="43">
        <v>37460</v>
      </c>
      <c r="AP5458">
        <v>407.47000100000002</v>
      </c>
      <c r="AQ5458">
        <v>409.92999300000002</v>
      </c>
      <c r="AR5458">
        <v>394.60998499999999</v>
      </c>
      <c r="AS5458">
        <v>395.42999300000002</v>
      </c>
      <c r="AT5458">
        <v>395.42999300000002</v>
      </c>
      <c r="AU5458">
        <v>0</v>
      </c>
      <c r="AV5458">
        <f ca="1">(Table6[[#This Row],[Close]]-OFFSET(Table6[[#This Row],[Close]],-1,0))/(OFFSET(Table6[[#This Row],[Close]],-1,0))</f>
        <v>-2.9548207157463844E-2</v>
      </c>
      <c r="BF5458" s="43">
        <v>39912</v>
      </c>
      <c r="BG5458">
        <v>446.98001099999999</v>
      </c>
      <c r="BH5458">
        <v>468.20001200000002</v>
      </c>
      <c r="BI5458">
        <v>446.98001099999999</v>
      </c>
      <c r="BJ5458">
        <v>468.20001200000002</v>
      </c>
      <c r="BK5458">
        <v>468.20001200000002</v>
      </c>
      <c r="BL5458">
        <v>76007100</v>
      </c>
      <c r="BM5458">
        <f ca="1">(Table510[[#This Row],[Close]]-OFFSET(Table510[[#This Row],[Close]],-1,0))/(OFFSET(Table510[[#This Row],[Close]],-1,0))</f>
        <v>5.8988549025022034E-2</v>
      </c>
      <c r="DE5458" s="43">
        <v>40758</v>
      </c>
      <c r="DF5458">
        <v>23.58</v>
      </c>
      <c r="DG5458">
        <v>25.23</v>
      </c>
      <c r="DH5458">
        <v>22.76</v>
      </c>
      <c r="DI5458">
        <v>23.379999000000002</v>
      </c>
      <c r="DJ5458">
        <v>23.379999000000002</v>
      </c>
      <c r="DK5458">
        <v>0</v>
      </c>
      <c r="DL5458">
        <f ca="1">(VIX_7[[#This Row],[Close]]-OFFSET(VIX_7[[#This Row],[Close]],-1,0))/(OFFSET(VIX_7[[#This Row],[Close]],-1,0))</f>
        <v>-5.6877851678989386E-2</v>
      </c>
    </row>
    <row r="5459" spans="24:116" x14ac:dyDescent="0.3">
      <c r="X5459" s="43">
        <v>18184</v>
      </c>
      <c r="Y5459">
        <v>15.97</v>
      </c>
      <c r="Z5459">
        <v>15.97</v>
      </c>
      <c r="AA5459">
        <v>15.97</v>
      </c>
      <c r="AB5459">
        <v>15.97</v>
      </c>
      <c r="AC5459">
        <v>15.97</v>
      </c>
      <c r="AD5459">
        <v>0</v>
      </c>
      <c r="AE5459">
        <f ca="1">(SPX[[#This Row],[Close]]-OFFSET(SPX[[#This Row],[Close]],-1,0))/(OFFSET(SPX[[#This Row],[Close]],-1,0))</f>
        <v>0</v>
      </c>
      <c r="AO5459" s="43">
        <v>37461</v>
      </c>
      <c r="AP5459">
        <v>395.42999300000002</v>
      </c>
      <c r="AQ5459">
        <v>414.05999800000001</v>
      </c>
      <c r="AR5459">
        <v>384.92999300000002</v>
      </c>
      <c r="AS5459">
        <v>414.04998799999998</v>
      </c>
      <c r="AT5459">
        <v>414.04998799999998</v>
      </c>
      <c r="AU5459">
        <v>0</v>
      </c>
      <c r="AV5459">
        <f ca="1">(Table6[[#This Row],[Close]]-OFFSET(Table6[[#This Row],[Close]],-1,0))/(OFFSET(Table6[[#This Row],[Close]],-1,0))</f>
        <v>4.708796836258184E-2</v>
      </c>
      <c r="BF5459" s="43">
        <v>39916</v>
      </c>
      <c r="BG5459">
        <v>464.790009</v>
      </c>
      <c r="BH5459">
        <v>469.58999599999999</v>
      </c>
      <c r="BI5459">
        <v>457.89001500000001</v>
      </c>
      <c r="BJ5459">
        <v>468.04998799999998</v>
      </c>
      <c r="BK5459">
        <v>468.04998799999998</v>
      </c>
      <c r="BL5459">
        <v>64348900</v>
      </c>
      <c r="BM5459">
        <f ca="1">(Table510[[#This Row],[Close]]-OFFSET(Table510[[#This Row],[Close]],-1,0))/(OFFSET(Table510[[#This Row],[Close]],-1,0))</f>
        <v>-3.2042715966446912E-4</v>
      </c>
      <c r="DE5459" s="43">
        <v>40759</v>
      </c>
      <c r="DF5459">
        <v>24.57</v>
      </c>
      <c r="DG5459">
        <v>32.07</v>
      </c>
      <c r="DH5459">
        <v>24.309999000000001</v>
      </c>
      <c r="DI5459">
        <v>31.66</v>
      </c>
      <c r="DJ5459">
        <v>31.66</v>
      </c>
      <c r="DK5459">
        <v>0</v>
      </c>
      <c r="DL5459">
        <f ca="1">(VIX_7[[#This Row],[Close]]-OFFSET(VIX_7[[#This Row],[Close]],-1,0))/(OFFSET(VIX_7[[#This Row],[Close]],-1,0))</f>
        <v>0.35414890308592389</v>
      </c>
    </row>
    <row r="5460" spans="24:116" x14ac:dyDescent="0.3">
      <c r="X5460" s="43">
        <v>18185</v>
      </c>
      <c r="Y5460">
        <v>15.91</v>
      </c>
      <c r="Z5460">
        <v>15.91</v>
      </c>
      <c r="AA5460">
        <v>15.91</v>
      </c>
      <c r="AB5460">
        <v>15.91</v>
      </c>
      <c r="AC5460">
        <v>15.91</v>
      </c>
      <c r="AD5460">
        <v>0</v>
      </c>
      <c r="AE5460">
        <f ca="1">(SPX[[#This Row],[Close]]-OFFSET(SPX[[#This Row],[Close]],-1,0))/(OFFSET(SPX[[#This Row],[Close]],-1,0))</f>
        <v>-3.7570444583594547E-3</v>
      </c>
      <c r="AO5460" s="43">
        <v>37462</v>
      </c>
      <c r="AP5460">
        <v>414.04998799999998</v>
      </c>
      <c r="AQ5460">
        <v>421.209991</v>
      </c>
      <c r="AR5460">
        <v>404.79998799999998</v>
      </c>
      <c r="AS5460">
        <v>412.92999300000002</v>
      </c>
      <c r="AT5460">
        <v>412.92999300000002</v>
      </c>
      <c r="AU5460">
        <v>0</v>
      </c>
      <c r="AV5460">
        <f ca="1">(Table6[[#This Row],[Close]]-OFFSET(Table6[[#This Row],[Close]],-1,0))/(OFFSET(Table6[[#This Row],[Close]],-1,0))</f>
        <v>-2.7049753229312023E-3</v>
      </c>
      <c r="BF5460" s="43">
        <v>39917</v>
      </c>
      <c r="BG5460">
        <v>465.26998900000001</v>
      </c>
      <c r="BH5460">
        <v>465.39999399999999</v>
      </c>
      <c r="BI5460">
        <v>453.10998499999999</v>
      </c>
      <c r="BJ5460">
        <v>453.22000100000002</v>
      </c>
      <c r="BK5460">
        <v>453.22000100000002</v>
      </c>
      <c r="BL5460">
        <v>75698400</v>
      </c>
      <c r="BM5460">
        <f ca="1">(Table510[[#This Row],[Close]]-OFFSET(Table510[[#This Row],[Close]],-1,0))/(OFFSET(Table510[[#This Row],[Close]],-1,0))</f>
        <v>-3.1684622113482379E-2</v>
      </c>
      <c r="DE5460" s="43">
        <v>40760</v>
      </c>
      <c r="DF5460">
        <v>28.48</v>
      </c>
      <c r="DG5460">
        <v>39.25</v>
      </c>
      <c r="DH5460">
        <v>27.540001</v>
      </c>
      <c r="DI5460">
        <v>32</v>
      </c>
      <c r="DJ5460">
        <v>32</v>
      </c>
      <c r="DK5460">
        <v>0</v>
      </c>
      <c r="DL5460">
        <f ca="1">(VIX_7[[#This Row],[Close]]-OFFSET(VIX_7[[#This Row],[Close]],-1,0))/(OFFSET(VIX_7[[#This Row],[Close]],-1,0))</f>
        <v>1.0739102969046111E-2</v>
      </c>
    </row>
    <row r="5461" spans="24:116" x14ac:dyDescent="0.3">
      <c r="X5461" s="43">
        <v>18188</v>
      </c>
      <c r="Y5461">
        <v>15.73</v>
      </c>
      <c r="Z5461">
        <v>15.73</v>
      </c>
      <c r="AA5461">
        <v>15.73</v>
      </c>
      <c r="AB5461">
        <v>15.73</v>
      </c>
      <c r="AC5461">
        <v>15.73</v>
      </c>
      <c r="AD5461">
        <v>0</v>
      </c>
      <c r="AE5461">
        <f ca="1">(SPX[[#This Row],[Close]]-OFFSET(SPX[[#This Row],[Close]],-1,0))/(OFFSET(SPX[[#This Row],[Close]],-1,0))</f>
        <v>-1.1313639220615946E-2</v>
      </c>
      <c r="AO5461" s="43">
        <v>37463</v>
      </c>
      <c r="AP5461">
        <v>412.92999300000002</v>
      </c>
      <c r="AQ5461">
        <v>416.459991</v>
      </c>
      <c r="AR5461">
        <v>411.45001200000002</v>
      </c>
      <c r="AS5461">
        <v>416.33999599999999</v>
      </c>
      <c r="AT5461">
        <v>416.33999599999999</v>
      </c>
      <c r="AU5461">
        <v>0</v>
      </c>
      <c r="AV5461">
        <f ca="1">(Table6[[#This Row],[Close]]-OFFSET(Table6[[#This Row],[Close]],-1,0))/(OFFSET(Table6[[#This Row],[Close]],-1,0))</f>
        <v>8.2580656716790251E-3</v>
      </c>
      <c r="BF5461" s="43">
        <v>39918</v>
      </c>
      <c r="BG5461">
        <v>451.51998900000001</v>
      </c>
      <c r="BH5461">
        <v>461.13000499999998</v>
      </c>
      <c r="BI5461">
        <v>450.11999500000002</v>
      </c>
      <c r="BJ5461">
        <v>461.13000499999998</v>
      </c>
      <c r="BK5461">
        <v>461.13000499999998</v>
      </c>
      <c r="BL5461">
        <v>62411000</v>
      </c>
      <c r="BM5461">
        <f ca="1">(Table510[[#This Row],[Close]]-OFFSET(Table510[[#This Row],[Close]],-1,0))/(OFFSET(Table510[[#This Row],[Close]],-1,0))</f>
        <v>1.7452901422150516E-2</v>
      </c>
      <c r="DE5461" s="43">
        <v>40763</v>
      </c>
      <c r="DF5461">
        <v>36.900002000000001</v>
      </c>
      <c r="DG5461">
        <v>48</v>
      </c>
      <c r="DH5461">
        <v>35.290000999999997</v>
      </c>
      <c r="DI5461">
        <v>48</v>
      </c>
      <c r="DJ5461">
        <v>48</v>
      </c>
      <c r="DK5461">
        <v>0</v>
      </c>
      <c r="DL5461">
        <f ca="1">(VIX_7[[#This Row],[Close]]-OFFSET(VIX_7[[#This Row],[Close]],-1,0))/(OFFSET(VIX_7[[#This Row],[Close]],-1,0))</f>
        <v>0.5</v>
      </c>
    </row>
    <row r="5462" spans="24:116" x14ac:dyDescent="0.3">
      <c r="X5462" s="43">
        <v>18189</v>
      </c>
      <c r="Y5462">
        <v>15.84</v>
      </c>
      <c r="Z5462">
        <v>15.84</v>
      </c>
      <c r="AA5462">
        <v>15.84</v>
      </c>
      <c r="AB5462">
        <v>15.84</v>
      </c>
      <c r="AC5462">
        <v>15.84</v>
      </c>
      <c r="AD5462">
        <v>0</v>
      </c>
      <c r="AE5462">
        <f ca="1">(SPX[[#This Row],[Close]]-OFFSET(SPX[[#This Row],[Close]],-1,0))/(OFFSET(SPX[[#This Row],[Close]],-1,0))</f>
        <v>6.9930069930069566E-3</v>
      </c>
      <c r="AO5462" s="43">
        <v>37466</v>
      </c>
      <c r="AP5462">
        <v>416.33999599999999</v>
      </c>
      <c r="AQ5462">
        <v>439.39001500000001</v>
      </c>
      <c r="AR5462">
        <v>416.33999599999999</v>
      </c>
      <c r="AS5462">
        <v>438.959991</v>
      </c>
      <c r="AT5462">
        <v>438.959991</v>
      </c>
      <c r="AU5462">
        <v>0</v>
      </c>
      <c r="AV5462">
        <f ca="1">(Table6[[#This Row],[Close]]-OFFSET(Table6[[#This Row],[Close]],-1,0))/(OFFSET(Table6[[#This Row],[Close]],-1,0))</f>
        <v>5.4330583699193816E-2</v>
      </c>
      <c r="BF5462" s="43">
        <v>39919</v>
      </c>
      <c r="BG5462">
        <v>463.55999800000001</v>
      </c>
      <c r="BH5462">
        <v>476.38000499999998</v>
      </c>
      <c r="BI5462">
        <v>458.48001099999999</v>
      </c>
      <c r="BJ5462">
        <v>473.88000499999998</v>
      </c>
      <c r="BK5462">
        <v>473.88000499999998</v>
      </c>
      <c r="BL5462">
        <v>65986700</v>
      </c>
      <c r="BM5462">
        <f ca="1">(Table510[[#This Row],[Close]]-OFFSET(Table510[[#This Row],[Close]],-1,0))/(OFFSET(Table510[[#This Row],[Close]],-1,0))</f>
        <v>2.7649469480954727E-2</v>
      </c>
      <c r="DE5462" s="43">
        <v>40764</v>
      </c>
      <c r="DF5462">
        <v>42.119999</v>
      </c>
      <c r="DG5462">
        <v>47.560001</v>
      </c>
      <c r="DH5462">
        <v>34.279998999999997</v>
      </c>
      <c r="DI5462">
        <v>35.060001</v>
      </c>
      <c r="DJ5462">
        <v>35.060001</v>
      </c>
      <c r="DK5462">
        <v>0</v>
      </c>
      <c r="DL5462">
        <f ca="1">(VIX_7[[#This Row],[Close]]-OFFSET(VIX_7[[#This Row],[Close]],-1,0))/(OFFSET(VIX_7[[#This Row],[Close]],-1,0))</f>
        <v>-0.26958331250000001</v>
      </c>
    </row>
    <row r="5463" spans="24:116" x14ac:dyDescent="0.3">
      <c r="X5463" s="43">
        <v>18190</v>
      </c>
      <c r="Y5463">
        <v>15.93</v>
      </c>
      <c r="Z5463">
        <v>15.93</v>
      </c>
      <c r="AA5463">
        <v>15.93</v>
      </c>
      <c r="AB5463">
        <v>15.93</v>
      </c>
      <c r="AC5463">
        <v>15.93</v>
      </c>
      <c r="AD5463">
        <v>0</v>
      </c>
      <c r="AE5463">
        <f ca="1">(SPX[[#This Row],[Close]]-OFFSET(SPX[[#This Row],[Close]],-1,0))/(OFFSET(SPX[[#This Row],[Close]],-1,0))</f>
        <v>5.6818181818181733E-3</v>
      </c>
      <c r="AO5463" s="43">
        <v>37467</v>
      </c>
      <c r="AP5463">
        <v>438.959991</v>
      </c>
      <c r="AQ5463">
        <v>445.23001099999999</v>
      </c>
      <c r="AR5463">
        <v>431.32998700000002</v>
      </c>
      <c r="AS5463">
        <v>442.35998499999999</v>
      </c>
      <c r="AT5463">
        <v>442.35998499999999</v>
      </c>
      <c r="AU5463">
        <v>0</v>
      </c>
      <c r="AV5463">
        <f ca="1">(Table6[[#This Row],[Close]]-OFFSET(Table6[[#This Row],[Close]],-1,0))/(OFFSET(Table6[[#This Row],[Close]],-1,0))</f>
        <v>7.7455669530483301E-3</v>
      </c>
      <c r="BF5463" s="43">
        <v>39920</v>
      </c>
      <c r="BG5463">
        <v>474.36999500000002</v>
      </c>
      <c r="BH5463">
        <v>482.17999300000002</v>
      </c>
      <c r="BI5463">
        <v>470.55999800000001</v>
      </c>
      <c r="BJ5463">
        <v>479.36999500000002</v>
      </c>
      <c r="BK5463">
        <v>479.36999500000002</v>
      </c>
      <c r="BL5463">
        <v>73520100</v>
      </c>
      <c r="BM5463">
        <f ca="1">(Table510[[#This Row],[Close]]-OFFSET(Table510[[#This Row],[Close]],-1,0))/(OFFSET(Table510[[#This Row],[Close]],-1,0))</f>
        <v>1.1585190221309369E-2</v>
      </c>
      <c r="DE5463" s="43">
        <v>40765</v>
      </c>
      <c r="DF5463">
        <v>39.330002</v>
      </c>
      <c r="DG5463">
        <v>44.41</v>
      </c>
      <c r="DH5463">
        <v>37.340000000000003</v>
      </c>
      <c r="DI5463">
        <v>42.990001999999997</v>
      </c>
      <c r="DJ5463">
        <v>42.990001999999997</v>
      </c>
      <c r="DK5463">
        <v>0</v>
      </c>
      <c r="DL5463">
        <f ca="1">(VIX_7[[#This Row],[Close]]-OFFSET(VIX_7[[#This Row],[Close]],-1,0))/(OFFSET(VIX_7[[#This Row],[Close]],-1,0))</f>
        <v>0.22618370718243838</v>
      </c>
    </row>
    <row r="5464" spans="24:116" x14ac:dyDescent="0.3">
      <c r="X5464" s="43">
        <v>18191</v>
      </c>
      <c r="Y5464">
        <v>15.9</v>
      </c>
      <c r="Z5464">
        <v>15.9</v>
      </c>
      <c r="AA5464">
        <v>15.9</v>
      </c>
      <c r="AB5464">
        <v>15.9</v>
      </c>
      <c r="AC5464">
        <v>15.9</v>
      </c>
      <c r="AD5464">
        <v>0</v>
      </c>
      <c r="AE5464">
        <f ca="1">(SPX[[#This Row],[Close]]-OFFSET(SPX[[#This Row],[Close]],-1,0))/(OFFSET(SPX[[#This Row],[Close]],-1,0))</f>
        <v>-1.8832391713747244E-3</v>
      </c>
      <c r="AO5464" s="43">
        <v>37468</v>
      </c>
      <c r="AP5464">
        <v>442.35998499999999</v>
      </c>
      <c r="AQ5464">
        <v>442.72000100000002</v>
      </c>
      <c r="AR5464">
        <v>436.01998900000001</v>
      </c>
      <c r="AS5464">
        <v>441.709991</v>
      </c>
      <c r="AT5464">
        <v>441.709991</v>
      </c>
      <c r="AU5464">
        <v>0</v>
      </c>
      <c r="AV5464">
        <f ca="1">(Table6[[#This Row],[Close]]-OFFSET(Table6[[#This Row],[Close]],-1,0))/(OFFSET(Table6[[#This Row],[Close]],-1,0))</f>
        <v>-1.4693779320930044E-3</v>
      </c>
      <c r="BF5464" s="43">
        <v>39923</v>
      </c>
      <c r="BG5464">
        <v>477.98001099999999</v>
      </c>
      <c r="BH5464">
        <v>477.98001099999999</v>
      </c>
      <c r="BI5464">
        <v>452.48998999999998</v>
      </c>
      <c r="BJ5464">
        <v>452.48998999999998</v>
      </c>
      <c r="BK5464">
        <v>452.48998999999998</v>
      </c>
      <c r="BL5464">
        <v>69739600</v>
      </c>
      <c r="BM5464">
        <f ca="1">(Table510[[#This Row],[Close]]-OFFSET(Table510[[#This Row],[Close]],-1,0))/(OFFSET(Table510[[#This Row],[Close]],-1,0))</f>
        <v>-5.6073607610755943E-2</v>
      </c>
      <c r="DE5464" s="43">
        <v>40766</v>
      </c>
      <c r="DF5464">
        <v>41.939999</v>
      </c>
      <c r="DG5464">
        <v>42.880001</v>
      </c>
      <c r="DH5464">
        <v>37.5</v>
      </c>
      <c r="DI5464">
        <v>39</v>
      </c>
      <c r="DJ5464">
        <v>39</v>
      </c>
      <c r="DK5464">
        <v>0</v>
      </c>
      <c r="DL5464">
        <f ca="1">(VIX_7[[#This Row],[Close]]-OFFSET(VIX_7[[#This Row],[Close]],-1,0))/(OFFSET(VIX_7[[#This Row],[Close]],-1,0))</f>
        <v>-9.2812324130619892E-2</v>
      </c>
    </row>
    <row r="5465" spans="24:116" x14ac:dyDescent="0.3">
      <c r="X5465" s="43">
        <v>18192</v>
      </c>
      <c r="Y5465">
        <v>15.85</v>
      </c>
      <c r="Z5465">
        <v>15.85</v>
      </c>
      <c r="AA5465">
        <v>15.85</v>
      </c>
      <c r="AB5465">
        <v>15.85</v>
      </c>
      <c r="AC5465">
        <v>15.85</v>
      </c>
      <c r="AD5465">
        <v>0</v>
      </c>
      <c r="AE5465">
        <f ca="1">(SPX[[#This Row],[Close]]-OFFSET(SPX[[#This Row],[Close]],-1,0))/(OFFSET(SPX[[#This Row],[Close]],-1,0))</f>
        <v>-3.1446540880503589E-3</v>
      </c>
      <c r="AO5465" s="43">
        <v>37469</v>
      </c>
      <c r="AP5465">
        <v>441.709991</v>
      </c>
      <c r="AQ5465">
        <v>441.98001099999999</v>
      </c>
      <c r="AR5465">
        <v>431.67001299999998</v>
      </c>
      <c r="AS5465">
        <v>431.89001500000001</v>
      </c>
      <c r="AT5465">
        <v>431.89001500000001</v>
      </c>
      <c r="AU5465">
        <v>0</v>
      </c>
      <c r="AV5465">
        <f ca="1">(Table6[[#This Row],[Close]]-OFFSET(Table6[[#This Row],[Close]],-1,0))/(OFFSET(Table6[[#This Row],[Close]],-1,0))</f>
        <v>-2.2231727151492024E-2</v>
      </c>
      <c r="BF5465" s="43">
        <v>39924</v>
      </c>
      <c r="BG5465">
        <v>450.38000499999998</v>
      </c>
      <c r="BH5465">
        <v>470.04998799999998</v>
      </c>
      <c r="BI5465">
        <v>448.92999300000002</v>
      </c>
      <c r="BJ5465">
        <v>470.04998799999998</v>
      </c>
      <c r="BK5465">
        <v>470.04998799999998</v>
      </c>
      <c r="BL5465">
        <v>74364900</v>
      </c>
      <c r="BM5465">
        <f ca="1">(Table510[[#This Row],[Close]]-OFFSET(Table510[[#This Row],[Close]],-1,0))/(OFFSET(Table510[[#This Row],[Close]],-1,0))</f>
        <v>3.8807483895942116E-2</v>
      </c>
      <c r="DE5465" s="43">
        <v>40767</v>
      </c>
      <c r="DF5465">
        <v>37.080002</v>
      </c>
      <c r="DG5465">
        <v>37.849997999999999</v>
      </c>
      <c r="DH5465">
        <v>34.009998000000003</v>
      </c>
      <c r="DI5465">
        <v>36.360000999999997</v>
      </c>
      <c r="DJ5465">
        <v>36.360000999999997</v>
      </c>
      <c r="DK5465">
        <v>0</v>
      </c>
      <c r="DL5465">
        <f ca="1">(VIX_7[[#This Row],[Close]]-OFFSET(VIX_7[[#This Row],[Close]],-1,0))/(OFFSET(VIX_7[[#This Row],[Close]],-1,0))</f>
        <v>-6.7692282051282124E-2</v>
      </c>
    </row>
    <row r="5466" spans="24:116" x14ac:dyDescent="0.3">
      <c r="X5466" s="43">
        <v>18195</v>
      </c>
      <c r="Y5466">
        <v>15.87</v>
      </c>
      <c r="Z5466">
        <v>15.87</v>
      </c>
      <c r="AA5466">
        <v>15.87</v>
      </c>
      <c r="AB5466">
        <v>15.87</v>
      </c>
      <c r="AC5466">
        <v>15.87</v>
      </c>
      <c r="AD5466">
        <v>0</v>
      </c>
      <c r="AE5466">
        <f ca="1">(SPX[[#This Row],[Close]]-OFFSET(SPX[[#This Row],[Close]],-1,0))/(OFFSET(SPX[[#This Row],[Close]],-1,0))</f>
        <v>1.2618296529968186E-3</v>
      </c>
      <c r="AO5466" s="43">
        <v>37470</v>
      </c>
      <c r="AP5466">
        <v>431.89001500000001</v>
      </c>
      <c r="AQ5466">
        <v>431.89001500000001</v>
      </c>
      <c r="AR5466">
        <v>416.82998700000002</v>
      </c>
      <c r="AS5466">
        <v>419.27999899999998</v>
      </c>
      <c r="AT5466">
        <v>419.27999899999998</v>
      </c>
      <c r="AU5466">
        <v>0</v>
      </c>
      <c r="AV5466">
        <f ca="1">(Table6[[#This Row],[Close]]-OFFSET(Table6[[#This Row],[Close]],-1,0))/(OFFSET(Table6[[#This Row],[Close]],-1,0))</f>
        <v>-2.9197285332007571E-2</v>
      </c>
      <c r="BF5466" s="43">
        <v>39925</v>
      </c>
      <c r="BG5466">
        <v>466.30999800000001</v>
      </c>
      <c r="BH5466">
        <v>480.91000400000001</v>
      </c>
      <c r="BI5466">
        <v>463.92001299999998</v>
      </c>
      <c r="BJ5466">
        <v>470.73001099999999</v>
      </c>
      <c r="BK5466">
        <v>470.73001099999999</v>
      </c>
      <c r="BL5466">
        <v>73278600</v>
      </c>
      <c r="BM5466">
        <f ca="1">(Table510[[#This Row],[Close]]-OFFSET(Table510[[#This Row],[Close]],-1,0))/(OFFSET(Table510[[#This Row],[Close]],-1,0))</f>
        <v>1.4467035791095597E-3</v>
      </c>
      <c r="DE5466" s="43">
        <v>40770</v>
      </c>
      <c r="DF5466">
        <v>34.729999999999997</v>
      </c>
      <c r="DG5466">
        <v>34.830002</v>
      </c>
      <c r="DH5466">
        <v>31.469999000000001</v>
      </c>
      <c r="DI5466">
        <v>31.870000999999998</v>
      </c>
      <c r="DJ5466">
        <v>31.870000999999998</v>
      </c>
      <c r="DK5466">
        <v>0</v>
      </c>
      <c r="DL5466">
        <f ca="1">(VIX_7[[#This Row],[Close]]-OFFSET(VIX_7[[#This Row],[Close]],-1,0))/(OFFSET(VIX_7[[#This Row],[Close]],-1,0))</f>
        <v>-0.12348734533863183</v>
      </c>
    </row>
    <row r="5467" spans="24:116" x14ac:dyDescent="0.3">
      <c r="X5467" s="43">
        <v>18196</v>
      </c>
      <c r="Y5467">
        <v>15.95</v>
      </c>
      <c r="Z5467">
        <v>15.95</v>
      </c>
      <c r="AA5467">
        <v>15.95</v>
      </c>
      <c r="AB5467">
        <v>15.95</v>
      </c>
      <c r="AC5467">
        <v>15.95</v>
      </c>
      <c r="AD5467">
        <v>0</v>
      </c>
      <c r="AE5467">
        <f ca="1">(SPX[[#This Row],[Close]]-OFFSET(SPX[[#This Row],[Close]],-1,0))/(OFFSET(SPX[[#This Row],[Close]],-1,0))</f>
        <v>5.0409577819785804E-3</v>
      </c>
      <c r="AO5467" s="43">
        <v>37473</v>
      </c>
      <c r="AP5467">
        <v>419.27999899999998</v>
      </c>
      <c r="AQ5467">
        <v>419.27999899999998</v>
      </c>
      <c r="AR5467">
        <v>406.51001000000002</v>
      </c>
      <c r="AS5467">
        <v>406.98001099999999</v>
      </c>
      <c r="AT5467">
        <v>406.98001099999999</v>
      </c>
      <c r="AU5467">
        <v>0</v>
      </c>
      <c r="AV5467">
        <f ca="1">(Table6[[#This Row],[Close]]-OFFSET(Table6[[#This Row],[Close]],-1,0))/(OFFSET(Table6[[#This Row],[Close]],-1,0))</f>
        <v>-2.9335976028753964E-2</v>
      </c>
      <c r="BF5467" s="43">
        <v>39926</v>
      </c>
      <c r="BG5467">
        <v>471.82998700000002</v>
      </c>
      <c r="BH5467">
        <v>472.48001099999999</v>
      </c>
      <c r="BI5467">
        <v>460.13000499999998</v>
      </c>
      <c r="BJ5467">
        <v>466.61999500000002</v>
      </c>
      <c r="BK5467">
        <v>466.61999500000002</v>
      </c>
      <c r="BL5467">
        <v>65631000</v>
      </c>
      <c r="BM5467">
        <f ca="1">(Table510[[#This Row],[Close]]-OFFSET(Table510[[#This Row],[Close]],-1,0))/(OFFSET(Table510[[#This Row],[Close]],-1,0))</f>
        <v>-8.7311535359065381E-3</v>
      </c>
      <c r="DE5467" s="43">
        <v>40771</v>
      </c>
      <c r="DF5467">
        <v>33.360000999999997</v>
      </c>
      <c r="DG5467">
        <v>34.490001999999997</v>
      </c>
      <c r="DH5467">
        <v>31.68</v>
      </c>
      <c r="DI5467">
        <v>32.849997999999999</v>
      </c>
      <c r="DJ5467">
        <v>32.849997999999999</v>
      </c>
      <c r="DK5467">
        <v>0</v>
      </c>
      <c r="DL5467">
        <f ca="1">(VIX_7[[#This Row],[Close]]-OFFSET(VIX_7[[#This Row],[Close]],-1,0))/(OFFSET(VIX_7[[#This Row],[Close]],-1,0))</f>
        <v>3.0749826459057876E-2</v>
      </c>
    </row>
    <row r="5468" spans="24:116" x14ac:dyDescent="0.3">
      <c r="X5468" s="43">
        <v>18197</v>
      </c>
      <c r="Y5468">
        <v>16.059999000000001</v>
      </c>
      <c r="Z5468">
        <v>16.059999000000001</v>
      </c>
      <c r="AA5468">
        <v>16.059999000000001</v>
      </c>
      <c r="AB5468">
        <v>16.059999000000001</v>
      </c>
      <c r="AC5468">
        <v>16.059999000000001</v>
      </c>
      <c r="AD5468">
        <v>0</v>
      </c>
      <c r="AE5468">
        <f ca="1">(SPX[[#This Row],[Close]]-OFFSET(SPX[[#This Row],[Close]],-1,0))/(OFFSET(SPX[[#This Row],[Close]],-1,0))</f>
        <v>6.8964890282132889E-3</v>
      </c>
      <c r="AO5468" s="43">
        <v>37474</v>
      </c>
      <c r="AP5468">
        <v>406.98001099999999</v>
      </c>
      <c r="AQ5468">
        <v>423.39999399999999</v>
      </c>
      <c r="AR5468">
        <v>406.98001099999999</v>
      </c>
      <c r="AS5468">
        <v>420.83999599999999</v>
      </c>
      <c r="AT5468">
        <v>420.83999599999999</v>
      </c>
      <c r="AU5468">
        <v>0</v>
      </c>
      <c r="AV5468">
        <f ca="1">(Table6[[#This Row],[Close]]-OFFSET(Table6[[#This Row],[Close]],-1,0))/(OFFSET(Table6[[#This Row],[Close]],-1,0))</f>
        <v>3.4055689776862269E-2</v>
      </c>
      <c r="BF5468" s="43">
        <v>39927</v>
      </c>
      <c r="BG5468">
        <v>468.92999300000002</v>
      </c>
      <c r="BH5468">
        <v>482.22000100000002</v>
      </c>
      <c r="BI5468">
        <v>468.57998700000002</v>
      </c>
      <c r="BJ5468">
        <v>478.73998999999998</v>
      </c>
      <c r="BK5468">
        <v>478.73998999999998</v>
      </c>
      <c r="BL5468">
        <v>71144400</v>
      </c>
      <c r="BM5468">
        <f ca="1">(Table510[[#This Row],[Close]]-OFFSET(Table510[[#This Row],[Close]],-1,0))/(OFFSET(Table510[[#This Row],[Close]],-1,0))</f>
        <v>2.5974015536989494E-2</v>
      </c>
      <c r="DE5468" s="43">
        <v>40772</v>
      </c>
      <c r="DF5468">
        <v>32.090000000000003</v>
      </c>
      <c r="DG5468">
        <v>33.32</v>
      </c>
      <c r="DH5468">
        <v>30.809999000000001</v>
      </c>
      <c r="DI5468">
        <v>31.58</v>
      </c>
      <c r="DJ5468">
        <v>31.58</v>
      </c>
      <c r="DK5468">
        <v>0</v>
      </c>
      <c r="DL5468">
        <f ca="1">(VIX_7[[#This Row],[Close]]-OFFSET(VIX_7[[#This Row],[Close]],-1,0))/(OFFSET(VIX_7[[#This Row],[Close]],-1,0))</f>
        <v>-3.8660519857565932E-2</v>
      </c>
    </row>
    <row r="5469" spans="24:116" x14ac:dyDescent="0.3">
      <c r="X5469" s="43">
        <v>18198</v>
      </c>
      <c r="Y5469">
        <v>16.149999999999999</v>
      </c>
      <c r="Z5469">
        <v>16.149999999999999</v>
      </c>
      <c r="AA5469">
        <v>16.149999999999999</v>
      </c>
      <c r="AB5469">
        <v>16.149999999999999</v>
      </c>
      <c r="AC5469">
        <v>16.149999999999999</v>
      </c>
      <c r="AD5469">
        <v>0</v>
      </c>
      <c r="AE5469">
        <f ca="1">(SPX[[#This Row],[Close]]-OFFSET(SPX[[#This Row],[Close]],-1,0))/(OFFSET(SPX[[#This Row],[Close]],-1,0))</f>
        <v>5.6040476714847446E-3</v>
      </c>
      <c r="AO5469" s="43">
        <v>37475</v>
      </c>
      <c r="AP5469">
        <v>420.83999599999999</v>
      </c>
      <c r="AQ5469">
        <v>427.35000600000001</v>
      </c>
      <c r="AR5469">
        <v>416.33999599999999</v>
      </c>
      <c r="AS5469">
        <v>425.23001099999999</v>
      </c>
      <c r="AT5469">
        <v>425.23001099999999</v>
      </c>
      <c r="AU5469">
        <v>0</v>
      </c>
      <c r="AV5469">
        <f ca="1">(Table6[[#This Row],[Close]]-OFFSET(Table6[[#This Row],[Close]],-1,0))/(OFFSET(Table6[[#This Row],[Close]],-1,0))</f>
        <v>1.0431553658697416E-2</v>
      </c>
      <c r="BF5469" s="43">
        <v>39930</v>
      </c>
      <c r="BG5469">
        <v>474.38000499999998</v>
      </c>
      <c r="BH5469">
        <v>477.70001200000002</v>
      </c>
      <c r="BI5469">
        <v>467.07998700000002</v>
      </c>
      <c r="BJ5469">
        <v>469.52999899999998</v>
      </c>
      <c r="BK5469">
        <v>469.52999899999998</v>
      </c>
      <c r="BL5469">
        <v>56134600</v>
      </c>
      <c r="BM5469">
        <f ca="1">(Table510[[#This Row],[Close]]-OFFSET(Table510[[#This Row],[Close]],-1,0))/(OFFSET(Table510[[#This Row],[Close]],-1,0))</f>
        <v>-1.9237981351839864E-2</v>
      </c>
      <c r="DE5469" s="43">
        <v>40773</v>
      </c>
      <c r="DF5469">
        <v>36.770000000000003</v>
      </c>
      <c r="DG5469">
        <v>45.279998999999997</v>
      </c>
      <c r="DH5469">
        <v>36.689999</v>
      </c>
      <c r="DI5469">
        <v>42.669998</v>
      </c>
      <c r="DJ5469">
        <v>42.669998</v>
      </c>
      <c r="DK5469">
        <v>0</v>
      </c>
      <c r="DL5469">
        <f ca="1">(VIX_7[[#This Row],[Close]]-OFFSET(VIX_7[[#This Row],[Close]],-1,0))/(OFFSET(VIX_7[[#This Row],[Close]],-1,0))</f>
        <v>0.35117156428119067</v>
      </c>
    </row>
    <row r="5470" spans="24:116" x14ac:dyDescent="0.3">
      <c r="X5470" s="43">
        <v>18199</v>
      </c>
      <c r="Y5470">
        <v>16.079999999999998</v>
      </c>
      <c r="Z5470">
        <v>16.079999999999998</v>
      </c>
      <c r="AA5470">
        <v>16.079999999999998</v>
      </c>
      <c r="AB5470">
        <v>16.079999999999998</v>
      </c>
      <c r="AC5470">
        <v>16.079999999999998</v>
      </c>
      <c r="AD5470">
        <v>0</v>
      </c>
      <c r="AE5470">
        <f ca="1">(SPX[[#This Row],[Close]]-OFFSET(SPX[[#This Row],[Close]],-1,0))/(OFFSET(SPX[[#This Row],[Close]],-1,0))</f>
        <v>-4.334365325077417E-3</v>
      </c>
      <c r="AO5470" s="43">
        <v>37476</v>
      </c>
      <c r="AP5470">
        <v>425.23001099999999</v>
      </c>
      <c r="AQ5470">
        <v>435.29998799999998</v>
      </c>
      <c r="AR5470">
        <v>422.60000600000001</v>
      </c>
      <c r="AS5470">
        <v>435.13000499999998</v>
      </c>
      <c r="AT5470">
        <v>435.13000499999998</v>
      </c>
      <c r="AU5470">
        <v>0</v>
      </c>
      <c r="AV5470">
        <f ca="1">(Table6[[#This Row],[Close]]-OFFSET(Table6[[#This Row],[Close]],-1,0))/(OFFSET(Table6[[#This Row],[Close]],-1,0))</f>
        <v>2.3281503524924051E-2</v>
      </c>
      <c r="BF5470" s="43">
        <v>39931</v>
      </c>
      <c r="BG5470">
        <v>466.83999599999999</v>
      </c>
      <c r="BH5470">
        <v>479.07000699999998</v>
      </c>
      <c r="BI5470">
        <v>465.10000600000001</v>
      </c>
      <c r="BJ5470">
        <v>472.83999599999999</v>
      </c>
      <c r="BK5470">
        <v>472.83999599999999</v>
      </c>
      <c r="BL5470">
        <v>63280000</v>
      </c>
      <c r="BM5470">
        <f ca="1">(Table510[[#This Row],[Close]]-OFFSET(Table510[[#This Row],[Close]],-1,0))/(OFFSET(Table510[[#This Row],[Close]],-1,0))</f>
        <v>7.0495964199297307E-3</v>
      </c>
      <c r="DE5470" s="43">
        <v>40774</v>
      </c>
      <c r="DF5470">
        <v>45.34</v>
      </c>
      <c r="DG5470">
        <v>45.400002000000001</v>
      </c>
      <c r="DH5470">
        <v>39.990001999999997</v>
      </c>
      <c r="DI5470">
        <v>43.049999</v>
      </c>
      <c r="DJ5470">
        <v>43.049999</v>
      </c>
      <c r="DK5470">
        <v>0</v>
      </c>
      <c r="DL5470">
        <f ca="1">(VIX_7[[#This Row],[Close]]-OFFSET(VIX_7[[#This Row],[Close]],-1,0))/(OFFSET(VIX_7[[#This Row],[Close]],-1,0))</f>
        <v>8.9055781066593922E-3</v>
      </c>
    </row>
    <row r="5471" spans="24:116" x14ac:dyDescent="0.3">
      <c r="X5471" s="43">
        <v>18202</v>
      </c>
      <c r="Y5471">
        <v>16.040001</v>
      </c>
      <c r="Z5471">
        <v>16.040001</v>
      </c>
      <c r="AA5471">
        <v>16.040001</v>
      </c>
      <c r="AB5471">
        <v>16.040001</v>
      </c>
      <c r="AC5471">
        <v>16.040001</v>
      </c>
      <c r="AD5471">
        <v>0</v>
      </c>
      <c r="AE5471">
        <f ca="1">(SPX[[#This Row],[Close]]-OFFSET(SPX[[#This Row],[Close]],-1,0))/(OFFSET(SPX[[#This Row],[Close]],-1,0))</f>
        <v>-2.4874999999998835E-3</v>
      </c>
      <c r="AO5471" s="43">
        <v>37477</v>
      </c>
      <c r="AP5471">
        <v>435.13000499999998</v>
      </c>
      <c r="AQ5471">
        <v>438.88000499999998</v>
      </c>
      <c r="AR5471">
        <v>428.01001000000002</v>
      </c>
      <c r="AS5471">
        <v>436.42001299999998</v>
      </c>
      <c r="AT5471">
        <v>436.42001299999998</v>
      </c>
      <c r="AU5471">
        <v>0</v>
      </c>
      <c r="AV5471">
        <f ca="1">(Table6[[#This Row],[Close]]-OFFSET(Table6[[#This Row],[Close]],-1,0))/(OFFSET(Table6[[#This Row],[Close]],-1,0))</f>
        <v>2.9646496108674471E-3</v>
      </c>
      <c r="BF5471" s="43">
        <v>39932</v>
      </c>
      <c r="BG5471">
        <v>476.14001500000001</v>
      </c>
      <c r="BH5471">
        <v>494.73998999999998</v>
      </c>
      <c r="BI5471">
        <v>476.14001500000001</v>
      </c>
      <c r="BJ5471">
        <v>491.47000100000002</v>
      </c>
      <c r="BK5471">
        <v>491.47000100000002</v>
      </c>
      <c r="BL5471">
        <v>61016200</v>
      </c>
      <c r="BM5471">
        <f ca="1">(Table510[[#This Row],[Close]]-OFFSET(Table510[[#This Row],[Close]],-1,0))/(OFFSET(Table510[[#This Row],[Close]],-1,0))</f>
        <v>3.9400230855259628E-2</v>
      </c>
      <c r="DE5471" s="43">
        <v>40777</v>
      </c>
      <c r="DF5471">
        <v>38.799999</v>
      </c>
      <c r="DG5471">
        <v>43.580002</v>
      </c>
      <c r="DH5471">
        <v>38.779998999999997</v>
      </c>
      <c r="DI5471">
        <v>42.439999</v>
      </c>
      <c r="DJ5471">
        <v>42.439999</v>
      </c>
      <c r="DK5471">
        <v>0</v>
      </c>
      <c r="DL5471">
        <f ca="1">(VIX_7[[#This Row],[Close]]-OFFSET(VIX_7[[#This Row],[Close]],-1,0))/(OFFSET(VIX_7[[#This Row],[Close]],-1,0))</f>
        <v>-1.4169570596273403E-2</v>
      </c>
    </row>
    <row r="5472" spans="24:116" x14ac:dyDescent="0.3">
      <c r="X5472" s="43">
        <v>18203</v>
      </c>
      <c r="Y5472">
        <v>16.200001</v>
      </c>
      <c r="Z5472">
        <v>16.200001</v>
      </c>
      <c r="AA5472">
        <v>16.200001</v>
      </c>
      <c r="AB5472">
        <v>16.200001</v>
      </c>
      <c r="AC5472">
        <v>16.200001</v>
      </c>
      <c r="AD5472">
        <v>0</v>
      </c>
      <c r="AE5472">
        <f ca="1">(SPX[[#This Row],[Close]]-OFFSET(SPX[[#This Row],[Close]],-1,0))/(OFFSET(SPX[[#This Row],[Close]],-1,0))</f>
        <v>9.9750617222530182E-3</v>
      </c>
      <c r="AO5472" s="43">
        <v>37480</v>
      </c>
      <c r="AP5472">
        <v>436.42001299999998</v>
      </c>
      <c r="AQ5472">
        <v>438.35000600000001</v>
      </c>
      <c r="AR5472">
        <v>429.959991</v>
      </c>
      <c r="AS5472">
        <v>436.58999599999999</v>
      </c>
      <c r="AT5472">
        <v>436.58999599999999</v>
      </c>
      <c r="AU5472">
        <v>0</v>
      </c>
      <c r="AV5472">
        <f ca="1">(Table6[[#This Row],[Close]]-OFFSET(Table6[[#This Row],[Close]],-1,0))/(OFFSET(Table6[[#This Row],[Close]],-1,0))</f>
        <v>3.8949405374771851E-4</v>
      </c>
      <c r="BF5472" s="43">
        <v>39933</v>
      </c>
      <c r="BG5472">
        <v>493.60998499999999</v>
      </c>
      <c r="BH5472">
        <v>501.459991</v>
      </c>
      <c r="BI5472">
        <v>487.20001200000002</v>
      </c>
      <c r="BJ5472">
        <v>487.55999800000001</v>
      </c>
      <c r="BK5472">
        <v>487.55999800000001</v>
      </c>
      <c r="BL5472">
        <v>68625400</v>
      </c>
      <c r="BM5472">
        <f ca="1">(Table510[[#This Row],[Close]]-OFFSET(Table510[[#This Row],[Close]],-1,0))/(OFFSET(Table510[[#This Row],[Close]],-1,0))</f>
        <v>-7.9557307506954375E-3</v>
      </c>
      <c r="DE5472" s="43">
        <v>40778</v>
      </c>
      <c r="DF5472">
        <v>41.889999000000003</v>
      </c>
      <c r="DG5472">
        <v>42.540000999999997</v>
      </c>
      <c r="DH5472">
        <v>35.830002</v>
      </c>
      <c r="DI5472">
        <v>36.270000000000003</v>
      </c>
      <c r="DJ5472">
        <v>36.270000000000003</v>
      </c>
      <c r="DK5472">
        <v>0</v>
      </c>
      <c r="DL5472">
        <f ca="1">(VIX_7[[#This Row],[Close]]-OFFSET(VIX_7[[#This Row],[Close]],-1,0))/(OFFSET(VIX_7[[#This Row],[Close]],-1,0))</f>
        <v>-0.14538169522577032</v>
      </c>
    </row>
    <row r="5473" spans="24:116" x14ac:dyDescent="0.3">
      <c r="X5473" s="43">
        <v>18204</v>
      </c>
      <c r="Y5473">
        <v>16.329999999999998</v>
      </c>
      <c r="Z5473">
        <v>16.329999999999998</v>
      </c>
      <c r="AA5473">
        <v>16.329999999999998</v>
      </c>
      <c r="AB5473">
        <v>16.329999999999998</v>
      </c>
      <c r="AC5473">
        <v>16.329999999999998</v>
      </c>
      <c r="AD5473">
        <v>0</v>
      </c>
      <c r="AE5473">
        <f ca="1">(SPX[[#This Row],[Close]]-OFFSET(SPX[[#This Row],[Close]],-1,0))/(OFFSET(SPX[[#This Row],[Close]],-1,0))</f>
        <v>8.0246291342820266E-3</v>
      </c>
      <c r="AO5473" s="43">
        <v>37481</v>
      </c>
      <c r="AP5473">
        <v>436.58999599999999</v>
      </c>
      <c r="AQ5473">
        <v>438.709991</v>
      </c>
      <c r="AR5473">
        <v>426.38000499999998</v>
      </c>
      <c r="AS5473">
        <v>426.51998900000001</v>
      </c>
      <c r="AT5473">
        <v>426.51998900000001</v>
      </c>
      <c r="AU5473">
        <v>0</v>
      </c>
      <c r="AV5473">
        <f ca="1">(Table6[[#This Row],[Close]]-OFFSET(Table6[[#This Row],[Close]],-1,0))/(OFFSET(Table6[[#This Row],[Close]],-1,0))</f>
        <v>-2.3065134547883628E-2</v>
      </c>
      <c r="BF5473" s="43">
        <v>39934</v>
      </c>
      <c r="BG5473">
        <v>488.08999599999999</v>
      </c>
      <c r="BH5473">
        <v>492.459991</v>
      </c>
      <c r="BI5473">
        <v>484.73001099999999</v>
      </c>
      <c r="BJ5473">
        <v>486.98001099999999</v>
      </c>
      <c r="BK5473">
        <v>486.98001099999999</v>
      </c>
      <c r="BL5473">
        <v>53121700</v>
      </c>
      <c r="BM5473">
        <f ca="1">(Table510[[#This Row],[Close]]-OFFSET(Table510[[#This Row],[Close]],-1,0))/(OFFSET(Table510[[#This Row],[Close]],-1,0))</f>
        <v>-1.1895705192779514E-3</v>
      </c>
      <c r="DE5473" s="43">
        <v>40779</v>
      </c>
      <c r="DF5473">
        <v>37.119999</v>
      </c>
      <c r="DG5473">
        <v>37.380001</v>
      </c>
      <c r="DH5473">
        <v>34.549999</v>
      </c>
      <c r="DI5473">
        <v>35.900002000000001</v>
      </c>
      <c r="DJ5473">
        <v>35.900002000000001</v>
      </c>
      <c r="DK5473">
        <v>0</v>
      </c>
      <c r="DL5473">
        <f ca="1">(VIX_7[[#This Row],[Close]]-OFFSET(VIX_7[[#This Row],[Close]],-1,0))/(OFFSET(VIX_7[[#This Row],[Close]],-1,0))</f>
        <v>-1.0201213123793837E-2</v>
      </c>
    </row>
    <row r="5474" spans="24:116" x14ac:dyDescent="0.3">
      <c r="X5474" s="43">
        <v>18205</v>
      </c>
      <c r="Y5474">
        <v>16.290001</v>
      </c>
      <c r="Z5474">
        <v>16.290001</v>
      </c>
      <c r="AA5474">
        <v>16.290001</v>
      </c>
      <c r="AB5474">
        <v>16.290001</v>
      </c>
      <c r="AC5474">
        <v>16.290001</v>
      </c>
      <c r="AD5474">
        <v>0</v>
      </c>
      <c r="AE5474">
        <f ca="1">(SPX[[#This Row],[Close]]-OFFSET(SPX[[#This Row],[Close]],-1,0))/(OFFSET(SPX[[#This Row],[Close]],-1,0))</f>
        <v>-2.4494182486220527E-3</v>
      </c>
      <c r="AO5474" s="43">
        <v>37482</v>
      </c>
      <c r="AP5474">
        <v>426.51998900000001</v>
      </c>
      <c r="AQ5474">
        <v>440.36999500000002</v>
      </c>
      <c r="AR5474">
        <v>422.51001000000002</v>
      </c>
      <c r="AS5474">
        <v>440.36999500000002</v>
      </c>
      <c r="AT5474">
        <v>440.36999500000002</v>
      </c>
      <c r="AU5474">
        <v>0</v>
      </c>
      <c r="AV5474">
        <f ca="1">(Table6[[#This Row],[Close]]-OFFSET(Table6[[#This Row],[Close]],-1,0))/(OFFSET(Table6[[#This Row],[Close]],-1,0))</f>
        <v>3.2472114689096103E-2</v>
      </c>
      <c r="BF5474" s="43">
        <v>39937</v>
      </c>
      <c r="BG5474">
        <v>489.95001200000002</v>
      </c>
      <c r="BH5474">
        <v>506.82000699999998</v>
      </c>
      <c r="BI5474">
        <v>489.95001200000002</v>
      </c>
      <c r="BJ5474">
        <v>506.82000699999998</v>
      </c>
      <c r="BK5474">
        <v>506.82000699999998</v>
      </c>
      <c r="BL5474">
        <v>70388400</v>
      </c>
      <c r="BM5474">
        <f ca="1">(Table510[[#This Row],[Close]]-OFFSET(Table510[[#This Row],[Close]],-1,0))/(OFFSET(Table510[[#This Row],[Close]],-1,0))</f>
        <v>4.074088371565622E-2</v>
      </c>
      <c r="DE5474" s="43">
        <v>40780</v>
      </c>
      <c r="DF5474">
        <v>34.43</v>
      </c>
      <c r="DG5474">
        <v>40.139999000000003</v>
      </c>
      <c r="DH5474">
        <v>34.049999</v>
      </c>
      <c r="DI5474">
        <v>39.759998000000003</v>
      </c>
      <c r="DJ5474">
        <v>39.759998000000003</v>
      </c>
      <c r="DK5474">
        <v>0</v>
      </c>
      <c r="DL5474">
        <f ca="1">(VIX_7[[#This Row],[Close]]-OFFSET(VIX_7[[#This Row],[Close]],-1,0))/(OFFSET(VIX_7[[#This Row],[Close]],-1,0))</f>
        <v>0.10752077395427449</v>
      </c>
    </row>
    <row r="5475" spans="24:116" x14ac:dyDescent="0.3">
      <c r="X5475" s="43">
        <v>18206</v>
      </c>
      <c r="Y5475">
        <v>16.209999</v>
      </c>
      <c r="Z5475">
        <v>16.209999</v>
      </c>
      <c r="AA5475">
        <v>16.209999</v>
      </c>
      <c r="AB5475">
        <v>16.209999</v>
      </c>
      <c r="AC5475">
        <v>16.209999</v>
      </c>
      <c r="AD5475">
        <v>0</v>
      </c>
      <c r="AE5475">
        <f ca="1">(SPX[[#This Row],[Close]]-OFFSET(SPX[[#This Row],[Close]],-1,0))/(OFFSET(SPX[[#This Row],[Close]],-1,0))</f>
        <v>-4.9111108096310339E-3</v>
      </c>
      <c r="AO5475" s="43">
        <v>37483</v>
      </c>
      <c r="AP5475">
        <v>440.36999500000002</v>
      </c>
      <c r="AQ5475">
        <v>447.44000199999999</v>
      </c>
      <c r="AR5475">
        <v>440.36999500000002</v>
      </c>
      <c r="AS5475">
        <v>447.35000600000001</v>
      </c>
      <c r="AT5475">
        <v>447.35000600000001</v>
      </c>
      <c r="AU5475">
        <v>0</v>
      </c>
      <c r="AV5475">
        <f ca="1">(Table6[[#This Row],[Close]]-OFFSET(Table6[[#This Row],[Close]],-1,0))/(OFFSET(Table6[[#This Row],[Close]],-1,0))</f>
        <v>1.5850332854762256E-2</v>
      </c>
      <c r="BF5475" s="43">
        <v>39938</v>
      </c>
      <c r="BG5475">
        <v>504.82000699999998</v>
      </c>
      <c r="BH5475">
        <v>505.98998999999998</v>
      </c>
      <c r="BI5475">
        <v>497.05999800000001</v>
      </c>
      <c r="BJ5475">
        <v>502.54998799999998</v>
      </c>
      <c r="BK5475">
        <v>502.54998799999998</v>
      </c>
      <c r="BL5475">
        <v>68828600</v>
      </c>
      <c r="BM5475">
        <f ca="1">(Table510[[#This Row],[Close]]-OFFSET(Table510[[#This Row],[Close]],-1,0))/(OFFSET(Table510[[#This Row],[Close]],-1,0))</f>
        <v>-8.4251192554045933E-3</v>
      </c>
      <c r="DE5475" s="43">
        <v>40781</v>
      </c>
      <c r="DF5475">
        <v>41.18</v>
      </c>
      <c r="DG5475">
        <v>43.84</v>
      </c>
      <c r="DH5475">
        <v>34.330002</v>
      </c>
      <c r="DI5475">
        <v>35.590000000000003</v>
      </c>
      <c r="DJ5475">
        <v>35.590000000000003</v>
      </c>
      <c r="DK5475">
        <v>0</v>
      </c>
      <c r="DL5475">
        <f ca="1">(VIX_7[[#This Row],[Close]]-OFFSET(VIX_7[[#This Row],[Close]],-1,0))/(OFFSET(VIX_7[[#This Row],[Close]],-1,0))</f>
        <v>-0.10487923062772789</v>
      </c>
    </row>
    <row r="5476" spans="24:116" x14ac:dyDescent="0.3">
      <c r="X5476" s="43">
        <v>18209</v>
      </c>
      <c r="Y5476">
        <v>16.16</v>
      </c>
      <c r="Z5476">
        <v>16.16</v>
      </c>
      <c r="AA5476">
        <v>16.16</v>
      </c>
      <c r="AB5476">
        <v>16.16</v>
      </c>
      <c r="AC5476">
        <v>16.16</v>
      </c>
      <c r="AD5476">
        <v>0</v>
      </c>
      <c r="AE5476">
        <f ca="1">(SPX[[#This Row],[Close]]-OFFSET(SPX[[#This Row],[Close]],-1,0))/(OFFSET(SPX[[#This Row],[Close]],-1,0))</f>
        <v>-3.08445423099654E-3</v>
      </c>
      <c r="AO5476" s="43">
        <v>37484</v>
      </c>
      <c r="AP5476">
        <v>447.35000600000001</v>
      </c>
      <c r="AQ5476">
        <v>452.07998700000002</v>
      </c>
      <c r="AR5476">
        <v>442.89001500000001</v>
      </c>
      <c r="AS5476">
        <v>449.98001099999999</v>
      </c>
      <c r="AT5476">
        <v>449.98001099999999</v>
      </c>
      <c r="AU5476">
        <v>0</v>
      </c>
      <c r="AV5476">
        <f ca="1">(Table6[[#This Row],[Close]]-OFFSET(Table6[[#This Row],[Close]],-1,0))/(OFFSET(Table6[[#This Row],[Close]],-1,0))</f>
        <v>5.8790767066626186E-3</v>
      </c>
      <c r="BF5476" s="43">
        <v>39939</v>
      </c>
      <c r="BG5476">
        <v>503.33999599999999</v>
      </c>
      <c r="BH5476">
        <v>509.36999500000002</v>
      </c>
      <c r="BI5476">
        <v>495.94000199999999</v>
      </c>
      <c r="BJ5476">
        <v>505.08999599999999</v>
      </c>
      <c r="BK5476">
        <v>505.08999599999999</v>
      </c>
      <c r="BL5476">
        <v>85550400</v>
      </c>
      <c r="BM5476">
        <f ca="1">(Table510[[#This Row],[Close]]-OFFSET(Table510[[#This Row],[Close]],-1,0))/(OFFSET(Table510[[#This Row],[Close]],-1,0))</f>
        <v>5.0542394998525008E-3</v>
      </c>
      <c r="DE5476" s="43">
        <v>40784</v>
      </c>
      <c r="DF5476">
        <v>33.810001</v>
      </c>
      <c r="DG5476">
        <v>33.810001</v>
      </c>
      <c r="DH5476">
        <v>32.209999000000003</v>
      </c>
      <c r="DI5476">
        <v>32.279998999999997</v>
      </c>
      <c r="DJ5476">
        <v>32.279998999999997</v>
      </c>
      <c r="DK5476">
        <v>0</v>
      </c>
      <c r="DL5476">
        <f ca="1">(VIX_7[[#This Row],[Close]]-OFFSET(VIX_7[[#This Row],[Close]],-1,0))/(OFFSET(VIX_7[[#This Row],[Close]],-1,0))</f>
        <v>-9.3003680809216255E-2</v>
      </c>
    </row>
    <row r="5477" spans="24:116" x14ac:dyDescent="0.3">
      <c r="X5477" s="43">
        <v>18211</v>
      </c>
      <c r="Y5477">
        <v>16.18</v>
      </c>
      <c r="Z5477">
        <v>16.18</v>
      </c>
      <c r="AA5477">
        <v>16.18</v>
      </c>
      <c r="AB5477">
        <v>16.18</v>
      </c>
      <c r="AC5477">
        <v>16.18</v>
      </c>
      <c r="AD5477">
        <v>0</v>
      </c>
      <c r="AE5477">
        <f ca="1">(SPX[[#This Row],[Close]]-OFFSET(SPX[[#This Row],[Close]],-1,0))/(OFFSET(SPX[[#This Row],[Close]],-1,0))</f>
        <v>1.2376237623762112E-3</v>
      </c>
      <c r="AO5477" s="43">
        <v>37487</v>
      </c>
      <c r="AP5477">
        <v>449.98001099999999</v>
      </c>
      <c r="AQ5477">
        <v>457.57998700000002</v>
      </c>
      <c r="AR5477">
        <v>449.88000499999998</v>
      </c>
      <c r="AS5477">
        <v>457.14999399999999</v>
      </c>
      <c r="AT5477">
        <v>457.14999399999999</v>
      </c>
      <c r="AU5477">
        <v>0</v>
      </c>
      <c r="AV5477">
        <f ca="1">(Table6[[#This Row],[Close]]-OFFSET(Table6[[#This Row],[Close]],-1,0))/(OFFSET(Table6[[#This Row],[Close]],-1,0))</f>
        <v>1.59340033439841E-2</v>
      </c>
      <c r="BF5477" s="43">
        <v>39940</v>
      </c>
      <c r="BG5477">
        <v>505.32998700000002</v>
      </c>
      <c r="BH5477">
        <v>511.27999899999998</v>
      </c>
      <c r="BI5477">
        <v>489.20001200000002</v>
      </c>
      <c r="BJ5477">
        <v>492.94000199999999</v>
      </c>
      <c r="BK5477">
        <v>492.94000199999999</v>
      </c>
      <c r="BL5477">
        <v>91201000</v>
      </c>
      <c r="BM5477">
        <f ca="1">(Table510[[#This Row],[Close]]-OFFSET(Table510[[#This Row],[Close]],-1,0))/(OFFSET(Table510[[#This Row],[Close]],-1,0))</f>
        <v>-2.4055107201133307E-2</v>
      </c>
      <c r="DE5477" s="43">
        <v>40785</v>
      </c>
      <c r="DF5477">
        <v>32.970001000000003</v>
      </c>
      <c r="DG5477">
        <v>33.549999</v>
      </c>
      <c r="DH5477">
        <v>31.549999</v>
      </c>
      <c r="DI5477">
        <v>32.889999000000003</v>
      </c>
      <c r="DJ5477">
        <v>32.889999000000003</v>
      </c>
      <c r="DK5477">
        <v>0</v>
      </c>
      <c r="DL5477">
        <f ca="1">(VIX_7[[#This Row],[Close]]-OFFSET(VIX_7[[#This Row],[Close]],-1,0))/(OFFSET(VIX_7[[#This Row],[Close]],-1,0))</f>
        <v>1.8897150523455922E-2</v>
      </c>
    </row>
    <row r="5478" spans="24:116" x14ac:dyDescent="0.3">
      <c r="X5478" s="43">
        <v>18212</v>
      </c>
      <c r="Y5478">
        <v>16.139999</v>
      </c>
      <c r="Z5478">
        <v>16.139999</v>
      </c>
      <c r="AA5478">
        <v>16.139999</v>
      </c>
      <c r="AB5478">
        <v>16.139999</v>
      </c>
      <c r="AC5478">
        <v>16.139999</v>
      </c>
      <c r="AD5478">
        <v>0</v>
      </c>
      <c r="AE5478">
        <f ca="1">(SPX[[#This Row],[Close]]-OFFSET(SPX[[#This Row],[Close]],-1,0))/(OFFSET(SPX[[#This Row],[Close]],-1,0))</f>
        <v>-2.4722496909765253E-3</v>
      </c>
      <c r="AO5478" s="43">
        <v>37488</v>
      </c>
      <c r="AP5478">
        <v>457.14999399999999</v>
      </c>
      <c r="AQ5478">
        <v>457.14999399999999</v>
      </c>
      <c r="AR5478">
        <v>450.79998799999998</v>
      </c>
      <c r="AS5478">
        <v>452.17999300000002</v>
      </c>
      <c r="AT5478">
        <v>452.17999300000002</v>
      </c>
      <c r="AU5478">
        <v>0</v>
      </c>
      <c r="AV5478">
        <f ca="1">(Table6[[#This Row],[Close]]-OFFSET(Table6[[#This Row],[Close]],-1,0))/(OFFSET(Table6[[#This Row],[Close]],-1,0))</f>
        <v>-1.0871707459762032E-2</v>
      </c>
      <c r="BF5478" s="43">
        <v>39941</v>
      </c>
      <c r="BG5478">
        <v>496.76001000000002</v>
      </c>
      <c r="BH5478">
        <v>511.82000699999998</v>
      </c>
      <c r="BI5478">
        <v>496.66000400000001</v>
      </c>
      <c r="BJ5478">
        <v>511.82000699999998</v>
      </c>
      <c r="BK5478">
        <v>511.82000699999998</v>
      </c>
      <c r="BL5478">
        <v>81632800</v>
      </c>
      <c r="BM5478">
        <f ca="1">(Table510[[#This Row],[Close]]-OFFSET(Table510[[#This Row],[Close]],-1,0))/(OFFSET(Table510[[#This Row],[Close]],-1,0))</f>
        <v>3.8300817388319773E-2</v>
      </c>
      <c r="DE5478" s="43">
        <v>40786</v>
      </c>
      <c r="DF5478">
        <v>31.200001</v>
      </c>
      <c r="DG5478">
        <v>32.529998999999997</v>
      </c>
      <c r="DH5478">
        <v>30.16</v>
      </c>
      <c r="DI5478">
        <v>31.620000999999998</v>
      </c>
      <c r="DJ5478">
        <v>31.620000999999998</v>
      </c>
      <c r="DK5478">
        <v>0</v>
      </c>
      <c r="DL5478">
        <f ca="1">(VIX_7[[#This Row],[Close]]-OFFSET(VIX_7[[#This Row],[Close]],-1,0))/(OFFSET(VIX_7[[#This Row],[Close]],-1,0))</f>
        <v>-3.8613500717953941E-2</v>
      </c>
    </row>
    <row r="5479" spans="24:116" x14ac:dyDescent="0.3">
      <c r="X5479" s="43">
        <v>18216</v>
      </c>
      <c r="Y5479">
        <v>16.030000999999999</v>
      </c>
      <c r="Z5479">
        <v>16.030000999999999</v>
      </c>
      <c r="AA5479">
        <v>16.030000999999999</v>
      </c>
      <c r="AB5479">
        <v>16.030000999999999</v>
      </c>
      <c r="AC5479">
        <v>16.030000999999999</v>
      </c>
      <c r="AD5479">
        <v>0</v>
      </c>
      <c r="AE5479">
        <f ca="1">(SPX[[#This Row],[Close]]-OFFSET(SPX[[#This Row],[Close]],-1,0))/(OFFSET(SPX[[#This Row],[Close]],-1,0))</f>
        <v>-6.8152420579456622E-3</v>
      </c>
      <c r="AO5479" s="43">
        <v>37489</v>
      </c>
      <c r="AP5479">
        <v>452.17999300000002</v>
      </c>
      <c r="AQ5479">
        <v>460.32000699999998</v>
      </c>
      <c r="AR5479">
        <v>452.07000699999998</v>
      </c>
      <c r="AS5479">
        <v>460.30999800000001</v>
      </c>
      <c r="AT5479">
        <v>460.30999800000001</v>
      </c>
      <c r="AU5479">
        <v>0</v>
      </c>
      <c r="AV5479">
        <f ca="1">(Table6[[#This Row],[Close]]-OFFSET(Table6[[#This Row],[Close]],-1,0))/(OFFSET(Table6[[#This Row],[Close]],-1,0))</f>
        <v>1.7979576995570394E-2</v>
      </c>
      <c r="BF5479" s="43">
        <v>39944</v>
      </c>
      <c r="BG5479">
        <v>507.14999399999999</v>
      </c>
      <c r="BH5479">
        <v>507.14999399999999</v>
      </c>
      <c r="BI5479">
        <v>498.64999399999999</v>
      </c>
      <c r="BJ5479">
        <v>501.94000199999999</v>
      </c>
      <c r="BK5479">
        <v>501.94000199999999</v>
      </c>
      <c r="BL5479">
        <v>61506000</v>
      </c>
      <c r="BM5479">
        <f ca="1">(Table510[[#This Row],[Close]]-OFFSET(Table510[[#This Row],[Close]],-1,0))/(OFFSET(Table510[[#This Row],[Close]],-1,0))</f>
        <v>-1.9303670948525434E-2</v>
      </c>
      <c r="DE5479" s="43">
        <v>40787</v>
      </c>
      <c r="DF5479">
        <v>31.91</v>
      </c>
      <c r="DG5479">
        <v>32.380001</v>
      </c>
      <c r="DH5479">
        <v>30.76</v>
      </c>
      <c r="DI5479">
        <v>31.82</v>
      </c>
      <c r="DJ5479">
        <v>31.82</v>
      </c>
      <c r="DK5479">
        <v>0</v>
      </c>
      <c r="DL5479">
        <f ca="1">(VIX_7[[#This Row],[Close]]-OFFSET(VIX_7[[#This Row],[Close]],-1,0))/(OFFSET(VIX_7[[#This Row],[Close]],-1,0))</f>
        <v>6.3250788638495557E-3</v>
      </c>
    </row>
    <row r="5480" spans="24:116" x14ac:dyDescent="0.3">
      <c r="X5480" s="43">
        <v>18217</v>
      </c>
      <c r="Y5480">
        <v>15.75</v>
      </c>
      <c r="Z5480">
        <v>15.75</v>
      </c>
      <c r="AA5480">
        <v>15.75</v>
      </c>
      <c r="AB5480">
        <v>15.75</v>
      </c>
      <c r="AC5480">
        <v>15.75</v>
      </c>
      <c r="AD5480">
        <v>0</v>
      </c>
      <c r="AE5480">
        <f ca="1">(SPX[[#This Row],[Close]]-OFFSET(SPX[[#This Row],[Close]],-1,0))/(OFFSET(SPX[[#This Row],[Close]],-1,0))</f>
        <v>-1.7467310201664907E-2</v>
      </c>
      <c r="AO5480" s="43">
        <v>37490</v>
      </c>
      <c r="AP5480">
        <v>460.30999800000001</v>
      </c>
      <c r="AQ5480">
        <v>466.48001099999999</v>
      </c>
      <c r="AR5480">
        <v>458.35998499999999</v>
      </c>
      <c r="AS5480">
        <v>465</v>
      </c>
      <c r="AT5480">
        <v>465</v>
      </c>
      <c r="AU5480">
        <v>0</v>
      </c>
      <c r="AV5480">
        <f ca="1">(Table6[[#This Row],[Close]]-OFFSET(Table6[[#This Row],[Close]],-1,0))/(OFFSET(Table6[[#This Row],[Close]],-1,0))</f>
        <v>1.0188790207420159E-2</v>
      </c>
      <c r="BF5480" s="43">
        <v>39945</v>
      </c>
      <c r="BG5480">
        <v>504.19000199999999</v>
      </c>
      <c r="BH5480">
        <v>506.51998900000001</v>
      </c>
      <c r="BI5480">
        <v>487.60000600000001</v>
      </c>
      <c r="BJ5480">
        <v>495.17999300000002</v>
      </c>
      <c r="BK5480">
        <v>495.17999300000002</v>
      </c>
      <c r="BL5480">
        <v>68717500</v>
      </c>
      <c r="BM5480">
        <f ca="1">(Table510[[#This Row],[Close]]-OFFSET(Table510[[#This Row],[Close]],-1,0))/(OFFSET(Table510[[#This Row],[Close]],-1,0))</f>
        <v>-1.3467763025589597E-2</v>
      </c>
      <c r="DE5480" s="43">
        <v>40788</v>
      </c>
      <c r="DF5480">
        <v>34.290000999999997</v>
      </c>
      <c r="DG5480">
        <v>34.740001999999997</v>
      </c>
      <c r="DH5480">
        <v>32.700001</v>
      </c>
      <c r="DI5480">
        <v>33.919998</v>
      </c>
      <c r="DJ5480">
        <v>33.919998</v>
      </c>
      <c r="DK5480">
        <v>0</v>
      </c>
      <c r="DL5480">
        <f ca="1">(VIX_7[[#This Row],[Close]]-OFFSET(VIX_7[[#This Row],[Close]],-1,0))/(OFFSET(VIX_7[[#This Row],[Close]],-1,0))</f>
        <v>6.599616593337522E-2</v>
      </c>
    </row>
    <row r="5481" spans="24:116" x14ac:dyDescent="0.3">
      <c r="X5481" s="43">
        <v>18218</v>
      </c>
      <c r="Y5481">
        <v>15.84</v>
      </c>
      <c r="Z5481">
        <v>15.84</v>
      </c>
      <c r="AA5481">
        <v>15.84</v>
      </c>
      <c r="AB5481">
        <v>15.84</v>
      </c>
      <c r="AC5481">
        <v>15.84</v>
      </c>
      <c r="AD5481">
        <v>0</v>
      </c>
      <c r="AE5481">
        <f ca="1">(SPX[[#This Row],[Close]]-OFFSET(SPX[[#This Row],[Close]],-1,0))/(OFFSET(SPX[[#This Row],[Close]],-1,0))</f>
        <v>5.7142857142857056E-3</v>
      </c>
      <c r="AO5481" s="43">
        <v>37491</v>
      </c>
      <c r="AP5481">
        <v>465</v>
      </c>
      <c r="AQ5481">
        <v>465</v>
      </c>
      <c r="AR5481">
        <v>454.17001299999998</v>
      </c>
      <c r="AS5481">
        <v>454.22000100000002</v>
      </c>
      <c r="AT5481">
        <v>454.22000100000002</v>
      </c>
      <c r="AU5481">
        <v>0</v>
      </c>
      <c r="AV5481">
        <f ca="1">(Table6[[#This Row],[Close]]-OFFSET(Table6[[#This Row],[Close]],-1,0))/(OFFSET(Table6[[#This Row],[Close]],-1,0))</f>
        <v>-2.3182793548387044E-2</v>
      </c>
      <c r="BF5481" s="43">
        <v>39946</v>
      </c>
      <c r="BG5481">
        <v>490.51998900000001</v>
      </c>
      <c r="BH5481">
        <v>490.51998900000001</v>
      </c>
      <c r="BI5481">
        <v>471.82000699999998</v>
      </c>
      <c r="BJ5481">
        <v>471.82000699999998</v>
      </c>
      <c r="BK5481">
        <v>471.82000699999998</v>
      </c>
      <c r="BL5481">
        <v>70918200</v>
      </c>
      <c r="BM5481">
        <f ca="1">(Table510[[#This Row],[Close]]-OFFSET(Table510[[#This Row],[Close]],-1,0))/(OFFSET(Table510[[#This Row],[Close]],-1,0))</f>
        <v>-4.7174737126344374E-2</v>
      </c>
      <c r="DE5481" s="43">
        <v>40792</v>
      </c>
      <c r="DF5481">
        <v>39.840000000000003</v>
      </c>
      <c r="DG5481">
        <v>39.860000999999997</v>
      </c>
      <c r="DH5481">
        <v>37</v>
      </c>
      <c r="DI5481">
        <v>37</v>
      </c>
      <c r="DJ5481">
        <v>37</v>
      </c>
      <c r="DK5481">
        <v>0</v>
      </c>
      <c r="DL5481">
        <f ca="1">(VIX_7[[#This Row],[Close]]-OFFSET(VIX_7[[#This Row],[Close]],-1,0))/(OFFSET(VIX_7[[#This Row],[Close]],-1,0))</f>
        <v>9.0801951108605616E-2</v>
      </c>
    </row>
    <row r="5482" spans="24:116" x14ac:dyDescent="0.3">
      <c r="X5482" s="43">
        <v>18219</v>
      </c>
      <c r="Y5482">
        <v>15.96</v>
      </c>
      <c r="Z5482">
        <v>15.96</v>
      </c>
      <c r="AA5482">
        <v>15.96</v>
      </c>
      <c r="AB5482">
        <v>15.96</v>
      </c>
      <c r="AC5482">
        <v>15.96</v>
      </c>
      <c r="AD5482">
        <v>0</v>
      </c>
      <c r="AE5482">
        <f ca="1">(SPX[[#This Row],[Close]]-OFFSET(SPX[[#This Row],[Close]],-1,0))/(OFFSET(SPX[[#This Row],[Close]],-1,0))</f>
        <v>7.5757575757576384E-3</v>
      </c>
      <c r="AO5482" s="43">
        <v>37494</v>
      </c>
      <c r="AP5482">
        <v>454.22000100000002</v>
      </c>
      <c r="AQ5482">
        <v>460.67001299999998</v>
      </c>
      <c r="AR5482">
        <v>451.13000499999998</v>
      </c>
      <c r="AS5482">
        <v>460.66000400000001</v>
      </c>
      <c r="AT5482">
        <v>460.66000400000001</v>
      </c>
      <c r="AU5482">
        <v>0</v>
      </c>
      <c r="AV5482">
        <f ca="1">(Table6[[#This Row],[Close]]-OFFSET(Table6[[#This Row],[Close]],-1,0))/(OFFSET(Table6[[#This Row],[Close]],-1,0))</f>
        <v>1.4178158130029131E-2</v>
      </c>
      <c r="BF5482" s="43">
        <v>39947</v>
      </c>
      <c r="BG5482">
        <v>472.76001000000002</v>
      </c>
      <c r="BH5482">
        <v>486.290009</v>
      </c>
      <c r="BI5482">
        <v>470.36999500000002</v>
      </c>
      <c r="BJ5482">
        <v>480.709991</v>
      </c>
      <c r="BK5482">
        <v>480.709991</v>
      </c>
      <c r="BL5482">
        <v>61348700</v>
      </c>
      <c r="BM5482">
        <f ca="1">(Table510[[#This Row],[Close]]-OFFSET(Table510[[#This Row],[Close]],-1,0))/(OFFSET(Table510[[#This Row],[Close]],-1,0))</f>
        <v>1.8841897054187505E-2</v>
      </c>
      <c r="DE5482" s="43">
        <v>40793</v>
      </c>
      <c r="DF5482">
        <v>34.240001999999997</v>
      </c>
      <c r="DG5482">
        <v>34.700001</v>
      </c>
      <c r="DH5482">
        <v>33.380001</v>
      </c>
      <c r="DI5482">
        <v>33.380001</v>
      </c>
      <c r="DJ5482">
        <v>33.380001</v>
      </c>
      <c r="DK5482">
        <v>0</v>
      </c>
      <c r="DL5482">
        <f ca="1">(VIX_7[[#This Row],[Close]]-OFFSET(VIX_7[[#This Row],[Close]],-1,0))/(OFFSET(VIX_7[[#This Row],[Close]],-1,0))</f>
        <v>-9.7837810810810805E-2</v>
      </c>
    </row>
    <row r="5483" spans="24:116" x14ac:dyDescent="0.3">
      <c r="X5483" s="43">
        <v>18220</v>
      </c>
      <c r="Y5483">
        <v>16.139999</v>
      </c>
      <c r="Z5483">
        <v>16.139999</v>
      </c>
      <c r="AA5483">
        <v>16.139999</v>
      </c>
      <c r="AB5483">
        <v>16.139999</v>
      </c>
      <c r="AC5483">
        <v>16.139999</v>
      </c>
      <c r="AD5483">
        <v>0</v>
      </c>
      <c r="AE5483">
        <f ca="1">(SPX[[#This Row],[Close]]-OFFSET(SPX[[#This Row],[Close]],-1,0))/(OFFSET(SPX[[#This Row],[Close]],-1,0))</f>
        <v>1.1278132832080118E-2</v>
      </c>
      <c r="AO5483" s="43">
        <v>37495</v>
      </c>
      <c r="AP5483">
        <v>460.66000400000001</v>
      </c>
      <c r="AQ5483">
        <v>462.51998900000001</v>
      </c>
      <c r="AR5483">
        <v>450.01001000000002</v>
      </c>
      <c r="AS5483">
        <v>450.55999800000001</v>
      </c>
      <c r="AT5483">
        <v>450.55999800000001</v>
      </c>
      <c r="AU5483">
        <v>0</v>
      </c>
      <c r="AV5483">
        <f ca="1">(Table6[[#This Row],[Close]]-OFFSET(Table6[[#This Row],[Close]],-1,0))/(OFFSET(Table6[[#This Row],[Close]],-1,0))</f>
        <v>-2.1925076872964223E-2</v>
      </c>
      <c r="BF5483" s="43">
        <v>39948</v>
      </c>
      <c r="BG5483">
        <v>480.959991</v>
      </c>
      <c r="BH5483">
        <v>483.73001099999999</v>
      </c>
      <c r="BI5483">
        <v>472.86999500000002</v>
      </c>
      <c r="BJ5483">
        <v>475.83999599999999</v>
      </c>
      <c r="BK5483">
        <v>475.83999599999999</v>
      </c>
      <c r="BL5483">
        <v>54397200</v>
      </c>
      <c r="BM5483">
        <f ca="1">(Table510[[#This Row],[Close]]-OFFSET(Table510[[#This Row],[Close]],-1,0))/(OFFSET(Table510[[#This Row],[Close]],-1,0))</f>
        <v>-1.0130837908879696E-2</v>
      </c>
      <c r="DE5483" s="43">
        <v>40794</v>
      </c>
      <c r="DF5483">
        <v>34.409999999999997</v>
      </c>
      <c r="DG5483">
        <v>34.709999000000003</v>
      </c>
      <c r="DH5483">
        <v>32.790000999999997</v>
      </c>
      <c r="DI5483">
        <v>34.32</v>
      </c>
      <c r="DJ5483">
        <v>34.32</v>
      </c>
      <c r="DK5483">
        <v>0</v>
      </c>
      <c r="DL5483">
        <f ca="1">(VIX_7[[#This Row],[Close]]-OFFSET(VIX_7[[#This Row],[Close]],-1,0))/(OFFSET(VIX_7[[#This Row],[Close]],-1,0))</f>
        <v>2.8160544393033428E-2</v>
      </c>
    </row>
    <row r="5484" spans="24:116" x14ac:dyDescent="0.3">
      <c r="X5484" s="43">
        <v>18223</v>
      </c>
      <c r="Y5484">
        <v>16.07</v>
      </c>
      <c r="Z5484">
        <v>16.07</v>
      </c>
      <c r="AA5484">
        <v>16.07</v>
      </c>
      <c r="AB5484">
        <v>16.07</v>
      </c>
      <c r="AC5484">
        <v>16.07</v>
      </c>
      <c r="AD5484">
        <v>0</v>
      </c>
      <c r="AE5484">
        <f ca="1">(SPX[[#This Row],[Close]]-OFFSET(SPX[[#This Row],[Close]],-1,0))/(OFFSET(SPX[[#This Row],[Close]],-1,0))</f>
        <v>-4.3369891162941994E-3</v>
      </c>
      <c r="AO5484" s="43">
        <v>37496</v>
      </c>
      <c r="AP5484">
        <v>450.55999800000001</v>
      </c>
      <c r="AQ5484">
        <v>450.55999800000001</v>
      </c>
      <c r="AR5484">
        <v>439.85998499999999</v>
      </c>
      <c r="AS5484">
        <v>441.35000600000001</v>
      </c>
      <c r="AT5484">
        <v>441.35000600000001</v>
      </c>
      <c r="AU5484">
        <v>0</v>
      </c>
      <c r="AV5484">
        <f ca="1">(Table6[[#This Row],[Close]]-OFFSET(Table6[[#This Row],[Close]],-1,0))/(OFFSET(Table6[[#This Row],[Close]],-1,0))</f>
        <v>-2.044121102823691E-2</v>
      </c>
      <c r="BF5484" s="43">
        <v>39951</v>
      </c>
      <c r="BG5484">
        <v>478.94000199999999</v>
      </c>
      <c r="BH5484">
        <v>495.01998900000001</v>
      </c>
      <c r="BI5484">
        <v>478.94000199999999</v>
      </c>
      <c r="BJ5484">
        <v>494.790009</v>
      </c>
      <c r="BK5484">
        <v>494.790009</v>
      </c>
      <c r="BL5484">
        <v>57021500</v>
      </c>
      <c r="BM5484">
        <f ca="1">(Table510[[#This Row],[Close]]-OFFSET(Table510[[#This Row],[Close]],-1,0))/(OFFSET(Table510[[#This Row],[Close]],-1,0))</f>
        <v>3.9824338347548269E-2</v>
      </c>
      <c r="DE5484" s="43">
        <v>40795</v>
      </c>
      <c r="DF5484">
        <v>35.529998999999997</v>
      </c>
      <c r="DG5484">
        <v>40.740001999999997</v>
      </c>
      <c r="DH5484">
        <v>35.529998999999997</v>
      </c>
      <c r="DI5484">
        <v>38.520000000000003</v>
      </c>
      <c r="DJ5484">
        <v>38.520000000000003</v>
      </c>
      <c r="DK5484">
        <v>0</v>
      </c>
      <c r="DL5484">
        <f ca="1">(VIX_7[[#This Row],[Close]]-OFFSET(VIX_7[[#This Row],[Close]],-1,0))/(OFFSET(VIX_7[[#This Row],[Close]],-1,0))</f>
        <v>0.12237762237762245</v>
      </c>
    </row>
    <row r="5485" spans="24:116" x14ac:dyDescent="0.3">
      <c r="X5485" s="43">
        <v>18224</v>
      </c>
      <c r="Y5485">
        <v>16.149999999999999</v>
      </c>
      <c r="Z5485">
        <v>16.149999999999999</v>
      </c>
      <c r="AA5485">
        <v>16.149999999999999</v>
      </c>
      <c r="AB5485">
        <v>16.149999999999999</v>
      </c>
      <c r="AC5485">
        <v>16.149999999999999</v>
      </c>
      <c r="AD5485">
        <v>0</v>
      </c>
      <c r="AE5485">
        <f ca="1">(SPX[[#This Row],[Close]]-OFFSET(SPX[[#This Row],[Close]],-1,0))/(OFFSET(SPX[[#This Row],[Close]],-1,0))</f>
        <v>4.9782202862475606E-3</v>
      </c>
      <c r="AO5485" s="43">
        <v>37497</v>
      </c>
      <c r="AP5485">
        <v>441.35000600000001</v>
      </c>
      <c r="AQ5485">
        <v>447.17001299999998</v>
      </c>
      <c r="AR5485">
        <v>436.42999300000002</v>
      </c>
      <c r="AS5485">
        <v>445.92001299999998</v>
      </c>
      <c r="AT5485">
        <v>445.92001299999998</v>
      </c>
      <c r="AU5485">
        <v>0</v>
      </c>
      <c r="AV5485">
        <f ca="1">(Table6[[#This Row],[Close]]-OFFSET(Table6[[#This Row],[Close]],-1,0))/(OFFSET(Table6[[#This Row],[Close]],-1,0))</f>
        <v>1.0354609579409353E-2</v>
      </c>
      <c r="BF5485" s="43">
        <v>39952</v>
      </c>
      <c r="BG5485">
        <v>494.75</v>
      </c>
      <c r="BH5485">
        <v>498.30999800000001</v>
      </c>
      <c r="BI5485">
        <v>488.48001099999999</v>
      </c>
      <c r="BJ5485">
        <v>493.26001000000002</v>
      </c>
      <c r="BK5485">
        <v>493.26001000000002</v>
      </c>
      <c r="BL5485">
        <v>66162700</v>
      </c>
      <c r="BM5485">
        <f ca="1">(Table510[[#This Row],[Close]]-OFFSET(Table510[[#This Row],[Close]],-1,0))/(OFFSET(Table510[[#This Row],[Close]],-1,0))</f>
        <v>-3.0922188649123981E-3</v>
      </c>
      <c r="DE5485" s="43">
        <v>40798</v>
      </c>
      <c r="DF5485">
        <v>42.560001</v>
      </c>
      <c r="DG5485">
        <v>43.18</v>
      </c>
      <c r="DH5485">
        <v>38.580002</v>
      </c>
      <c r="DI5485">
        <v>38.590000000000003</v>
      </c>
      <c r="DJ5485">
        <v>38.590000000000003</v>
      </c>
      <c r="DK5485">
        <v>0</v>
      </c>
      <c r="DL5485">
        <f ca="1">(VIX_7[[#This Row],[Close]]-OFFSET(VIX_7[[#This Row],[Close]],-1,0))/(OFFSET(VIX_7[[#This Row],[Close]],-1,0))</f>
        <v>1.817237798546217E-3</v>
      </c>
    </row>
    <row r="5486" spans="24:116" x14ac:dyDescent="0.3">
      <c r="X5486" s="43">
        <v>18225</v>
      </c>
      <c r="Y5486">
        <v>16.190000999999999</v>
      </c>
      <c r="Z5486">
        <v>16.190000999999999</v>
      </c>
      <c r="AA5486">
        <v>16.190000999999999</v>
      </c>
      <c r="AB5486">
        <v>16.190000999999999</v>
      </c>
      <c r="AC5486">
        <v>16.190000999999999</v>
      </c>
      <c r="AD5486">
        <v>0</v>
      </c>
      <c r="AE5486">
        <f ca="1">(SPX[[#This Row],[Close]]-OFFSET(SPX[[#This Row],[Close]],-1,0))/(OFFSET(SPX[[#This Row],[Close]],-1,0))</f>
        <v>2.4768421052631688E-3</v>
      </c>
      <c r="AO5486" s="43">
        <v>37498</v>
      </c>
      <c r="AP5486">
        <v>445.92001299999998</v>
      </c>
      <c r="AQ5486">
        <v>448.76998900000001</v>
      </c>
      <c r="AR5486">
        <v>443.39999399999999</v>
      </c>
      <c r="AS5486">
        <v>443.42001299999998</v>
      </c>
      <c r="AT5486">
        <v>443.42001299999998</v>
      </c>
      <c r="AU5486">
        <v>0</v>
      </c>
      <c r="AV5486">
        <f ca="1">(Table6[[#This Row],[Close]]-OFFSET(Table6[[#This Row],[Close]],-1,0))/(OFFSET(Table6[[#This Row],[Close]],-1,0))</f>
        <v>-5.6063866323936441E-3</v>
      </c>
      <c r="BF5486" s="43">
        <v>39953</v>
      </c>
      <c r="BG5486">
        <v>494.61999500000002</v>
      </c>
      <c r="BH5486">
        <v>505.58999599999999</v>
      </c>
      <c r="BI5486">
        <v>488.47000100000002</v>
      </c>
      <c r="BJ5486">
        <v>489.35000600000001</v>
      </c>
      <c r="BK5486">
        <v>489.35000600000001</v>
      </c>
      <c r="BL5486">
        <v>82050600</v>
      </c>
      <c r="BM5486">
        <f ca="1">(Table510[[#This Row],[Close]]-OFFSET(Table510[[#This Row],[Close]],-1,0))/(OFFSET(Table510[[#This Row],[Close]],-1,0))</f>
        <v>-7.926861940419647E-3</v>
      </c>
      <c r="DE5486" s="43">
        <v>40799</v>
      </c>
      <c r="DF5486">
        <v>38.68</v>
      </c>
      <c r="DG5486">
        <v>39.43</v>
      </c>
      <c r="DH5486">
        <v>36.689999</v>
      </c>
      <c r="DI5486">
        <v>36.909999999999997</v>
      </c>
      <c r="DJ5486">
        <v>36.909999999999997</v>
      </c>
      <c r="DK5486">
        <v>0</v>
      </c>
      <c r="DL5486">
        <f ca="1">(VIX_7[[#This Row],[Close]]-OFFSET(VIX_7[[#This Row],[Close]],-1,0))/(OFFSET(VIX_7[[#This Row],[Close]],-1,0))</f>
        <v>-4.3534594454522069E-2</v>
      </c>
    </row>
    <row r="5487" spans="24:116" x14ac:dyDescent="0.3">
      <c r="X5487" s="43">
        <v>18227</v>
      </c>
      <c r="Y5487">
        <v>16.100000000000001</v>
      </c>
      <c r="Z5487">
        <v>16.100000000000001</v>
      </c>
      <c r="AA5487">
        <v>16.100000000000001</v>
      </c>
      <c r="AB5487">
        <v>16.100000000000001</v>
      </c>
      <c r="AC5487">
        <v>16.100000000000001</v>
      </c>
      <c r="AD5487">
        <v>0</v>
      </c>
      <c r="AE5487">
        <f ca="1">(SPX[[#This Row],[Close]]-OFFSET(SPX[[#This Row],[Close]],-1,0))/(OFFSET(SPX[[#This Row],[Close]],-1,0))</f>
        <v>-5.5590484521895545E-3</v>
      </c>
      <c r="AO5487" s="43">
        <v>37502</v>
      </c>
      <c r="AP5487">
        <v>443.42001299999998</v>
      </c>
      <c r="AQ5487">
        <v>443.42001299999998</v>
      </c>
      <c r="AR5487">
        <v>429.35998499999999</v>
      </c>
      <c r="AS5487">
        <v>429.85000600000001</v>
      </c>
      <c r="AT5487">
        <v>429.85000600000001</v>
      </c>
      <c r="AU5487">
        <v>0</v>
      </c>
      <c r="AV5487">
        <f ca="1">(Table6[[#This Row],[Close]]-OFFSET(Table6[[#This Row],[Close]],-1,0))/(OFFSET(Table6[[#This Row],[Close]],-1,0))</f>
        <v>-3.0603054896396784E-2</v>
      </c>
      <c r="BF5487" s="43">
        <v>39954</v>
      </c>
      <c r="BG5487">
        <v>486.73998999999998</v>
      </c>
      <c r="BH5487">
        <v>486.73998999999998</v>
      </c>
      <c r="BI5487">
        <v>474.5</v>
      </c>
      <c r="BJ5487">
        <v>481.22000100000002</v>
      </c>
      <c r="BK5487">
        <v>481.22000100000002</v>
      </c>
      <c r="BL5487">
        <v>60198400</v>
      </c>
      <c r="BM5487">
        <f ca="1">(Table510[[#This Row],[Close]]-OFFSET(Table510[[#This Row],[Close]],-1,0))/(OFFSET(Table510[[#This Row],[Close]],-1,0))</f>
        <v>-1.6613885563127963E-2</v>
      </c>
      <c r="DE5487" s="43">
        <v>40800</v>
      </c>
      <c r="DF5487">
        <v>36.590000000000003</v>
      </c>
      <c r="DG5487">
        <v>37.759998000000003</v>
      </c>
      <c r="DH5487">
        <v>33.400002000000001</v>
      </c>
      <c r="DI5487">
        <v>34.599997999999999</v>
      </c>
      <c r="DJ5487">
        <v>34.599997999999999</v>
      </c>
      <c r="DK5487">
        <v>0</v>
      </c>
      <c r="DL5487">
        <f ca="1">(VIX_7[[#This Row],[Close]]-OFFSET(VIX_7[[#This Row],[Close]],-1,0))/(OFFSET(VIX_7[[#This Row],[Close]],-1,0))</f>
        <v>-6.2584719588187412E-2</v>
      </c>
    </row>
    <row r="5488" spans="24:116" x14ac:dyDescent="0.3">
      <c r="X5488" s="43">
        <v>18230</v>
      </c>
      <c r="Y5488">
        <v>16.049999</v>
      </c>
      <c r="Z5488">
        <v>16.049999</v>
      </c>
      <c r="AA5488">
        <v>16.049999</v>
      </c>
      <c r="AB5488">
        <v>16.049999</v>
      </c>
      <c r="AC5488">
        <v>16.049999</v>
      </c>
      <c r="AD5488">
        <v>0</v>
      </c>
      <c r="AE5488">
        <f ca="1">(SPX[[#This Row],[Close]]-OFFSET(SPX[[#This Row],[Close]],-1,0))/(OFFSET(SPX[[#This Row],[Close]],-1,0))</f>
        <v>-3.1056521739131512E-3</v>
      </c>
      <c r="AO5488" s="43">
        <v>37503</v>
      </c>
      <c r="AP5488">
        <v>429.85000600000001</v>
      </c>
      <c r="AQ5488">
        <v>438.35000600000001</v>
      </c>
      <c r="AR5488">
        <v>427.88000499999998</v>
      </c>
      <c r="AS5488">
        <v>438.32000699999998</v>
      </c>
      <c r="AT5488">
        <v>438.32000699999998</v>
      </c>
      <c r="AU5488">
        <v>0</v>
      </c>
      <c r="AV5488">
        <f ca="1">(Table6[[#This Row],[Close]]-OFFSET(Table6[[#This Row],[Close]],-1,0))/(OFFSET(Table6[[#This Row],[Close]],-1,0))</f>
        <v>1.9704550149523478E-2</v>
      </c>
      <c r="BF5488" s="43">
        <v>39955</v>
      </c>
      <c r="BG5488">
        <v>482.69000199999999</v>
      </c>
      <c r="BH5488">
        <v>485.04998799999998</v>
      </c>
      <c r="BI5488">
        <v>477.51001000000002</v>
      </c>
      <c r="BJ5488">
        <v>477.61999500000002</v>
      </c>
      <c r="BK5488">
        <v>477.61999500000002</v>
      </c>
      <c r="BL5488">
        <v>51553200</v>
      </c>
      <c r="BM5488">
        <f ca="1">(Table510[[#This Row],[Close]]-OFFSET(Table510[[#This Row],[Close]],-1,0))/(OFFSET(Table510[[#This Row],[Close]],-1,0))</f>
        <v>-7.4809982804517876E-3</v>
      </c>
      <c r="DE5488" s="43">
        <v>40801</v>
      </c>
      <c r="DF5488">
        <v>33.43</v>
      </c>
      <c r="DG5488">
        <v>33.979999999999997</v>
      </c>
      <c r="DH5488">
        <v>31.75</v>
      </c>
      <c r="DI5488">
        <v>31.969999000000001</v>
      </c>
      <c r="DJ5488">
        <v>31.969999000000001</v>
      </c>
      <c r="DK5488">
        <v>0</v>
      </c>
      <c r="DL5488">
        <f ca="1">(VIX_7[[#This Row],[Close]]-OFFSET(VIX_7[[#This Row],[Close]],-1,0))/(OFFSET(VIX_7[[#This Row],[Close]],-1,0))</f>
        <v>-7.6011536185637871E-2</v>
      </c>
    </row>
    <row r="5489" spans="24:116" x14ac:dyDescent="0.3">
      <c r="X5489" s="43">
        <v>18231</v>
      </c>
      <c r="Y5489">
        <v>16.02</v>
      </c>
      <c r="Z5489">
        <v>16.02</v>
      </c>
      <c r="AA5489">
        <v>16.02</v>
      </c>
      <c r="AB5489">
        <v>16.02</v>
      </c>
      <c r="AC5489">
        <v>16.02</v>
      </c>
      <c r="AD5489">
        <v>0</v>
      </c>
      <c r="AE5489">
        <f ca="1">(SPX[[#This Row],[Close]]-OFFSET(SPX[[#This Row],[Close]],-1,0))/(OFFSET(SPX[[#This Row],[Close]],-1,0))</f>
        <v>-1.869096689663352E-3</v>
      </c>
      <c r="AO5489" s="43">
        <v>37504</v>
      </c>
      <c r="AP5489">
        <v>438.32000699999998</v>
      </c>
      <c r="AQ5489">
        <v>438.32000699999998</v>
      </c>
      <c r="AR5489">
        <v>429.55999800000001</v>
      </c>
      <c r="AS5489">
        <v>429.67001299999998</v>
      </c>
      <c r="AT5489">
        <v>429.67001299999998</v>
      </c>
      <c r="AU5489">
        <v>0</v>
      </c>
      <c r="AV5489">
        <f ca="1">(Table6[[#This Row],[Close]]-OFFSET(Table6[[#This Row],[Close]],-1,0))/(OFFSET(Table6[[#This Row],[Close]],-1,0))</f>
        <v>-1.9734426587559334E-2</v>
      </c>
      <c r="BF5489" s="43">
        <v>39959</v>
      </c>
      <c r="BG5489">
        <v>477.61999500000002</v>
      </c>
      <c r="BH5489">
        <v>500.33999599999999</v>
      </c>
      <c r="BI5489">
        <v>475.98001099999999</v>
      </c>
      <c r="BJ5489">
        <v>500.30999800000001</v>
      </c>
      <c r="BK5489">
        <v>500.30999800000001</v>
      </c>
      <c r="BL5489">
        <v>56670500</v>
      </c>
      <c r="BM5489">
        <f ca="1">(Table510[[#This Row],[Close]]-OFFSET(Table510[[#This Row],[Close]],-1,0))/(OFFSET(Table510[[#This Row],[Close]],-1,0))</f>
        <v>4.7506392608207264E-2</v>
      </c>
      <c r="DE5489" s="43">
        <v>40802</v>
      </c>
      <c r="DF5489">
        <v>31.809999000000001</v>
      </c>
      <c r="DG5489">
        <v>32.479999999999997</v>
      </c>
      <c r="DH5489">
        <v>30.43</v>
      </c>
      <c r="DI5489">
        <v>30.98</v>
      </c>
      <c r="DJ5489">
        <v>30.98</v>
      </c>
      <c r="DK5489">
        <v>0</v>
      </c>
      <c r="DL5489">
        <f ca="1">(VIX_7[[#This Row],[Close]]-OFFSET(VIX_7[[#This Row],[Close]],-1,0))/(OFFSET(VIX_7[[#This Row],[Close]],-1,0))</f>
        <v>-3.096650081221463E-2</v>
      </c>
    </row>
    <row r="5490" spans="24:116" x14ac:dyDescent="0.3">
      <c r="X5490" s="43">
        <v>18232</v>
      </c>
      <c r="Y5490">
        <v>16.059999000000001</v>
      </c>
      <c r="Z5490">
        <v>16.059999000000001</v>
      </c>
      <c r="AA5490">
        <v>16.059999000000001</v>
      </c>
      <c r="AB5490">
        <v>16.059999000000001</v>
      </c>
      <c r="AC5490">
        <v>16.059999000000001</v>
      </c>
      <c r="AD5490">
        <v>0</v>
      </c>
      <c r="AE5490">
        <f ca="1">(SPX[[#This Row],[Close]]-OFFSET(SPX[[#This Row],[Close]],-1,0))/(OFFSET(SPX[[#This Row],[Close]],-1,0))</f>
        <v>2.4968164794008534E-3</v>
      </c>
      <c r="AO5490" s="43">
        <v>37505</v>
      </c>
      <c r="AP5490">
        <v>429.67001299999998</v>
      </c>
      <c r="AQ5490">
        <v>442</v>
      </c>
      <c r="AR5490">
        <v>429.67001299999998</v>
      </c>
      <c r="AS5490">
        <v>441.55999800000001</v>
      </c>
      <c r="AT5490">
        <v>441.55999800000001</v>
      </c>
      <c r="AU5490">
        <v>0</v>
      </c>
      <c r="AV5490">
        <f ca="1">(Table6[[#This Row],[Close]]-OFFSET(Table6[[#This Row],[Close]],-1,0))/(OFFSET(Table6[[#This Row],[Close]],-1,0))</f>
        <v>2.7672364000882754E-2</v>
      </c>
      <c r="BF5490" s="43">
        <v>39960</v>
      </c>
      <c r="BG5490">
        <v>498.77999899999998</v>
      </c>
      <c r="BH5490">
        <v>502.61999500000002</v>
      </c>
      <c r="BI5490">
        <v>489.85998499999999</v>
      </c>
      <c r="BJ5490">
        <v>489.85998499999999</v>
      </c>
      <c r="BK5490">
        <v>489.85998499999999</v>
      </c>
      <c r="BL5490">
        <v>56988000</v>
      </c>
      <c r="BM5490">
        <f ca="1">(Table510[[#This Row],[Close]]-OFFSET(Table510[[#This Row],[Close]],-1,0))/(OFFSET(Table510[[#This Row],[Close]],-1,0))</f>
        <v>-2.0887076096368581E-2</v>
      </c>
      <c r="DE5490" s="43">
        <v>40805</v>
      </c>
      <c r="DF5490">
        <v>34.799999</v>
      </c>
      <c r="DG5490">
        <v>35.330002</v>
      </c>
      <c r="DH5490">
        <v>32.349997999999999</v>
      </c>
      <c r="DI5490">
        <v>32.729999999999997</v>
      </c>
      <c r="DJ5490">
        <v>32.729999999999997</v>
      </c>
      <c r="DK5490">
        <v>0</v>
      </c>
      <c r="DL5490">
        <f ca="1">(VIX_7[[#This Row],[Close]]-OFFSET(VIX_7[[#This Row],[Close]],-1,0))/(OFFSET(VIX_7[[#This Row],[Close]],-1,0))</f>
        <v>5.6488056810845594E-2</v>
      </c>
    </row>
    <row r="5491" spans="24:116" x14ac:dyDescent="0.3">
      <c r="X5491" s="43">
        <v>18233</v>
      </c>
      <c r="Y5491">
        <v>16.149999999999999</v>
      </c>
      <c r="Z5491">
        <v>16.149999999999999</v>
      </c>
      <c r="AA5491">
        <v>16.149999999999999</v>
      </c>
      <c r="AB5491">
        <v>16.149999999999999</v>
      </c>
      <c r="AC5491">
        <v>16.149999999999999</v>
      </c>
      <c r="AD5491">
        <v>0</v>
      </c>
      <c r="AE5491">
        <f ca="1">(SPX[[#This Row],[Close]]-OFFSET(SPX[[#This Row],[Close]],-1,0))/(OFFSET(SPX[[#This Row],[Close]],-1,0))</f>
        <v>5.6040476714847446E-3</v>
      </c>
      <c r="AO5491" s="43">
        <v>37508</v>
      </c>
      <c r="AP5491">
        <v>441.55999800000001</v>
      </c>
      <c r="AQ5491">
        <v>445.94000199999999</v>
      </c>
      <c r="AR5491">
        <v>435.23998999999998</v>
      </c>
      <c r="AS5491">
        <v>444.20001200000002</v>
      </c>
      <c r="AT5491">
        <v>444.20001200000002</v>
      </c>
      <c r="AU5491">
        <v>0</v>
      </c>
      <c r="AV5491">
        <f ca="1">(Table6[[#This Row],[Close]]-OFFSET(Table6[[#This Row],[Close]],-1,0))/(OFFSET(Table6[[#This Row],[Close]],-1,0))</f>
        <v>5.9788341606071115E-3</v>
      </c>
      <c r="BF5491" s="43">
        <v>39961</v>
      </c>
      <c r="BG5491">
        <v>489.94000199999999</v>
      </c>
      <c r="BH5491">
        <v>495.540009</v>
      </c>
      <c r="BI5491">
        <v>481.02999899999998</v>
      </c>
      <c r="BJ5491">
        <v>492.209991</v>
      </c>
      <c r="BK5491">
        <v>492.209991</v>
      </c>
      <c r="BL5491">
        <v>57389800</v>
      </c>
      <c r="BM5491">
        <f ca="1">(Table510[[#This Row],[Close]]-OFFSET(Table510[[#This Row],[Close]],-1,0))/(OFFSET(Table510[[#This Row],[Close]],-1,0))</f>
        <v>4.7973014166486933E-3</v>
      </c>
      <c r="DE5491" s="43">
        <v>40806</v>
      </c>
      <c r="DF5491">
        <v>32.419998</v>
      </c>
      <c r="DG5491">
        <v>33.139999000000003</v>
      </c>
      <c r="DH5491">
        <v>31.450001</v>
      </c>
      <c r="DI5491">
        <v>32.860000999999997</v>
      </c>
      <c r="DJ5491">
        <v>32.860000999999997</v>
      </c>
      <c r="DK5491">
        <v>0</v>
      </c>
      <c r="DL5491">
        <f ca="1">(VIX_7[[#This Row],[Close]]-OFFSET(VIX_7[[#This Row],[Close]],-1,0))/(OFFSET(VIX_7[[#This Row],[Close]],-1,0))</f>
        <v>3.9719217842957549E-3</v>
      </c>
    </row>
    <row r="5492" spans="24:116" x14ac:dyDescent="0.3">
      <c r="X5492" s="43">
        <v>18234</v>
      </c>
      <c r="Y5492">
        <v>16.280000999999999</v>
      </c>
      <c r="Z5492">
        <v>16.280000999999999</v>
      </c>
      <c r="AA5492">
        <v>16.280000999999999</v>
      </c>
      <c r="AB5492">
        <v>16.280000999999999</v>
      </c>
      <c r="AC5492">
        <v>16.280000999999999</v>
      </c>
      <c r="AD5492">
        <v>0</v>
      </c>
      <c r="AE5492">
        <f ca="1">(SPX[[#This Row],[Close]]-OFFSET(SPX[[#This Row],[Close]],-1,0))/(OFFSET(SPX[[#This Row],[Close]],-1,0))</f>
        <v>8.0495975232198168E-3</v>
      </c>
      <c r="AO5492" s="43">
        <v>37509</v>
      </c>
      <c r="AP5492">
        <v>444.20001200000002</v>
      </c>
      <c r="AQ5492">
        <v>446.72000100000002</v>
      </c>
      <c r="AR5492">
        <v>441.459991</v>
      </c>
      <c r="AS5492">
        <v>445.39999399999999</v>
      </c>
      <c r="AT5492">
        <v>445.39999399999999</v>
      </c>
      <c r="AU5492">
        <v>0</v>
      </c>
      <c r="AV5492">
        <f ca="1">(Table6[[#This Row],[Close]]-OFFSET(Table6[[#This Row],[Close]],-1,0))/(OFFSET(Table6[[#This Row],[Close]],-1,0))</f>
        <v>2.7014452219329909E-3</v>
      </c>
      <c r="BF5492" s="43">
        <v>39962</v>
      </c>
      <c r="BG5492">
        <v>493.07000699999998</v>
      </c>
      <c r="BH5492">
        <v>501.57998700000002</v>
      </c>
      <c r="BI5492">
        <v>491.17001299999998</v>
      </c>
      <c r="BJ5492">
        <v>501.57998700000002</v>
      </c>
      <c r="BK5492">
        <v>501.57998700000002</v>
      </c>
      <c r="BL5492">
        <v>60504200</v>
      </c>
      <c r="BM5492">
        <f ca="1">(Table510[[#This Row],[Close]]-OFFSET(Table510[[#This Row],[Close]],-1,0))/(OFFSET(Table510[[#This Row],[Close]],-1,0))</f>
        <v>1.9036582294811675E-2</v>
      </c>
      <c r="DE5492" s="43">
        <v>40807</v>
      </c>
      <c r="DF5492">
        <v>33</v>
      </c>
      <c r="DG5492">
        <v>37.32</v>
      </c>
      <c r="DH5492">
        <v>32.450001</v>
      </c>
      <c r="DI5492">
        <v>37.32</v>
      </c>
      <c r="DJ5492">
        <v>37.32</v>
      </c>
      <c r="DK5492">
        <v>0</v>
      </c>
      <c r="DL5492">
        <f ca="1">(VIX_7[[#This Row],[Close]]-OFFSET(VIX_7[[#This Row],[Close]],-1,0))/(OFFSET(VIX_7[[#This Row],[Close]],-1,0))</f>
        <v>0.13572729349582199</v>
      </c>
    </row>
    <row r="5493" spans="24:116" x14ac:dyDescent="0.3">
      <c r="X5493" s="43">
        <v>18237</v>
      </c>
      <c r="Y5493">
        <v>16.41</v>
      </c>
      <c r="Z5493">
        <v>16.41</v>
      </c>
      <c r="AA5493">
        <v>16.41</v>
      </c>
      <c r="AB5493">
        <v>16.41</v>
      </c>
      <c r="AC5493">
        <v>16.41</v>
      </c>
      <c r="AD5493">
        <v>0</v>
      </c>
      <c r="AE5493">
        <f ca="1">(SPX[[#This Row],[Close]]-OFFSET(SPX[[#This Row],[Close]],-1,0))/(OFFSET(SPX[[#This Row],[Close]],-1,0))</f>
        <v>7.9851960697054965E-3</v>
      </c>
      <c r="AO5493" s="43">
        <v>37510</v>
      </c>
      <c r="AP5493">
        <v>445.39999399999999</v>
      </c>
      <c r="AQ5493">
        <v>450.36999500000002</v>
      </c>
      <c r="AR5493">
        <v>445.20001200000002</v>
      </c>
      <c r="AS5493">
        <v>445.45001200000002</v>
      </c>
      <c r="AT5493">
        <v>445.45001200000002</v>
      </c>
      <c r="AU5493">
        <v>0</v>
      </c>
      <c r="AV5493">
        <f ca="1">(Table6[[#This Row],[Close]]-OFFSET(Table6[[#This Row],[Close]],-1,0))/(OFFSET(Table6[[#This Row],[Close]],-1,0))</f>
        <v>1.1229905854022703E-4</v>
      </c>
      <c r="BF5493" s="43">
        <v>39965</v>
      </c>
      <c r="BG5493">
        <v>504.57000699999998</v>
      </c>
      <c r="BH5493">
        <v>522.36999500000002</v>
      </c>
      <c r="BI5493">
        <v>504.57000699999998</v>
      </c>
      <c r="BJ5493">
        <v>521.330017</v>
      </c>
      <c r="BK5493">
        <v>521.330017</v>
      </c>
      <c r="BL5493">
        <v>63704400</v>
      </c>
      <c r="BM5493">
        <f ca="1">(Table510[[#This Row],[Close]]-OFFSET(Table510[[#This Row],[Close]],-1,0))/(OFFSET(Table510[[#This Row],[Close]],-1,0))</f>
        <v>3.9375634020262416E-2</v>
      </c>
      <c r="DE5493" s="43">
        <v>40808</v>
      </c>
      <c r="DF5493">
        <v>41</v>
      </c>
      <c r="DG5493">
        <v>43.869999</v>
      </c>
      <c r="DH5493">
        <v>39.330002</v>
      </c>
      <c r="DI5493">
        <v>41.349997999999999</v>
      </c>
      <c r="DJ5493">
        <v>41.349997999999999</v>
      </c>
      <c r="DK5493">
        <v>0</v>
      </c>
      <c r="DL5493">
        <f ca="1">(VIX_7[[#This Row],[Close]]-OFFSET(VIX_7[[#This Row],[Close]],-1,0))/(OFFSET(VIX_7[[#This Row],[Close]],-1,0))</f>
        <v>0.10798494105037511</v>
      </c>
    </row>
    <row r="5494" spans="24:116" x14ac:dyDescent="0.3">
      <c r="X5494" s="43">
        <v>18238</v>
      </c>
      <c r="Y5494">
        <v>16.389999</v>
      </c>
      <c r="Z5494">
        <v>16.389999</v>
      </c>
      <c r="AA5494">
        <v>16.389999</v>
      </c>
      <c r="AB5494">
        <v>16.389999</v>
      </c>
      <c r="AC5494">
        <v>16.389999</v>
      </c>
      <c r="AD5494">
        <v>0</v>
      </c>
      <c r="AE5494">
        <f ca="1">(SPX[[#This Row],[Close]]-OFFSET(SPX[[#This Row],[Close]],-1,0))/(OFFSET(SPX[[#This Row],[Close]],-1,0))</f>
        <v>-1.218829981718501E-3</v>
      </c>
      <c r="AO5494" s="43">
        <v>37511</v>
      </c>
      <c r="AP5494">
        <v>445.45001200000002</v>
      </c>
      <c r="AQ5494">
        <v>445.45001200000002</v>
      </c>
      <c r="AR5494">
        <v>434.01998900000001</v>
      </c>
      <c r="AS5494">
        <v>434.26998900000001</v>
      </c>
      <c r="AT5494">
        <v>434.26998900000001</v>
      </c>
      <c r="AU5494">
        <v>0</v>
      </c>
      <c r="AV5494">
        <f ca="1">(Table6[[#This Row],[Close]]-OFFSET(Table6[[#This Row],[Close]],-1,0))/(OFFSET(Table6[[#This Row],[Close]],-1,0))</f>
        <v>-2.5098266244967585E-2</v>
      </c>
      <c r="BF5494" s="43">
        <v>39966</v>
      </c>
      <c r="BG5494">
        <v>521.330017</v>
      </c>
      <c r="BH5494">
        <v>528.71997099999999</v>
      </c>
      <c r="BI5494">
        <v>516.89001499999995</v>
      </c>
      <c r="BJ5494">
        <v>526.63000499999998</v>
      </c>
      <c r="BK5494">
        <v>526.63000499999998</v>
      </c>
      <c r="BL5494">
        <v>59873400</v>
      </c>
      <c r="BM5494">
        <f ca="1">(Table510[[#This Row],[Close]]-OFFSET(Table510[[#This Row],[Close]],-1,0))/(OFFSET(Table510[[#This Row],[Close]],-1,0))</f>
        <v>1.0166282061598584E-2</v>
      </c>
      <c r="DE5494" s="43">
        <v>40809</v>
      </c>
      <c r="DF5494">
        <v>42.169998</v>
      </c>
      <c r="DG5494">
        <v>42.82</v>
      </c>
      <c r="DH5494">
        <v>40.419998</v>
      </c>
      <c r="DI5494">
        <v>41.25</v>
      </c>
      <c r="DJ5494">
        <v>41.25</v>
      </c>
      <c r="DK5494">
        <v>0</v>
      </c>
      <c r="DL5494">
        <f ca="1">(VIX_7[[#This Row],[Close]]-OFFSET(VIX_7[[#This Row],[Close]],-1,0))/(OFFSET(VIX_7[[#This Row],[Close]],-1,0))</f>
        <v>-2.4183314349857858E-3</v>
      </c>
    </row>
    <row r="5495" spans="24:116" x14ac:dyDescent="0.3">
      <c r="X5495" s="43">
        <v>18239</v>
      </c>
      <c r="Y5495">
        <v>16.43</v>
      </c>
      <c r="Z5495">
        <v>16.43</v>
      </c>
      <c r="AA5495">
        <v>16.43</v>
      </c>
      <c r="AB5495">
        <v>16.43</v>
      </c>
      <c r="AC5495">
        <v>16.43</v>
      </c>
      <c r="AD5495">
        <v>0</v>
      </c>
      <c r="AE5495">
        <f ca="1">(SPX[[#This Row],[Close]]-OFFSET(SPX[[#This Row],[Close]],-1,0))/(OFFSET(SPX[[#This Row],[Close]],-1,0))</f>
        <v>2.440573669345567E-3</v>
      </c>
      <c r="AO5495" s="43">
        <v>37512</v>
      </c>
      <c r="AP5495">
        <v>434.26998900000001</v>
      </c>
      <c r="AQ5495">
        <v>437.85998499999999</v>
      </c>
      <c r="AR5495">
        <v>430.10998499999999</v>
      </c>
      <c r="AS5495">
        <v>437.55999800000001</v>
      </c>
      <c r="AT5495">
        <v>437.55999800000001</v>
      </c>
      <c r="AU5495">
        <v>0</v>
      </c>
      <c r="AV5495">
        <f ca="1">(Table6[[#This Row],[Close]]-OFFSET(Table6[[#This Row],[Close]],-1,0))/(OFFSET(Table6[[#This Row],[Close]],-1,0))</f>
        <v>7.5759529401880858E-3</v>
      </c>
      <c r="BF5495" s="43">
        <v>39967</v>
      </c>
      <c r="BG5495">
        <v>524.59997599999997</v>
      </c>
      <c r="BH5495">
        <v>524.59997599999997</v>
      </c>
      <c r="BI5495">
        <v>516.69000200000005</v>
      </c>
      <c r="BJ5495">
        <v>522.71002199999998</v>
      </c>
      <c r="BK5495">
        <v>522.71002199999998</v>
      </c>
      <c r="BL5495">
        <v>53237700</v>
      </c>
      <c r="BM5495">
        <f ca="1">(Table510[[#This Row],[Close]]-OFFSET(Table510[[#This Row],[Close]],-1,0))/(OFFSET(Table510[[#This Row],[Close]],-1,0))</f>
        <v>-7.4435238455507341E-3</v>
      </c>
      <c r="DE5495" s="43">
        <v>40812</v>
      </c>
      <c r="DF5495">
        <v>40.990001999999997</v>
      </c>
      <c r="DG5495">
        <v>43.34</v>
      </c>
      <c r="DH5495">
        <v>39.020000000000003</v>
      </c>
      <c r="DI5495">
        <v>39.020000000000003</v>
      </c>
      <c r="DJ5495">
        <v>39.020000000000003</v>
      </c>
      <c r="DK5495">
        <v>0</v>
      </c>
      <c r="DL5495">
        <f ca="1">(VIX_7[[#This Row],[Close]]-OFFSET(VIX_7[[#This Row],[Close]],-1,0))/(OFFSET(VIX_7[[#This Row],[Close]],-1,0))</f>
        <v>-5.4060606060605983E-2</v>
      </c>
    </row>
    <row r="5496" spans="24:116" x14ac:dyDescent="0.3">
      <c r="X5496" s="43">
        <v>18240</v>
      </c>
      <c r="Y5496">
        <v>16.43</v>
      </c>
      <c r="Z5496">
        <v>16.43</v>
      </c>
      <c r="AA5496">
        <v>16.43</v>
      </c>
      <c r="AB5496">
        <v>16.43</v>
      </c>
      <c r="AC5496">
        <v>16.43</v>
      </c>
      <c r="AD5496">
        <v>0</v>
      </c>
      <c r="AE5496">
        <f ca="1">(SPX[[#This Row],[Close]]-OFFSET(SPX[[#This Row],[Close]],-1,0))/(OFFSET(SPX[[#This Row],[Close]],-1,0))</f>
        <v>0</v>
      </c>
      <c r="AO5496" s="43">
        <v>37515</v>
      </c>
      <c r="AP5496">
        <v>437.55999800000001</v>
      </c>
      <c r="AQ5496">
        <v>437.55999800000001</v>
      </c>
      <c r="AR5496">
        <v>431.60998499999999</v>
      </c>
      <c r="AS5496">
        <v>435.47000100000002</v>
      </c>
      <c r="AT5496">
        <v>435.47000100000002</v>
      </c>
      <c r="AU5496">
        <v>0</v>
      </c>
      <c r="AV5496">
        <f ca="1">(Table6[[#This Row],[Close]]-OFFSET(Table6[[#This Row],[Close]],-1,0))/(OFFSET(Table6[[#This Row],[Close]],-1,0))</f>
        <v>-4.7764809615891404E-3</v>
      </c>
      <c r="BF5496" s="43">
        <v>39968</v>
      </c>
      <c r="BG5496">
        <v>524.11999500000002</v>
      </c>
      <c r="BH5496">
        <v>531.67999299999997</v>
      </c>
      <c r="BI5496">
        <v>520.52002000000005</v>
      </c>
      <c r="BJ5496">
        <v>531.67999299999997</v>
      </c>
      <c r="BK5496">
        <v>531.67999299999997</v>
      </c>
      <c r="BL5496">
        <v>53528900</v>
      </c>
      <c r="BM5496">
        <f ca="1">(Table510[[#This Row],[Close]]-OFFSET(Table510[[#This Row],[Close]],-1,0))/(OFFSET(Table510[[#This Row],[Close]],-1,0))</f>
        <v>1.7160510842472401E-2</v>
      </c>
      <c r="DE5496" s="43">
        <v>40813</v>
      </c>
      <c r="DF5496">
        <v>36.590000000000003</v>
      </c>
      <c r="DG5496">
        <v>38.57</v>
      </c>
      <c r="DH5496">
        <v>35.32</v>
      </c>
      <c r="DI5496">
        <v>37.709999000000003</v>
      </c>
      <c r="DJ5496">
        <v>37.709999000000003</v>
      </c>
      <c r="DK5496">
        <v>0</v>
      </c>
      <c r="DL5496">
        <f ca="1">(VIX_7[[#This Row],[Close]]-OFFSET(VIX_7[[#This Row],[Close]],-1,0))/(OFFSET(VIX_7[[#This Row],[Close]],-1,0))</f>
        <v>-3.3572552537160419E-2</v>
      </c>
    </row>
    <row r="5497" spans="24:116" x14ac:dyDescent="0.3">
      <c r="X5497" s="43">
        <v>18241</v>
      </c>
      <c r="Y5497">
        <v>16.420000000000002</v>
      </c>
      <c r="Z5497">
        <v>16.420000000000002</v>
      </c>
      <c r="AA5497">
        <v>16.420000000000002</v>
      </c>
      <c r="AB5497">
        <v>16.420000000000002</v>
      </c>
      <c r="AC5497">
        <v>16.420000000000002</v>
      </c>
      <c r="AD5497">
        <v>0</v>
      </c>
      <c r="AE5497">
        <f ca="1">(SPX[[#This Row],[Close]]-OFFSET(SPX[[#This Row],[Close]],-1,0))/(OFFSET(SPX[[#This Row],[Close]],-1,0))</f>
        <v>-6.0864272671929461E-4</v>
      </c>
      <c r="AO5497" s="43">
        <v>37516</v>
      </c>
      <c r="AP5497">
        <v>435.47000100000002</v>
      </c>
      <c r="AQ5497">
        <v>439.23001099999999</v>
      </c>
      <c r="AR5497">
        <v>427.26998900000001</v>
      </c>
      <c r="AS5497">
        <v>427.27999899999998</v>
      </c>
      <c r="AT5497">
        <v>427.27999899999998</v>
      </c>
      <c r="AU5497">
        <v>0</v>
      </c>
      <c r="AV5497">
        <f ca="1">(Table6[[#This Row],[Close]]-OFFSET(Table6[[#This Row],[Close]],-1,0))/(OFFSET(Table6[[#This Row],[Close]],-1,0))</f>
        <v>-1.8807270262458445E-2</v>
      </c>
      <c r="BF5497" s="43">
        <v>39969</v>
      </c>
      <c r="BG5497">
        <v>534.17999299999997</v>
      </c>
      <c r="BH5497">
        <v>535.85998500000005</v>
      </c>
      <c r="BI5497">
        <v>526.51000999999997</v>
      </c>
      <c r="BJ5497">
        <v>530.35998500000005</v>
      </c>
      <c r="BK5497">
        <v>530.35998500000005</v>
      </c>
      <c r="BL5497">
        <v>52779100</v>
      </c>
      <c r="BM5497">
        <f ca="1">(Table510[[#This Row],[Close]]-OFFSET(Table510[[#This Row],[Close]],-1,0))/(OFFSET(Table510[[#This Row],[Close]],-1,0))</f>
        <v>-2.4827114380433649E-3</v>
      </c>
      <c r="DE5497" s="43">
        <v>40814</v>
      </c>
      <c r="DF5497">
        <v>37.700001</v>
      </c>
      <c r="DG5497">
        <v>41.240001999999997</v>
      </c>
      <c r="DH5497">
        <v>36.650002000000001</v>
      </c>
      <c r="DI5497">
        <v>41.080002</v>
      </c>
      <c r="DJ5497">
        <v>41.080002</v>
      </c>
      <c r="DK5497">
        <v>0</v>
      </c>
      <c r="DL5497">
        <f ca="1">(VIX_7[[#This Row],[Close]]-OFFSET(VIX_7[[#This Row],[Close]],-1,0))/(OFFSET(VIX_7[[#This Row],[Close]],-1,0))</f>
        <v>8.9366297782187604E-2</v>
      </c>
    </row>
    <row r="5498" spans="24:116" x14ac:dyDescent="0.3">
      <c r="X5498" s="43">
        <v>18244</v>
      </c>
      <c r="Y5498">
        <v>16.57</v>
      </c>
      <c r="Z5498">
        <v>16.57</v>
      </c>
      <c r="AA5498">
        <v>16.57</v>
      </c>
      <c r="AB5498">
        <v>16.57</v>
      </c>
      <c r="AC5498">
        <v>16.57</v>
      </c>
      <c r="AD5498">
        <v>0</v>
      </c>
      <c r="AE5498">
        <f ca="1">(SPX[[#This Row],[Close]]-OFFSET(SPX[[#This Row],[Close]],-1,0))/(OFFSET(SPX[[#This Row],[Close]],-1,0))</f>
        <v>9.1352009744213505E-3</v>
      </c>
      <c r="AO5498" s="43">
        <v>37517</v>
      </c>
      <c r="AP5498">
        <v>427.27999899999998</v>
      </c>
      <c r="AQ5498">
        <v>429.07998700000002</v>
      </c>
      <c r="AR5498">
        <v>420.540009</v>
      </c>
      <c r="AS5498">
        <v>425.97000100000002</v>
      </c>
      <c r="AT5498">
        <v>425.97000100000002</v>
      </c>
      <c r="AU5498">
        <v>0</v>
      </c>
      <c r="AV5498">
        <f ca="1">(Table6[[#This Row],[Close]]-OFFSET(Table6[[#This Row],[Close]],-1,0))/(OFFSET(Table6[[#This Row],[Close]],-1,0))</f>
        <v>-3.0659005875909267E-3</v>
      </c>
      <c r="BF5498" s="43">
        <v>39972</v>
      </c>
      <c r="BG5498">
        <v>528.419983</v>
      </c>
      <c r="BH5498">
        <v>531.09002699999996</v>
      </c>
      <c r="BI5498">
        <v>520.07000700000003</v>
      </c>
      <c r="BJ5498">
        <v>524.78997800000002</v>
      </c>
      <c r="BK5498">
        <v>524.78997800000002</v>
      </c>
      <c r="BL5498">
        <v>44834300</v>
      </c>
      <c r="BM5498">
        <f ca="1">(Table510[[#This Row],[Close]]-OFFSET(Table510[[#This Row],[Close]],-1,0))/(OFFSET(Table510[[#This Row],[Close]],-1,0))</f>
        <v>-1.050231381992371E-2</v>
      </c>
      <c r="DE5498" s="43">
        <v>40815</v>
      </c>
      <c r="DF5498">
        <v>38.619999</v>
      </c>
      <c r="DG5498">
        <v>42</v>
      </c>
      <c r="DH5498">
        <v>38.029998999999997</v>
      </c>
      <c r="DI5498">
        <v>38.840000000000003</v>
      </c>
      <c r="DJ5498">
        <v>38.840000000000003</v>
      </c>
      <c r="DK5498">
        <v>0</v>
      </c>
      <c r="DL5498">
        <f ca="1">(VIX_7[[#This Row],[Close]]-OFFSET(VIX_7[[#This Row],[Close]],-1,0))/(OFFSET(VIX_7[[#This Row],[Close]],-1,0))</f>
        <v>-5.4527796761061426E-2</v>
      </c>
    </row>
    <row r="5499" spans="24:116" x14ac:dyDescent="0.3">
      <c r="X5499" s="43">
        <v>18245</v>
      </c>
      <c r="Y5499">
        <v>16.639999</v>
      </c>
      <c r="Z5499">
        <v>16.639999</v>
      </c>
      <c r="AA5499">
        <v>16.639999</v>
      </c>
      <c r="AB5499">
        <v>16.639999</v>
      </c>
      <c r="AC5499">
        <v>16.639999</v>
      </c>
      <c r="AD5499">
        <v>0</v>
      </c>
      <c r="AE5499">
        <f ca="1">(SPX[[#This Row],[Close]]-OFFSET(SPX[[#This Row],[Close]],-1,0))/(OFFSET(SPX[[#This Row],[Close]],-1,0))</f>
        <v>4.2244417622208366E-3</v>
      </c>
      <c r="AO5499" s="43">
        <v>37518</v>
      </c>
      <c r="AP5499">
        <v>425.97000100000002</v>
      </c>
      <c r="AQ5499">
        <v>425.97000100000002</v>
      </c>
      <c r="AR5499">
        <v>413.42001299999998</v>
      </c>
      <c r="AS5499">
        <v>413.42001299999998</v>
      </c>
      <c r="AT5499">
        <v>413.42001299999998</v>
      </c>
      <c r="AU5499">
        <v>0</v>
      </c>
      <c r="AV5499">
        <f ca="1">(Table6[[#This Row],[Close]]-OFFSET(Table6[[#This Row],[Close]],-1,0))/(OFFSET(Table6[[#This Row],[Close]],-1,0))</f>
        <v>-2.9462140457163416E-2</v>
      </c>
      <c r="BF5499" s="43">
        <v>39973</v>
      </c>
      <c r="BG5499">
        <v>526.47997999999995</v>
      </c>
      <c r="BH5499">
        <v>531.42999299999997</v>
      </c>
      <c r="BI5499">
        <v>525.63000499999998</v>
      </c>
      <c r="BJ5499">
        <v>527.92999299999997</v>
      </c>
      <c r="BK5499">
        <v>527.92999299999997</v>
      </c>
      <c r="BL5499">
        <v>44399500</v>
      </c>
      <c r="BM5499">
        <f ca="1">(Table510[[#This Row],[Close]]-OFFSET(Table510[[#This Row],[Close]],-1,0))/(OFFSET(Table510[[#This Row],[Close]],-1,0))</f>
        <v>5.9833745529339136E-3</v>
      </c>
      <c r="DE5499" s="43">
        <v>40816</v>
      </c>
      <c r="DF5499">
        <v>40.93</v>
      </c>
      <c r="DG5499">
        <v>42.990001999999997</v>
      </c>
      <c r="DH5499">
        <v>39.880001</v>
      </c>
      <c r="DI5499">
        <v>42.959999000000003</v>
      </c>
      <c r="DJ5499">
        <v>42.959999000000003</v>
      </c>
      <c r="DK5499">
        <v>0</v>
      </c>
      <c r="DL5499">
        <f ca="1">(VIX_7[[#This Row],[Close]]-OFFSET(VIX_7[[#This Row],[Close]],-1,0))/(OFFSET(VIX_7[[#This Row],[Close]],-1,0))</f>
        <v>0.10607618434603501</v>
      </c>
    </row>
    <row r="5500" spans="24:116" x14ac:dyDescent="0.3">
      <c r="X5500" s="43">
        <v>18246</v>
      </c>
      <c r="Y5500">
        <v>16.670000000000002</v>
      </c>
      <c r="Z5500">
        <v>16.670000000000002</v>
      </c>
      <c r="AA5500">
        <v>16.670000000000002</v>
      </c>
      <c r="AB5500">
        <v>16.670000000000002</v>
      </c>
      <c r="AC5500">
        <v>16.670000000000002</v>
      </c>
      <c r="AD5500">
        <v>0</v>
      </c>
      <c r="AE5500">
        <f ca="1">(SPX[[#This Row],[Close]]-OFFSET(SPX[[#This Row],[Close]],-1,0))/(OFFSET(SPX[[#This Row],[Close]],-1,0))</f>
        <v>1.802944819888641E-3</v>
      </c>
      <c r="AO5500" s="43">
        <v>37519</v>
      </c>
      <c r="AP5500">
        <v>413.42001299999998</v>
      </c>
      <c r="AQ5500">
        <v>414.82000699999998</v>
      </c>
      <c r="AR5500">
        <v>412.540009</v>
      </c>
      <c r="AS5500">
        <v>414.60000600000001</v>
      </c>
      <c r="AT5500">
        <v>414.60000600000001</v>
      </c>
      <c r="AU5500">
        <v>0</v>
      </c>
      <c r="AV5500">
        <f ca="1">(Table6[[#This Row],[Close]]-OFFSET(Table6[[#This Row],[Close]],-1,0))/(OFFSET(Table6[[#This Row],[Close]],-1,0))</f>
        <v>2.8542232182650154E-3</v>
      </c>
      <c r="BF5500" s="43">
        <v>39974</v>
      </c>
      <c r="BG5500">
        <v>528.82000700000003</v>
      </c>
      <c r="BH5500">
        <v>532.29998799999998</v>
      </c>
      <c r="BI5500">
        <v>515.98999000000003</v>
      </c>
      <c r="BJ5500">
        <v>523.71002199999998</v>
      </c>
      <c r="BK5500">
        <v>523.71002199999998</v>
      </c>
      <c r="BL5500">
        <v>53794200</v>
      </c>
      <c r="BM5500">
        <f ca="1">(Table510[[#This Row],[Close]]-OFFSET(Table510[[#This Row],[Close]],-1,0))/(OFFSET(Table510[[#This Row],[Close]],-1,0))</f>
        <v>-7.9934291590816799E-3</v>
      </c>
      <c r="DE5500" s="43">
        <v>40819</v>
      </c>
      <c r="DF5500">
        <v>44.25</v>
      </c>
      <c r="DG5500">
        <v>45.549999</v>
      </c>
      <c r="DH5500">
        <v>41.509998000000003</v>
      </c>
      <c r="DI5500">
        <v>45.450001</v>
      </c>
      <c r="DJ5500">
        <v>45.450001</v>
      </c>
      <c r="DK5500">
        <v>0</v>
      </c>
      <c r="DL5500">
        <f ca="1">(VIX_7[[#This Row],[Close]]-OFFSET(VIX_7[[#This Row],[Close]],-1,0))/(OFFSET(VIX_7[[#This Row],[Close]],-1,0))</f>
        <v>5.7960941758867283E-2</v>
      </c>
    </row>
    <row r="5501" spans="24:116" x14ac:dyDescent="0.3">
      <c r="X5501" s="43">
        <v>18247</v>
      </c>
      <c r="Y5501">
        <v>16.68</v>
      </c>
      <c r="Z5501">
        <v>16.68</v>
      </c>
      <c r="AA5501">
        <v>16.68</v>
      </c>
      <c r="AB5501">
        <v>16.68</v>
      </c>
      <c r="AC5501">
        <v>16.68</v>
      </c>
      <c r="AD5501">
        <v>0</v>
      </c>
      <c r="AE5501">
        <f ca="1">(SPX[[#This Row],[Close]]-OFFSET(SPX[[#This Row],[Close]],-1,0))/(OFFSET(SPX[[#This Row],[Close]],-1,0))</f>
        <v>5.9988002399508154E-4</v>
      </c>
      <c r="AO5501" s="43">
        <v>37522</v>
      </c>
      <c r="AP5501">
        <v>414.60000600000001</v>
      </c>
      <c r="AQ5501">
        <v>414.60000600000001</v>
      </c>
      <c r="AR5501">
        <v>404.959991</v>
      </c>
      <c r="AS5501">
        <v>407.76998900000001</v>
      </c>
      <c r="AT5501">
        <v>407.76998900000001</v>
      </c>
      <c r="AU5501">
        <v>0</v>
      </c>
      <c r="AV5501">
        <f ca="1">(Table6[[#This Row],[Close]]-OFFSET(Table6[[#This Row],[Close]],-1,0))/(OFFSET(Table6[[#This Row],[Close]],-1,0))</f>
        <v>-1.6473750364586339E-2</v>
      </c>
      <c r="BF5501" s="43">
        <v>39975</v>
      </c>
      <c r="BG5501">
        <v>524.48999000000003</v>
      </c>
      <c r="BH5501">
        <v>532.90002400000003</v>
      </c>
      <c r="BI5501">
        <v>524.42999299999997</v>
      </c>
      <c r="BJ5501">
        <v>526.080017</v>
      </c>
      <c r="BK5501">
        <v>526.080017</v>
      </c>
      <c r="BL5501">
        <v>55008400</v>
      </c>
      <c r="BM5501">
        <f ca="1">(Table510[[#This Row],[Close]]-OFFSET(Table510[[#This Row],[Close]],-1,0))/(OFFSET(Table510[[#This Row],[Close]],-1,0))</f>
        <v>4.5253955441777226E-3</v>
      </c>
      <c r="DE5501" s="43">
        <v>40820</v>
      </c>
      <c r="DF5501">
        <v>46.18</v>
      </c>
      <c r="DG5501">
        <v>46.880001</v>
      </c>
      <c r="DH5501">
        <v>40.020000000000003</v>
      </c>
      <c r="DI5501">
        <v>40.82</v>
      </c>
      <c r="DJ5501">
        <v>40.82</v>
      </c>
      <c r="DK5501">
        <v>0</v>
      </c>
      <c r="DL5501">
        <f ca="1">(VIX_7[[#This Row],[Close]]-OFFSET(VIX_7[[#This Row],[Close]],-1,0))/(OFFSET(VIX_7[[#This Row],[Close]],-1,0))</f>
        <v>-0.1018702067795334</v>
      </c>
    </row>
    <row r="5502" spans="24:116" x14ac:dyDescent="0.3">
      <c r="X5502" s="43">
        <v>18248</v>
      </c>
      <c r="Y5502">
        <v>16.66</v>
      </c>
      <c r="Z5502">
        <v>16.66</v>
      </c>
      <c r="AA5502">
        <v>16.66</v>
      </c>
      <c r="AB5502">
        <v>16.66</v>
      </c>
      <c r="AC5502">
        <v>16.66</v>
      </c>
      <c r="AD5502">
        <v>0</v>
      </c>
      <c r="AE5502">
        <f ca="1">(SPX[[#This Row],[Close]]-OFFSET(SPX[[#This Row],[Close]],-1,0))/(OFFSET(SPX[[#This Row],[Close]],-1,0))</f>
        <v>-1.1990407673860657E-3</v>
      </c>
      <c r="AO5502" s="43">
        <v>37523</v>
      </c>
      <c r="AP5502">
        <v>407.76998900000001</v>
      </c>
      <c r="AQ5502">
        <v>407.76998900000001</v>
      </c>
      <c r="AR5502">
        <v>402.01998900000001</v>
      </c>
      <c r="AS5502">
        <v>402.69000199999999</v>
      </c>
      <c r="AT5502">
        <v>402.69000199999999</v>
      </c>
      <c r="AU5502">
        <v>0</v>
      </c>
      <c r="AV5502">
        <f ca="1">(Table6[[#This Row],[Close]]-OFFSET(Table6[[#This Row],[Close]],-1,0))/(OFFSET(Table6[[#This Row],[Close]],-1,0))</f>
        <v>-1.245797174151533E-2</v>
      </c>
      <c r="BF5502" s="43">
        <v>39976</v>
      </c>
      <c r="BG5502">
        <v>524.27002000000005</v>
      </c>
      <c r="BH5502">
        <v>526.84002699999996</v>
      </c>
      <c r="BI5502">
        <v>518.70001200000002</v>
      </c>
      <c r="BJ5502">
        <v>526.830017</v>
      </c>
      <c r="BK5502">
        <v>526.830017</v>
      </c>
      <c r="BL5502">
        <v>45281200</v>
      </c>
      <c r="BM5502">
        <f ca="1">(Table510[[#This Row],[Close]]-OFFSET(Table510[[#This Row],[Close]],-1,0))/(OFFSET(Table510[[#This Row],[Close]],-1,0))</f>
        <v>1.42563864006262E-3</v>
      </c>
      <c r="DE5502" s="43">
        <v>40821</v>
      </c>
      <c r="DF5502">
        <v>40.729999999999997</v>
      </c>
      <c r="DG5502">
        <v>41.200001</v>
      </c>
      <c r="DH5502">
        <v>37.509998000000003</v>
      </c>
      <c r="DI5502">
        <v>37.810001</v>
      </c>
      <c r="DJ5502">
        <v>37.810001</v>
      </c>
      <c r="DK5502">
        <v>0</v>
      </c>
      <c r="DL5502">
        <f ca="1">(VIX_7[[#This Row],[Close]]-OFFSET(VIX_7[[#This Row],[Close]],-1,0))/(OFFSET(VIX_7[[#This Row],[Close]],-1,0))</f>
        <v>-7.3738339049485555E-2</v>
      </c>
    </row>
    <row r="5503" spans="24:116" x14ac:dyDescent="0.3">
      <c r="X5503" s="43">
        <v>18251</v>
      </c>
      <c r="Y5503">
        <v>16.59</v>
      </c>
      <c r="Z5503">
        <v>16.59</v>
      </c>
      <c r="AA5503">
        <v>16.59</v>
      </c>
      <c r="AB5503">
        <v>16.59</v>
      </c>
      <c r="AC5503">
        <v>16.59</v>
      </c>
      <c r="AD5503">
        <v>0</v>
      </c>
      <c r="AE5503">
        <f ca="1">(SPX[[#This Row],[Close]]-OFFSET(SPX[[#This Row],[Close]],-1,0))/(OFFSET(SPX[[#This Row],[Close]],-1,0))</f>
        <v>-4.2016806722689247E-3</v>
      </c>
      <c r="AO5503" s="43">
        <v>37524</v>
      </c>
      <c r="AP5503">
        <v>402.69000199999999</v>
      </c>
      <c r="AQ5503">
        <v>413.95001200000002</v>
      </c>
      <c r="AR5503">
        <v>402.69000199999999</v>
      </c>
      <c r="AS5503">
        <v>413.91000400000001</v>
      </c>
      <c r="AT5503">
        <v>413.91000400000001</v>
      </c>
      <c r="AU5503">
        <v>0</v>
      </c>
      <c r="AV5503">
        <f ca="1">(Table6[[#This Row],[Close]]-OFFSET(Table6[[#This Row],[Close]],-1,0))/(OFFSET(Table6[[#This Row],[Close]],-1,0))</f>
        <v>2.7862628682795116E-2</v>
      </c>
      <c r="BF5503" s="43">
        <v>39979</v>
      </c>
      <c r="BG5503">
        <v>523.35998500000005</v>
      </c>
      <c r="BH5503">
        <v>523.35998500000005</v>
      </c>
      <c r="BI5503">
        <v>507.60000600000001</v>
      </c>
      <c r="BJ5503">
        <v>511.82998700000002</v>
      </c>
      <c r="BK5503">
        <v>511.82998700000002</v>
      </c>
      <c r="BL5503">
        <v>46978800</v>
      </c>
      <c r="BM5503">
        <f ca="1">(Table510[[#This Row],[Close]]-OFFSET(Table510[[#This Row],[Close]],-1,0))/(OFFSET(Table510[[#This Row],[Close]],-1,0))</f>
        <v>-2.8472238703133694E-2</v>
      </c>
      <c r="DE5503" s="43">
        <v>40822</v>
      </c>
      <c r="DF5503">
        <v>38.240001999999997</v>
      </c>
      <c r="DG5503">
        <v>38.740001999999997</v>
      </c>
      <c r="DH5503">
        <v>36.150002000000001</v>
      </c>
      <c r="DI5503">
        <v>36.270000000000003</v>
      </c>
      <c r="DJ5503">
        <v>36.270000000000003</v>
      </c>
      <c r="DK5503">
        <v>0</v>
      </c>
      <c r="DL5503">
        <f ca="1">(VIX_7[[#This Row],[Close]]-OFFSET(VIX_7[[#This Row],[Close]],-1,0))/(OFFSET(VIX_7[[#This Row],[Close]],-1,0))</f>
        <v>-4.0729990988363017E-2</v>
      </c>
    </row>
    <row r="5504" spans="24:116" x14ac:dyDescent="0.3">
      <c r="X5504" s="43">
        <v>18252</v>
      </c>
      <c r="Y5504">
        <v>16.530000999999999</v>
      </c>
      <c r="Z5504">
        <v>16.530000999999999</v>
      </c>
      <c r="AA5504">
        <v>16.530000999999999</v>
      </c>
      <c r="AB5504">
        <v>16.530000999999999</v>
      </c>
      <c r="AC5504">
        <v>16.530000999999999</v>
      </c>
      <c r="AD5504">
        <v>0</v>
      </c>
      <c r="AE5504">
        <f ca="1">(SPX[[#This Row],[Close]]-OFFSET(SPX[[#This Row],[Close]],-1,0))/(OFFSET(SPX[[#This Row],[Close]],-1,0))</f>
        <v>-3.616576250753541E-3</v>
      </c>
      <c r="AO5504" s="43">
        <v>37525</v>
      </c>
      <c r="AP5504">
        <v>413.91000400000001</v>
      </c>
      <c r="AQ5504">
        <v>421.67001299999998</v>
      </c>
      <c r="AR5504">
        <v>413.91000400000001</v>
      </c>
      <c r="AS5504">
        <v>421.33999599999999</v>
      </c>
      <c r="AT5504">
        <v>421.33999599999999</v>
      </c>
      <c r="AU5504">
        <v>0</v>
      </c>
      <c r="AV5504">
        <f ca="1">(Table6[[#This Row],[Close]]-OFFSET(Table6[[#This Row],[Close]],-1,0))/(OFFSET(Table6[[#This Row],[Close]],-1,0))</f>
        <v>1.7950742741651565E-2</v>
      </c>
      <c r="BF5504" s="43">
        <v>39980</v>
      </c>
      <c r="BG5504">
        <v>514</v>
      </c>
      <c r="BH5504">
        <v>516.59997599999997</v>
      </c>
      <c r="BI5504">
        <v>502.73998999999998</v>
      </c>
      <c r="BJ5504">
        <v>503.73998999999998</v>
      </c>
      <c r="BK5504">
        <v>503.73998999999998</v>
      </c>
      <c r="BL5504">
        <v>49512000</v>
      </c>
      <c r="BM5504">
        <f ca="1">(Table510[[#This Row],[Close]]-OFFSET(Table510[[#This Row],[Close]],-1,0))/(OFFSET(Table510[[#This Row],[Close]],-1,0))</f>
        <v>-1.5806023885818241E-2</v>
      </c>
      <c r="DE5504" s="43">
        <v>40823</v>
      </c>
      <c r="DF5504">
        <v>35.669998</v>
      </c>
      <c r="DG5504">
        <v>37.82</v>
      </c>
      <c r="DH5504">
        <v>35.189999</v>
      </c>
      <c r="DI5504">
        <v>36.200001</v>
      </c>
      <c r="DJ5504">
        <v>36.200001</v>
      </c>
      <c r="DK5504">
        <v>0</v>
      </c>
      <c r="DL5504">
        <f ca="1">(VIX_7[[#This Row],[Close]]-OFFSET(VIX_7[[#This Row],[Close]],-1,0))/(OFFSET(VIX_7[[#This Row],[Close]],-1,0))</f>
        <v>-1.9299421009099202E-3</v>
      </c>
    </row>
    <row r="5505" spans="24:116" x14ac:dyDescent="0.3">
      <c r="X5505" s="43">
        <v>18253</v>
      </c>
      <c r="Y5505">
        <v>16.489999999999998</v>
      </c>
      <c r="Z5505">
        <v>16.489999999999998</v>
      </c>
      <c r="AA5505">
        <v>16.489999999999998</v>
      </c>
      <c r="AB5505">
        <v>16.489999999999998</v>
      </c>
      <c r="AC5505">
        <v>16.489999999999998</v>
      </c>
      <c r="AD5505">
        <v>0</v>
      </c>
      <c r="AE5505">
        <f ca="1">(SPX[[#This Row],[Close]]-OFFSET(SPX[[#This Row],[Close]],-1,0))/(OFFSET(SPX[[#This Row],[Close]],-1,0))</f>
        <v>-2.4199030598969825E-3</v>
      </c>
      <c r="AO5505" s="43">
        <v>37526</v>
      </c>
      <c r="AP5505">
        <v>421.33999599999999</v>
      </c>
      <c r="AQ5505">
        <v>422.60998499999999</v>
      </c>
      <c r="AR5505">
        <v>410.88000499999998</v>
      </c>
      <c r="AS5505">
        <v>411.02999899999998</v>
      </c>
      <c r="AT5505">
        <v>411.02999899999998</v>
      </c>
      <c r="AU5505">
        <v>0</v>
      </c>
      <c r="AV5505">
        <f ca="1">(Table6[[#This Row],[Close]]-OFFSET(Table6[[#This Row],[Close]],-1,0))/(OFFSET(Table6[[#This Row],[Close]],-1,0))</f>
        <v>-2.4469542644605737E-2</v>
      </c>
      <c r="BF5505" s="43">
        <v>39981</v>
      </c>
      <c r="BG5505">
        <v>503.69000199999999</v>
      </c>
      <c r="BH5505">
        <v>511.85000600000001</v>
      </c>
      <c r="BI5505">
        <v>499.17001299999998</v>
      </c>
      <c r="BJ5505">
        <v>507.02999899999998</v>
      </c>
      <c r="BK5505">
        <v>507.02999899999998</v>
      </c>
      <c r="BL5505">
        <v>55236500</v>
      </c>
      <c r="BM5505">
        <f ca="1">(Table510[[#This Row],[Close]]-OFFSET(Table510[[#This Row],[Close]],-1,0))/(OFFSET(Table510[[#This Row],[Close]],-1,0))</f>
        <v>6.5311650163013615E-3</v>
      </c>
      <c r="DE5505" s="43">
        <v>40826</v>
      </c>
      <c r="DF5505">
        <v>35.450001</v>
      </c>
      <c r="DG5505">
        <v>35.450001</v>
      </c>
      <c r="DH5505">
        <v>32.959999000000003</v>
      </c>
      <c r="DI5505">
        <v>33.020000000000003</v>
      </c>
      <c r="DJ5505">
        <v>33.020000000000003</v>
      </c>
      <c r="DK5505">
        <v>0</v>
      </c>
      <c r="DL5505">
        <f ca="1">(VIX_7[[#This Row],[Close]]-OFFSET(VIX_7[[#This Row],[Close]],-1,0))/(OFFSET(VIX_7[[#This Row],[Close]],-1,0))</f>
        <v>-8.7845329065046079E-2</v>
      </c>
    </row>
    <row r="5506" spans="24:116" x14ac:dyDescent="0.3">
      <c r="X5506" s="43">
        <v>18254</v>
      </c>
      <c r="Y5506">
        <v>16.639999</v>
      </c>
      <c r="Z5506">
        <v>16.639999</v>
      </c>
      <c r="AA5506">
        <v>16.639999</v>
      </c>
      <c r="AB5506">
        <v>16.639999</v>
      </c>
      <c r="AC5506">
        <v>16.639999</v>
      </c>
      <c r="AD5506">
        <v>0</v>
      </c>
      <c r="AE5506">
        <f ca="1">(SPX[[#This Row],[Close]]-OFFSET(SPX[[#This Row],[Close]],-1,0))/(OFFSET(SPX[[#This Row],[Close]],-1,0))</f>
        <v>9.0963614311704733E-3</v>
      </c>
      <c r="AO5506" s="43">
        <v>37529</v>
      </c>
      <c r="AP5506">
        <v>411.02999899999998</v>
      </c>
      <c r="AQ5506">
        <v>411.35998499999999</v>
      </c>
      <c r="AR5506">
        <v>399.22000100000002</v>
      </c>
      <c r="AS5506">
        <v>407.38000499999998</v>
      </c>
      <c r="AT5506">
        <v>407.38000499999998</v>
      </c>
      <c r="AU5506">
        <v>0</v>
      </c>
      <c r="AV5506">
        <f ca="1">(Table6[[#This Row],[Close]]-OFFSET(Table6[[#This Row],[Close]],-1,0))/(OFFSET(Table6[[#This Row],[Close]],-1,0))</f>
        <v>-8.8801158282366451E-3</v>
      </c>
      <c r="BF5506" s="43">
        <v>39982</v>
      </c>
      <c r="BG5506">
        <v>506.70001200000002</v>
      </c>
      <c r="BH5506">
        <v>511.32998700000002</v>
      </c>
      <c r="BI5506">
        <v>502.72000100000002</v>
      </c>
      <c r="BJ5506">
        <v>509.48001099999999</v>
      </c>
      <c r="BK5506">
        <v>509.48001099999999</v>
      </c>
      <c r="BL5506">
        <v>46840100</v>
      </c>
      <c r="BM5506">
        <f ca="1">(Table510[[#This Row],[Close]]-OFFSET(Table510[[#This Row],[Close]],-1,0))/(OFFSET(Table510[[#This Row],[Close]],-1,0))</f>
        <v>4.832084896026074E-3</v>
      </c>
      <c r="DE5506" s="43">
        <v>40827</v>
      </c>
      <c r="DF5506">
        <v>33.950001</v>
      </c>
      <c r="DG5506">
        <v>34.240001999999997</v>
      </c>
      <c r="DH5506">
        <v>32.619999</v>
      </c>
      <c r="DI5506">
        <v>32.860000999999997</v>
      </c>
      <c r="DJ5506">
        <v>32.860000999999997</v>
      </c>
      <c r="DK5506">
        <v>0</v>
      </c>
      <c r="DL5506">
        <f ca="1">(VIX_7[[#This Row],[Close]]-OFFSET(VIX_7[[#This Row],[Close]],-1,0))/(OFFSET(VIX_7[[#This Row],[Close]],-1,0))</f>
        <v>-4.8455178679590004E-3</v>
      </c>
    </row>
    <row r="5507" spans="24:116" x14ac:dyDescent="0.3">
      <c r="X5507" s="43">
        <v>18255</v>
      </c>
      <c r="Y5507">
        <v>16.639999</v>
      </c>
      <c r="Z5507">
        <v>16.639999</v>
      </c>
      <c r="AA5507">
        <v>16.639999</v>
      </c>
      <c r="AB5507">
        <v>16.639999</v>
      </c>
      <c r="AC5507">
        <v>16.639999</v>
      </c>
      <c r="AD5507">
        <v>0</v>
      </c>
      <c r="AE5507">
        <f ca="1">(SPX[[#This Row],[Close]]-OFFSET(SPX[[#This Row],[Close]],-1,0))/(OFFSET(SPX[[#This Row],[Close]],-1,0))</f>
        <v>0</v>
      </c>
      <c r="AO5507" s="43">
        <v>37530</v>
      </c>
      <c r="AP5507">
        <v>407.38000499999998</v>
      </c>
      <c r="AQ5507">
        <v>416.36999500000002</v>
      </c>
      <c r="AR5507">
        <v>402.14001500000001</v>
      </c>
      <c r="AS5507">
        <v>416.35998499999999</v>
      </c>
      <c r="AT5507">
        <v>416.35998499999999</v>
      </c>
      <c r="AU5507">
        <v>0</v>
      </c>
      <c r="AV5507">
        <f ca="1">(Table6[[#This Row],[Close]]-OFFSET(Table6[[#This Row],[Close]],-1,0))/(OFFSET(Table6[[#This Row],[Close]],-1,0))</f>
        <v>2.2043251730040143E-2</v>
      </c>
      <c r="BF5507" s="43">
        <v>39983</v>
      </c>
      <c r="BG5507">
        <v>513.45001200000002</v>
      </c>
      <c r="BH5507">
        <v>517.61999500000002</v>
      </c>
      <c r="BI5507">
        <v>510.47000100000002</v>
      </c>
      <c r="BJ5507">
        <v>512.71997099999999</v>
      </c>
      <c r="BK5507">
        <v>512.71997099999999</v>
      </c>
      <c r="BL5507">
        <v>57133900</v>
      </c>
      <c r="BM5507">
        <f ca="1">(Table510[[#This Row],[Close]]-OFFSET(Table510[[#This Row],[Close]],-1,0))/(OFFSET(Table510[[#This Row],[Close]],-1,0))</f>
        <v>6.3593466476548309E-3</v>
      </c>
      <c r="DE5507" s="43">
        <v>40828</v>
      </c>
      <c r="DF5507">
        <v>31.57</v>
      </c>
      <c r="DG5507">
        <v>31.93</v>
      </c>
      <c r="DH5507">
        <v>29.790001</v>
      </c>
      <c r="DI5507">
        <v>31.26</v>
      </c>
      <c r="DJ5507">
        <v>31.26</v>
      </c>
      <c r="DK5507">
        <v>0</v>
      </c>
      <c r="DL5507">
        <f ca="1">(VIX_7[[#This Row],[Close]]-OFFSET(VIX_7[[#This Row],[Close]],-1,0))/(OFFSET(VIX_7[[#This Row],[Close]],-1,0))</f>
        <v>-4.8691447087904696E-2</v>
      </c>
    </row>
    <row r="5508" spans="24:116" x14ac:dyDescent="0.3">
      <c r="X5508" s="43">
        <v>18259</v>
      </c>
      <c r="Y5508">
        <v>16.579999999999998</v>
      </c>
      <c r="Z5508">
        <v>16.579999999999998</v>
      </c>
      <c r="AA5508">
        <v>16.579999999999998</v>
      </c>
      <c r="AB5508">
        <v>16.579999999999998</v>
      </c>
      <c r="AC5508">
        <v>16.579999999999998</v>
      </c>
      <c r="AD5508">
        <v>0</v>
      </c>
      <c r="AE5508">
        <f ca="1">(SPX[[#This Row],[Close]]-OFFSET(SPX[[#This Row],[Close]],-1,0))/(OFFSET(SPX[[#This Row],[Close]],-1,0))</f>
        <v>-3.6057093513047235E-3</v>
      </c>
      <c r="AO5508" s="43">
        <v>37531</v>
      </c>
      <c r="AP5508">
        <v>416.35998499999999</v>
      </c>
      <c r="AQ5508">
        <v>417.17001299999998</v>
      </c>
      <c r="AR5508">
        <v>404.85998499999999</v>
      </c>
      <c r="AS5508">
        <v>404.85998499999999</v>
      </c>
      <c r="AT5508">
        <v>404.85998499999999</v>
      </c>
      <c r="AU5508">
        <v>0</v>
      </c>
      <c r="AV5508">
        <f ca="1">(Table6[[#This Row],[Close]]-OFFSET(Table6[[#This Row],[Close]],-1,0))/(OFFSET(Table6[[#This Row],[Close]],-1,0))</f>
        <v>-2.7620329556885731E-2</v>
      </c>
      <c r="BF5508" s="43">
        <v>39986</v>
      </c>
      <c r="BG5508">
        <v>510.29998799999998</v>
      </c>
      <c r="BH5508">
        <v>510.29998799999998</v>
      </c>
      <c r="BI5508">
        <v>492.80999800000001</v>
      </c>
      <c r="BJ5508">
        <v>492.80999800000001</v>
      </c>
      <c r="BK5508">
        <v>492.80999800000001</v>
      </c>
      <c r="BL5508">
        <v>49039400</v>
      </c>
      <c r="BM5508">
        <f ca="1">(Table510[[#This Row],[Close]]-OFFSET(Table510[[#This Row],[Close]],-1,0))/(OFFSET(Table510[[#This Row],[Close]],-1,0))</f>
        <v>-3.8832060629836435E-2</v>
      </c>
      <c r="DE5508" s="43">
        <v>40829</v>
      </c>
      <c r="DF5508">
        <v>31.99</v>
      </c>
      <c r="DG5508">
        <v>32.759998000000003</v>
      </c>
      <c r="DH5508">
        <v>30.48</v>
      </c>
      <c r="DI5508">
        <v>30.700001</v>
      </c>
      <c r="DJ5508">
        <v>30.700001</v>
      </c>
      <c r="DK5508">
        <v>0</v>
      </c>
      <c r="DL5508">
        <f ca="1">(VIX_7[[#This Row],[Close]]-OFFSET(VIX_7[[#This Row],[Close]],-1,0))/(OFFSET(VIX_7[[#This Row],[Close]],-1,0))</f>
        <v>-1.7914235444657749E-2</v>
      </c>
    </row>
    <row r="5509" spans="24:116" x14ac:dyDescent="0.3">
      <c r="X5509" s="43">
        <v>18260</v>
      </c>
      <c r="Y5509">
        <v>16.66</v>
      </c>
      <c r="Z5509">
        <v>16.66</v>
      </c>
      <c r="AA5509">
        <v>16.66</v>
      </c>
      <c r="AB5509">
        <v>16.66</v>
      </c>
      <c r="AC5509">
        <v>16.66</v>
      </c>
      <c r="AD5509">
        <v>0</v>
      </c>
      <c r="AE5509">
        <f ca="1">(SPX[[#This Row],[Close]]-OFFSET(SPX[[#This Row],[Close]],-1,0))/(OFFSET(SPX[[#This Row],[Close]],-1,0))</f>
        <v>4.8250904704464324E-3</v>
      </c>
      <c r="AO5509" s="43">
        <v>37532</v>
      </c>
      <c r="AP5509">
        <v>404.85998499999999</v>
      </c>
      <c r="AQ5509">
        <v>409.77999899999998</v>
      </c>
      <c r="AR5509">
        <v>398.89001500000001</v>
      </c>
      <c r="AS5509">
        <v>399.57998700000002</v>
      </c>
      <c r="AT5509">
        <v>399.57998700000002</v>
      </c>
      <c r="AU5509">
        <v>0</v>
      </c>
      <c r="AV5509">
        <f ca="1">(Table6[[#This Row],[Close]]-OFFSET(Table6[[#This Row],[Close]],-1,0))/(OFFSET(Table6[[#This Row],[Close]],-1,0))</f>
        <v>-1.3041540768717802E-2</v>
      </c>
      <c r="BF5509" s="43">
        <v>39987</v>
      </c>
      <c r="BG5509">
        <v>494.72000100000002</v>
      </c>
      <c r="BH5509">
        <v>496.63000499999998</v>
      </c>
      <c r="BI5509">
        <v>488.85000600000001</v>
      </c>
      <c r="BJ5509">
        <v>489.76998900000001</v>
      </c>
      <c r="BK5509">
        <v>489.76998900000001</v>
      </c>
      <c r="BL5509">
        <v>50710200</v>
      </c>
      <c r="BM5509">
        <f ca="1">(Table510[[#This Row],[Close]]-OFFSET(Table510[[#This Row],[Close]],-1,0))/(OFFSET(Table510[[#This Row],[Close]],-1,0))</f>
        <v>-6.1687242798186851E-3</v>
      </c>
      <c r="DE5509" s="43">
        <v>40830</v>
      </c>
      <c r="DF5509">
        <v>29.07</v>
      </c>
      <c r="DG5509">
        <v>29.959999</v>
      </c>
      <c r="DH5509">
        <v>28.08</v>
      </c>
      <c r="DI5509">
        <v>28.24</v>
      </c>
      <c r="DJ5509">
        <v>28.24</v>
      </c>
      <c r="DK5509">
        <v>0</v>
      </c>
      <c r="DL5509">
        <f ca="1">(VIX_7[[#This Row],[Close]]-OFFSET(VIX_7[[#This Row],[Close]],-1,0))/(OFFSET(VIX_7[[#This Row],[Close]],-1,0))</f>
        <v>-8.0130323122790836E-2</v>
      </c>
    </row>
    <row r="5510" spans="24:116" x14ac:dyDescent="0.3">
      <c r="X5510" s="43">
        <v>18261</v>
      </c>
      <c r="Y5510">
        <v>16.68</v>
      </c>
      <c r="Z5510">
        <v>16.68</v>
      </c>
      <c r="AA5510">
        <v>16.68</v>
      </c>
      <c r="AB5510">
        <v>16.68</v>
      </c>
      <c r="AC5510">
        <v>16.68</v>
      </c>
      <c r="AD5510">
        <v>0</v>
      </c>
      <c r="AE5510">
        <f ca="1">(SPX[[#This Row],[Close]]-OFFSET(SPX[[#This Row],[Close]],-1,0))/(OFFSET(SPX[[#This Row],[Close]],-1,0))</f>
        <v>1.2004801920768051E-3</v>
      </c>
      <c r="AO5510" s="43">
        <v>37533</v>
      </c>
      <c r="AP5510">
        <v>399.57998700000002</v>
      </c>
      <c r="AQ5510">
        <v>401.26001000000002</v>
      </c>
      <c r="AR5510">
        <v>384.98998999999998</v>
      </c>
      <c r="AS5510">
        <v>389.07998700000002</v>
      </c>
      <c r="AT5510">
        <v>389.07998700000002</v>
      </c>
      <c r="AU5510">
        <v>0</v>
      </c>
      <c r="AV5510">
        <f ca="1">(Table6[[#This Row],[Close]]-OFFSET(Table6[[#This Row],[Close]],-1,0))/(OFFSET(Table6[[#This Row],[Close]],-1,0))</f>
        <v>-2.6277592325964012E-2</v>
      </c>
      <c r="BF5510" s="43">
        <v>39988</v>
      </c>
      <c r="BG5510">
        <v>492.01001000000002</v>
      </c>
      <c r="BH5510">
        <v>500.67001299999998</v>
      </c>
      <c r="BI5510">
        <v>491.82998700000002</v>
      </c>
      <c r="BJ5510">
        <v>494.95001200000002</v>
      </c>
      <c r="BK5510">
        <v>494.95001200000002</v>
      </c>
      <c r="BL5510">
        <v>46367200</v>
      </c>
      <c r="BM5510">
        <f ca="1">(Table510[[#This Row],[Close]]-OFFSET(Table510[[#This Row],[Close]],-1,0))/(OFFSET(Table510[[#This Row],[Close]],-1,0))</f>
        <v>1.0576440199156436E-2</v>
      </c>
      <c r="DE5510" s="43">
        <v>40833</v>
      </c>
      <c r="DF5510">
        <v>30.35</v>
      </c>
      <c r="DG5510">
        <v>33.389999000000003</v>
      </c>
      <c r="DH5510">
        <v>30.120000999999998</v>
      </c>
      <c r="DI5510">
        <v>33.389999000000003</v>
      </c>
      <c r="DJ5510">
        <v>33.389999000000003</v>
      </c>
      <c r="DK5510">
        <v>0</v>
      </c>
      <c r="DL5510">
        <f ca="1">(VIX_7[[#This Row],[Close]]-OFFSET(VIX_7[[#This Row],[Close]],-1,0))/(OFFSET(VIX_7[[#This Row],[Close]],-1,0))</f>
        <v>0.18236540368271972</v>
      </c>
    </row>
    <row r="5511" spans="24:116" x14ac:dyDescent="0.3">
      <c r="X5511" s="43">
        <v>18262</v>
      </c>
      <c r="Y5511">
        <v>16.790001</v>
      </c>
      <c r="Z5511">
        <v>16.790001</v>
      </c>
      <c r="AA5511">
        <v>16.790001</v>
      </c>
      <c r="AB5511">
        <v>16.790001</v>
      </c>
      <c r="AC5511">
        <v>16.790001</v>
      </c>
      <c r="AD5511">
        <v>0</v>
      </c>
      <c r="AE5511">
        <f ca="1">(SPX[[#This Row],[Close]]-OFFSET(SPX[[#This Row],[Close]],-1,0))/(OFFSET(SPX[[#This Row],[Close]],-1,0))</f>
        <v>6.594784172661898E-3</v>
      </c>
      <c r="AO5511" s="43">
        <v>37536</v>
      </c>
      <c r="AP5511">
        <v>389.07998700000002</v>
      </c>
      <c r="AQ5511">
        <v>389.26998900000001</v>
      </c>
      <c r="AR5511">
        <v>378.57000699999998</v>
      </c>
      <c r="AS5511">
        <v>379.790009</v>
      </c>
      <c r="AT5511">
        <v>379.790009</v>
      </c>
      <c r="AU5511">
        <v>0</v>
      </c>
      <c r="AV5511">
        <f ca="1">(Table6[[#This Row],[Close]]-OFFSET(Table6[[#This Row],[Close]],-1,0))/(OFFSET(Table6[[#This Row],[Close]],-1,0))</f>
        <v>-2.3876781922479141E-2</v>
      </c>
      <c r="BF5511" s="43">
        <v>39989</v>
      </c>
      <c r="BG5511">
        <v>493.51998900000001</v>
      </c>
      <c r="BH5511">
        <v>509.17999300000002</v>
      </c>
      <c r="BI5511">
        <v>492.42999300000002</v>
      </c>
      <c r="BJ5511">
        <v>509.17999300000002</v>
      </c>
      <c r="BK5511">
        <v>509.17999300000002</v>
      </c>
      <c r="BL5511">
        <v>49112400</v>
      </c>
      <c r="BM5511">
        <f ca="1">(Table510[[#This Row],[Close]]-OFFSET(Table510[[#This Row],[Close]],-1,0))/(OFFSET(Table510[[#This Row],[Close]],-1,0))</f>
        <v>2.8750339741379801E-2</v>
      </c>
      <c r="DE5511" s="43">
        <v>40834</v>
      </c>
      <c r="DF5511">
        <v>33.369999</v>
      </c>
      <c r="DG5511">
        <v>34.709999000000003</v>
      </c>
      <c r="DH5511">
        <v>29.690000999999999</v>
      </c>
      <c r="DI5511">
        <v>31.559999000000001</v>
      </c>
      <c r="DJ5511">
        <v>31.559999000000001</v>
      </c>
      <c r="DK5511">
        <v>0</v>
      </c>
      <c r="DL5511">
        <f ca="1">(VIX_7[[#This Row],[Close]]-OFFSET(VIX_7[[#This Row],[Close]],-1,0))/(OFFSET(VIX_7[[#This Row],[Close]],-1,0))</f>
        <v>-5.4806830033148596E-2</v>
      </c>
    </row>
    <row r="5512" spans="24:116" x14ac:dyDescent="0.3">
      <c r="X5512" s="43">
        <v>18266</v>
      </c>
      <c r="Y5512">
        <v>16.66</v>
      </c>
      <c r="Z5512">
        <v>16.66</v>
      </c>
      <c r="AA5512">
        <v>16.66</v>
      </c>
      <c r="AB5512">
        <v>16.66</v>
      </c>
      <c r="AC5512">
        <v>16.66</v>
      </c>
      <c r="AD5512">
        <v>1260000</v>
      </c>
      <c r="AE5512">
        <f ca="1">(SPX[[#This Row],[Close]]-OFFSET(SPX[[#This Row],[Close]],-1,0))/(OFFSET(SPX[[#This Row],[Close]],-1,0))</f>
        <v>-7.7427630885787344E-3</v>
      </c>
      <c r="AO5512" s="43">
        <v>37537</v>
      </c>
      <c r="AP5512">
        <v>379.790009</v>
      </c>
      <c r="AQ5512">
        <v>388.14001500000001</v>
      </c>
      <c r="AR5512">
        <v>376.14999399999999</v>
      </c>
      <c r="AS5512">
        <v>385.33999599999999</v>
      </c>
      <c r="AT5512">
        <v>385.33999599999999</v>
      </c>
      <c r="AU5512">
        <v>0</v>
      </c>
      <c r="AV5512">
        <f ca="1">(Table6[[#This Row],[Close]]-OFFSET(Table6[[#This Row],[Close]],-1,0))/(OFFSET(Table6[[#This Row],[Close]],-1,0))</f>
        <v>1.4613304374734059E-2</v>
      </c>
      <c r="BF5512" s="43">
        <v>39990</v>
      </c>
      <c r="BG5512">
        <v>507.45001200000002</v>
      </c>
      <c r="BH5512">
        <v>514.59002699999996</v>
      </c>
      <c r="BI5512">
        <v>505.19000199999999</v>
      </c>
      <c r="BJ5512">
        <v>513.21997099999999</v>
      </c>
      <c r="BK5512">
        <v>513.21997099999999</v>
      </c>
      <c r="BL5512">
        <v>60766600</v>
      </c>
      <c r="BM5512">
        <f ca="1">(Table510[[#This Row],[Close]]-OFFSET(Table510[[#This Row],[Close]],-1,0))/(OFFSET(Table510[[#This Row],[Close]],-1,0))</f>
        <v>7.9342826810556988E-3</v>
      </c>
      <c r="DE5512" s="43">
        <v>40835</v>
      </c>
      <c r="DF5512">
        <v>32.919998</v>
      </c>
      <c r="DG5512">
        <v>35.470001000000003</v>
      </c>
      <c r="DH5512">
        <v>31.91</v>
      </c>
      <c r="DI5512">
        <v>34.439999</v>
      </c>
      <c r="DJ5512">
        <v>34.439999</v>
      </c>
      <c r="DK5512">
        <v>0</v>
      </c>
      <c r="DL5512">
        <f ca="1">(VIX_7[[#This Row],[Close]]-OFFSET(VIX_7[[#This Row],[Close]],-1,0))/(OFFSET(VIX_7[[#This Row],[Close]],-1,0))</f>
        <v>9.1254755743179802E-2</v>
      </c>
    </row>
    <row r="5513" spans="24:116" x14ac:dyDescent="0.3">
      <c r="X5513" s="43">
        <v>18267</v>
      </c>
      <c r="Y5513">
        <v>16.850000000000001</v>
      </c>
      <c r="Z5513">
        <v>16.850000000000001</v>
      </c>
      <c r="AA5513">
        <v>16.850000000000001</v>
      </c>
      <c r="AB5513">
        <v>16.850000000000001</v>
      </c>
      <c r="AC5513">
        <v>16.850000000000001</v>
      </c>
      <c r="AD5513">
        <v>1890000</v>
      </c>
      <c r="AE5513">
        <f ca="1">(SPX[[#This Row],[Close]]-OFFSET(SPX[[#This Row],[Close]],-1,0))/(OFFSET(SPX[[#This Row],[Close]],-1,0))</f>
        <v>1.1404561824729969E-2</v>
      </c>
      <c r="AO5513" s="43">
        <v>37538</v>
      </c>
      <c r="AP5513">
        <v>385.33999599999999</v>
      </c>
      <c r="AQ5513">
        <v>385.33999599999999</v>
      </c>
      <c r="AR5513">
        <v>372.82998700000002</v>
      </c>
      <c r="AS5513">
        <v>372.88000499999998</v>
      </c>
      <c r="AT5513">
        <v>372.88000499999998</v>
      </c>
      <c r="AU5513">
        <v>0</v>
      </c>
      <c r="AV5513">
        <f ca="1">(Table6[[#This Row],[Close]]-OFFSET(Table6[[#This Row],[Close]],-1,0))/(OFFSET(Table6[[#This Row],[Close]],-1,0))</f>
        <v>-3.2335057687601164E-2</v>
      </c>
      <c r="BF5513" s="43">
        <v>39993</v>
      </c>
      <c r="BG5513">
        <v>512.330017</v>
      </c>
      <c r="BH5513">
        <v>513.59997599999997</v>
      </c>
      <c r="BI5513">
        <v>503.32998700000002</v>
      </c>
      <c r="BJ5513">
        <v>510.60998499999999</v>
      </c>
      <c r="BK5513">
        <v>510.60998499999999</v>
      </c>
      <c r="BL5513">
        <v>42117600</v>
      </c>
      <c r="BM5513">
        <f ca="1">(Table510[[#This Row],[Close]]-OFFSET(Table510[[#This Row],[Close]],-1,0))/(OFFSET(Table510[[#This Row],[Close]],-1,0))</f>
        <v>-5.0855113742251318E-3</v>
      </c>
      <c r="DE5513" s="43">
        <v>40836</v>
      </c>
      <c r="DF5513">
        <v>34.439999</v>
      </c>
      <c r="DG5513">
        <v>36.869999</v>
      </c>
      <c r="DH5513">
        <v>34.159999999999997</v>
      </c>
      <c r="DI5513">
        <v>34.779998999999997</v>
      </c>
      <c r="DJ5513">
        <v>34.779998999999997</v>
      </c>
      <c r="DK5513">
        <v>0</v>
      </c>
      <c r="DL5513">
        <f ca="1">(VIX_7[[#This Row],[Close]]-OFFSET(VIX_7[[#This Row],[Close]],-1,0))/(OFFSET(VIX_7[[#This Row],[Close]],-1,0))</f>
        <v>9.8722418662090059E-3</v>
      </c>
    </row>
    <row r="5514" spans="24:116" x14ac:dyDescent="0.3">
      <c r="X5514" s="43">
        <v>18268</v>
      </c>
      <c r="Y5514">
        <v>16.93</v>
      </c>
      <c r="Z5514">
        <v>16.93</v>
      </c>
      <c r="AA5514">
        <v>16.93</v>
      </c>
      <c r="AB5514">
        <v>16.93</v>
      </c>
      <c r="AC5514">
        <v>16.93</v>
      </c>
      <c r="AD5514">
        <v>2550000</v>
      </c>
      <c r="AE5514">
        <f ca="1">(SPX[[#This Row],[Close]]-OFFSET(SPX[[#This Row],[Close]],-1,0))/(OFFSET(SPX[[#This Row],[Close]],-1,0))</f>
        <v>4.7477744807120645E-3</v>
      </c>
      <c r="AO5514" s="43">
        <v>37539</v>
      </c>
      <c r="AP5514">
        <v>372.88000499999998</v>
      </c>
      <c r="AQ5514">
        <v>388.67001299999998</v>
      </c>
      <c r="AR5514">
        <v>370.82998700000002</v>
      </c>
      <c r="AS5514">
        <v>388.67001299999998</v>
      </c>
      <c r="AT5514">
        <v>388.67001299999998</v>
      </c>
      <c r="AU5514">
        <v>0</v>
      </c>
      <c r="AV5514">
        <f ca="1">(Table6[[#This Row],[Close]]-OFFSET(Table6[[#This Row],[Close]],-1,0))/(OFFSET(Table6[[#This Row],[Close]],-1,0))</f>
        <v>4.2346083963391928E-2</v>
      </c>
      <c r="BF5514" s="43">
        <v>39994</v>
      </c>
      <c r="BG5514">
        <v>510.60000600000001</v>
      </c>
      <c r="BH5514">
        <v>513.830017</v>
      </c>
      <c r="BI5514">
        <v>507.10000600000001</v>
      </c>
      <c r="BJ5514">
        <v>508.27999899999998</v>
      </c>
      <c r="BK5514">
        <v>508.27999899999998</v>
      </c>
      <c r="BL5514">
        <v>46275700</v>
      </c>
      <c r="BM5514">
        <f ca="1">(Table510[[#This Row],[Close]]-OFFSET(Table510[[#This Row],[Close]],-1,0))/(OFFSET(Table510[[#This Row],[Close]],-1,0))</f>
        <v>-4.5631422581758159E-3</v>
      </c>
      <c r="DE5514" s="43">
        <v>40837</v>
      </c>
      <c r="DF5514">
        <v>32.759998000000003</v>
      </c>
      <c r="DG5514">
        <v>32.979999999999997</v>
      </c>
      <c r="DH5514">
        <v>31.32</v>
      </c>
      <c r="DI5514">
        <v>31.32</v>
      </c>
      <c r="DJ5514">
        <v>31.32</v>
      </c>
      <c r="DK5514">
        <v>0</v>
      </c>
      <c r="DL5514">
        <f ca="1">(VIX_7[[#This Row],[Close]]-OFFSET(VIX_7[[#This Row],[Close]],-1,0))/(OFFSET(VIX_7[[#This Row],[Close]],-1,0))</f>
        <v>-9.9482435292766874E-2</v>
      </c>
    </row>
    <row r="5515" spans="24:116" x14ac:dyDescent="0.3">
      <c r="X5515" s="43">
        <v>18269</v>
      </c>
      <c r="Y5515">
        <v>16.98</v>
      </c>
      <c r="Z5515">
        <v>16.98</v>
      </c>
      <c r="AA5515">
        <v>16.98</v>
      </c>
      <c r="AB5515">
        <v>16.98</v>
      </c>
      <c r="AC5515">
        <v>16.98</v>
      </c>
      <c r="AD5515">
        <v>2010000</v>
      </c>
      <c r="AE5515">
        <f ca="1">(SPX[[#This Row],[Close]]-OFFSET(SPX[[#This Row],[Close]],-1,0))/(OFFSET(SPX[[#This Row],[Close]],-1,0))</f>
        <v>2.9533372711164035E-3</v>
      </c>
      <c r="AO5515" s="43">
        <v>37540</v>
      </c>
      <c r="AP5515">
        <v>388.67001299999998</v>
      </c>
      <c r="AQ5515">
        <v>406.35000600000001</v>
      </c>
      <c r="AR5515">
        <v>388.67001299999998</v>
      </c>
      <c r="AS5515">
        <v>401.10998499999999</v>
      </c>
      <c r="AT5515">
        <v>401.10998499999999</v>
      </c>
      <c r="AU5515">
        <v>0</v>
      </c>
      <c r="AV5515">
        <f ca="1">(Table6[[#This Row],[Close]]-OFFSET(Table6[[#This Row],[Close]],-1,0))/(OFFSET(Table6[[#This Row],[Close]],-1,0))</f>
        <v>3.2006513453354611E-2</v>
      </c>
      <c r="BF5515" s="43">
        <v>39995</v>
      </c>
      <c r="BG5515">
        <v>510.27999899999998</v>
      </c>
      <c r="BH5515">
        <v>520.05999799999995</v>
      </c>
      <c r="BI5515">
        <v>510.27999899999998</v>
      </c>
      <c r="BJ5515">
        <v>517.46002199999998</v>
      </c>
      <c r="BK5515">
        <v>517.46002199999998</v>
      </c>
      <c r="BL5515">
        <v>39194000</v>
      </c>
      <c r="BM5515">
        <f ca="1">(Table510[[#This Row],[Close]]-OFFSET(Table510[[#This Row],[Close]],-1,0))/(OFFSET(Table510[[#This Row],[Close]],-1,0))</f>
        <v>1.8060956594910211E-2</v>
      </c>
      <c r="DE5515" s="43">
        <v>40840</v>
      </c>
      <c r="DF5515">
        <v>31.67</v>
      </c>
      <c r="DG5515">
        <v>31.700001</v>
      </c>
      <c r="DH5515">
        <v>28.84</v>
      </c>
      <c r="DI5515">
        <v>29.26</v>
      </c>
      <c r="DJ5515">
        <v>29.26</v>
      </c>
      <c r="DK5515">
        <v>0</v>
      </c>
      <c r="DL5515">
        <f ca="1">(VIX_7[[#This Row],[Close]]-OFFSET(VIX_7[[#This Row],[Close]],-1,0))/(OFFSET(VIX_7[[#This Row],[Close]],-1,0))</f>
        <v>-6.5772669220945046E-2</v>
      </c>
    </row>
    <row r="5516" spans="24:116" x14ac:dyDescent="0.3">
      <c r="X5516" s="43">
        <v>18272</v>
      </c>
      <c r="Y5516">
        <v>17.079999999999998</v>
      </c>
      <c r="Z5516">
        <v>17.079999999999998</v>
      </c>
      <c r="AA5516">
        <v>17.079999999999998</v>
      </c>
      <c r="AB5516">
        <v>17.079999999999998</v>
      </c>
      <c r="AC5516">
        <v>17.079999999999998</v>
      </c>
      <c r="AD5516">
        <v>2520000</v>
      </c>
      <c r="AE5516">
        <f ca="1">(SPX[[#This Row],[Close]]-OFFSET(SPX[[#This Row],[Close]],-1,0))/(OFFSET(SPX[[#This Row],[Close]],-1,0))</f>
        <v>5.8892815076559404E-3</v>
      </c>
      <c r="AO5516" s="43">
        <v>37543</v>
      </c>
      <c r="AP5516">
        <v>401.10998499999999</v>
      </c>
      <c r="AQ5516">
        <v>406.16000400000001</v>
      </c>
      <c r="AR5516">
        <v>397.85998499999999</v>
      </c>
      <c r="AS5516">
        <v>406.13000499999998</v>
      </c>
      <c r="AT5516">
        <v>406.13000499999998</v>
      </c>
      <c r="AU5516">
        <v>0</v>
      </c>
      <c r="AV5516">
        <f ca="1">(Table6[[#This Row],[Close]]-OFFSET(Table6[[#This Row],[Close]],-1,0))/(OFFSET(Table6[[#This Row],[Close]],-1,0))</f>
        <v>1.2515320455061691E-2</v>
      </c>
      <c r="BF5516" s="43">
        <v>39996</v>
      </c>
      <c r="BG5516">
        <v>513.10998500000005</v>
      </c>
      <c r="BH5516">
        <v>513.10998500000005</v>
      </c>
      <c r="BI5516">
        <v>497.209991</v>
      </c>
      <c r="BJ5516">
        <v>497.209991</v>
      </c>
      <c r="BK5516">
        <v>497.209991</v>
      </c>
      <c r="BL5516">
        <v>39310000</v>
      </c>
      <c r="BM5516">
        <f ca="1">(Table510[[#This Row],[Close]]-OFFSET(Table510[[#This Row],[Close]],-1,0))/(OFFSET(Table510[[#This Row],[Close]],-1,0))</f>
        <v>-3.9133517835315941E-2</v>
      </c>
      <c r="DE5516" s="43">
        <v>40841</v>
      </c>
      <c r="DF5516">
        <v>30.68</v>
      </c>
      <c r="DG5516">
        <v>32.459999000000003</v>
      </c>
      <c r="DH5516">
        <v>30.32</v>
      </c>
      <c r="DI5516">
        <v>32.220001000000003</v>
      </c>
      <c r="DJ5516">
        <v>32.220001000000003</v>
      </c>
      <c r="DK5516">
        <v>0</v>
      </c>
      <c r="DL5516">
        <f ca="1">(VIX_7[[#This Row],[Close]]-OFFSET(VIX_7[[#This Row],[Close]],-1,0))/(OFFSET(VIX_7[[#This Row],[Close]],-1,0))</f>
        <v>0.10116203007518802</v>
      </c>
    </row>
    <row r="5517" spans="24:116" x14ac:dyDescent="0.3">
      <c r="X5517" s="43">
        <v>18273</v>
      </c>
      <c r="Y5517">
        <v>17.030000999999999</v>
      </c>
      <c r="Z5517">
        <v>17.030000999999999</v>
      </c>
      <c r="AA5517">
        <v>17.030000999999999</v>
      </c>
      <c r="AB5517">
        <v>17.030000999999999</v>
      </c>
      <c r="AC5517">
        <v>17.030000999999999</v>
      </c>
      <c r="AD5517">
        <v>2160000</v>
      </c>
      <c r="AE5517">
        <f ca="1">(SPX[[#This Row],[Close]]-OFFSET(SPX[[#This Row],[Close]],-1,0))/(OFFSET(SPX[[#This Row],[Close]],-1,0))</f>
        <v>-2.9273419203746888E-3</v>
      </c>
      <c r="AO5517" s="43">
        <v>37544</v>
      </c>
      <c r="AP5517">
        <v>406.13000499999998</v>
      </c>
      <c r="AQ5517">
        <v>423.64001500000001</v>
      </c>
      <c r="AR5517">
        <v>406.13000499999998</v>
      </c>
      <c r="AS5517">
        <v>422.48998999999998</v>
      </c>
      <c r="AT5517">
        <v>422.48998999999998</v>
      </c>
      <c r="AU5517">
        <v>0</v>
      </c>
      <c r="AV5517">
        <f ca="1">(Table6[[#This Row],[Close]]-OFFSET(Table6[[#This Row],[Close]],-1,0))/(OFFSET(Table6[[#This Row],[Close]],-1,0))</f>
        <v>4.0282630681276542E-2</v>
      </c>
      <c r="BF5517" s="43">
        <v>40000</v>
      </c>
      <c r="BG5517">
        <v>495.64999399999999</v>
      </c>
      <c r="BH5517">
        <v>495.72000100000002</v>
      </c>
      <c r="BI5517">
        <v>487.10000600000001</v>
      </c>
      <c r="BJ5517">
        <v>494.02999899999998</v>
      </c>
      <c r="BK5517">
        <v>494.02999899999998</v>
      </c>
      <c r="BL5517">
        <v>47125800</v>
      </c>
      <c r="BM5517">
        <f ca="1">(Table510[[#This Row],[Close]]-OFFSET(Table510[[#This Row],[Close]],-1,0))/(OFFSET(Table510[[#This Row],[Close]],-1,0))</f>
        <v>-6.3956719646850926E-3</v>
      </c>
      <c r="DE5517" s="43">
        <v>40842</v>
      </c>
      <c r="DF5517">
        <v>30.440000999999999</v>
      </c>
      <c r="DG5517">
        <v>33.299999</v>
      </c>
      <c r="DH5517">
        <v>29.629999000000002</v>
      </c>
      <c r="DI5517">
        <v>29.860001</v>
      </c>
      <c r="DJ5517">
        <v>29.860001</v>
      </c>
      <c r="DK5517">
        <v>0</v>
      </c>
      <c r="DL5517">
        <f ca="1">(VIX_7[[#This Row],[Close]]-OFFSET(VIX_7[[#This Row],[Close]],-1,0))/(OFFSET(VIX_7[[#This Row],[Close]],-1,0))</f>
        <v>-7.324642851500851E-2</v>
      </c>
    </row>
    <row r="5518" spans="24:116" x14ac:dyDescent="0.3">
      <c r="X5518" s="43">
        <v>18274</v>
      </c>
      <c r="Y5518">
        <v>17.09</v>
      </c>
      <c r="Z5518">
        <v>17.09</v>
      </c>
      <c r="AA5518">
        <v>17.09</v>
      </c>
      <c r="AB5518">
        <v>17.09</v>
      </c>
      <c r="AC5518">
        <v>17.09</v>
      </c>
      <c r="AD5518">
        <v>2630000</v>
      </c>
      <c r="AE5518">
        <f ca="1">(SPX[[#This Row],[Close]]-OFFSET(SPX[[#This Row],[Close]],-1,0))/(OFFSET(SPX[[#This Row],[Close]],-1,0))</f>
        <v>3.5231354361048629E-3</v>
      </c>
      <c r="AO5518" s="43">
        <v>37545</v>
      </c>
      <c r="AP5518">
        <v>422.48998999999998</v>
      </c>
      <c r="AQ5518">
        <v>422.48998999999998</v>
      </c>
      <c r="AR5518">
        <v>408.13000499999998</v>
      </c>
      <c r="AS5518">
        <v>409.45001200000002</v>
      </c>
      <c r="AT5518">
        <v>409.45001200000002</v>
      </c>
      <c r="AU5518">
        <v>0</v>
      </c>
      <c r="AV5518">
        <f ca="1">(Table6[[#This Row],[Close]]-OFFSET(Table6[[#This Row],[Close]],-1,0))/(OFFSET(Table6[[#This Row],[Close]],-1,0))</f>
        <v>-3.0864584507670732E-2</v>
      </c>
      <c r="BF5518" s="43">
        <v>40001</v>
      </c>
      <c r="BG5518">
        <v>494.26998900000001</v>
      </c>
      <c r="BH5518">
        <v>494.41000400000001</v>
      </c>
      <c r="BI5518">
        <v>484.25</v>
      </c>
      <c r="BJ5518">
        <v>484.25</v>
      </c>
      <c r="BK5518">
        <v>484.25</v>
      </c>
      <c r="BL5518">
        <v>46733000</v>
      </c>
      <c r="BM5518">
        <f ca="1">(Table510[[#This Row],[Close]]-OFFSET(Table510[[#This Row],[Close]],-1,0))/(OFFSET(Table510[[#This Row],[Close]],-1,0))</f>
        <v>-1.9796366657483033E-2</v>
      </c>
      <c r="DE5518" s="43">
        <v>40843</v>
      </c>
      <c r="DF5518">
        <v>24.719999000000001</v>
      </c>
      <c r="DG5518">
        <v>26.459999</v>
      </c>
      <c r="DH5518">
        <v>24.700001</v>
      </c>
      <c r="DI5518">
        <v>25.459999</v>
      </c>
      <c r="DJ5518">
        <v>25.459999</v>
      </c>
      <c r="DK5518">
        <v>0</v>
      </c>
      <c r="DL5518">
        <f ca="1">(VIX_7[[#This Row],[Close]]-OFFSET(VIX_7[[#This Row],[Close]],-1,0))/(OFFSET(VIX_7[[#This Row],[Close]],-1,0))</f>
        <v>-0.14735438220514463</v>
      </c>
    </row>
    <row r="5519" spans="24:116" x14ac:dyDescent="0.3">
      <c r="X5519" s="43">
        <v>18275</v>
      </c>
      <c r="Y5519">
        <v>16.760000000000002</v>
      </c>
      <c r="Z5519">
        <v>16.760000000000002</v>
      </c>
      <c r="AA5519">
        <v>16.760000000000002</v>
      </c>
      <c r="AB5519">
        <v>16.760000000000002</v>
      </c>
      <c r="AC5519">
        <v>16.760000000000002</v>
      </c>
      <c r="AD5519">
        <v>2970000</v>
      </c>
      <c r="AE5519">
        <f ca="1">(SPX[[#This Row],[Close]]-OFFSET(SPX[[#This Row],[Close]],-1,0))/(OFFSET(SPX[[#This Row],[Close]],-1,0))</f>
        <v>-1.930953774136912E-2</v>
      </c>
      <c r="AO5519" s="43">
        <v>37546</v>
      </c>
      <c r="AP5519">
        <v>409.45001200000002</v>
      </c>
      <c r="AQ5519">
        <v>422.75</v>
      </c>
      <c r="AR5519">
        <v>409.45001200000002</v>
      </c>
      <c r="AS5519">
        <v>422.64001500000001</v>
      </c>
      <c r="AT5519">
        <v>422.64001500000001</v>
      </c>
      <c r="AU5519">
        <v>0</v>
      </c>
      <c r="AV5519">
        <f ca="1">(Table6[[#This Row],[Close]]-OFFSET(Table6[[#This Row],[Close]],-1,0))/(OFFSET(Table6[[#This Row],[Close]],-1,0))</f>
        <v>3.2213951919483619E-2</v>
      </c>
      <c r="BF5519" s="43">
        <v>40002</v>
      </c>
      <c r="BG5519">
        <v>485.75</v>
      </c>
      <c r="BH5519">
        <v>486.82998700000002</v>
      </c>
      <c r="BI5519">
        <v>473.540009</v>
      </c>
      <c r="BJ5519">
        <v>479.67999300000002</v>
      </c>
      <c r="BK5519">
        <v>479.67999300000002</v>
      </c>
      <c r="BL5519">
        <v>57217800</v>
      </c>
      <c r="BM5519">
        <f ca="1">(Table510[[#This Row],[Close]]-OFFSET(Table510[[#This Row],[Close]],-1,0))/(OFFSET(Table510[[#This Row],[Close]],-1,0))</f>
        <v>-9.4372885906039757E-3</v>
      </c>
      <c r="DE5519" s="43">
        <v>40844</v>
      </c>
      <c r="DF5519">
        <v>26.02</v>
      </c>
      <c r="DG5519">
        <v>26.02</v>
      </c>
      <c r="DH5519">
        <v>24.440000999999999</v>
      </c>
      <c r="DI5519">
        <v>24.530000999999999</v>
      </c>
      <c r="DJ5519">
        <v>24.530000999999999</v>
      </c>
      <c r="DK5519">
        <v>0</v>
      </c>
      <c r="DL5519">
        <f ca="1">(VIX_7[[#This Row],[Close]]-OFFSET(VIX_7[[#This Row],[Close]],-1,0))/(OFFSET(VIX_7[[#This Row],[Close]],-1,0))</f>
        <v>-3.6527809761500822E-2</v>
      </c>
    </row>
    <row r="5520" spans="24:116" x14ac:dyDescent="0.3">
      <c r="X5520" s="43">
        <v>18276</v>
      </c>
      <c r="Y5520">
        <v>16.670000000000002</v>
      </c>
      <c r="Z5520">
        <v>16.670000000000002</v>
      </c>
      <c r="AA5520">
        <v>16.670000000000002</v>
      </c>
      <c r="AB5520">
        <v>16.670000000000002</v>
      </c>
      <c r="AC5520">
        <v>16.670000000000002</v>
      </c>
      <c r="AD5520">
        <v>3330000</v>
      </c>
      <c r="AE5520">
        <f ca="1">(SPX[[#This Row],[Close]]-OFFSET(SPX[[#This Row],[Close]],-1,0))/(OFFSET(SPX[[#This Row],[Close]],-1,0))</f>
        <v>-5.3699284009546449E-3</v>
      </c>
      <c r="AO5520" s="43">
        <v>37547</v>
      </c>
      <c r="AP5520">
        <v>422.64001500000001</v>
      </c>
      <c r="AQ5520">
        <v>425.08999599999999</v>
      </c>
      <c r="AR5520">
        <v>416.91000400000001</v>
      </c>
      <c r="AS5520">
        <v>422.98001099999999</v>
      </c>
      <c r="AT5520">
        <v>422.98001099999999</v>
      </c>
      <c r="AU5520">
        <v>0</v>
      </c>
      <c r="AV5520">
        <f ca="1">(Table6[[#This Row],[Close]]-OFFSET(Table6[[#This Row],[Close]],-1,0))/(OFFSET(Table6[[#This Row],[Close]],-1,0))</f>
        <v>8.0445766594056426E-4</v>
      </c>
      <c r="BF5520" s="43">
        <v>40003</v>
      </c>
      <c r="BG5520">
        <v>481.80999800000001</v>
      </c>
      <c r="BH5520">
        <v>483.91000400000001</v>
      </c>
      <c r="BI5520">
        <v>478.97000100000002</v>
      </c>
      <c r="BJ5520">
        <v>479.26998900000001</v>
      </c>
      <c r="BK5520">
        <v>479.26998900000001</v>
      </c>
      <c r="BL5520">
        <v>43471700</v>
      </c>
      <c r="BM5520">
        <f ca="1">(Table510[[#This Row],[Close]]-OFFSET(Table510[[#This Row],[Close]],-1,0))/(OFFSET(Table510[[#This Row],[Close]],-1,0))</f>
        <v>-8.5474484235996667E-4</v>
      </c>
      <c r="DE5520" s="43">
        <v>40847</v>
      </c>
      <c r="DF5520">
        <v>27.09</v>
      </c>
      <c r="DG5520">
        <v>29.969999000000001</v>
      </c>
      <c r="DH5520">
        <v>27.01</v>
      </c>
      <c r="DI5520">
        <v>29.959999</v>
      </c>
      <c r="DJ5520">
        <v>29.959999</v>
      </c>
      <c r="DK5520">
        <v>0</v>
      </c>
      <c r="DL5520">
        <f ca="1">(VIX_7[[#This Row],[Close]]-OFFSET(VIX_7[[#This Row],[Close]],-1,0))/(OFFSET(VIX_7[[#This Row],[Close]],-1,0))</f>
        <v>0.22136150748628186</v>
      </c>
    </row>
    <row r="5521" spans="24:116" x14ac:dyDescent="0.3">
      <c r="X5521" s="43">
        <v>18279</v>
      </c>
      <c r="Y5521">
        <v>16.719999000000001</v>
      </c>
      <c r="Z5521">
        <v>16.719999000000001</v>
      </c>
      <c r="AA5521">
        <v>16.719999000000001</v>
      </c>
      <c r="AB5521">
        <v>16.719999000000001</v>
      </c>
      <c r="AC5521">
        <v>16.719999000000001</v>
      </c>
      <c r="AD5521">
        <v>1460000</v>
      </c>
      <c r="AE5521">
        <f ca="1">(SPX[[#This Row],[Close]]-OFFSET(SPX[[#This Row],[Close]],-1,0))/(OFFSET(SPX[[#This Row],[Close]],-1,0))</f>
        <v>2.9993401319735858E-3</v>
      </c>
      <c r="AO5521" s="43">
        <v>37550</v>
      </c>
      <c r="AP5521">
        <v>422.98001099999999</v>
      </c>
      <c r="AQ5521">
        <v>430.83999599999999</v>
      </c>
      <c r="AR5521">
        <v>417.89001500000001</v>
      </c>
      <c r="AS5521">
        <v>430.709991</v>
      </c>
      <c r="AT5521">
        <v>430.709991</v>
      </c>
      <c r="AU5521">
        <v>0</v>
      </c>
      <c r="AV5521">
        <f ca="1">(Table6[[#This Row],[Close]]-OFFSET(Table6[[#This Row],[Close]],-1,0))/(OFFSET(Table6[[#This Row],[Close]],-1,0))</f>
        <v>1.8275047990388395E-2</v>
      </c>
      <c r="BF5521" s="43">
        <v>40004</v>
      </c>
      <c r="BG5521">
        <v>477.70001200000002</v>
      </c>
      <c r="BH5521">
        <v>481.92999300000002</v>
      </c>
      <c r="BI5521">
        <v>474.51998900000001</v>
      </c>
      <c r="BJ5521">
        <v>480.98001099999999</v>
      </c>
      <c r="BK5521">
        <v>480.98001099999999</v>
      </c>
      <c r="BL5521">
        <v>39120800</v>
      </c>
      <c r="BM5521">
        <f ca="1">(Table510[[#This Row],[Close]]-OFFSET(Table510[[#This Row],[Close]],-1,0))/(OFFSET(Table510[[#This Row],[Close]],-1,0))</f>
        <v>3.5679722061628624E-3</v>
      </c>
      <c r="DE5521" s="43">
        <v>40848</v>
      </c>
      <c r="DF5521">
        <v>36.029998999999997</v>
      </c>
      <c r="DG5521">
        <v>37.529998999999997</v>
      </c>
      <c r="DH5521">
        <v>33.869999</v>
      </c>
      <c r="DI5521">
        <v>34.770000000000003</v>
      </c>
      <c r="DJ5521">
        <v>34.770000000000003</v>
      </c>
      <c r="DK5521">
        <v>0</v>
      </c>
      <c r="DL5521">
        <f ca="1">(VIX_7[[#This Row],[Close]]-OFFSET(VIX_7[[#This Row],[Close]],-1,0))/(OFFSET(VIX_7[[#This Row],[Close]],-1,0))</f>
        <v>0.16054743526526832</v>
      </c>
    </row>
    <row r="5522" spans="24:116" x14ac:dyDescent="0.3">
      <c r="X5522" s="43">
        <v>18280</v>
      </c>
      <c r="Y5522">
        <v>16.860001</v>
      </c>
      <c r="Z5522">
        <v>16.860001</v>
      </c>
      <c r="AA5522">
        <v>16.860001</v>
      </c>
      <c r="AB5522">
        <v>16.860001</v>
      </c>
      <c r="AC5522">
        <v>16.860001</v>
      </c>
      <c r="AD5522">
        <v>1790000</v>
      </c>
      <c r="AE5522">
        <f ca="1">(SPX[[#This Row],[Close]]-OFFSET(SPX[[#This Row],[Close]],-1,0))/(OFFSET(SPX[[#This Row],[Close]],-1,0))</f>
        <v>8.3733258596486188E-3</v>
      </c>
      <c r="AO5522" s="43">
        <v>37551</v>
      </c>
      <c r="AP5522">
        <v>430.709991</v>
      </c>
      <c r="AQ5522">
        <v>430.709991</v>
      </c>
      <c r="AR5522">
        <v>421.70001200000002</v>
      </c>
      <c r="AS5522">
        <v>422.72000100000002</v>
      </c>
      <c r="AT5522">
        <v>422.72000100000002</v>
      </c>
      <c r="AU5522">
        <v>0</v>
      </c>
      <c r="AV5522">
        <f ca="1">(Table6[[#This Row],[Close]]-OFFSET(Table6[[#This Row],[Close]],-1,0))/(OFFSET(Table6[[#This Row],[Close]],-1,0))</f>
        <v>-1.8550742186057109E-2</v>
      </c>
      <c r="BF5522" s="43">
        <v>40007</v>
      </c>
      <c r="BG5522">
        <v>481.98001099999999</v>
      </c>
      <c r="BH5522">
        <v>493.30999800000001</v>
      </c>
      <c r="BI5522">
        <v>475.27999899999998</v>
      </c>
      <c r="BJ5522">
        <v>493.30999800000001</v>
      </c>
      <c r="BK5522">
        <v>493.30999800000001</v>
      </c>
      <c r="BL5522">
        <v>44994400</v>
      </c>
      <c r="BM5522">
        <f ca="1">(Table510[[#This Row],[Close]]-OFFSET(Table510[[#This Row],[Close]],-1,0))/(OFFSET(Table510[[#This Row],[Close]],-1,0))</f>
        <v>2.5635133930752931E-2</v>
      </c>
      <c r="DE5522" s="43">
        <v>40849</v>
      </c>
      <c r="DF5522">
        <v>33.529998999999997</v>
      </c>
      <c r="DG5522">
        <v>34.270000000000003</v>
      </c>
      <c r="DH5522">
        <v>32.549999</v>
      </c>
      <c r="DI5522">
        <v>32.740001999999997</v>
      </c>
      <c r="DJ5522">
        <v>32.740001999999997</v>
      </c>
      <c r="DK5522">
        <v>0</v>
      </c>
      <c r="DL5522">
        <f ca="1">(VIX_7[[#This Row],[Close]]-OFFSET(VIX_7[[#This Row],[Close]],-1,0))/(OFFSET(VIX_7[[#This Row],[Close]],-1,0))</f>
        <v>-5.8383606557377225E-2</v>
      </c>
    </row>
    <row r="5523" spans="24:116" x14ac:dyDescent="0.3">
      <c r="X5523" s="43">
        <v>18281</v>
      </c>
      <c r="Y5523">
        <v>16.850000000000001</v>
      </c>
      <c r="Z5523">
        <v>16.850000000000001</v>
      </c>
      <c r="AA5523">
        <v>16.850000000000001</v>
      </c>
      <c r="AB5523">
        <v>16.850000000000001</v>
      </c>
      <c r="AC5523">
        <v>16.850000000000001</v>
      </c>
      <c r="AD5523">
        <v>1570000</v>
      </c>
      <c r="AE5523">
        <f ca="1">(SPX[[#This Row],[Close]]-OFFSET(SPX[[#This Row],[Close]],-1,0))/(OFFSET(SPX[[#This Row],[Close]],-1,0))</f>
        <v>-5.9317908699999715E-4</v>
      </c>
      <c r="AO5523" s="43">
        <v>37552</v>
      </c>
      <c r="AP5523">
        <v>422.72000100000002</v>
      </c>
      <c r="AQ5523">
        <v>428.41000400000001</v>
      </c>
      <c r="AR5523">
        <v>419.02999899999998</v>
      </c>
      <c r="AS5523">
        <v>428.39999399999999</v>
      </c>
      <c r="AT5523">
        <v>428.39999399999999</v>
      </c>
      <c r="AU5523">
        <v>0</v>
      </c>
      <c r="AV5523">
        <f ca="1">(Table6[[#This Row],[Close]]-OFFSET(Table6[[#This Row],[Close]],-1,0))/(OFFSET(Table6[[#This Row],[Close]],-1,0))</f>
        <v>1.3436773719159712E-2</v>
      </c>
      <c r="BF5523" s="43">
        <v>40008</v>
      </c>
      <c r="BG5523">
        <v>493.29998799999998</v>
      </c>
      <c r="BH5523">
        <v>496.69000199999999</v>
      </c>
      <c r="BI5523">
        <v>490.80999800000001</v>
      </c>
      <c r="BJ5523">
        <v>496.51998900000001</v>
      </c>
      <c r="BK5523">
        <v>496.51998900000001</v>
      </c>
      <c r="BL5523">
        <v>41490300</v>
      </c>
      <c r="BM5523">
        <f ca="1">(Table510[[#This Row],[Close]]-OFFSET(Table510[[#This Row],[Close]],-1,0))/(OFFSET(Table510[[#This Row],[Close]],-1,0))</f>
        <v>6.5070463055970787E-3</v>
      </c>
      <c r="DE5523" s="43">
        <v>40850</v>
      </c>
      <c r="DF5523">
        <v>31.379999000000002</v>
      </c>
      <c r="DG5523">
        <v>34.650002000000001</v>
      </c>
      <c r="DH5523">
        <v>30.209999</v>
      </c>
      <c r="DI5523">
        <v>30.5</v>
      </c>
      <c r="DJ5523">
        <v>30.5</v>
      </c>
      <c r="DK5523">
        <v>0</v>
      </c>
      <c r="DL5523">
        <f ca="1">(VIX_7[[#This Row],[Close]]-OFFSET(VIX_7[[#This Row],[Close]],-1,0))/(OFFSET(VIX_7[[#This Row],[Close]],-1,0))</f>
        <v>-6.8417894415522554E-2</v>
      </c>
    </row>
    <row r="5524" spans="24:116" x14ac:dyDescent="0.3">
      <c r="X5524" s="43">
        <v>18282</v>
      </c>
      <c r="Y5524">
        <v>16.870000999999998</v>
      </c>
      <c r="Z5524">
        <v>16.870000999999998</v>
      </c>
      <c r="AA5524">
        <v>16.870000999999998</v>
      </c>
      <c r="AB5524">
        <v>16.870000999999998</v>
      </c>
      <c r="AC5524">
        <v>16.870000999999998</v>
      </c>
      <c r="AD5524">
        <v>1170000</v>
      </c>
      <c r="AE5524">
        <f ca="1">(SPX[[#This Row],[Close]]-OFFSET(SPX[[#This Row],[Close]],-1,0))/(OFFSET(SPX[[#This Row],[Close]],-1,0))</f>
        <v>1.1870029673588752E-3</v>
      </c>
      <c r="AO5524" s="43">
        <v>37553</v>
      </c>
      <c r="AP5524">
        <v>428.39999399999999</v>
      </c>
      <c r="AQ5524">
        <v>430.20001200000002</v>
      </c>
      <c r="AR5524">
        <v>421.38000499999998</v>
      </c>
      <c r="AS5524">
        <v>421.85998499999999</v>
      </c>
      <c r="AT5524">
        <v>421.85998499999999</v>
      </c>
      <c r="AU5524">
        <v>0</v>
      </c>
      <c r="AV5524">
        <f ca="1">(Table6[[#This Row],[Close]]-OFFSET(Table6[[#This Row],[Close]],-1,0))/(OFFSET(Table6[[#This Row],[Close]],-1,0))</f>
        <v>-1.5266127664791698E-2</v>
      </c>
      <c r="BF5524" s="43">
        <v>40009</v>
      </c>
      <c r="BG5524">
        <v>500.86999500000002</v>
      </c>
      <c r="BH5524">
        <v>515.76000999999997</v>
      </c>
      <c r="BI5524">
        <v>500.86999500000002</v>
      </c>
      <c r="BJ5524">
        <v>515.64001499999995</v>
      </c>
      <c r="BK5524">
        <v>515.64001499999995</v>
      </c>
      <c r="BL5524">
        <v>52388300</v>
      </c>
      <c r="BM5524">
        <f ca="1">(Table510[[#This Row],[Close]]-OFFSET(Table510[[#This Row],[Close]],-1,0))/(OFFSET(Table510[[#This Row],[Close]],-1,0))</f>
        <v>3.8508069007469385E-2</v>
      </c>
      <c r="DE5524" s="43">
        <v>40851</v>
      </c>
      <c r="DF5524">
        <v>31.459999</v>
      </c>
      <c r="DG5524">
        <v>32.560001</v>
      </c>
      <c r="DH5524">
        <v>30.139999</v>
      </c>
      <c r="DI5524">
        <v>30.16</v>
      </c>
      <c r="DJ5524">
        <v>30.16</v>
      </c>
      <c r="DK5524">
        <v>0</v>
      </c>
      <c r="DL5524">
        <f ca="1">(VIX_7[[#This Row],[Close]]-OFFSET(VIX_7[[#This Row],[Close]],-1,0))/(OFFSET(VIX_7[[#This Row],[Close]],-1,0))</f>
        <v>-1.1147540983606553E-2</v>
      </c>
    </row>
    <row r="5525" spans="24:116" x14ac:dyDescent="0.3">
      <c r="X5525" s="43">
        <v>18283</v>
      </c>
      <c r="Y5525">
        <v>16.899999999999999</v>
      </c>
      <c r="Z5525">
        <v>16.899999999999999</v>
      </c>
      <c r="AA5525">
        <v>16.899999999999999</v>
      </c>
      <c r="AB5525">
        <v>16.899999999999999</v>
      </c>
      <c r="AC5525">
        <v>16.899999999999999</v>
      </c>
      <c r="AD5525">
        <v>1440000</v>
      </c>
      <c r="AE5525">
        <f ca="1">(SPX[[#This Row],[Close]]-OFFSET(SPX[[#This Row],[Close]],-1,0))/(OFFSET(SPX[[#This Row],[Close]],-1,0))</f>
        <v>1.7782453006375111E-3</v>
      </c>
      <c r="AO5525" s="43">
        <v>37554</v>
      </c>
      <c r="AP5525">
        <v>421.85998499999999</v>
      </c>
      <c r="AQ5525">
        <v>428.63000499999998</v>
      </c>
      <c r="AR5525">
        <v>419.60998499999999</v>
      </c>
      <c r="AS5525">
        <v>428.63000499999998</v>
      </c>
      <c r="AT5525">
        <v>428.63000499999998</v>
      </c>
      <c r="AU5525">
        <v>0</v>
      </c>
      <c r="AV5525">
        <f ca="1">(Table6[[#This Row],[Close]]-OFFSET(Table6[[#This Row],[Close]],-1,0))/(OFFSET(Table6[[#This Row],[Close]],-1,0))</f>
        <v>1.6048025981890621E-2</v>
      </c>
      <c r="BF5525" s="43">
        <v>40010</v>
      </c>
      <c r="BG5525">
        <v>513.60998500000005</v>
      </c>
      <c r="BH5525">
        <v>523.13000499999998</v>
      </c>
      <c r="BI5525">
        <v>512.10998500000005</v>
      </c>
      <c r="BJ5525">
        <v>522.02002000000005</v>
      </c>
      <c r="BK5525">
        <v>522.02002000000005</v>
      </c>
      <c r="BL5525">
        <v>48986400</v>
      </c>
      <c r="BM5525">
        <f ca="1">(Table510[[#This Row],[Close]]-OFFSET(Table510[[#This Row],[Close]],-1,0))/(OFFSET(Table510[[#This Row],[Close]],-1,0))</f>
        <v>1.2372982729046149E-2</v>
      </c>
      <c r="DE5525" s="43">
        <v>40854</v>
      </c>
      <c r="DF5525">
        <v>31.4</v>
      </c>
      <c r="DG5525">
        <v>32.150002000000001</v>
      </c>
      <c r="DH5525">
        <v>29.85</v>
      </c>
      <c r="DI5525">
        <v>29.85</v>
      </c>
      <c r="DJ5525">
        <v>29.85</v>
      </c>
      <c r="DK5525">
        <v>0</v>
      </c>
      <c r="DL5525">
        <f ca="1">(VIX_7[[#This Row],[Close]]-OFFSET(VIX_7[[#This Row],[Close]],-1,0))/(OFFSET(VIX_7[[#This Row],[Close]],-1,0))</f>
        <v>-1.0278514588859373E-2</v>
      </c>
    </row>
    <row r="5526" spans="24:116" x14ac:dyDescent="0.3">
      <c r="X5526" s="43">
        <v>18286</v>
      </c>
      <c r="Y5526">
        <v>16.920000000000002</v>
      </c>
      <c r="Z5526">
        <v>16.920000000000002</v>
      </c>
      <c r="AA5526">
        <v>16.920000000000002</v>
      </c>
      <c r="AB5526">
        <v>16.920000000000002</v>
      </c>
      <c r="AC5526">
        <v>16.920000000000002</v>
      </c>
      <c r="AD5526">
        <v>1340000</v>
      </c>
      <c r="AE5526">
        <f ca="1">(SPX[[#This Row],[Close]]-OFFSET(SPX[[#This Row],[Close]],-1,0))/(OFFSET(SPX[[#This Row],[Close]],-1,0))</f>
        <v>1.1834319526629071E-3</v>
      </c>
      <c r="AO5526" s="43">
        <v>37557</v>
      </c>
      <c r="AP5526">
        <v>428.63000499999998</v>
      </c>
      <c r="AQ5526">
        <v>430.88000499999998</v>
      </c>
      <c r="AR5526">
        <v>422.94000199999999</v>
      </c>
      <c r="AS5526">
        <v>423.47000100000002</v>
      </c>
      <c r="AT5526">
        <v>423.47000100000002</v>
      </c>
      <c r="AU5526">
        <v>0</v>
      </c>
      <c r="AV5526">
        <f ca="1">(Table6[[#This Row],[Close]]-OFFSET(Table6[[#This Row],[Close]],-1,0))/(OFFSET(Table6[[#This Row],[Close]],-1,0))</f>
        <v>-1.2038363949812515E-2</v>
      </c>
      <c r="BF5526" s="43">
        <v>40011</v>
      </c>
      <c r="BG5526">
        <v>522.419983</v>
      </c>
      <c r="BH5526">
        <v>522.419983</v>
      </c>
      <c r="BI5526">
        <v>517.61999500000002</v>
      </c>
      <c r="BJ5526">
        <v>519.21997099999999</v>
      </c>
      <c r="BK5526">
        <v>519.21997099999999</v>
      </c>
      <c r="BL5526">
        <v>51413800</v>
      </c>
      <c r="BM5526">
        <f ca="1">(Table510[[#This Row],[Close]]-OFFSET(Table510[[#This Row],[Close]],-1,0))/(OFFSET(Table510[[#This Row],[Close]],-1,0))</f>
        <v>-5.3638728261802254E-3</v>
      </c>
      <c r="DE5526" s="43">
        <v>40855</v>
      </c>
      <c r="DF5526">
        <v>29.34</v>
      </c>
      <c r="DG5526">
        <v>30.49</v>
      </c>
      <c r="DH5526">
        <v>27.469999000000001</v>
      </c>
      <c r="DI5526">
        <v>27.48</v>
      </c>
      <c r="DJ5526">
        <v>27.48</v>
      </c>
      <c r="DK5526">
        <v>0</v>
      </c>
      <c r="DL5526">
        <f ca="1">(VIX_7[[#This Row],[Close]]-OFFSET(VIX_7[[#This Row],[Close]],-1,0))/(OFFSET(VIX_7[[#This Row],[Close]],-1,0))</f>
        <v>-7.9396984924623146E-2</v>
      </c>
    </row>
    <row r="5527" spans="24:116" x14ac:dyDescent="0.3">
      <c r="X5527" s="43">
        <v>18287</v>
      </c>
      <c r="Y5527">
        <v>16.860001</v>
      </c>
      <c r="Z5527">
        <v>16.860001</v>
      </c>
      <c r="AA5527">
        <v>16.860001</v>
      </c>
      <c r="AB5527">
        <v>16.860001</v>
      </c>
      <c r="AC5527">
        <v>16.860001</v>
      </c>
      <c r="AD5527">
        <v>1250000</v>
      </c>
      <c r="AE5527">
        <f ca="1">(SPX[[#This Row],[Close]]-OFFSET(SPX[[#This Row],[Close]],-1,0))/(OFFSET(SPX[[#This Row],[Close]],-1,0))</f>
        <v>-3.5460401891253689E-3</v>
      </c>
      <c r="AO5527" s="43">
        <v>37558</v>
      </c>
      <c r="AP5527">
        <v>423.47000100000002</v>
      </c>
      <c r="AQ5527">
        <v>423.48001099999999</v>
      </c>
      <c r="AR5527">
        <v>414.80999800000001</v>
      </c>
      <c r="AS5527">
        <v>419.45001200000002</v>
      </c>
      <c r="AT5527">
        <v>419.45001200000002</v>
      </c>
      <c r="AU5527">
        <v>0</v>
      </c>
      <c r="AV5527">
        <f ca="1">(Table6[[#This Row],[Close]]-OFFSET(Table6[[#This Row],[Close]],-1,0))/(OFFSET(Table6[[#This Row],[Close]],-1,0))</f>
        <v>-9.4929723250927744E-3</v>
      </c>
      <c r="BF5527" s="43">
        <v>40014</v>
      </c>
      <c r="BG5527">
        <v>522.07000700000003</v>
      </c>
      <c r="BH5527">
        <v>526.96002199999998</v>
      </c>
      <c r="BI5527">
        <v>521.47997999999995</v>
      </c>
      <c r="BJ5527">
        <v>526.96002199999998</v>
      </c>
      <c r="BK5527">
        <v>526.96002199999998</v>
      </c>
      <c r="BL5527">
        <v>48531500</v>
      </c>
      <c r="BM5527">
        <f ca="1">(Table510[[#This Row],[Close]]-OFFSET(Table510[[#This Row],[Close]],-1,0))/(OFFSET(Table510[[#This Row],[Close]],-1,0))</f>
        <v>1.490707490525243E-2</v>
      </c>
      <c r="DE5527" s="43">
        <v>40856</v>
      </c>
      <c r="DF5527">
        <v>31.32</v>
      </c>
      <c r="DG5527">
        <v>36.43</v>
      </c>
      <c r="DH5527">
        <v>30.98</v>
      </c>
      <c r="DI5527">
        <v>36.159999999999997</v>
      </c>
      <c r="DJ5527">
        <v>36.159999999999997</v>
      </c>
      <c r="DK5527">
        <v>0</v>
      </c>
      <c r="DL5527">
        <f ca="1">(VIX_7[[#This Row],[Close]]-OFFSET(VIX_7[[#This Row],[Close]],-1,0))/(OFFSET(VIX_7[[#This Row],[Close]],-1,0))</f>
        <v>0.31586608442503622</v>
      </c>
    </row>
    <row r="5528" spans="24:116" x14ac:dyDescent="0.3">
      <c r="X5528" s="43">
        <v>18288</v>
      </c>
      <c r="Y5528">
        <v>16.739999999999998</v>
      </c>
      <c r="Z5528">
        <v>16.739999999999998</v>
      </c>
      <c r="AA5528">
        <v>16.739999999999998</v>
      </c>
      <c r="AB5528">
        <v>16.739999999999998</v>
      </c>
      <c r="AC5528">
        <v>16.739999999999998</v>
      </c>
      <c r="AD5528">
        <v>1700000</v>
      </c>
      <c r="AE5528">
        <f ca="1">(SPX[[#This Row],[Close]]-OFFSET(SPX[[#This Row],[Close]],-1,0))/(OFFSET(SPX[[#This Row],[Close]],-1,0))</f>
        <v>-7.1174966122482452E-3</v>
      </c>
      <c r="AO5528" s="43">
        <v>37559</v>
      </c>
      <c r="AP5528">
        <v>419.45001200000002</v>
      </c>
      <c r="AQ5528">
        <v>426.16000400000001</v>
      </c>
      <c r="AR5528">
        <v>419.45001200000002</v>
      </c>
      <c r="AS5528">
        <v>425.05999800000001</v>
      </c>
      <c r="AT5528">
        <v>425.05999800000001</v>
      </c>
      <c r="AU5528">
        <v>0</v>
      </c>
      <c r="AV5528">
        <f ca="1">(Table6[[#This Row],[Close]]-OFFSET(Table6[[#This Row],[Close]],-1,0))/(OFFSET(Table6[[#This Row],[Close]],-1,0))</f>
        <v>1.3374623529632876E-2</v>
      </c>
      <c r="BF5528" s="43">
        <v>40015</v>
      </c>
      <c r="BG5528">
        <v>528.94000200000005</v>
      </c>
      <c r="BH5528">
        <v>529.25</v>
      </c>
      <c r="BI5528">
        <v>518.59002699999996</v>
      </c>
      <c r="BJ5528">
        <v>525.21997099999999</v>
      </c>
      <c r="BK5528">
        <v>525.21997099999999</v>
      </c>
      <c r="BL5528">
        <v>53093000</v>
      </c>
      <c r="BM5528">
        <f ca="1">(Table510[[#This Row],[Close]]-OFFSET(Table510[[#This Row],[Close]],-1,0))/(OFFSET(Table510[[#This Row],[Close]],-1,0))</f>
        <v>-3.302055046597053E-3</v>
      </c>
      <c r="DE5528" s="43">
        <v>40857</v>
      </c>
      <c r="DF5528">
        <v>33.090000000000003</v>
      </c>
      <c r="DG5528">
        <v>35.5</v>
      </c>
      <c r="DH5528">
        <v>32.119999</v>
      </c>
      <c r="DI5528">
        <v>32.810001</v>
      </c>
      <c r="DJ5528">
        <v>32.810001</v>
      </c>
      <c r="DK5528">
        <v>0</v>
      </c>
      <c r="DL5528">
        <f ca="1">(VIX_7[[#This Row],[Close]]-OFFSET(VIX_7[[#This Row],[Close]],-1,0))/(OFFSET(VIX_7[[#This Row],[Close]],-1,0))</f>
        <v>-9.2643777654867185E-2</v>
      </c>
    </row>
    <row r="5529" spans="24:116" x14ac:dyDescent="0.3">
      <c r="X5529" s="43">
        <v>18289</v>
      </c>
      <c r="Y5529">
        <v>16.73</v>
      </c>
      <c r="Z5529">
        <v>16.73</v>
      </c>
      <c r="AA5529">
        <v>16.73</v>
      </c>
      <c r="AB5529">
        <v>16.73</v>
      </c>
      <c r="AC5529">
        <v>16.73</v>
      </c>
      <c r="AD5529">
        <v>1150000</v>
      </c>
      <c r="AE5529">
        <f ca="1">(SPX[[#This Row],[Close]]-OFFSET(SPX[[#This Row],[Close]],-1,0))/(OFFSET(SPX[[#This Row],[Close]],-1,0))</f>
        <v>-5.9737156511338184E-4</v>
      </c>
      <c r="AO5529" s="43">
        <v>37560</v>
      </c>
      <c r="AP5529">
        <v>425.05999800000001</v>
      </c>
      <c r="AQ5529">
        <v>429.17999300000002</v>
      </c>
      <c r="AR5529">
        <v>422.35998499999999</v>
      </c>
      <c r="AS5529">
        <v>424.63000499999998</v>
      </c>
      <c r="AT5529">
        <v>424.63000499999998</v>
      </c>
      <c r="AU5529">
        <v>0</v>
      </c>
      <c r="AV5529">
        <f ca="1">(Table6[[#This Row],[Close]]-OFFSET(Table6[[#This Row],[Close]],-1,0))/(OFFSET(Table6[[#This Row],[Close]],-1,0))</f>
        <v>-1.0116054251711178E-3</v>
      </c>
      <c r="BF5529" s="43">
        <v>40016</v>
      </c>
      <c r="BG5529">
        <v>523.34002699999996</v>
      </c>
      <c r="BH5529">
        <v>531.30999799999995</v>
      </c>
      <c r="BI5529">
        <v>522.42999299999997</v>
      </c>
      <c r="BJ5529">
        <v>528.70001200000002</v>
      </c>
      <c r="BK5529">
        <v>528.70001200000002</v>
      </c>
      <c r="BL5529">
        <v>46341000</v>
      </c>
      <c r="BM5529">
        <f ca="1">(Table510[[#This Row],[Close]]-OFFSET(Table510[[#This Row],[Close]],-1,0))/(OFFSET(Table510[[#This Row],[Close]],-1,0))</f>
        <v>6.6258733333657421E-3</v>
      </c>
      <c r="DE5529" s="43">
        <v>40858</v>
      </c>
      <c r="DF5529">
        <v>29.91</v>
      </c>
      <c r="DG5529">
        <v>30.42</v>
      </c>
      <c r="DH5529">
        <v>29.450001</v>
      </c>
      <c r="DI5529">
        <v>30.040001</v>
      </c>
      <c r="DJ5529">
        <v>30.040001</v>
      </c>
      <c r="DK5529">
        <v>0</v>
      </c>
      <c r="DL5529">
        <f ca="1">(VIX_7[[#This Row],[Close]]-OFFSET(VIX_7[[#This Row],[Close]],-1,0))/(OFFSET(VIX_7[[#This Row],[Close]],-1,0))</f>
        <v>-8.4425477463411225E-2</v>
      </c>
    </row>
    <row r="5530" spans="24:116" x14ac:dyDescent="0.3">
      <c r="X5530" s="43">
        <v>18290</v>
      </c>
      <c r="Y5530">
        <v>16.82</v>
      </c>
      <c r="Z5530">
        <v>16.82</v>
      </c>
      <c r="AA5530">
        <v>16.82</v>
      </c>
      <c r="AB5530">
        <v>16.82</v>
      </c>
      <c r="AC5530">
        <v>16.82</v>
      </c>
      <c r="AD5530">
        <v>1250000</v>
      </c>
      <c r="AE5530">
        <f ca="1">(SPX[[#This Row],[Close]]-OFFSET(SPX[[#This Row],[Close]],-1,0))/(OFFSET(SPX[[#This Row],[Close]],-1,0))</f>
        <v>5.3795576808129027E-3</v>
      </c>
      <c r="AO5530" s="43">
        <v>37561</v>
      </c>
      <c r="AP5530">
        <v>424.63000499999998</v>
      </c>
      <c r="AQ5530">
        <v>433.05999800000001</v>
      </c>
      <c r="AR5530">
        <v>421.58999599999999</v>
      </c>
      <c r="AS5530">
        <v>433.05999800000001</v>
      </c>
      <c r="AT5530">
        <v>433.05999800000001</v>
      </c>
      <c r="AU5530">
        <v>0</v>
      </c>
      <c r="AV5530">
        <f ca="1">(Table6[[#This Row],[Close]]-OFFSET(Table6[[#This Row],[Close]],-1,0))/(OFFSET(Table6[[#This Row],[Close]],-1,0))</f>
        <v>1.9852560819389162E-2</v>
      </c>
      <c r="BF5530" s="43">
        <v>40017</v>
      </c>
      <c r="BG5530">
        <v>528.65002400000003</v>
      </c>
      <c r="BH5530">
        <v>547.419983</v>
      </c>
      <c r="BI5530">
        <v>528.10998500000005</v>
      </c>
      <c r="BJ5530">
        <v>545.84997599999997</v>
      </c>
      <c r="BK5530">
        <v>545.84997599999997</v>
      </c>
      <c r="BL5530">
        <v>57616500</v>
      </c>
      <c r="BM5530">
        <f ca="1">(Table510[[#This Row],[Close]]-OFFSET(Table510[[#This Row],[Close]],-1,0))/(OFFSET(Table510[[#This Row],[Close]],-1,0))</f>
        <v>3.2437986780299057E-2</v>
      </c>
      <c r="DE5530" s="43">
        <v>40861</v>
      </c>
      <c r="DF5530">
        <v>31.42</v>
      </c>
      <c r="DG5530">
        <v>32.849997999999999</v>
      </c>
      <c r="DH5530">
        <v>31.129999000000002</v>
      </c>
      <c r="DI5530">
        <v>31.129999000000002</v>
      </c>
      <c r="DJ5530">
        <v>31.129999000000002</v>
      </c>
      <c r="DK5530">
        <v>0</v>
      </c>
      <c r="DL5530">
        <f ca="1">(VIX_7[[#This Row],[Close]]-OFFSET(VIX_7[[#This Row],[Close]],-1,0))/(OFFSET(VIX_7[[#This Row],[Close]],-1,0))</f>
        <v>3.6284885609690939E-2</v>
      </c>
    </row>
    <row r="5531" spans="24:116" x14ac:dyDescent="0.3">
      <c r="X5531" s="43">
        <v>18293</v>
      </c>
      <c r="Y5531">
        <v>17.02</v>
      </c>
      <c r="Z5531">
        <v>17.02</v>
      </c>
      <c r="AA5531">
        <v>17.02</v>
      </c>
      <c r="AB5531">
        <v>17.02</v>
      </c>
      <c r="AC5531">
        <v>17.02</v>
      </c>
      <c r="AD5531">
        <v>1640000</v>
      </c>
      <c r="AE5531">
        <f ca="1">(SPX[[#This Row],[Close]]-OFFSET(SPX[[#This Row],[Close]],-1,0))/(OFFSET(SPX[[#This Row],[Close]],-1,0))</f>
        <v>1.1890606420927425E-2</v>
      </c>
      <c r="AO5531" s="43">
        <v>37564</v>
      </c>
      <c r="AP5531">
        <v>433.05999800000001</v>
      </c>
      <c r="AQ5531">
        <v>440.82998700000002</v>
      </c>
      <c r="AR5531">
        <v>433.05999800000001</v>
      </c>
      <c r="AS5531">
        <v>433.76998900000001</v>
      </c>
      <c r="AT5531">
        <v>433.76998900000001</v>
      </c>
      <c r="AU5531">
        <v>0</v>
      </c>
      <c r="AV5531">
        <f ca="1">(Table6[[#This Row],[Close]]-OFFSET(Table6[[#This Row],[Close]],-1,0))/(OFFSET(Table6[[#This Row],[Close]],-1,0))</f>
        <v>1.6394749071236136E-3</v>
      </c>
      <c r="BF5531" s="43">
        <v>40018</v>
      </c>
      <c r="BG5531">
        <v>542.20001200000002</v>
      </c>
      <c r="BH5531">
        <v>548.46002199999998</v>
      </c>
      <c r="BI5531">
        <v>539.90002400000003</v>
      </c>
      <c r="BJ5531">
        <v>548.46002199999998</v>
      </c>
      <c r="BK5531">
        <v>548.46002199999998</v>
      </c>
      <c r="BL5531">
        <v>44583000</v>
      </c>
      <c r="BM5531">
        <f ca="1">(Table510[[#This Row],[Close]]-OFFSET(Table510[[#This Row],[Close]],-1,0))/(OFFSET(Table510[[#This Row],[Close]],-1,0))</f>
        <v>4.7816178707682337E-3</v>
      </c>
      <c r="DE5531" s="43">
        <v>40862</v>
      </c>
      <c r="DF5531">
        <v>31.74</v>
      </c>
      <c r="DG5531">
        <v>32.549999</v>
      </c>
      <c r="DH5531">
        <v>30.4</v>
      </c>
      <c r="DI5531">
        <v>31.219999000000001</v>
      </c>
      <c r="DJ5531">
        <v>31.219999000000001</v>
      </c>
      <c r="DK5531">
        <v>0</v>
      </c>
      <c r="DL5531">
        <f ca="1">(VIX_7[[#This Row],[Close]]-OFFSET(VIX_7[[#This Row],[Close]],-1,0))/(OFFSET(VIX_7[[#This Row],[Close]],-1,0))</f>
        <v>2.8911019239030444E-3</v>
      </c>
    </row>
    <row r="5532" spans="24:116" x14ac:dyDescent="0.3">
      <c r="X5532" s="43">
        <v>18294</v>
      </c>
      <c r="Y5532">
        <v>17.049999</v>
      </c>
      <c r="Z5532">
        <v>17.049999</v>
      </c>
      <c r="AA5532">
        <v>17.049999</v>
      </c>
      <c r="AB5532">
        <v>17.049999</v>
      </c>
      <c r="AC5532">
        <v>17.049999</v>
      </c>
      <c r="AD5532">
        <v>1690000</v>
      </c>
      <c r="AE5532">
        <f ca="1">(SPX[[#This Row],[Close]]-OFFSET(SPX[[#This Row],[Close]],-1,0))/(OFFSET(SPX[[#This Row],[Close]],-1,0))</f>
        <v>1.762573443008232E-3</v>
      </c>
      <c r="AO5532" s="43">
        <v>37565</v>
      </c>
      <c r="AP5532">
        <v>433.76998900000001</v>
      </c>
      <c r="AQ5532">
        <v>434.17001299999998</v>
      </c>
      <c r="AR5532">
        <v>429.63000499999998</v>
      </c>
      <c r="AS5532">
        <v>434.11999500000002</v>
      </c>
      <c r="AT5532">
        <v>434.11999500000002</v>
      </c>
      <c r="AU5532">
        <v>0</v>
      </c>
      <c r="AV5532">
        <f ca="1">(Table6[[#This Row],[Close]]-OFFSET(Table6[[#This Row],[Close]],-1,0))/(OFFSET(Table6[[#This Row],[Close]],-1,0))</f>
        <v>8.0689307438465408E-4</v>
      </c>
      <c r="BF5532" s="43">
        <v>40021</v>
      </c>
      <c r="BG5532">
        <v>548.46002199999998</v>
      </c>
      <c r="BH5532">
        <v>550.90002400000003</v>
      </c>
      <c r="BI5532">
        <v>544.90002400000003</v>
      </c>
      <c r="BJ5532">
        <v>550.88000499999998</v>
      </c>
      <c r="BK5532">
        <v>550.88000499999998</v>
      </c>
      <c r="BL5532">
        <v>46312900</v>
      </c>
      <c r="BM5532">
        <f ca="1">(Table510[[#This Row],[Close]]-OFFSET(Table510[[#This Row],[Close]],-1,0))/(OFFSET(Table510[[#This Row],[Close]],-1,0))</f>
        <v>4.4123234199921358E-3</v>
      </c>
      <c r="DE5532" s="43">
        <v>40863</v>
      </c>
      <c r="DF5532">
        <v>32.659999999999997</v>
      </c>
      <c r="DG5532">
        <v>33.509998000000003</v>
      </c>
      <c r="DH5532">
        <v>30.540001</v>
      </c>
      <c r="DI5532">
        <v>33.509998000000003</v>
      </c>
      <c r="DJ5532">
        <v>33.509998000000003</v>
      </c>
      <c r="DK5532">
        <v>0</v>
      </c>
      <c r="DL5532">
        <f ca="1">(VIX_7[[#This Row],[Close]]-OFFSET(VIX_7[[#This Row],[Close]],-1,0))/(OFFSET(VIX_7[[#This Row],[Close]],-1,0))</f>
        <v>7.3350386718462154E-2</v>
      </c>
    </row>
    <row r="5533" spans="24:116" x14ac:dyDescent="0.3">
      <c r="X5533" s="43">
        <v>18295</v>
      </c>
      <c r="Y5533">
        <v>17.049999</v>
      </c>
      <c r="Z5533">
        <v>17.049999</v>
      </c>
      <c r="AA5533">
        <v>17.049999</v>
      </c>
      <c r="AB5533">
        <v>17.049999</v>
      </c>
      <c r="AC5533">
        <v>17.049999</v>
      </c>
      <c r="AD5533">
        <v>1810000</v>
      </c>
      <c r="AE5533">
        <f ca="1">(SPX[[#This Row],[Close]]-OFFSET(SPX[[#This Row],[Close]],-1,0))/(OFFSET(SPX[[#This Row],[Close]],-1,0))</f>
        <v>0</v>
      </c>
      <c r="AO5533" s="43">
        <v>37566</v>
      </c>
      <c r="AP5533">
        <v>434.11999500000002</v>
      </c>
      <c r="AQ5533">
        <v>439.77999899999998</v>
      </c>
      <c r="AR5533">
        <v>433.45001200000002</v>
      </c>
      <c r="AS5533">
        <v>439.10000600000001</v>
      </c>
      <c r="AT5533">
        <v>439.10000600000001</v>
      </c>
      <c r="AU5533">
        <v>0</v>
      </c>
      <c r="AV5533">
        <f ca="1">(Table6[[#This Row],[Close]]-OFFSET(Table6[[#This Row],[Close]],-1,0))/(OFFSET(Table6[[#This Row],[Close]],-1,0))</f>
        <v>1.1471508010129758E-2</v>
      </c>
      <c r="BF5533" s="43">
        <v>40022</v>
      </c>
      <c r="BG5533">
        <v>549.09002699999996</v>
      </c>
      <c r="BH5533">
        <v>551.95001200000002</v>
      </c>
      <c r="BI5533">
        <v>544.17999299999997</v>
      </c>
      <c r="BJ5533">
        <v>551.95001200000002</v>
      </c>
      <c r="BK5533">
        <v>551.95001200000002</v>
      </c>
      <c r="BL5533">
        <v>54903500</v>
      </c>
      <c r="BM5533">
        <f ca="1">(Table510[[#This Row],[Close]]-OFFSET(Table510[[#This Row],[Close]],-1,0))/(OFFSET(Table510[[#This Row],[Close]],-1,0))</f>
        <v>1.9423594799016755E-3</v>
      </c>
      <c r="DE5533" s="43">
        <v>40864</v>
      </c>
      <c r="DF5533">
        <v>33.150002000000001</v>
      </c>
      <c r="DG5533">
        <v>36.459999000000003</v>
      </c>
      <c r="DH5533">
        <v>32.889999000000003</v>
      </c>
      <c r="DI5533">
        <v>34.509998000000003</v>
      </c>
      <c r="DJ5533">
        <v>34.509998000000003</v>
      </c>
      <c r="DK5533">
        <v>0</v>
      </c>
      <c r="DL5533">
        <f ca="1">(VIX_7[[#This Row],[Close]]-OFFSET(VIX_7[[#This Row],[Close]],-1,0))/(OFFSET(VIX_7[[#This Row],[Close]],-1,0))</f>
        <v>2.9841840038307369E-2</v>
      </c>
    </row>
    <row r="5534" spans="24:116" x14ac:dyDescent="0.3">
      <c r="X5534" s="43">
        <v>18296</v>
      </c>
      <c r="Y5534">
        <v>17.23</v>
      </c>
      <c r="Z5534">
        <v>17.23</v>
      </c>
      <c r="AA5534">
        <v>17.23</v>
      </c>
      <c r="AB5534">
        <v>17.23</v>
      </c>
      <c r="AC5534">
        <v>17.23</v>
      </c>
      <c r="AD5534">
        <v>2040000</v>
      </c>
      <c r="AE5534">
        <f ca="1">(SPX[[#This Row],[Close]]-OFFSET(SPX[[#This Row],[Close]],-1,0))/(OFFSET(SPX[[#This Row],[Close]],-1,0))</f>
        <v>1.0557244020952773E-2</v>
      </c>
      <c r="AO5534" s="43">
        <v>37567</v>
      </c>
      <c r="AP5534">
        <v>439.10000600000001</v>
      </c>
      <c r="AQ5534">
        <v>439.10000600000001</v>
      </c>
      <c r="AR5534">
        <v>429.07998700000002</v>
      </c>
      <c r="AS5534">
        <v>429.89999399999999</v>
      </c>
      <c r="AT5534">
        <v>429.89999399999999</v>
      </c>
      <c r="AU5534">
        <v>0</v>
      </c>
      <c r="AV5534">
        <f ca="1">(Table6[[#This Row],[Close]]-OFFSET(Table6[[#This Row],[Close]],-1,0))/(OFFSET(Table6[[#This Row],[Close]],-1,0))</f>
        <v>-2.0951974206987405E-2</v>
      </c>
      <c r="BF5534" s="43">
        <v>40023</v>
      </c>
      <c r="BG5534">
        <v>549.23999000000003</v>
      </c>
      <c r="BH5534">
        <v>550.46997099999999</v>
      </c>
      <c r="BI5534">
        <v>545.69000200000005</v>
      </c>
      <c r="BJ5534">
        <v>548.38000499999998</v>
      </c>
      <c r="BK5534">
        <v>548.38000499999998</v>
      </c>
      <c r="BL5534">
        <v>51787700</v>
      </c>
      <c r="BM5534">
        <f ca="1">(Table510[[#This Row],[Close]]-OFFSET(Table510[[#This Row],[Close]],-1,0))/(OFFSET(Table510[[#This Row],[Close]],-1,0))</f>
        <v>-6.4679897135323048E-3</v>
      </c>
      <c r="DE5534" s="43">
        <v>40865</v>
      </c>
      <c r="DF5534">
        <v>33.159999999999997</v>
      </c>
      <c r="DG5534">
        <v>33.990001999999997</v>
      </c>
      <c r="DH5534">
        <v>31.92</v>
      </c>
      <c r="DI5534">
        <v>32</v>
      </c>
      <c r="DJ5534">
        <v>32</v>
      </c>
      <c r="DK5534">
        <v>0</v>
      </c>
      <c r="DL5534">
        <f ca="1">(VIX_7[[#This Row],[Close]]-OFFSET(VIX_7[[#This Row],[Close]],-1,0))/(OFFSET(VIX_7[[#This Row],[Close]],-1,0))</f>
        <v>-7.2732487553317238E-2</v>
      </c>
    </row>
    <row r="5535" spans="24:116" x14ac:dyDescent="0.3">
      <c r="X5535" s="43">
        <v>18297</v>
      </c>
      <c r="Y5535">
        <v>17.290001</v>
      </c>
      <c r="Z5535">
        <v>17.290001</v>
      </c>
      <c r="AA5535">
        <v>17.290001</v>
      </c>
      <c r="AB5535">
        <v>17.290001</v>
      </c>
      <c r="AC5535">
        <v>17.290001</v>
      </c>
      <c r="AD5535">
        <v>2210000</v>
      </c>
      <c r="AE5535">
        <f ca="1">(SPX[[#This Row],[Close]]-OFFSET(SPX[[#This Row],[Close]],-1,0))/(OFFSET(SPX[[#This Row],[Close]],-1,0))</f>
        <v>3.4823563551944136E-3</v>
      </c>
      <c r="AO5535" s="43">
        <v>37568</v>
      </c>
      <c r="AP5535">
        <v>429.89999399999999</v>
      </c>
      <c r="AQ5535">
        <v>430.76001000000002</v>
      </c>
      <c r="AR5535">
        <v>422.76001000000002</v>
      </c>
      <c r="AS5535">
        <v>423.95001200000002</v>
      </c>
      <c r="AT5535">
        <v>423.95001200000002</v>
      </c>
      <c r="AU5535">
        <v>0</v>
      </c>
      <c r="AV5535">
        <f ca="1">(Table6[[#This Row],[Close]]-OFFSET(Table6[[#This Row],[Close]],-1,0))/(OFFSET(Table6[[#This Row],[Close]],-1,0))</f>
        <v>-1.384038632947731E-2</v>
      </c>
      <c r="BF5535" s="43">
        <v>40024</v>
      </c>
      <c r="BG5535">
        <v>550.919983</v>
      </c>
      <c r="BH5535">
        <v>563.47997999999995</v>
      </c>
      <c r="BI5535">
        <v>550.919983</v>
      </c>
      <c r="BJ5535">
        <v>557.79998799999998</v>
      </c>
      <c r="BK5535">
        <v>557.79998799999998</v>
      </c>
      <c r="BL5535">
        <v>60351800</v>
      </c>
      <c r="BM5535">
        <f ca="1">(Table510[[#This Row],[Close]]-OFFSET(Table510[[#This Row],[Close]],-1,0))/(OFFSET(Table510[[#This Row],[Close]],-1,0))</f>
        <v>1.7177838203637646E-2</v>
      </c>
      <c r="DE5535" s="43">
        <v>40868</v>
      </c>
      <c r="DF5535">
        <v>34.590000000000003</v>
      </c>
      <c r="DG5535">
        <v>35.290000999999997</v>
      </c>
      <c r="DH5535">
        <v>32.529998999999997</v>
      </c>
      <c r="DI5535">
        <v>32.909999999999997</v>
      </c>
      <c r="DJ5535">
        <v>32.909999999999997</v>
      </c>
      <c r="DK5535">
        <v>0</v>
      </c>
      <c r="DL5535">
        <f ca="1">(VIX_7[[#This Row],[Close]]-OFFSET(VIX_7[[#This Row],[Close]],-1,0))/(OFFSET(VIX_7[[#This Row],[Close]],-1,0))</f>
        <v>2.8437499999999893E-2</v>
      </c>
    </row>
    <row r="5536" spans="24:116" x14ac:dyDescent="0.3">
      <c r="X5536" s="43">
        <v>18300</v>
      </c>
      <c r="Y5536">
        <v>17.32</v>
      </c>
      <c r="Z5536">
        <v>17.32</v>
      </c>
      <c r="AA5536">
        <v>17.32</v>
      </c>
      <c r="AB5536">
        <v>17.32</v>
      </c>
      <c r="AC5536">
        <v>17.32</v>
      </c>
      <c r="AD5536">
        <v>1490000</v>
      </c>
      <c r="AE5536">
        <f ca="1">(SPX[[#This Row],[Close]]-OFFSET(SPX[[#This Row],[Close]],-1,0))/(OFFSET(SPX[[#This Row],[Close]],-1,0))</f>
        <v>1.7350490610150981E-3</v>
      </c>
      <c r="AO5536" s="43">
        <v>37571</v>
      </c>
      <c r="AP5536">
        <v>423.95001200000002</v>
      </c>
      <c r="AQ5536">
        <v>423.95001200000002</v>
      </c>
      <c r="AR5536">
        <v>414.14999399999999</v>
      </c>
      <c r="AS5536">
        <v>414.98001099999999</v>
      </c>
      <c r="AT5536">
        <v>414.98001099999999</v>
      </c>
      <c r="AU5536">
        <v>0</v>
      </c>
      <c r="AV5536">
        <f ca="1">(Table6[[#This Row],[Close]]-OFFSET(Table6[[#This Row],[Close]],-1,0))/(OFFSET(Table6[[#This Row],[Close]],-1,0))</f>
        <v>-2.1158157202741213E-2</v>
      </c>
      <c r="BF5536" s="43">
        <v>40025</v>
      </c>
      <c r="BG5536">
        <v>555.47997999999995</v>
      </c>
      <c r="BH5536">
        <v>562.07000700000003</v>
      </c>
      <c r="BI5536">
        <v>555.47997999999995</v>
      </c>
      <c r="BJ5536">
        <v>556.71002199999998</v>
      </c>
      <c r="BK5536">
        <v>556.71002199999998</v>
      </c>
      <c r="BL5536">
        <v>51390700</v>
      </c>
      <c r="BM5536">
        <f ca="1">(Table510[[#This Row],[Close]]-OFFSET(Table510[[#This Row],[Close]],-1,0))/(OFFSET(Table510[[#This Row],[Close]],-1,0))</f>
        <v>-1.9540445024176013E-3</v>
      </c>
      <c r="DE5536" s="43">
        <v>40869</v>
      </c>
      <c r="DF5536">
        <v>33.119999</v>
      </c>
      <c r="DG5536">
        <v>33.389999000000003</v>
      </c>
      <c r="DH5536">
        <v>31.280000999999999</v>
      </c>
      <c r="DI5536">
        <v>31.969999000000001</v>
      </c>
      <c r="DJ5536">
        <v>31.969999000000001</v>
      </c>
      <c r="DK5536">
        <v>0</v>
      </c>
      <c r="DL5536">
        <f ca="1">(VIX_7[[#This Row],[Close]]-OFFSET(VIX_7[[#This Row],[Close]],-1,0))/(OFFSET(VIX_7[[#This Row],[Close]],-1,0))</f>
        <v>-2.8562777271345954E-2</v>
      </c>
    </row>
    <row r="5537" spans="24:116" x14ac:dyDescent="0.3">
      <c r="X5537" s="43">
        <v>18301</v>
      </c>
      <c r="Y5537">
        <v>17.23</v>
      </c>
      <c r="Z5537">
        <v>17.23</v>
      </c>
      <c r="AA5537">
        <v>17.23</v>
      </c>
      <c r="AB5537">
        <v>17.23</v>
      </c>
      <c r="AC5537">
        <v>17.23</v>
      </c>
      <c r="AD5537">
        <v>1360000</v>
      </c>
      <c r="AE5537">
        <f ca="1">(SPX[[#This Row],[Close]]-OFFSET(SPX[[#This Row],[Close]],-1,0))/(OFFSET(SPX[[#This Row],[Close]],-1,0))</f>
        <v>-5.1963048498845183E-3</v>
      </c>
      <c r="AO5537" s="43">
        <v>37572</v>
      </c>
      <c r="AP5537">
        <v>414.98001099999999</v>
      </c>
      <c r="AQ5537">
        <v>423.89999399999999</v>
      </c>
      <c r="AR5537">
        <v>414.98001099999999</v>
      </c>
      <c r="AS5537">
        <v>419.07998700000002</v>
      </c>
      <c r="AT5537">
        <v>419.07998700000002</v>
      </c>
      <c r="AU5537">
        <v>0</v>
      </c>
      <c r="AV5537">
        <f ca="1">(Table6[[#This Row],[Close]]-OFFSET(Table6[[#This Row],[Close]],-1,0))/(OFFSET(Table6[[#This Row],[Close]],-1,0))</f>
        <v>9.8799361205858822E-3</v>
      </c>
      <c r="BF5537" s="43">
        <v>40028</v>
      </c>
      <c r="BG5537">
        <v>559.30999799999995</v>
      </c>
      <c r="BH5537">
        <v>565.78002900000001</v>
      </c>
      <c r="BI5537">
        <v>556.55999799999995</v>
      </c>
      <c r="BJ5537">
        <v>565.78002900000001</v>
      </c>
      <c r="BK5537">
        <v>565.78002900000001</v>
      </c>
      <c r="BL5537">
        <v>56034400</v>
      </c>
      <c r="BM5537">
        <f ca="1">(Table510[[#This Row],[Close]]-OFFSET(Table510[[#This Row],[Close]],-1,0))/(OFFSET(Table510[[#This Row],[Close]],-1,0))</f>
        <v>1.629215685289034E-2</v>
      </c>
      <c r="DE5537" s="43">
        <v>40870</v>
      </c>
      <c r="DF5537">
        <v>32.909999999999997</v>
      </c>
      <c r="DG5537">
        <v>34.57</v>
      </c>
      <c r="DH5537">
        <v>32.68</v>
      </c>
      <c r="DI5537">
        <v>33.979999999999997</v>
      </c>
      <c r="DJ5537">
        <v>33.979999999999997</v>
      </c>
      <c r="DK5537">
        <v>0</v>
      </c>
      <c r="DL5537">
        <f ca="1">(VIX_7[[#This Row],[Close]]-OFFSET(VIX_7[[#This Row],[Close]],-1,0))/(OFFSET(VIX_7[[#This Row],[Close]],-1,0))</f>
        <v>6.2871475222754783E-2</v>
      </c>
    </row>
    <row r="5538" spans="24:116" x14ac:dyDescent="0.3">
      <c r="X5538" s="43">
        <v>18302</v>
      </c>
      <c r="Y5538">
        <v>17.209999</v>
      </c>
      <c r="Z5538">
        <v>17.209999</v>
      </c>
      <c r="AA5538">
        <v>17.209999</v>
      </c>
      <c r="AB5538">
        <v>17.209999</v>
      </c>
      <c r="AC5538">
        <v>17.209999</v>
      </c>
      <c r="AD5538">
        <v>1470000</v>
      </c>
      <c r="AE5538">
        <f ca="1">(SPX[[#This Row],[Close]]-OFFSET(SPX[[#This Row],[Close]],-1,0))/(OFFSET(SPX[[#This Row],[Close]],-1,0))</f>
        <v>-1.160824143935032E-3</v>
      </c>
      <c r="AO5538" s="43">
        <v>37573</v>
      </c>
      <c r="AP5538">
        <v>419.07998700000002</v>
      </c>
      <c r="AQ5538">
        <v>422.52999899999998</v>
      </c>
      <c r="AR5538">
        <v>413.709991</v>
      </c>
      <c r="AS5538">
        <v>418.82000699999998</v>
      </c>
      <c r="AT5538">
        <v>418.82000699999998</v>
      </c>
      <c r="AU5538">
        <v>0</v>
      </c>
      <c r="AV5538">
        <f ca="1">(Table6[[#This Row],[Close]]-OFFSET(Table6[[#This Row],[Close]],-1,0))/(OFFSET(Table6[[#This Row],[Close]],-1,0))</f>
        <v>-6.2035890060300439E-4</v>
      </c>
      <c r="BF5538" s="43">
        <v>40029</v>
      </c>
      <c r="BG5538">
        <v>562.59997599999997</v>
      </c>
      <c r="BH5538">
        <v>572.47997999999995</v>
      </c>
      <c r="BI5538">
        <v>561.169983</v>
      </c>
      <c r="BJ5538">
        <v>570.73999000000003</v>
      </c>
      <c r="BK5538">
        <v>570.73999000000003</v>
      </c>
      <c r="BL5538">
        <v>57137000</v>
      </c>
      <c r="BM5538">
        <f ca="1">(Table510[[#This Row],[Close]]-OFFSET(Table510[[#This Row],[Close]],-1,0))/(OFFSET(Table510[[#This Row],[Close]],-1,0))</f>
        <v>8.7665890377336408E-3</v>
      </c>
      <c r="DE5538" s="43">
        <v>40872</v>
      </c>
      <c r="DF5538">
        <v>34.610000999999997</v>
      </c>
      <c r="DG5538">
        <v>34.770000000000003</v>
      </c>
      <c r="DH5538">
        <v>33.119999</v>
      </c>
      <c r="DI5538">
        <v>34.470001000000003</v>
      </c>
      <c r="DJ5538">
        <v>34.470001000000003</v>
      </c>
      <c r="DK5538">
        <v>0</v>
      </c>
      <c r="DL5538">
        <f ca="1">(VIX_7[[#This Row],[Close]]-OFFSET(VIX_7[[#This Row],[Close]],-1,0))/(OFFSET(VIX_7[[#This Row],[Close]],-1,0))</f>
        <v>1.4420276633313909E-2</v>
      </c>
    </row>
    <row r="5539" spans="24:116" x14ac:dyDescent="0.3">
      <c r="X5539" s="43">
        <v>18303</v>
      </c>
      <c r="Y5539">
        <v>17.280000999999999</v>
      </c>
      <c r="Z5539">
        <v>17.280000999999999</v>
      </c>
      <c r="AA5539">
        <v>17.280000999999999</v>
      </c>
      <c r="AB5539">
        <v>17.280000999999999</v>
      </c>
      <c r="AC5539">
        <v>17.280000999999999</v>
      </c>
      <c r="AD5539">
        <v>1810000</v>
      </c>
      <c r="AE5539">
        <f ca="1">(SPX[[#This Row],[Close]]-OFFSET(SPX[[#This Row],[Close]],-1,0))/(OFFSET(SPX[[#This Row],[Close]],-1,0))</f>
        <v>4.0675191207157416E-3</v>
      </c>
      <c r="AO5539" s="43">
        <v>37574</v>
      </c>
      <c r="AP5539">
        <v>418.82000699999998</v>
      </c>
      <c r="AQ5539">
        <v>428.73998999999998</v>
      </c>
      <c r="AR5539">
        <v>418.82000699999998</v>
      </c>
      <c r="AS5539">
        <v>428.73001099999999</v>
      </c>
      <c r="AT5539">
        <v>428.73001099999999</v>
      </c>
      <c r="AU5539">
        <v>0</v>
      </c>
      <c r="AV5539">
        <f ca="1">(Table6[[#This Row],[Close]]-OFFSET(Table6[[#This Row],[Close]],-1,0))/(OFFSET(Table6[[#This Row],[Close]],-1,0))</f>
        <v>2.3661725405586975E-2</v>
      </c>
      <c r="BF5539" s="43">
        <v>40030</v>
      </c>
      <c r="BG5539">
        <v>570.71997099999999</v>
      </c>
      <c r="BH5539">
        <v>571.23999000000003</v>
      </c>
      <c r="BI5539">
        <v>560.59002699999996</v>
      </c>
      <c r="BJ5539">
        <v>565.98999000000003</v>
      </c>
      <c r="BK5539">
        <v>565.98999000000003</v>
      </c>
      <c r="BL5539">
        <v>72421200</v>
      </c>
      <c r="BM5539">
        <f ca="1">(Table510[[#This Row],[Close]]-OFFSET(Table510[[#This Row],[Close]],-1,0))/(OFFSET(Table510[[#This Row],[Close]],-1,0))</f>
        <v>-8.3225287928396247E-3</v>
      </c>
      <c r="DE5539" s="43">
        <v>40875</v>
      </c>
      <c r="DF5539">
        <v>31.93</v>
      </c>
      <c r="DG5539">
        <v>33.110000999999997</v>
      </c>
      <c r="DH5539">
        <v>29.469999000000001</v>
      </c>
      <c r="DI5539">
        <v>32.130001</v>
      </c>
      <c r="DJ5539">
        <v>32.130001</v>
      </c>
      <c r="DK5539">
        <v>0</v>
      </c>
      <c r="DL5539">
        <f ca="1">(VIX_7[[#This Row],[Close]]-OFFSET(VIX_7[[#This Row],[Close]],-1,0))/(OFFSET(VIX_7[[#This Row],[Close]],-1,0))</f>
        <v>-6.7885115524075654E-2</v>
      </c>
    </row>
    <row r="5540" spans="24:116" x14ac:dyDescent="0.3">
      <c r="X5540" s="43">
        <v>18304</v>
      </c>
      <c r="Y5540">
        <v>17.239999999999998</v>
      </c>
      <c r="Z5540">
        <v>17.239999999999998</v>
      </c>
      <c r="AA5540">
        <v>17.239999999999998</v>
      </c>
      <c r="AB5540">
        <v>17.239999999999998</v>
      </c>
      <c r="AC5540">
        <v>17.239999999999998</v>
      </c>
      <c r="AD5540">
        <v>1790000</v>
      </c>
      <c r="AE5540">
        <f ca="1">(SPX[[#This Row],[Close]]-OFFSET(SPX[[#This Row],[Close]],-1,0))/(OFFSET(SPX[[#This Row],[Close]],-1,0))</f>
        <v>-2.3148725512226638E-3</v>
      </c>
      <c r="AO5540" s="43">
        <v>37575</v>
      </c>
      <c r="AP5540">
        <v>428.73001099999999</v>
      </c>
      <c r="AQ5540">
        <v>433.10000600000001</v>
      </c>
      <c r="AR5540">
        <v>426.26001000000002</v>
      </c>
      <c r="AS5540">
        <v>433.10000600000001</v>
      </c>
      <c r="AT5540">
        <v>433.10000600000001</v>
      </c>
      <c r="AU5540">
        <v>0</v>
      </c>
      <c r="AV5540">
        <f ca="1">(Table6[[#This Row],[Close]]-OFFSET(Table6[[#This Row],[Close]],-1,0))/(OFFSET(Table6[[#This Row],[Close]],-1,0))</f>
        <v>1.0192883371535233E-2</v>
      </c>
      <c r="BF5540" s="43">
        <v>40031</v>
      </c>
      <c r="BG5540">
        <v>567.52002000000005</v>
      </c>
      <c r="BH5540">
        <v>569.53002900000001</v>
      </c>
      <c r="BI5540">
        <v>556.55999799999995</v>
      </c>
      <c r="BJ5540">
        <v>557.61999500000002</v>
      </c>
      <c r="BK5540">
        <v>557.61999500000002</v>
      </c>
      <c r="BL5540">
        <v>67533800</v>
      </c>
      <c r="BM5540">
        <f ca="1">(Table510[[#This Row],[Close]]-OFFSET(Table510[[#This Row],[Close]],-1,0))/(OFFSET(Table510[[#This Row],[Close]],-1,0))</f>
        <v>-1.4788238569378262E-2</v>
      </c>
      <c r="DE5540" s="43">
        <v>40876</v>
      </c>
      <c r="DF5540">
        <v>31.76</v>
      </c>
      <c r="DG5540">
        <v>32.020000000000003</v>
      </c>
      <c r="DH5540">
        <v>30.559999000000001</v>
      </c>
      <c r="DI5540">
        <v>30.639999</v>
      </c>
      <c r="DJ5540">
        <v>30.639999</v>
      </c>
      <c r="DK5540">
        <v>0</v>
      </c>
      <c r="DL5540">
        <f ca="1">(VIX_7[[#This Row],[Close]]-OFFSET(VIX_7[[#This Row],[Close]],-1,0))/(OFFSET(VIX_7[[#This Row],[Close]],-1,0))</f>
        <v>-4.6374166001426534E-2</v>
      </c>
    </row>
    <row r="5541" spans="24:116" x14ac:dyDescent="0.3">
      <c r="X5541" s="43">
        <v>18308</v>
      </c>
      <c r="Y5541">
        <v>17.059999000000001</v>
      </c>
      <c r="Z5541">
        <v>17.059999000000001</v>
      </c>
      <c r="AA5541">
        <v>17.059999000000001</v>
      </c>
      <c r="AB5541">
        <v>17.059999000000001</v>
      </c>
      <c r="AC5541">
        <v>17.059999000000001</v>
      </c>
      <c r="AD5541">
        <v>2210000</v>
      </c>
      <c r="AE5541">
        <f ca="1">(SPX[[#This Row],[Close]]-OFFSET(SPX[[#This Row],[Close]],-1,0))/(OFFSET(SPX[[#This Row],[Close]],-1,0))</f>
        <v>-1.0440893271461554E-2</v>
      </c>
      <c r="AO5541" s="43">
        <v>37578</v>
      </c>
      <c r="AP5541">
        <v>433.10000600000001</v>
      </c>
      <c r="AQ5541">
        <v>435.48001099999999</v>
      </c>
      <c r="AR5541">
        <v>429.55999800000001</v>
      </c>
      <c r="AS5541">
        <v>429.88000499999998</v>
      </c>
      <c r="AT5541">
        <v>429.88000499999998</v>
      </c>
      <c r="AU5541">
        <v>0</v>
      </c>
      <c r="AV5541">
        <f ca="1">(Table6[[#This Row],[Close]]-OFFSET(Table6[[#This Row],[Close]],-1,0))/(OFFSET(Table6[[#This Row],[Close]],-1,0))</f>
        <v>-7.4347747757824434E-3</v>
      </c>
      <c r="BF5541" s="43">
        <v>40032</v>
      </c>
      <c r="BG5541">
        <v>562.59997599999997</v>
      </c>
      <c r="BH5541">
        <v>577.46997099999999</v>
      </c>
      <c r="BI5541">
        <v>562.59997599999997</v>
      </c>
      <c r="BJ5541">
        <v>572.40002400000003</v>
      </c>
      <c r="BK5541">
        <v>572.40002400000003</v>
      </c>
      <c r="BL5541">
        <v>68270900</v>
      </c>
      <c r="BM5541">
        <f ca="1">(Table510[[#This Row],[Close]]-OFFSET(Table510[[#This Row],[Close]],-1,0))/(OFFSET(Table510[[#This Row],[Close]],-1,0))</f>
        <v>2.6505557785817944E-2</v>
      </c>
      <c r="DE5541" s="43">
        <v>40877</v>
      </c>
      <c r="DF5541">
        <v>27.719999000000001</v>
      </c>
      <c r="DG5541">
        <v>28.5</v>
      </c>
      <c r="DH5541">
        <v>27.030000999999999</v>
      </c>
      <c r="DI5541">
        <v>27.799999</v>
      </c>
      <c r="DJ5541">
        <v>27.799999</v>
      </c>
      <c r="DK5541">
        <v>0</v>
      </c>
      <c r="DL5541">
        <f ca="1">(VIX_7[[#This Row],[Close]]-OFFSET(VIX_7[[#This Row],[Close]],-1,0))/(OFFSET(VIX_7[[#This Row],[Close]],-1,0))</f>
        <v>-9.2689298064272133E-2</v>
      </c>
    </row>
    <row r="5542" spans="24:116" x14ac:dyDescent="0.3">
      <c r="X5542" s="43">
        <v>18309</v>
      </c>
      <c r="Y5542">
        <v>17.059999000000001</v>
      </c>
      <c r="Z5542">
        <v>17.059999000000001</v>
      </c>
      <c r="AA5542">
        <v>17.059999000000001</v>
      </c>
      <c r="AB5542">
        <v>17.059999000000001</v>
      </c>
      <c r="AC5542">
        <v>17.059999000000001</v>
      </c>
      <c r="AD5542">
        <v>1730000</v>
      </c>
      <c r="AE5542">
        <f ca="1">(SPX[[#This Row],[Close]]-OFFSET(SPX[[#This Row],[Close]],-1,0))/(OFFSET(SPX[[#This Row],[Close]],-1,0))</f>
        <v>0</v>
      </c>
      <c r="AO5542" s="43">
        <v>37579</v>
      </c>
      <c r="AP5542">
        <v>429.88000499999998</v>
      </c>
      <c r="AQ5542">
        <v>429.88000499999998</v>
      </c>
      <c r="AR5542">
        <v>424.16000400000001</v>
      </c>
      <c r="AS5542">
        <v>425.58999599999999</v>
      </c>
      <c r="AT5542">
        <v>425.58999599999999</v>
      </c>
      <c r="AU5542">
        <v>0</v>
      </c>
      <c r="AV5542">
        <f ca="1">(Table6[[#This Row],[Close]]-OFFSET(Table6[[#This Row],[Close]],-1,0))/(OFFSET(Table6[[#This Row],[Close]],-1,0))</f>
        <v>-9.9795499909329302E-3</v>
      </c>
      <c r="BF5542" s="43">
        <v>40035</v>
      </c>
      <c r="BG5542">
        <v>570.36999500000002</v>
      </c>
      <c r="BH5542">
        <v>574.55999799999995</v>
      </c>
      <c r="BI5542">
        <v>567.86999500000002</v>
      </c>
      <c r="BJ5542">
        <v>571.86999500000002</v>
      </c>
      <c r="BK5542">
        <v>571.86999500000002</v>
      </c>
      <c r="BL5542">
        <v>54060800</v>
      </c>
      <c r="BM5542">
        <f ca="1">(Table510[[#This Row],[Close]]-OFFSET(Table510[[#This Row],[Close]],-1,0))/(OFFSET(Table510[[#This Row],[Close]],-1,0))</f>
        <v>-9.2597655097235488E-4</v>
      </c>
      <c r="DE5542" s="43">
        <v>40878</v>
      </c>
      <c r="DF5542">
        <v>27.629999000000002</v>
      </c>
      <c r="DG5542">
        <v>27.889999</v>
      </c>
      <c r="DH5542">
        <v>26.639999</v>
      </c>
      <c r="DI5542">
        <v>27.41</v>
      </c>
      <c r="DJ5542">
        <v>27.41</v>
      </c>
      <c r="DK5542">
        <v>0</v>
      </c>
      <c r="DL5542">
        <f ca="1">(VIX_7[[#This Row],[Close]]-OFFSET(VIX_7[[#This Row],[Close]],-1,0))/(OFFSET(VIX_7[[#This Row],[Close]],-1,0))</f>
        <v>-1.4028741511825218E-2</v>
      </c>
    </row>
    <row r="5543" spans="24:116" x14ac:dyDescent="0.3">
      <c r="X5543" s="43">
        <v>18310</v>
      </c>
      <c r="Y5543">
        <v>16.989999999999998</v>
      </c>
      <c r="Z5543">
        <v>16.989999999999998</v>
      </c>
      <c r="AA5543">
        <v>16.989999999999998</v>
      </c>
      <c r="AB5543">
        <v>16.989999999999998</v>
      </c>
      <c r="AC5543">
        <v>16.989999999999998</v>
      </c>
      <c r="AD5543">
        <v>1920000</v>
      </c>
      <c r="AE5543">
        <f ca="1">(SPX[[#This Row],[Close]]-OFFSET(SPX[[#This Row],[Close]],-1,0))/(OFFSET(SPX[[#This Row],[Close]],-1,0))</f>
        <v>-4.1031069228083077E-3</v>
      </c>
      <c r="AO5543" s="43">
        <v>37580</v>
      </c>
      <c r="AP5543">
        <v>425.58999599999999</v>
      </c>
      <c r="AQ5543">
        <v>434.66000400000001</v>
      </c>
      <c r="AR5543">
        <v>425.45001200000002</v>
      </c>
      <c r="AS5543">
        <v>434.5</v>
      </c>
      <c r="AT5543">
        <v>434.5</v>
      </c>
      <c r="AU5543">
        <v>0</v>
      </c>
      <c r="AV5543">
        <f ca="1">(Table6[[#This Row],[Close]]-OFFSET(Table6[[#This Row],[Close]],-1,0))/(OFFSET(Table6[[#This Row],[Close]],-1,0))</f>
        <v>2.0935651880313502E-2</v>
      </c>
      <c r="BF5543" s="43">
        <v>40036</v>
      </c>
      <c r="BG5543">
        <v>570.20001200000002</v>
      </c>
      <c r="BH5543">
        <v>570.35998500000005</v>
      </c>
      <c r="BI5543">
        <v>560.47997999999995</v>
      </c>
      <c r="BJ5543">
        <v>562.11999500000002</v>
      </c>
      <c r="BK5543">
        <v>562.11999500000002</v>
      </c>
      <c r="BL5543">
        <v>57731600</v>
      </c>
      <c r="BM5543">
        <f ca="1">(Table510[[#This Row],[Close]]-OFFSET(Table510[[#This Row],[Close]],-1,0))/(OFFSET(Table510[[#This Row],[Close]],-1,0))</f>
        <v>-1.7049329542110352E-2</v>
      </c>
      <c r="DE5543" s="43">
        <v>40879</v>
      </c>
      <c r="DF5543">
        <v>26.26</v>
      </c>
      <c r="DG5543">
        <v>27.620000999999998</v>
      </c>
      <c r="DH5543">
        <v>25.290001</v>
      </c>
      <c r="DI5543">
        <v>27.52</v>
      </c>
      <c r="DJ5543">
        <v>27.52</v>
      </c>
      <c r="DK5543">
        <v>0</v>
      </c>
      <c r="DL5543">
        <f ca="1">(VIX_7[[#This Row],[Close]]-OFFSET(VIX_7[[#This Row],[Close]],-1,0))/(OFFSET(VIX_7[[#This Row],[Close]],-1,0))</f>
        <v>4.0131338927398555E-3</v>
      </c>
    </row>
    <row r="5544" spans="24:116" x14ac:dyDescent="0.3">
      <c r="X5544" s="43">
        <v>18311</v>
      </c>
      <c r="Y5544">
        <v>17.149999999999999</v>
      </c>
      <c r="Z5544">
        <v>17.149999999999999</v>
      </c>
      <c r="AA5544">
        <v>17.149999999999999</v>
      </c>
      <c r="AB5544">
        <v>17.149999999999999</v>
      </c>
      <c r="AC5544">
        <v>17.149999999999999</v>
      </c>
      <c r="AD5544">
        <v>1940000</v>
      </c>
      <c r="AE5544">
        <f ca="1">(SPX[[#This Row],[Close]]-OFFSET(SPX[[#This Row],[Close]],-1,0))/(OFFSET(SPX[[#This Row],[Close]],-1,0))</f>
        <v>9.4173042966450952E-3</v>
      </c>
      <c r="AO5544" s="43">
        <v>37581</v>
      </c>
      <c r="AP5544">
        <v>434.5</v>
      </c>
      <c r="AQ5544">
        <v>444.63000499999998</v>
      </c>
      <c r="AR5544">
        <v>434.5</v>
      </c>
      <c r="AS5544">
        <v>444.26998900000001</v>
      </c>
      <c r="AT5544">
        <v>444.26998900000001</v>
      </c>
      <c r="AU5544">
        <v>0</v>
      </c>
      <c r="AV5544">
        <f ca="1">(Table6[[#This Row],[Close]]-OFFSET(Table6[[#This Row],[Close]],-1,0))/(OFFSET(Table6[[#This Row],[Close]],-1,0))</f>
        <v>2.2485590333716939E-2</v>
      </c>
      <c r="BF5544" s="43">
        <v>40037</v>
      </c>
      <c r="BG5544">
        <v>562.169983</v>
      </c>
      <c r="BH5544">
        <v>577.57000700000003</v>
      </c>
      <c r="BI5544">
        <v>562.04998799999998</v>
      </c>
      <c r="BJ5544">
        <v>572.169983</v>
      </c>
      <c r="BK5544">
        <v>572.169983</v>
      </c>
      <c r="BL5544">
        <v>54981700</v>
      </c>
      <c r="BM5544">
        <f ca="1">(Table510[[#This Row],[Close]]-OFFSET(Table510[[#This Row],[Close]],-1,0))/(OFFSET(Table510[[#This Row],[Close]],-1,0))</f>
        <v>1.7878723563284713E-2</v>
      </c>
      <c r="DE5544" s="43">
        <v>40882</v>
      </c>
      <c r="DF5544">
        <v>26.74</v>
      </c>
      <c r="DG5544">
        <v>28.309999000000001</v>
      </c>
      <c r="DH5544">
        <v>26</v>
      </c>
      <c r="DI5544">
        <v>27.84</v>
      </c>
      <c r="DJ5544">
        <v>27.84</v>
      </c>
      <c r="DK5544">
        <v>0</v>
      </c>
      <c r="DL5544">
        <f ca="1">(VIX_7[[#This Row],[Close]]-OFFSET(VIX_7[[#This Row],[Close]],-1,0))/(OFFSET(VIX_7[[#This Row],[Close]],-1,0))</f>
        <v>1.1627906976744196E-2</v>
      </c>
    </row>
    <row r="5545" spans="24:116" x14ac:dyDescent="0.3">
      <c r="X5545" s="43">
        <v>18314</v>
      </c>
      <c r="Y5545">
        <v>17.200001</v>
      </c>
      <c r="Z5545">
        <v>17.200001</v>
      </c>
      <c r="AA5545">
        <v>17.200001</v>
      </c>
      <c r="AB5545">
        <v>17.200001</v>
      </c>
      <c r="AC5545">
        <v>17.200001</v>
      </c>
      <c r="AD5545">
        <v>1420000</v>
      </c>
      <c r="AE5545">
        <f ca="1">(SPX[[#This Row],[Close]]-OFFSET(SPX[[#This Row],[Close]],-1,0))/(OFFSET(SPX[[#This Row],[Close]],-1,0))</f>
        <v>2.9155102040817342E-3</v>
      </c>
      <c r="AO5545" s="43">
        <v>37582</v>
      </c>
      <c r="AP5545">
        <v>444.26998900000001</v>
      </c>
      <c r="AQ5545">
        <v>447.29998799999998</v>
      </c>
      <c r="AR5545">
        <v>441.39999399999999</v>
      </c>
      <c r="AS5545">
        <v>444.77999899999998</v>
      </c>
      <c r="AT5545">
        <v>444.77999899999998</v>
      </c>
      <c r="AU5545">
        <v>0</v>
      </c>
      <c r="AV5545">
        <f ca="1">(Table6[[#This Row],[Close]]-OFFSET(Table6[[#This Row],[Close]],-1,0))/(OFFSET(Table6[[#This Row],[Close]],-1,0))</f>
        <v>1.1479731078570909E-3</v>
      </c>
      <c r="BF5545" s="43">
        <v>40038</v>
      </c>
      <c r="BG5545">
        <v>572.669983</v>
      </c>
      <c r="BH5545">
        <v>576.70001200000002</v>
      </c>
      <c r="BI5545">
        <v>568.72997999999995</v>
      </c>
      <c r="BJ5545">
        <v>575.19000200000005</v>
      </c>
      <c r="BK5545">
        <v>575.19000200000005</v>
      </c>
      <c r="BL5545">
        <v>52506600</v>
      </c>
      <c r="BM5545">
        <f ca="1">(Table510[[#This Row],[Close]]-OFFSET(Table510[[#This Row],[Close]],-1,0))/(OFFSET(Table510[[#This Row],[Close]],-1,0))</f>
        <v>5.2781849620378418E-3</v>
      </c>
      <c r="DE5545" s="43">
        <v>40883</v>
      </c>
      <c r="DF5545">
        <v>27.91</v>
      </c>
      <c r="DG5545">
        <v>28.129999000000002</v>
      </c>
      <c r="DH5545">
        <v>27.41</v>
      </c>
      <c r="DI5545">
        <v>28.129999000000002</v>
      </c>
      <c r="DJ5545">
        <v>28.129999000000002</v>
      </c>
      <c r="DK5545">
        <v>0</v>
      </c>
      <c r="DL5545">
        <f ca="1">(VIX_7[[#This Row],[Close]]-OFFSET(VIX_7[[#This Row],[Close]],-1,0))/(OFFSET(VIX_7[[#This Row],[Close]],-1,0))</f>
        <v>1.0416630747126497E-2</v>
      </c>
    </row>
    <row r="5546" spans="24:116" x14ac:dyDescent="0.3">
      <c r="X5546" s="43">
        <v>18315</v>
      </c>
      <c r="Y5546">
        <v>17.170000000000002</v>
      </c>
      <c r="Z5546">
        <v>17.170000000000002</v>
      </c>
      <c r="AA5546">
        <v>17.170000000000002</v>
      </c>
      <c r="AB5546">
        <v>17.170000000000002</v>
      </c>
      <c r="AC5546">
        <v>17.170000000000002</v>
      </c>
      <c r="AD5546">
        <v>1260000</v>
      </c>
      <c r="AE5546">
        <f ca="1">(SPX[[#This Row],[Close]]-OFFSET(SPX[[#This Row],[Close]],-1,0))/(OFFSET(SPX[[#This Row],[Close]],-1,0))</f>
        <v>-1.7442440846368911E-3</v>
      </c>
      <c r="AO5546" s="43">
        <v>37585</v>
      </c>
      <c r="AP5546">
        <v>444.77999899999998</v>
      </c>
      <c r="AQ5546">
        <v>448.17999300000002</v>
      </c>
      <c r="AR5546">
        <v>441.88000499999998</v>
      </c>
      <c r="AS5546">
        <v>447.29998799999998</v>
      </c>
      <c r="AT5546">
        <v>447.29998799999998</v>
      </c>
      <c r="AU5546">
        <v>0</v>
      </c>
      <c r="AV5546">
        <f ca="1">(Table6[[#This Row],[Close]]-OFFSET(Table6[[#This Row],[Close]],-1,0))/(OFFSET(Table6[[#This Row],[Close]],-1,0))</f>
        <v>5.6656976610137766E-3</v>
      </c>
      <c r="BF5546" s="43">
        <v>40039</v>
      </c>
      <c r="BG5546">
        <v>574.55999799999995</v>
      </c>
      <c r="BH5546">
        <v>574.70001200000002</v>
      </c>
      <c r="BI5546">
        <v>558.580017</v>
      </c>
      <c r="BJ5546">
        <v>563.90002400000003</v>
      </c>
      <c r="BK5546">
        <v>563.90002400000003</v>
      </c>
      <c r="BL5546">
        <v>49407500</v>
      </c>
      <c r="BM5546">
        <f ca="1">(Table510[[#This Row],[Close]]-OFFSET(Table510[[#This Row],[Close]],-1,0))/(OFFSET(Table510[[#This Row],[Close]],-1,0))</f>
        <v>-1.9628258420249834E-2</v>
      </c>
      <c r="DE5546" s="43">
        <v>40884</v>
      </c>
      <c r="DF5546">
        <v>28.610001</v>
      </c>
      <c r="DG5546">
        <v>29.58</v>
      </c>
      <c r="DH5546">
        <v>28.440000999999999</v>
      </c>
      <c r="DI5546">
        <v>28.67</v>
      </c>
      <c r="DJ5546">
        <v>28.67</v>
      </c>
      <c r="DK5546">
        <v>0</v>
      </c>
      <c r="DL5546">
        <f ca="1">(VIX_7[[#This Row],[Close]]-OFFSET(VIX_7[[#This Row],[Close]],-1,0))/(OFFSET(VIX_7[[#This Row],[Close]],-1,0))</f>
        <v>1.9196623505034611E-2</v>
      </c>
    </row>
    <row r="5547" spans="24:116" x14ac:dyDescent="0.3">
      <c r="X5547" s="43">
        <v>18317</v>
      </c>
      <c r="Y5547">
        <v>17.209999</v>
      </c>
      <c r="Z5547">
        <v>17.209999</v>
      </c>
      <c r="AA5547">
        <v>17.209999</v>
      </c>
      <c r="AB5547">
        <v>17.209999</v>
      </c>
      <c r="AC5547">
        <v>17.209999</v>
      </c>
      <c r="AD5547">
        <v>1310000</v>
      </c>
      <c r="AE5547">
        <f ca="1">(SPX[[#This Row],[Close]]-OFFSET(SPX[[#This Row],[Close]],-1,0))/(OFFSET(SPX[[#This Row],[Close]],-1,0))</f>
        <v>2.3295864880604612E-3</v>
      </c>
      <c r="AO5547" s="43">
        <v>37586</v>
      </c>
      <c r="AP5547">
        <v>447.29998799999998</v>
      </c>
      <c r="AQ5547">
        <v>447.29998799999998</v>
      </c>
      <c r="AR5547">
        <v>437.64001500000001</v>
      </c>
      <c r="AS5547">
        <v>438.01998900000001</v>
      </c>
      <c r="AT5547">
        <v>438.01998900000001</v>
      </c>
      <c r="AU5547">
        <v>0</v>
      </c>
      <c r="AV5547">
        <f ca="1">(Table6[[#This Row],[Close]]-OFFSET(Table6[[#This Row],[Close]],-1,0))/(OFFSET(Table6[[#This Row],[Close]],-1,0))</f>
        <v>-2.0746700757792051E-2</v>
      </c>
      <c r="BF5547" s="43">
        <v>40042</v>
      </c>
      <c r="BG5547">
        <v>556.77002000000005</v>
      </c>
      <c r="BH5547">
        <v>556.77002000000005</v>
      </c>
      <c r="BI5547">
        <v>546.96002199999998</v>
      </c>
      <c r="BJ5547">
        <v>548.17999299999997</v>
      </c>
      <c r="BK5547">
        <v>548.17999299999997</v>
      </c>
      <c r="BL5547">
        <v>48549700</v>
      </c>
      <c r="BM5547">
        <f ca="1">(Table510[[#This Row],[Close]]-OFFSET(Table510[[#This Row],[Close]],-1,0))/(OFFSET(Table510[[#This Row],[Close]],-1,0))</f>
        <v>-2.7877336994048544E-2</v>
      </c>
      <c r="DE5547" s="43">
        <v>40885</v>
      </c>
      <c r="DF5547">
        <v>29.629999000000002</v>
      </c>
      <c r="DG5547">
        <v>30.91</v>
      </c>
      <c r="DH5547">
        <v>29.02</v>
      </c>
      <c r="DI5547">
        <v>30.59</v>
      </c>
      <c r="DJ5547">
        <v>30.59</v>
      </c>
      <c r="DK5547">
        <v>0</v>
      </c>
      <c r="DL5547">
        <f ca="1">(VIX_7[[#This Row],[Close]]-OFFSET(VIX_7[[#This Row],[Close]],-1,0))/(OFFSET(VIX_7[[#This Row],[Close]],-1,0))</f>
        <v>6.6968957098011789E-2</v>
      </c>
    </row>
    <row r="5548" spans="24:116" x14ac:dyDescent="0.3">
      <c r="X5548" s="43">
        <v>18318</v>
      </c>
      <c r="Y5548">
        <v>17.280000999999999</v>
      </c>
      <c r="Z5548">
        <v>17.280000999999999</v>
      </c>
      <c r="AA5548">
        <v>17.280000999999999</v>
      </c>
      <c r="AB5548">
        <v>17.280000999999999</v>
      </c>
      <c r="AC5548">
        <v>17.280000999999999</v>
      </c>
      <c r="AD5548">
        <v>1710000</v>
      </c>
      <c r="AE5548">
        <f ca="1">(SPX[[#This Row],[Close]]-OFFSET(SPX[[#This Row],[Close]],-1,0))/(OFFSET(SPX[[#This Row],[Close]],-1,0))</f>
        <v>4.0675191207157416E-3</v>
      </c>
      <c r="AO5548" s="43">
        <v>37587</v>
      </c>
      <c r="AP5548">
        <v>438.01998900000001</v>
      </c>
      <c r="AQ5548">
        <v>450.57000699999998</v>
      </c>
      <c r="AR5548">
        <v>438.01998900000001</v>
      </c>
      <c r="AS5548">
        <v>450.55999800000001</v>
      </c>
      <c r="AT5548">
        <v>450.55999800000001</v>
      </c>
      <c r="AU5548">
        <v>0</v>
      </c>
      <c r="AV5548">
        <f ca="1">(Table6[[#This Row],[Close]]-OFFSET(Table6[[#This Row],[Close]],-1,0))/(OFFSET(Table6[[#This Row],[Close]],-1,0))</f>
        <v>2.862885099976567E-2</v>
      </c>
      <c r="BF5548" s="43">
        <v>40043</v>
      </c>
      <c r="BG5548">
        <v>550.21997099999999</v>
      </c>
      <c r="BH5548">
        <v>557.88000499999998</v>
      </c>
      <c r="BI5548">
        <v>548.84997599999997</v>
      </c>
      <c r="BJ5548">
        <v>556.42999299999997</v>
      </c>
      <c r="BK5548">
        <v>556.42999299999997</v>
      </c>
      <c r="BL5548">
        <v>41989700</v>
      </c>
      <c r="BM5548">
        <f ca="1">(Table510[[#This Row],[Close]]-OFFSET(Table510[[#This Row],[Close]],-1,0))/(OFFSET(Table510[[#This Row],[Close]],-1,0))</f>
        <v>1.5049801352381717E-2</v>
      </c>
      <c r="DE5548" s="43">
        <v>40886</v>
      </c>
      <c r="DF5548">
        <v>29.610001</v>
      </c>
      <c r="DG5548">
        <v>29.610001</v>
      </c>
      <c r="DH5548">
        <v>26.290001</v>
      </c>
      <c r="DI5548">
        <v>26.379999000000002</v>
      </c>
      <c r="DJ5548">
        <v>26.379999000000002</v>
      </c>
      <c r="DK5548">
        <v>0</v>
      </c>
      <c r="DL5548">
        <f ca="1">(VIX_7[[#This Row],[Close]]-OFFSET(VIX_7[[#This Row],[Close]],-1,0))/(OFFSET(VIX_7[[#This Row],[Close]],-1,0))</f>
        <v>-0.13762670807453412</v>
      </c>
    </row>
    <row r="5549" spans="24:116" x14ac:dyDescent="0.3">
      <c r="X5549" s="43">
        <v>18321</v>
      </c>
      <c r="Y5549">
        <v>17.280000999999999</v>
      </c>
      <c r="Z5549">
        <v>17.280000999999999</v>
      </c>
      <c r="AA5549">
        <v>17.280000999999999</v>
      </c>
      <c r="AB5549">
        <v>17.280000999999999</v>
      </c>
      <c r="AC5549">
        <v>17.280000999999999</v>
      </c>
      <c r="AD5549">
        <v>1410000</v>
      </c>
      <c r="AE5549">
        <f ca="1">(SPX[[#This Row],[Close]]-OFFSET(SPX[[#This Row],[Close]],-1,0))/(OFFSET(SPX[[#This Row],[Close]],-1,0))</f>
        <v>0</v>
      </c>
      <c r="AO5549" s="43">
        <v>37589</v>
      </c>
      <c r="AP5549">
        <v>450.55999800000001</v>
      </c>
      <c r="AQ5549">
        <v>452.16000400000001</v>
      </c>
      <c r="AR5549">
        <v>448.55999800000001</v>
      </c>
      <c r="AS5549">
        <v>448.63000499999998</v>
      </c>
      <c r="AT5549">
        <v>448.63000499999998</v>
      </c>
      <c r="AU5549">
        <v>0</v>
      </c>
      <c r="AV5549">
        <f ca="1">(Table6[[#This Row],[Close]]-OFFSET(Table6[[#This Row],[Close]],-1,0))/(OFFSET(Table6[[#This Row],[Close]],-1,0))</f>
        <v>-4.2835427214291321E-3</v>
      </c>
      <c r="BF5549" s="43">
        <v>40044</v>
      </c>
      <c r="BG5549">
        <v>552.36999500000002</v>
      </c>
      <c r="BH5549">
        <v>561.65002400000003</v>
      </c>
      <c r="BI5549">
        <v>549.85998500000005</v>
      </c>
      <c r="BJ5549">
        <v>561.65002400000003</v>
      </c>
      <c r="BK5549">
        <v>561.65002400000003</v>
      </c>
      <c r="BL5549">
        <v>42570000</v>
      </c>
      <c r="BM5549">
        <f ca="1">(Table510[[#This Row],[Close]]-OFFSET(Table510[[#This Row],[Close]],-1,0))/(OFFSET(Table510[[#This Row],[Close]],-1,0))</f>
        <v>9.3812897681093601E-3</v>
      </c>
      <c r="DE5549" s="43">
        <v>40889</v>
      </c>
      <c r="DF5549">
        <v>26.780000999999999</v>
      </c>
      <c r="DG5549">
        <v>27.73</v>
      </c>
      <c r="DH5549">
        <v>25.639999</v>
      </c>
      <c r="DI5549">
        <v>25.67</v>
      </c>
      <c r="DJ5549">
        <v>25.67</v>
      </c>
      <c r="DK5549">
        <v>0</v>
      </c>
      <c r="DL5549">
        <f ca="1">(VIX_7[[#This Row],[Close]]-OFFSET(VIX_7[[#This Row],[Close]],-1,0))/(OFFSET(VIX_7[[#This Row],[Close]],-1,0))</f>
        <v>-2.6914292149897344E-2</v>
      </c>
    </row>
    <row r="5550" spans="24:116" x14ac:dyDescent="0.3">
      <c r="X5550" s="43">
        <v>18322</v>
      </c>
      <c r="Y5550">
        <v>17.219999000000001</v>
      </c>
      <c r="Z5550">
        <v>17.219999000000001</v>
      </c>
      <c r="AA5550">
        <v>17.219999000000001</v>
      </c>
      <c r="AB5550">
        <v>17.219999000000001</v>
      </c>
      <c r="AC5550">
        <v>17.219999000000001</v>
      </c>
      <c r="AD5550">
        <v>1310000</v>
      </c>
      <c r="AE5550">
        <f ca="1">(SPX[[#This Row],[Close]]-OFFSET(SPX[[#This Row],[Close]],-1,0))/(OFFSET(SPX[[#This Row],[Close]],-1,0))</f>
        <v>-3.4723377620173301E-3</v>
      </c>
      <c r="AO5550" s="43">
        <v>37592</v>
      </c>
      <c r="AP5550">
        <v>448.63000499999998</v>
      </c>
      <c r="AQ5550">
        <v>457.22000100000002</v>
      </c>
      <c r="AR5550">
        <v>448.04998799999998</v>
      </c>
      <c r="AS5550">
        <v>450.67999300000002</v>
      </c>
      <c r="AT5550">
        <v>450.67999300000002</v>
      </c>
      <c r="AU5550">
        <v>0</v>
      </c>
      <c r="AV5550">
        <f ca="1">(Table6[[#This Row],[Close]]-OFFSET(Table6[[#This Row],[Close]],-1,0))/(OFFSET(Table6[[#This Row],[Close]],-1,0))</f>
        <v>4.5694402450857955E-3</v>
      </c>
      <c r="BF5550" s="43">
        <v>40045</v>
      </c>
      <c r="BG5550">
        <v>561.07000700000003</v>
      </c>
      <c r="BH5550">
        <v>568.67999299999997</v>
      </c>
      <c r="BI5550">
        <v>560.580017</v>
      </c>
      <c r="BJ5550">
        <v>568.67999299999997</v>
      </c>
      <c r="BK5550">
        <v>568.67999299999997</v>
      </c>
      <c r="BL5550">
        <v>48931600</v>
      </c>
      <c r="BM5550">
        <f ca="1">(Table510[[#This Row],[Close]]-OFFSET(Table510[[#This Row],[Close]],-1,0))/(OFFSET(Table510[[#This Row],[Close]],-1,0))</f>
        <v>1.2516636160599429E-2</v>
      </c>
      <c r="DE5550" s="43">
        <v>40890</v>
      </c>
      <c r="DF5550">
        <v>24.719999000000001</v>
      </c>
      <c r="DG5550">
        <v>26.280000999999999</v>
      </c>
      <c r="DH5550">
        <v>23.27</v>
      </c>
      <c r="DI5550">
        <v>25.41</v>
      </c>
      <c r="DJ5550">
        <v>25.41</v>
      </c>
      <c r="DK5550">
        <v>0</v>
      </c>
      <c r="DL5550">
        <f ca="1">(VIX_7[[#This Row],[Close]]-OFFSET(VIX_7[[#This Row],[Close]],-1,0))/(OFFSET(VIX_7[[#This Row],[Close]],-1,0))</f>
        <v>-1.0128554733151598E-2</v>
      </c>
    </row>
    <row r="5551" spans="24:116" x14ac:dyDescent="0.3">
      <c r="X5551" s="43">
        <v>18323</v>
      </c>
      <c r="Y5551">
        <v>17.239999999999998</v>
      </c>
      <c r="Z5551">
        <v>17.239999999999998</v>
      </c>
      <c r="AA5551">
        <v>17.239999999999998</v>
      </c>
      <c r="AB5551">
        <v>17.239999999999998</v>
      </c>
      <c r="AC5551">
        <v>17.239999999999998</v>
      </c>
      <c r="AD5551">
        <v>1410000</v>
      </c>
      <c r="AE5551">
        <f ca="1">(SPX[[#This Row],[Close]]-OFFSET(SPX[[#This Row],[Close]],-1,0))/(OFFSET(SPX[[#This Row],[Close]],-1,0))</f>
        <v>1.1614983252900913E-3</v>
      </c>
      <c r="AO5551" s="43">
        <v>37593</v>
      </c>
      <c r="AP5551">
        <v>450.67999300000002</v>
      </c>
      <c r="AQ5551">
        <v>450.67999300000002</v>
      </c>
      <c r="AR5551">
        <v>443.14999399999999</v>
      </c>
      <c r="AS5551">
        <v>443.23998999999998</v>
      </c>
      <c r="AT5551">
        <v>443.23998999999998</v>
      </c>
      <c r="AU5551">
        <v>0</v>
      </c>
      <c r="AV5551">
        <f ca="1">(Table6[[#This Row],[Close]]-OFFSET(Table6[[#This Row],[Close]],-1,0))/(OFFSET(Table6[[#This Row],[Close]],-1,0))</f>
        <v>-1.6508394238836439E-2</v>
      </c>
      <c r="BF5551" s="43">
        <v>40046</v>
      </c>
      <c r="BG5551">
        <v>572.64001499999995</v>
      </c>
      <c r="BH5551">
        <v>582.09997599999997</v>
      </c>
      <c r="BI5551">
        <v>571.65997300000004</v>
      </c>
      <c r="BJ5551">
        <v>581.51000999999997</v>
      </c>
      <c r="BK5551">
        <v>581.51000999999997</v>
      </c>
      <c r="BL5551">
        <v>58855500</v>
      </c>
      <c r="BM5551">
        <f ca="1">(Table510[[#This Row],[Close]]-OFFSET(Table510[[#This Row],[Close]],-1,0))/(OFFSET(Table510[[#This Row],[Close]],-1,0))</f>
        <v>2.2561048670477844E-2</v>
      </c>
      <c r="DE5551" s="43">
        <v>40891</v>
      </c>
      <c r="DF5551">
        <v>26.16</v>
      </c>
      <c r="DG5551">
        <v>27.549999</v>
      </c>
      <c r="DH5551">
        <v>25.76</v>
      </c>
      <c r="DI5551">
        <v>26.040001</v>
      </c>
      <c r="DJ5551">
        <v>26.040001</v>
      </c>
      <c r="DK5551">
        <v>0</v>
      </c>
      <c r="DL5551">
        <f ca="1">(VIX_7[[#This Row],[Close]]-OFFSET(VIX_7[[#This Row],[Close]],-1,0))/(OFFSET(VIX_7[[#This Row],[Close]],-1,0))</f>
        <v>2.4793427784336877E-2</v>
      </c>
    </row>
    <row r="5552" spans="24:116" x14ac:dyDescent="0.3">
      <c r="X5552" s="43">
        <v>18324</v>
      </c>
      <c r="Y5552">
        <v>17.23</v>
      </c>
      <c r="Z5552">
        <v>17.23</v>
      </c>
      <c r="AA5552">
        <v>17.23</v>
      </c>
      <c r="AB5552">
        <v>17.23</v>
      </c>
      <c r="AC5552">
        <v>17.23</v>
      </c>
      <c r="AD5552">
        <v>1340000</v>
      </c>
      <c r="AE5552">
        <f ca="1">(SPX[[#This Row],[Close]]-OFFSET(SPX[[#This Row],[Close]],-1,0))/(OFFSET(SPX[[#This Row],[Close]],-1,0))</f>
        <v>-5.800464037121816E-4</v>
      </c>
      <c r="AO5552" s="43">
        <v>37594</v>
      </c>
      <c r="AP5552">
        <v>443.23998999999998</v>
      </c>
      <c r="AQ5552">
        <v>443.51998900000001</v>
      </c>
      <c r="AR5552">
        <v>436.67999300000002</v>
      </c>
      <c r="AS5552">
        <v>440.94000199999999</v>
      </c>
      <c r="AT5552">
        <v>440.94000199999999</v>
      </c>
      <c r="AU5552">
        <v>0</v>
      </c>
      <c r="AV5552">
        <f ca="1">(Table6[[#This Row],[Close]]-OFFSET(Table6[[#This Row],[Close]],-1,0))/(OFFSET(Table6[[#This Row],[Close]],-1,0))</f>
        <v>-5.189035402694565E-3</v>
      </c>
      <c r="BF5552" s="43">
        <v>40049</v>
      </c>
      <c r="BG5552">
        <v>582.69000200000005</v>
      </c>
      <c r="BH5552">
        <v>586.03002900000001</v>
      </c>
      <c r="BI5552">
        <v>578.09997599999997</v>
      </c>
      <c r="BJ5552">
        <v>580.23999000000003</v>
      </c>
      <c r="BK5552">
        <v>580.23999000000003</v>
      </c>
      <c r="BL5552">
        <v>63024500</v>
      </c>
      <c r="BM5552">
        <f ca="1">(Table510[[#This Row],[Close]]-OFFSET(Table510[[#This Row],[Close]],-1,0))/(OFFSET(Table510[[#This Row],[Close]],-1,0))</f>
        <v>-2.1840036769099321E-3</v>
      </c>
      <c r="DE5552" s="43">
        <v>40892</v>
      </c>
      <c r="DF5552">
        <v>24.379999000000002</v>
      </c>
      <c r="DG5552">
        <v>25.280000999999999</v>
      </c>
      <c r="DH5552">
        <v>23.879999000000002</v>
      </c>
      <c r="DI5552">
        <v>25.110001</v>
      </c>
      <c r="DJ5552">
        <v>25.110001</v>
      </c>
      <c r="DK5552">
        <v>0</v>
      </c>
      <c r="DL5552">
        <f ca="1">(VIX_7[[#This Row],[Close]]-OFFSET(VIX_7[[#This Row],[Close]],-1,0))/(OFFSET(VIX_7[[#This Row],[Close]],-1,0))</f>
        <v>-3.5714284342769409E-2</v>
      </c>
    </row>
    <row r="5553" spans="24:116" x14ac:dyDescent="0.3">
      <c r="X5553" s="43">
        <v>18325</v>
      </c>
      <c r="Y5553">
        <v>17.290001</v>
      </c>
      <c r="Z5553">
        <v>17.290001</v>
      </c>
      <c r="AA5553">
        <v>17.290001</v>
      </c>
      <c r="AB5553">
        <v>17.290001</v>
      </c>
      <c r="AC5553">
        <v>17.290001</v>
      </c>
      <c r="AD5553">
        <v>1520000</v>
      </c>
      <c r="AE5553">
        <f ca="1">(SPX[[#This Row],[Close]]-OFFSET(SPX[[#This Row],[Close]],-1,0))/(OFFSET(SPX[[#This Row],[Close]],-1,0))</f>
        <v>3.4823563551944136E-3</v>
      </c>
      <c r="AO5553" s="43">
        <v>37595</v>
      </c>
      <c r="AP5553">
        <v>440.94000199999999</v>
      </c>
      <c r="AQ5553">
        <v>442.76998900000001</v>
      </c>
      <c r="AR5553">
        <v>436.39999399999999</v>
      </c>
      <c r="AS5553">
        <v>438.35000600000001</v>
      </c>
      <c r="AT5553">
        <v>438.35000600000001</v>
      </c>
      <c r="AU5553">
        <v>0</v>
      </c>
      <c r="AV5553">
        <f ca="1">(Table6[[#This Row],[Close]]-OFFSET(Table6[[#This Row],[Close]],-1,0))/(OFFSET(Table6[[#This Row],[Close]],-1,0))</f>
        <v>-5.8738059333523227E-3</v>
      </c>
      <c r="BF5553" s="43">
        <v>40050</v>
      </c>
      <c r="BG5553">
        <v>581.90002400000003</v>
      </c>
      <c r="BH5553">
        <v>588.04998799999998</v>
      </c>
      <c r="BI5553">
        <v>581.90002400000003</v>
      </c>
      <c r="BJ5553">
        <v>583.21997099999999</v>
      </c>
      <c r="BK5553">
        <v>583.21997099999999</v>
      </c>
      <c r="BL5553">
        <v>57687400</v>
      </c>
      <c r="BM5553">
        <f ca="1">(Table510[[#This Row],[Close]]-OFFSET(Table510[[#This Row],[Close]],-1,0))/(OFFSET(Table510[[#This Row],[Close]],-1,0))</f>
        <v>5.135773216871785E-3</v>
      </c>
      <c r="DE5553" s="43">
        <v>40893</v>
      </c>
      <c r="DF5553">
        <v>24.16</v>
      </c>
      <c r="DG5553">
        <v>25.02</v>
      </c>
      <c r="DH5553">
        <v>23.51</v>
      </c>
      <c r="DI5553">
        <v>24.290001</v>
      </c>
      <c r="DJ5553">
        <v>24.290001</v>
      </c>
      <c r="DK5553">
        <v>0</v>
      </c>
      <c r="DL5553">
        <f ca="1">(VIX_7[[#This Row],[Close]]-OFFSET(VIX_7[[#This Row],[Close]],-1,0))/(OFFSET(VIX_7[[#This Row],[Close]],-1,0))</f>
        <v>-3.2656310925674607E-2</v>
      </c>
    </row>
    <row r="5554" spans="24:116" x14ac:dyDescent="0.3">
      <c r="X5554" s="43">
        <v>18328</v>
      </c>
      <c r="Y5554">
        <v>17.32</v>
      </c>
      <c r="Z5554">
        <v>17.32</v>
      </c>
      <c r="AA5554">
        <v>17.32</v>
      </c>
      <c r="AB5554">
        <v>17.32</v>
      </c>
      <c r="AC5554">
        <v>17.32</v>
      </c>
      <c r="AD5554">
        <v>1470000</v>
      </c>
      <c r="AE5554">
        <f ca="1">(SPX[[#This Row],[Close]]-OFFSET(SPX[[#This Row],[Close]],-1,0))/(OFFSET(SPX[[#This Row],[Close]],-1,0))</f>
        <v>1.7350490610150981E-3</v>
      </c>
      <c r="AO5554" s="43">
        <v>37596</v>
      </c>
      <c r="AP5554">
        <v>438.35000600000001</v>
      </c>
      <c r="AQ5554">
        <v>441.16000400000001</v>
      </c>
      <c r="AR5554">
        <v>434.13000499999998</v>
      </c>
      <c r="AS5554">
        <v>440.10998499999999</v>
      </c>
      <c r="AT5554">
        <v>440.10998499999999</v>
      </c>
      <c r="AU5554">
        <v>0</v>
      </c>
      <c r="AV5554">
        <f ca="1">(Table6[[#This Row],[Close]]-OFFSET(Table6[[#This Row],[Close]],-1,0))/(OFFSET(Table6[[#This Row],[Close]],-1,0))</f>
        <v>4.0150084998515712E-3</v>
      </c>
      <c r="BF5554" s="43">
        <v>40051</v>
      </c>
      <c r="BG5554">
        <v>582.57000700000003</v>
      </c>
      <c r="BH5554">
        <v>586.28997800000002</v>
      </c>
      <c r="BI5554">
        <v>579.86999500000002</v>
      </c>
      <c r="BJ5554">
        <v>584.02002000000005</v>
      </c>
      <c r="BK5554">
        <v>584.02002000000005</v>
      </c>
      <c r="BL5554">
        <v>50800600</v>
      </c>
      <c r="BM5554">
        <f ca="1">(Table510[[#This Row],[Close]]-OFFSET(Table510[[#This Row],[Close]],-1,0))/(OFFSET(Table510[[#This Row],[Close]],-1,0))</f>
        <v>1.3717791567189976E-3</v>
      </c>
      <c r="DE5554" s="43">
        <v>40896</v>
      </c>
      <c r="DF5554">
        <v>25.139999</v>
      </c>
      <c r="DG5554">
        <v>25.379999000000002</v>
      </c>
      <c r="DH5554">
        <v>24.379999000000002</v>
      </c>
      <c r="DI5554">
        <v>24.92</v>
      </c>
      <c r="DJ5554">
        <v>24.92</v>
      </c>
      <c r="DK5554">
        <v>0</v>
      </c>
      <c r="DL5554">
        <f ca="1">(VIX_7[[#This Row],[Close]]-OFFSET(VIX_7[[#This Row],[Close]],-1,0))/(OFFSET(VIX_7[[#This Row],[Close]],-1,0))</f>
        <v>2.5936557186638301E-2</v>
      </c>
    </row>
    <row r="5555" spans="24:116" x14ac:dyDescent="0.3">
      <c r="X5555" s="43">
        <v>18329</v>
      </c>
      <c r="Y5555">
        <v>17.200001</v>
      </c>
      <c r="Z5555">
        <v>17.200001</v>
      </c>
      <c r="AA5555">
        <v>17.200001</v>
      </c>
      <c r="AB5555">
        <v>17.200001</v>
      </c>
      <c r="AC5555">
        <v>17.200001</v>
      </c>
      <c r="AD5555">
        <v>1590000</v>
      </c>
      <c r="AE5555">
        <f ca="1">(SPX[[#This Row],[Close]]-OFFSET(SPX[[#This Row],[Close]],-1,0))/(OFFSET(SPX[[#This Row],[Close]],-1,0))</f>
        <v>-6.928348729792146E-3</v>
      </c>
      <c r="AO5555" s="43">
        <v>37599</v>
      </c>
      <c r="AP5555">
        <v>440.10998499999999</v>
      </c>
      <c r="AQ5555">
        <v>440.10998499999999</v>
      </c>
      <c r="AR5555">
        <v>428.959991</v>
      </c>
      <c r="AS5555">
        <v>429.20001200000002</v>
      </c>
      <c r="AT5555">
        <v>429.20001200000002</v>
      </c>
      <c r="AU5555">
        <v>0</v>
      </c>
      <c r="AV5555">
        <f ca="1">(Table6[[#This Row],[Close]]-OFFSET(Table6[[#This Row],[Close]],-1,0))/(OFFSET(Table6[[#This Row],[Close]],-1,0))</f>
        <v>-2.4789196727722458E-2</v>
      </c>
      <c r="BF5555" s="43">
        <v>40052</v>
      </c>
      <c r="BG5555">
        <v>583.86999500000002</v>
      </c>
      <c r="BH5555">
        <v>584.78002900000001</v>
      </c>
      <c r="BI5555">
        <v>572.65997300000004</v>
      </c>
      <c r="BJ5555">
        <v>583.77002000000005</v>
      </c>
      <c r="BK5555">
        <v>583.77002000000005</v>
      </c>
      <c r="BL5555">
        <v>57858800</v>
      </c>
      <c r="BM5555">
        <f ca="1">(Table510[[#This Row],[Close]]-OFFSET(Table510[[#This Row],[Close]],-1,0))/(OFFSET(Table510[[#This Row],[Close]],-1,0))</f>
        <v>-4.2806751727449339E-4</v>
      </c>
      <c r="DE5555" s="43">
        <v>40897</v>
      </c>
      <c r="DF5555">
        <v>23.559999000000001</v>
      </c>
      <c r="DG5555">
        <v>23.58</v>
      </c>
      <c r="DH5555">
        <v>22.540001</v>
      </c>
      <c r="DI5555">
        <v>23.219999000000001</v>
      </c>
      <c r="DJ5555">
        <v>23.219999000000001</v>
      </c>
      <c r="DK5555">
        <v>0</v>
      </c>
      <c r="DL5555">
        <f ca="1">(VIX_7[[#This Row],[Close]]-OFFSET(VIX_7[[#This Row],[Close]],-1,0))/(OFFSET(VIX_7[[#This Row],[Close]],-1,0))</f>
        <v>-6.8218338683788127E-2</v>
      </c>
    </row>
    <row r="5556" spans="24:116" x14ac:dyDescent="0.3">
      <c r="X5556" s="43">
        <v>18330</v>
      </c>
      <c r="Y5556">
        <v>17.190000999999999</v>
      </c>
      <c r="Z5556">
        <v>17.190000999999999</v>
      </c>
      <c r="AA5556">
        <v>17.190000999999999</v>
      </c>
      <c r="AB5556">
        <v>17.190000999999999</v>
      </c>
      <c r="AC5556">
        <v>17.190000999999999</v>
      </c>
      <c r="AD5556">
        <v>1360000</v>
      </c>
      <c r="AE5556">
        <f ca="1">(SPX[[#This Row],[Close]]-OFFSET(SPX[[#This Row],[Close]],-1,0))/(OFFSET(SPX[[#This Row],[Close]],-1,0))</f>
        <v>-5.8139531503524698E-4</v>
      </c>
      <c r="AO5556" s="43">
        <v>37600</v>
      </c>
      <c r="AP5556">
        <v>429.20001200000002</v>
      </c>
      <c r="AQ5556">
        <v>436.17999300000002</v>
      </c>
      <c r="AR5556">
        <v>429.20001200000002</v>
      </c>
      <c r="AS5556">
        <v>435.25</v>
      </c>
      <c r="AT5556">
        <v>435.25</v>
      </c>
      <c r="AU5556">
        <v>0</v>
      </c>
      <c r="AV5556">
        <f ca="1">(Table6[[#This Row],[Close]]-OFFSET(Table6[[#This Row],[Close]],-1,0))/(OFFSET(Table6[[#This Row],[Close]],-1,0))</f>
        <v>1.4095964191165924E-2</v>
      </c>
      <c r="BF5556" s="43">
        <v>40053</v>
      </c>
      <c r="BG5556">
        <v>583.86999500000002</v>
      </c>
      <c r="BH5556">
        <v>589.78997800000002</v>
      </c>
      <c r="BI5556">
        <v>576.82000700000003</v>
      </c>
      <c r="BJ5556">
        <v>579.85998500000005</v>
      </c>
      <c r="BK5556">
        <v>579.85998500000005</v>
      </c>
      <c r="BL5556">
        <v>57857800</v>
      </c>
      <c r="BM5556">
        <f ca="1">(Table510[[#This Row],[Close]]-OFFSET(Table510[[#This Row],[Close]],-1,0))/(OFFSET(Table510[[#This Row],[Close]],-1,0))</f>
        <v>-6.6979030543569077E-3</v>
      </c>
      <c r="DE5556" s="43">
        <v>40898</v>
      </c>
      <c r="DF5556">
        <v>22.52</v>
      </c>
      <c r="DG5556">
        <v>23.940000999999999</v>
      </c>
      <c r="DH5556">
        <v>21.120000999999998</v>
      </c>
      <c r="DI5556">
        <v>21.43</v>
      </c>
      <c r="DJ5556">
        <v>21.43</v>
      </c>
      <c r="DK5556">
        <v>0</v>
      </c>
      <c r="DL5556">
        <f ca="1">(VIX_7[[#This Row],[Close]]-OFFSET(VIX_7[[#This Row],[Close]],-1,0))/(OFFSET(VIX_7[[#This Row],[Close]],-1,0))</f>
        <v>-7.7088676877204068E-2</v>
      </c>
    </row>
    <row r="5557" spans="24:116" x14ac:dyDescent="0.3">
      <c r="X5557" s="43">
        <v>18331</v>
      </c>
      <c r="Y5557">
        <v>17.07</v>
      </c>
      <c r="Z5557">
        <v>17.07</v>
      </c>
      <c r="AA5557">
        <v>17.07</v>
      </c>
      <c r="AB5557">
        <v>17.07</v>
      </c>
      <c r="AC5557">
        <v>17.07</v>
      </c>
      <c r="AD5557">
        <v>1330000</v>
      </c>
      <c r="AE5557">
        <f ca="1">(SPX[[#This Row],[Close]]-OFFSET(SPX[[#This Row],[Close]],-1,0))/(OFFSET(SPX[[#This Row],[Close]],-1,0))</f>
        <v>-6.9808605595775407E-3</v>
      </c>
      <c r="AO5557" s="43">
        <v>37601</v>
      </c>
      <c r="AP5557">
        <v>435.25</v>
      </c>
      <c r="AQ5557">
        <v>437.67001299999998</v>
      </c>
      <c r="AR5557">
        <v>432.290009</v>
      </c>
      <c r="AS5557">
        <v>437.45001200000002</v>
      </c>
      <c r="AT5557">
        <v>437.45001200000002</v>
      </c>
      <c r="AU5557">
        <v>0</v>
      </c>
      <c r="AV5557">
        <f ca="1">(Table6[[#This Row],[Close]]-OFFSET(Table6[[#This Row],[Close]],-1,0))/(OFFSET(Table6[[#This Row],[Close]],-1,0))</f>
        <v>5.0545939115451237E-3</v>
      </c>
      <c r="BF5557" s="43">
        <v>40056</v>
      </c>
      <c r="BG5557">
        <v>577.02002000000005</v>
      </c>
      <c r="BH5557">
        <v>577.02002000000005</v>
      </c>
      <c r="BI5557">
        <v>569.27002000000005</v>
      </c>
      <c r="BJ5557">
        <v>572.07000700000003</v>
      </c>
      <c r="BK5557">
        <v>572.07000700000003</v>
      </c>
      <c r="BL5557">
        <v>50045600</v>
      </c>
      <c r="BM5557">
        <f ca="1">(Table510[[#This Row],[Close]]-OFFSET(Table510[[#This Row],[Close]],-1,0))/(OFFSET(Table510[[#This Row],[Close]],-1,0))</f>
        <v>-1.343423964666232E-2</v>
      </c>
      <c r="DE5557" s="43">
        <v>40899</v>
      </c>
      <c r="DF5557">
        <v>21.08</v>
      </c>
      <c r="DG5557">
        <v>21.33</v>
      </c>
      <c r="DH5557">
        <v>20.34</v>
      </c>
      <c r="DI5557">
        <v>21.16</v>
      </c>
      <c r="DJ5557">
        <v>21.16</v>
      </c>
      <c r="DK5557">
        <v>0</v>
      </c>
      <c r="DL5557">
        <f ca="1">(VIX_7[[#This Row],[Close]]-OFFSET(VIX_7[[#This Row],[Close]],-1,0))/(OFFSET(VIX_7[[#This Row],[Close]],-1,0))</f>
        <v>-1.2599160055996247E-2</v>
      </c>
    </row>
    <row r="5558" spans="24:116" x14ac:dyDescent="0.3">
      <c r="X5558" s="43">
        <v>18332</v>
      </c>
      <c r="Y5558">
        <v>17.09</v>
      </c>
      <c r="Z5558">
        <v>17.09</v>
      </c>
      <c r="AA5558">
        <v>17.09</v>
      </c>
      <c r="AB5558">
        <v>17.09</v>
      </c>
      <c r="AC5558">
        <v>17.09</v>
      </c>
      <c r="AD5558">
        <v>1260000</v>
      </c>
      <c r="AE5558">
        <f ca="1">(SPX[[#This Row],[Close]]-OFFSET(SPX[[#This Row],[Close]],-1,0))/(OFFSET(SPX[[#This Row],[Close]],-1,0))</f>
        <v>1.1716461628587917E-3</v>
      </c>
      <c r="AO5558" s="43">
        <v>37602</v>
      </c>
      <c r="AP5558">
        <v>437.45001200000002</v>
      </c>
      <c r="AQ5558">
        <v>438.94000199999999</v>
      </c>
      <c r="AR5558">
        <v>435.82000699999998</v>
      </c>
      <c r="AS5558">
        <v>437.540009</v>
      </c>
      <c r="AT5558">
        <v>437.540009</v>
      </c>
      <c r="AU5558">
        <v>0</v>
      </c>
      <c r="AV5558">
        <f ca="1">(Table6[[#This Row],[Close]]-OFFSET(Table6[[#This Row],[Close]],-1,0))/(OFFSET(Table6[[#This Row],[Close]],-1,0))</f>
        <v>2.0573093503534423E-4</v>
      </c>
      <c r="BF5558" s="43">
        <v>40057</v>
      </c>
      <c r="BG5558">
        <v>570.23999000000003</v>
      </c>
      <c r="BH5558">
        <v>579.90002400000003</v>
      </c>
      <c r="BI5558">
        <v>556.830017</v>
      </c>
      <c r="BJ5558">
        <v>558.05999799999995</v>
      </c>
      <c r="BK5558">
        <v>558.05999799999995</v>
      </c>
      <c r="BL5558">
        <v>68623600</v>
      </c>
      <c r="BM5558">
        <f ca="1">(Table510[[#This Row],[Close]]-OFFSET(Table510[[#This Row],[Close]],-1,0))/(OFFSET(Table510[[#This Row],[Close]],-1,0))</f>
        <v>-2.449002539648977E-2</v>
      </c>
      <c r="DE5558" s="43">
        <v>40900</v>
      </c>
      <c r="DF5558">
        <v>21.1</v>
      </c>
      <c r="DG5558">
        <v>21.209999</v>
      </c>
      <c r="DH5558">
        <v>20.719999000000001</v>
      </c>
      <c r="DI5558">
        <v>20.73</v>
      </c>
      <c r="DJ5558">
        <v>20.73</v>
      </c>
      <c r="DK5558">
        <v>0</v>
      </c>
      <c r="DL5558">
        <f ca="1">(VIX_7[[#This Row],[Close]]-OFFSET(VIX_7[[#This Row],[Close]],-1,0))/(OFFSET(VIX_7[[#This Row],[Close]],-1,0))</f>
        <v>-2.032136105860112E-2</v>
      </c>
    </row>
    <row r="5559" spans="24:116" x14ac:dyDescent="0.3">
      <c r="X5559" s="43">
        <v>18335</v>
      </c>
      <c r="Y5559">
        <v>17.120000999999998</v>
      </c>
      <c r="Z5559">
        <v>17.120000999999998</v>
      </c>
      <c r="AA5559">
        <v>17.120000999999998</v>
      </c>
      <c r="AB5559">
        <v>17.120000999999998</v>
      </c>
      <c r="AC5559">
        <v>17.120000999999998</v>
      </c>
      <c r="AD5559">
        <v>1060000</v>
      </c>
      <c r="AE5559">
        <f ca="1">(SPX[[#This Row],[Close]]-OFFSET(SPX[[#This Row],[Close]],-1,0))/(OFFSET(SPX[[#This Row],[Close]],-1,0))</f>
        <v>1.7554710356933068E-3</v>
      </c>
      <c r="AO5559" s="43">
        <v>37603</v>
      </c>
      <c r="AP5559">
        <v>437.540009</v>
      </c>
      <c r="AQ5559">
        <v>437.540009</v>
      </c>
      <c r="AR5559">
        <v>430.60998499999999</v>
      </c>
      <c r="AS5559">
        <v>431.02999899999998</v>
      </c>
      <c r="AT5559">
        <v>431.02999899999998</v>
      </c>
      <c r="AU5559">
        <v>0</v>
      </c>
      <c r="AV5559">
        <f ca="1">(Table6[[#This Row],[Close]]-OFFSET(Table6[[#This Row],[Close]],-1,0))/(OFFSET(Table6[[#This Row],[Close]],-1,0))</f>
        <v>-1.4878662216236373E-2</v>
      </c>
      <c r="BF5559" s="43">
        <v>40058</v>
      </c>
      <c r="BG5559">
        <v>556.85998500000005</v>
      </c>
      <c r="BH5559">
        <v>559.04998799999998</v>
      </c>
      <c r="BI5559">
        <v>554.59002699999996</v>
      </c>
      <c r="BJ5559">
        <v>555.830017</v>
      </c>
      <c r="BK5559">
        <v>555.830017</v>
      </c>
      <c r="BL5559">
        <v>58427300</v>
      </c>
      <c r="BM5559">
        <f ca="1">(Table510[[#This Row],[Close]]-OFFSET(Table510[[#This Row],[Close]],-1,0))/(OFFSET(Table510[[#This Row],[Close]],-1,0))</f>
        <v>-3.9959520624876475E-3</v>
      </c>
      <c r="DE5559" s="43">
        <v>40904</v>
      </c>
      <c r="DF5559">
        <v>22.58</v>
      </c>
      <c r="DG5559">
        <v>22.66</v>
      </c>
      <c r="DH5559">
        <v>21.68</v>
      </c>
      <c r="DI5559">
        <v>21.91</v>
      </c>
      <c r="DJ5559">
        <v>21.91</v>
      </c>
      <c r="DK5559">
        <v>0</v>
      </c>
      <c r="DL5559">
        <f ca="1">(VIX_7[[#This Row],[Close]]-OFFSET(VIX_7[[#This Row],[Close]],-1,0))/(OFFSET(VIX_7[[#This Row],[Close]],-1,0))</f>
        <v>5.692233478051132E-2</v>
      </c>
    </row>
    <row r="5560" spans="24:116" x14ac:dyDescent="0.3">
      <c r="X5560" s="43">
        <v>18336</v>
      </c>
      <c r="Y5560">
        <v>17.25</v>
      </c>
      <c r="Z5560">
        <v>17.25</v>
      </c>
      <c r="AA5560">
        <v>17.25</v>
      </c>
      <c r="AB5560">
        <v>17.25</v>
      </c>
      <c r="AC5560">
        <v>17.25</v>
      </c>
      <c r="AD5560">
        <v>1140000</v>
      </c>
      <c r="AE5560">
        <f ca="1">(SPX[[#This Row],[Close]]-OFFSET(SPX[[#This Row],[Close]],-1,0))/(OFFSET(SPX[[#This Row],[Close]],-1,0))</f>
        <v>7.5933990891707036E-3</v>
      </c>
      <c r="AO5560" s="43">
        <v>37606</v>
      </c>
      <c r="AP5560">
        <v>431.02999899999998</v>
      </c>
      <c r="AQ5560">
        <v>439.55999800000001</v>
      </c>
      <c r="AR5560">
        <v>430.98998999999998</v>
      </c>
      <c r="AS5560">
        <v>439.55999800000001</v>
      </c>
      <c r="AT5560">
        <v>439.55999800000001</v>
      </c>
      <c r="AU5560">
        <v>0</v>
      </c>
      <c r="AV5560">
        <f ca="1">(Table6[[#This Row],[Close]]-OFFSET(Table6[[#This Row],[Close]],-1,0))/(OFFSET(Table6[[#This Row],[Close]],-1,0))</f>
        <v>1.9789803539869234E-2</v>
      </c>
      <c r="BF5560" s="43">
        <v>40059</v>
      </c>
      <c r="BG5560">
        <v>557.30999799999995</v>
      </c>
      <c r="BH5560">
        <v>562.48999000000003</v>
      </c>
      <c r="BI5560">
        <v>552.27002000000005</v>
      </c>
      <c r="BJ5560">
        <v>562.48999000000003</v>
      </c>
      <c r="BK5560">
        <v>562.48999000000003</v>
      </c>
      <c r="BL5560">
        <v>46242800</v>
      </c>
      <c r="BM5560">
        <f ca="1">(Table510[[#This Row],[Close]]-OFFSET(Table510[[#This Row],[Close]],-1,0))/(OFFSET(Table510[[#This Row],[Close]],-1,0))</f>
        <v>1.1982031909586553E-2</v>
      </c>
      <c r="DE5560" s="43">
        <v>40905</v>
      </c>
      <c r="DF5560">
        <v>22.120000999999998</v>
      </c>
      <c r="DG5560">
        <v>23.559999000000001</v>
      </c>
      <c r="DH5560">
        <v>22.110001</v>
      </c>
      <c r="DI5560">
        <v>23.52</v>
      </c>
      <c r="DJ5560">
        <v>23.52</v>
      </c>
      <c r="DK5560">
        <v>0</v>
      </c>
      <c r="DL5560">
        <f ca="1">(VIX_7[[#This Row],[Close]]-OFFSET(VIX_7[[#This Row],[Close]],-1,0))/(OFFSET(VIX_7[[#This Row],[Close]],-1,0))</f>
        <v>7.3482428115015944E-2</v>
      </c>
    </row>
    <row r="5561" spans="24:116" x14ac:dyDescent="0.3">
      <c r="X5561" s="43">
        <v>18337</v>
      </c>
      <c r="Y5561">
        <v>17.450001</v>
      </c>
      <c r="Z5561">
        <v>17.450001</v>
      </c>
      <c r="AA5561">
        <v>17.450001</v>
      </c>
      <c r="AB5561">
        <v>17.450001</v>
      </c>
      <c r="AC5561">
        <v>17.450001</v>
      </c>
      <c r="AD5561">
        <v>1830000</v>
      </c>
      <c r="AE5561">
        <f ca="1">(SPX[[#This Row],[Close]]-OFFSET(SPX[[#This Row],[Close]],-1,0))/(OFFSET(SPX[[#This Row],[Close]],-1,0))</f>
        <v>1.1594260869565236E-2</v>
      </c>
      <c r="AO5561" s="43">
        <v>37607</v>
      </c>
      <c r="AP5561">
        <v>439.55999800000001</v>
      </c>
      <c r="AQ5561">
        <v>439.79998799999998</v>
      </c>
      <c r="AR5561">
        <v>435.45001200000002</v>
      </c>
      <c r="AS5561">
        <v>435.790009</v>
      </c>
      <c r="AT5561">
        <v>435.790009</v>
      </c>
      <c r="AU5561">
        <v>0</v>
      </c>
      <c r="AV5561">
        <f ca="1">(Table6[[#This Row],[Close]]-OFFSET(Table6[[#This Row],[Close]],-1,0))/(OFFSET(Table6[[#This Row],[Close]],-1,0))</f>
        <v>-8.5767335907577496E-3</v>
      </c>
      <c r="BF5561" s="43">
        <v>40060</v>
      </c>
      <c r="BG5561">
        <v>562.5</v>
      </c>
      <c r="BH5561">
        <v>570.5</v>
      </c>
      <c r="BI5561">
        <v>559.09002699999996</v>
      </c>
      <c r="BJ5561">
        <v>570.5</v>
      </c>
      <c r="BK5561">
        <v>570.5</v>
      </c>
      <c r="BL5561">
        <v>40973700</v>
      </c>
      <c r="BM5561">
        <f ca="1">(Table510[[#This Row],[Close]]-OFFSET(Table510[[#This Row],[Close]],-1,0))/(OFFSET(Table510[[#This Row],[Close]],-1,0))</f>
        <v>1.4240271191314827E-2</v>
      </c>
      <c r="DE5561" s="43">
        <v>40906</v>
      </c>
      <c r="DF5561">
        <v>23.52</v>
      </c>
      <c r="DG5561">
        <v>23.52</v>
      </c>
      <c r="DH5561">
        <v>22.65</v>
      </c>
      <c r="DI5561">
        <v>22.65</v>
      </c>
      <c r="DJ5561">
        <v>22.65</v>
      </c>
      <c r="DK5561">
        <v>0</v>
      </c>
      <c r="DL5561">
        <f ca="1">(VIX_7[[#This Row],[Close]]-OFFSET(VIX_7[[#This Row],[Close]],-1,0))/(OFFSET(VIX_7[[#This Row],[Close]],-1,0))</f>
        <v>-3.6989795918367388E-2</v>
      </c>
    </row>
    <row r="5562" spans="24:116" x14ac:dyDescent="0.3">
      <c r="X5562" s="43">
        <v>18338</v>
      </c>
      <c r="Y5562">
        <v>17.489999999999998</v>
      </c>
      <c r="Z5562">
        <v>17.489999999999998</v>
      </c>
      <c r="AA5562">
        <v>17.489999999999998</v>
      </c>
      <c r="AB5562">
        <v>17.489999999999998</v>
      </c>
      <c r="AC5562">
        <v>17.489999999999998</v>
      </c>
      <c r="AD5562">
        <v>2060000</v>
      </c>
      <c r="AE5562">
        <f ca="1">(SPX[[#This Row],[Close]]-OFFSET(SPX[[#This Row],[Close]],-1,0))/(OFFSET(SPX[[#This Row],[Close]],-1,0))</f>
        <v>2.2922061723663007E-3</v>
      </c>
      <c r="AO5562" s="43">
        <v>37608</v>
      </c>
      <c r="AP5562">
        <v>435.790009</v>
      </c>
      <c r="AQ5562">
        <v>435.790009</v>
      </c>
      <c r="AR5562">
        <v>429.32000699999998</v>
      </c>
      <c r="AS5562">
        <v>430.01998900000001</v>
      </c>
      <c r="AT5562">
        <v>430.01998900000001</v>
      </c>
      <c r="AU5562">
        <v>0</v>
      </c>
      <c r="AV5562">
        <f ca="1">(Table6[[#This Row],[Close]]-OFFSET(Table6[[#This Row],[Close]],-1,0))/(OFFSET(Table6[[#This Row],[Close]],-1,0))</f>
        <v>-1.3240367793746249E-2</v>
      </c>
      <c r="BF5562" s="43">
        <v>40064</v>
      </c>
      <c r="BG5562">
        <v>573.01000999999997</v>
      </c>
      <c r="BH5562">
        <v>576.38000499999998</v>
      </c>
      <c r="BI5562">
        <v>570.39001499999995</v>
      </c>
      <c r="BJ5562">
        <v>576.38000499999998</v>
      </c>
      <c r="BK5562">
        <v>576.38000499999998</v>
      </c>
      <c r="BL5562">
        <v>52351600</v>
      </c>
      <c r="BM5562">
        <f ca="1">(Table510[[#This Row],[Close]]-OFFSET(Table510[[#This Row],[Close]],-1,0))/(OFFSET(Table510[[#This Row],[Close]],-1,0))</f>
        <v>1.0306757230499532E-2</v>
      </c>
      <c r="DE5562" s="43">
        <v>40907</v>
      </c>
      <c r="DF5562">
        <v>22.860001</v>
      </c>
      <c r="DG5562">
        <v>23.459999</v>
      </c>
      <c r="DH5562">
        <v>22.65</v>
      </c>
      <c r="DI5562">
        <v>23.4</v>
      </c>
      <c r="DJ5562">
        <v>23.4</v>
      </c>
      <c r="DK5562">
        <v>0</v>
      </c>
      <c r="DL5562">
        <f ca="1">(VIX_7[[#This Row],[Close]]-OFFSET(VIX_7[[#This Row],[Close]],-1,0))/(OFFSET(VIX_7[[#This Row],[Close]],-1,0))</f>
        <v>3.3112582781456956E-2</v>
      </c>
    </row>
    <row r="5563" spans="24:116" x14ac:dyDescent="0.3">
      <c r="X5563" s="43">
        <v>18339</v>
      </c>
      <c r="Y5563">
        <v>17.450001</v>
      </c>
      <c r="Z5563">
        <v>17.450001</v>
      </c>
      <c r="AA5563">
        <v>17.450001</v>
      </c>
      <c r="AB5563">
        <v>17.450001</v>
      </c>
      <c r="AC5563">
        <v>17.450001</v>
      </c>
      <c r="AD5563">
        <v>1600000</v>
      </c>
      <c r="AE5563">
        <f ca="1">(SPX[[#This Row],[Close]]-OFFSET(SPX[[#This Row],[Close]],-1,0))/(OFFSET(SPX[[#This Row],[Close]],-1,0))</f>
        <v>-2.2869639794167022E-3</v>
      </c>
      <c r="AO5563" s="43">
        <v>37609</v>
      </c>
      <c r="AP5563">
        <v>430.01998900000001</v>
      </c>
      <c r="AQ5563">
        <v>434.709991</v>
      </c>
      <c r="AR5563">
        <v>426.64001500000001</v>
      </c>
      <c r="AS5563">
        <v>428.73998999999998</v>
      </c>
      <c r="AT5563">
        <v>428.73998999999998</v>
      </c>
      <c r="AU5563">
        <v>0</v>
      </c>
      <c r="AV5563">
        <f ca="1">(Table6[[#This Row],[Close]]-OFFSET(Table6[[#This Row],[Close]],-1,0))/(OFFSET(Table6[[#This Row],[Close]],-1,0))</f>
        <v>-2.9766034899369109E-3</v>
      </c>
      <c r="BF5563" s="43">
        <v>40065</v>
      </c>
      <c r="BG5563">
        <v>576.5</v>
      </c>
      <c r="BH5563">
        <v>588.70001200000002</v>
      </c>
      <c r="BI5563">
        <v>575.53002900000001</v>
      </c>
      <c r="BJ5563">
        <v>586.40002400000003</v>
      </c>
      <c r="BK5563">
        <v>586.40002400000003</v>
      </c>
      <c r="BL5563">
        <v>52025500</v>
      </c>
      <c r="BM5563">
        <f ca="1">(Table510[[#This Row],[Close]]-OFFSET(Table510[[#This Row],[Close]],-1,0))/(OFFSET(Table510[[#This Row],[Close]],-1,0))</f>
        <v>1.7384397295322637E-2</v>
      </c>
      <c r="DE5563" s="43">
        <v>40911</v>
      </c>
      <c r="DF5563">
        <v>22.950001</v>
      </c>
      <c r="DG5563">
        <v>23.1</v>
      </c>
      <c r="DH5563">
        <v>22.540001</v>
      </c>
      <c r="DI5563">
        <v>22.969999000000001</v>
      </c>
      <c r="DJ5563">
        <v>22.969999000000001</v>
      </c>
      <c r="DK5563">
        <v>0</v>
      </c>
      <c r="DL5563">
        <f ca="1">(VIX_7[[#This Row],[Close]]-OFFSET(VIX_7[[#This Row],[Close]],-1,0))/(OFFSET(VIX_7[[#This Row],[Close]],-1,0))</f>
        <v>-1.8376111111110992E-2</v>
      </c>
    </row>
    <row r="5564" spans="24:116" x14ac:dyDescent="0.3">
      <c r="X5564" s="43">
        <v>18342</v>
      </c>
      <c r="Y5564">
        <v>17.440000999999999</v>
      </c>
      <c r="Z5564">
        <v>17.440000999999999</v>
      </c>
      <c r="AA5564">
        <v>17.440000999999999</v>
      </c>
      <c r="AB5564">
        <v>17.440000999999999</v>
      </c>
      <c r="AC5564">
        <v>17.440000999999999</v>
      </c>
      <c r="AD5564">
        <v>1430000</v>
      </c>
      <c r="AE5564">
        <f ca="1">(SPX[[#This Row],[Close]]-OFFSET(SPX[[#This Row],[Close]],-1,0))/(OFFSET(SPX[[#This Row],[Close]],-1,0))</f>
        <v>-5.7306586973843512E-4</v>
      </c>
      <c r="AO5564" s="43">
        <v>37610</v>
      </c>
      <c r="AP5564">
        <v>428.73998999999998</v>
      </c>
      <c r="AQ5564">
        <v>434.07000699999998</v>
      </c>
      <c r="AR5564">
        <v>428.72000100000002</v>
      </c>
      <c r="AS5564">
        <v>434.07000699999998</v>
      </c>
      <c r="AT5564">
        <v>434.07000699999998</v>
      </c>
      <c r="AU5564">
        <v>0</v>
      </c>
      <c r="AV5564">
        <f ca="1">(Table6[[#This Row],[Close]]-OFFSET(Table6[[#This Row],[Close]],-1,0))/(OFFSET(Table6[[#This Row],[Close]],-1,0))</f>
        <v>1.2431816775477366E-2</v>
      </c>
      <c r="BF5564" s="43">
        <v>40066</v>
      </c>
      <c r="BG5564">
        <v>586.57000700000003</v>
      </c>
      <c r="BH5564">
        <v>594.90002400000003</v>
      </c>
      <c r="BI5564">
        <v>582.69000200000005</v>
      </c>
      <c r="BJ5564">
        <v>594.90002400000003</v>
      </c>
      <c r="BK5564">
        <v>594.90002400000003</v>
      </c>
      <c r="BL5564">
        <v>51913800</v>
      </c>
      <c r="BM5564">
        <f ca="1">(Table510[[#This Row],[Close]]-OFFSET(Table510[[#This Row],[Close]],-1,0))/(OFFSET(Table510[[#This Row],[Close]],-1,0))</f>
        <v>1.4495224509063116E-2</v>
      </c>
      <c r="DE5564" s="43">
        <v>40912</v>
      </c>
      <c r="DF5564">
        <v>23.440000999999999</v>
      </c>
      <c r="DG5564">
        <v>23.73</v>
      </c>
      <c r="DH5564">
        <v>22.219999000000001</v>
      </c>
      <c r="DI5564">
        <v>22.219999000000001</v>
      </c>
      <c r="DJ5564">
        <v>22.219999000000001</v>
      </c>
      <c r="DK5564">
        <v>0</v>
      </c>
      <c r="DL5564">
        <f ca="1">(VIX_7[[#This Row],[Close]]-OFFSET(VIX_7[[#This Row],[Close]],-1,0))/(OFFSET(VIX_7[[#This Row],[Close]],-1,0))</f>
        <v>-3.2651285705323711E-2</v>
      </c>
    </row>
    <row r="5565" spans="24:116" x14ac:dyDescent="0.3">
      <c r="X5565" s="43">
        <v>18343</v>
      </c>
      <c r="Y5565">
        <v>17.450001</v>
      </c>
      <c r="Z5565">
        <v>17.450001</v>
      </c>
      <c r="AA5565">
        <v>17.450001</v>
      </c>
      <c r="AB5565">
        <v>17.450001</v>
      </c>
      <c r="AC5565">
        <v>17.450001</v>
      </c>
      <c r="AD5565">
        <v>1400000</v>
      </c>
      <c r="AE5565">
        <f ca="1">(SPX[[#This Row],[Close]]-OFFSET(SPX[[#This Row],[Close]],-1,0))/(OFFSET(SPX[[#This Row],[Close]],-1,0))</f>
        <v>5.7339446253481087E-4</v>
      </c>
      <c r="AO5565" s="43">
        <v>37613</v>
      </c>
      <c r="AP5565">
        <v>434.07000699999998</v>
      </c>
      <c r="AQ5565">
        <v>435.20001200000002</v>
      </c>
      <c r="AR5565">
        <v>431.10000600000001</v>
      </c>
      <c r="AS5565">
        <v>435.05999800000001</v>
      </c>
      <c r="AT5565">
        <v>435.05999800000001</v>
      </c>
      <c r="AU5565">
        <v>0</v>
      </c>
      <c r="AV5565">
        <f ca="1">(Table6[[#This Row],[Close]]-OFFSET(Table6[[#This Row],[Close]],-1,0))/(OFFSET(Table6[[#This Row],[Close]],-1,0))</f>
        <v>2.2807173590319771E-3</v>
      </c>
      <c r="BF5565" s="43">
        <v>40067</v>
      </c>
      <c r="BG5565">
        <v>594.830017</v>
      </c>
      <c r="BH5565">
        <v>597.97997999999995</v>
      </c>
      <c r="BI5565">
        <v>590.89001499999995</v>
      </c>
      <c r="BJ5565">
        <v>593.59002699999996</v>
      </c>
      <c r="BK5565">
        <v>593.59002699999996</v>
      </c>
      <c r="BL5565">
        <v>49226000</v>
      </c>
      <c r="BM5565">
        <f ca="1">(Table510[[#This Row],[Close]]-OFFSET(Table510[[#This Row],[Close]],-1,0))/(OFFSET(Table510[[#This Row],[Close]],-1,0))</f>
        <v>-2.2020456331332517E-3</v>
      </c>
      <c r="DE5565" s="43">
        <v>40913</v>
      </c>
      <c r="DF5565">
        <v>22.75</v>
      </c>
      <c r="DG5565">
        <v>23.09</v>
      </c>
      <c r="DH5565">
        <v>21.34</v>
      </c>
      <c r="DI5565">
        <v>21.48</v>
      </c>
      <c r="DJ5565">
        <v>21.48</v>
      </c>
      <c r="DK5565">
        <v>0</v>
      </c>
      <c r="DL5565">
        <f ca="1">(VIX_7[[#This Row],[Close]]-OFFSET(VIX_7[[#This Row],[Close]],-1,0))/(OFFSET(VIX_7[[#This Row],[Close]],-1,0))</f>
        <v>-3.3303286827330685E-2</v>
      </c>
    </row>
    <row r="5566" spans="24:116" x14ac:dyDescent="0.3">
      <c r="X5566" s="43">
        <v>18344</v>
      </c>
      <c r="Y5566">
        <v>17.549999</v>
      </c>
      <c r="Z5566">
        <v>17.549999</v>
      </c>
      <c r="AA5566">
        <v>17.549999</v>
      </c>
      <c r="AB5566">
        <v>17.549999</v>
      </c>
      <c r="AC5566">
        <v>17.549999</v>
      </c>
      <c r="AD5566">
        <v>2010000</v>
      </c>
      <c r="AE5566">
        <f ca="1">(SPX[[#This Row],[Close]]-OFFSET(SPX[[#This Row],[Close]],-1,0))/(OFFSET(SPX[[#This Row],[Close]],-1,0))</f>
        <v>5.7305440842094716E-3</v>
      </c>
      <c r="AO5566" s="43">
        <v>37614</v>
      </c>
      <c r="AP5566">
        <v>435.05999800000001</v>
      </c>
      <c r="AQ5566">
        <v>435.05999800000001</v>
      </c>
      <c r="AR5566">
        <v>432.61999500000002</v>
      </c>
      <c r="AS5566">
        <v>432.76001000000002</v>
      </c>
      <c r="AT5566">
        <v>432.76001000000002</v>
      </c>
      <c r="AU5566">
        <v>0</v>
      </c>
      <c r="AV5566">
        <f ca="1">(Table6[[#This Row],[Close]]-OFFSET(Table6[[#This Row],[Close]],-1,0))/(OFFSET(Table6[[#This Row],[Close]],-1,0))</f>
        <v>-5.2865995737902448E-3</v>
      </c>
      <c r="BF5566" s="43">
        <v>40070</v>
      </c>
      <c r="BG5566">
        <v>591.34997599999997</v>
      </c>
      <c r="BH5566">
        <v>600.03002900000001</v>
      </c>
      <c r="BI5566">
        <v>588.03002900000001</v>
      </c>
      <c r="BJ5566">
        <v>600.03002900000001</v>
      </c>
      <c r="BK5566">
        <v>600.03002900000001</v>
      </c>
      <c r="BL5566">
        <v>49796100</v>
      </c>
      <c r="BM5566">
        <f ca="1">(Table510[[#This Row],[Close]]-OFFSET(Table510[[#This Row],[Close]],-1,0))/(OFFSET(Table510[[#This Row],[Close]],-1,0))</f>
        <v>1.0849242249819757E-2</v>
      </c>
      <c r="DE5566" s="43">
        <v>40914</v>
      </c>
      <c r="DF5566">
        <v>21.24</v>
      </c>
      <c r="DG5566">
        <v>21.719999000000001</v>
      </c>
      <c r="DH5566">
        <v>20.58</v>
      </c>
      <c r="DI5566">
        <v>20.629999000000002</v>
      </c>
      <c r="DJ5566">
        <v>20.629999000000002</v>
      </c>
      <c r="DK5566">
        <v>0</v>
      </c>
      <c r="DL5566">
        <f ca="1">(VIX_7[[#This Row],[Close]]-OFFSET(VIX_7[[#This Row],[Close]],-1,0))/(OFFSET(VIX_7[[#This Row],[Close]],-1,0))</f>
        <v>-3.9571741154562329E-2</v>
      </c>
    </row>
    <row r="5567" spans="24:116" x14ac:dyDescent="0.3">
      <c r="X5567" s="43">
        <v>18345</v>
      </c>
      <c r="Y5567">
        <v>17.559999000000001</v>
      </c>
      <c r="Z5567">
        <v>17.559999000000001</v>
      </c>
      <c r="AA5567">
        <v>17.559999000000001</v>
      </c>
      <c r="AB5567">
        <v>17.559999000000001</v>
      </c>
      <c r="AC5567">
        <v>17.559999000000001</v>
      </c>
      <c r="AD5567">
        <v>2020000</v>
      </c>
      <c r="AE5567">
        <f ca="1">(SPX[[#This Row],[Close]]-OFFSET(SPX[[#This Row],[Close]],-1,0))/(OFFSET(SPX[[#This Row],[Close]],-1,0))</f>
        <v>5.6980060226792962E-4</v>
      </c>
      <c r="AO5567" s="43">
        <v>37616</v>
      </c>
      <c r="AP5567">
        <v>432.76001000000002</v>
      </c>
      <c r="AQ5567">
        <v>437.95001200000002</v>
      </c>
      <c r="AR5567">
        <v>432.76001000000002</v>
      </c>
      <c r="AS5567">
        <v>433.80999800000001</v>
      </c>
      <c r="AT5567">
        <v>433.80999800000001</v>
      </c>
      <c r="AU5567">
        <v>0</v>
      </c>
      <c r="AV5567">
        <f ca="1">(Table6[[#This Row],[Close]]-OFFSET(Table6[[#This Row],[Close]],-1,0))/(OFFSET(Table6[[#This Row],[Close]],-1,0))</f>
        <v>2.4262593024710964E-3</v>
      </c>
      <c r="BF5567" s="43">
        <v>40071</v>
      </c>
      <c r="BG5567">
        <v>599.48999000000003</v>
      </c>
      <c r="BH5567">
        <v>605.59997599999997</v>
      </c>
      <c r="BI5567">
        <v>597.45001200000002</v>
      </c>
      <c r="BJ5567">
        <v>604.84002699999996</v>
      </c>
      <c r="BK5567">
        <v>604.84002699999996</v>
      </c>
      <c r="BL5567">
        <v>61856200</v>
      </c>
      <c r="BM5567">
        <f ca="1">(Table510[[#This Row],[Close]]-OFFSET(Table510[[#This Row],[Close]],-1,0))/(OFFSET(Table510[[#This Row],[Close]],-1,0))</f>
        <v>8.0162621327739426E-3</v>
      </c>
      <c r="DE5567" s="43">
        <v>40917</v>
      </c>
      <c r="DF5567">
        <v>21.67</v>
      </c>
      <c r="DG5567">
        <v>21.780000999999999</v>
      </c>
      <c r="DH5567">
        <v>21</v>
      </c>
      <c r="DI5567">
        <v>21.07</v>
      </c>
      <c r="DJ5567">
        <v>21.07</v>
      </c>
      <c r="DK5567">
        <v>0</v>
      </c>
      <c r="DL5567">
        <f ca="1">(VIX_7[[#This Row],[Close]]-OFFSET(VIX_7[[#This Row],[Close]],-1,0))/(OFFSET(VIX_7[[#This Row],[Close]],-1,0))</f>
        <v>2.1328212376549253E-2</v>
      </c>
    </row>
    <row r="5568" spans="24:116" x14ac:dyDescent="0.3">
      <c r="X5568" s="43">
        <v>18346</v>
      </c>
      <c r="Y5568">
        <v>17.559999000000001</v>
      </c>
      <c r="Z5568">
        <v>17.559999000000001</v>
      </c>
      <c r="AA5568">
        <v>17.559999000000001</v>
      </c>
      <c r="AB5568">
        <v>17.559999000000001</v>
      </c>
      <c r="AC5568">
        <v>17.559999000000001</v>
      </c>
      <c r="AD5568">
        <v>1570000</v>
      </c>
      <c r="AE5568">
        <f ca="1">(SPX[[#This Row],[Close]]-OFFSET(SPX[[#This Row],[Close]],-1,0))/(OFFSET(SPX[[#This Row],[Close]],-1,0))</f>
        <v>0</v>
      </c>
      <c r="AO5568" s="43">
        <v>37617</v>
      </c>
      <c r="AP5568">
        <v>433.80999800000001</v>
      </c>
      <c r="AQ5568">
        <v>433.80999800000001</v>
      </c>
      <c r="AR5568">
        <v>427.32998700000002</v>
      </c>
      <c r="AS5568">
        <v>427.35998499999999</v>
      </c>
      <c r="AT5568">
        <v>427.35998499999999</v>
      </c>
      <c r="AU5568">
        <v>0</v>
      </c>
      <c r="AV5568">
        <f ca="1">(Table6[[#This Row],[Close]]-OFFSET(Table6[[#This Row],[Close]],-1,0))/(OFFSET(Table6[[#This Row],[Close]],-1,0))</f>
        <v>-1.4868290333871034E-2</v>
      </c>
      <c r="BF5568" s="43">
        <v>40072</v>
      </c>
      <c r="BG5568">
        <v>606.59997599999997</v>
      </c>
      <c r="BH5568">
        <v>617.38000499999998</v>
      </c>
      <c r="BI5568">
        <v>605.92999299999997</v>
      </c>
      <c r="BJ5568">
        <v>617.38000499999998</v>
      </c>
      <c r="BK5568">
        <v>617.38000499999998</v>
      </c>
      <c r="BL5568">
        <v>67935300</v>
      </c>
      <c r="BM5568">
        <f ca="1">(Table510[[#This Row],[Close]]-OFFSET(Table510[[#This Row],[Close]],-1,0))/(OFFSET(Table510[[#This Row],[Close]],-1,0))</f>
        <v>2.0732718471358741E-2</v>
      </c>
      <c r="DE5568" s="43">
        <v>40918</v>
      </c>
      <c r="DF5568">
        <v>20.139999</v>
      </c>
      <c r="DG5568">
        <v>20.690000999999999</v>
      </c>
      <c r="DH5568">
        <v>20.049999</v>
      </c>
      <c r="DI5568">
        <v>20.690000999999999</v>
      </c>
      <c r="DJ5568">
        <v>20.690000999999999</v>
      </c>
      <c r="DK5568">
        <v>0</v>
      </c>
      <c r="DL5568">
        <f ca="1">(VIX_7[[#This Row],[Close]]-OFFSET(VIX_7[[#This Row],[Close]],-1,0))/(OFFSET(VIX_7[[#This Row],[Close]],-1,0))</f>
        <v>-1.8035073564309518E-2</v>
      </c>
    </row>
    <row r="5569" spans="24:116" x14ac:dyDescent="0.3">
      <c r="X5569" s="43">
        <v>18349</v>
      </c>
      <c r="Y5569">
        <v>17.459999</v>
      </c>
      <c r="Z5569">
        <v>17.459999</v>
      </c>
      <c r="AA5569">
        <v>17.459999</v>
      </c>
      <c r="AB5569">
        <v>17.459999</v>
      </c>
      <c r="AC5569">
        <v>17.459999</v>
      </c>
      <c r="AD5569">
        <v>1930000</v>
      </c>
      <c r="AE5569">
        <f ca="1">(SPX[[#This Row],[Close]]-OFFSET(SPX[[#This Row],[Close]],-1,0))/(OFFSET(SPX[[#This Row],[Close]],-1,0))</f>
        <v>-5.6947611443486654E-3</v>
      </c>
      <c r="AO5569" s="43">
        <v>37620</v>
      </c>
      <c r="AP5569">
        <v>427.35998499999999</v>
      </c>
      <c r="AQ5569">
        <v>428.60998499999999</v>
      </c>
      <c r="AR5569">
        <v>424.05999800000001</v>
      </c>
      <c r="AS5569">
        <v>427.5</v>
      </c>
      <c r="AT5569">
        <v>427.5</v>
      </c>
      <c r="AU5569">
        <v>0</v>
      </c>
      <c r="AV5569">
        <f ca="1">(Table6[[#This Row],[Close]]-OFFSET(Table6[[#This Row],[Close]],-1,0))/(OFFSET(Table6[[#This Row],[Close]],-1,0))</f>
        <v>3.2762777263764021E-4</v>
      </c>
      <c r="BF5569" s="43">
        <v>40073</v>
      </c>
      <c r="BG5569">
        <v>617.03997800000002</v>
      </c>
      <c r="BH5569">
        <v>621.61999500000002</v>
      </c>
      <c r="BI5569">
        <v>612.44000200000005</v>
      </c>
      <c r="BJ5569">
        <v>615.46997099999999</v>
      </c>
      <c r="BK5569">
        <v>615.46997099999999</v>
      </c>
      <c r="BL5569">
        <v>66681100</v>
      </c>
      <c r="BM5569">
        <f ca="1">(Table510[[#This Row],[Close]]-OFFSET(Table510[[#This Row],[Close]],-1,0))/(OFFSET(Table510[[#This Row],[Close]],-1,0))</f>
        <v>-3.0937736637583462E-3</v>
      </c>
      <c r="DE5569" s="43">
        <v>40919</v>
      </c>
      <c r="DF5569">
        <v>21.18</v>
      </c>
      <c r="DG5569">
        <v>21.219999000000001</v>
      </c>
      <c r="DH5569">
        <v>20.98</v>
      </c>
      <c r="DI5569">
        <v>21.049999</v>
      </c>
      <c r="DJ5569">
        <v>21.049999</v>
      </c>
      <c r="DK5569">
        <v>0</v>
      </c>
      <c r="DL5569">
        <f ca="1">(VIX_7[[#This Row],[Close]]-OFFSET(VIX_7[[#This Row],[Close]],-1,0))/(OFFSET(VIX_7[[#This Row],[Close]],-1,0))</f>
        <v>1.739961249881046E-2</v>
      </c>
    </row>
    <row r="5570" spans="24:116" x14ac:dyDescent="0.3">
      <c r="X5570" s="43">
        <v>18350</v>
      </c>
      <c r="Y5570">
        <v>17.530000999999999</v>
      </c>
      <c r="Z5570">
        <v>17.530000999999999</v>
      </c>
      <c r="AA5570">
        <v>17.530000999999999</v>
      </c>
      <c r="AB5570">
        <v>17.530000999999999</v>
      </c>
      <c r="AC5570">
        <v>17.530000999999999</v>
      </c>
      <c r="AD5570">
        <v>1780000</v>
      </c>
      <c r="AE5570">
        <f ca="1">(SPX[[#This Row],[Close]]-OFFSET(SPX[[#This Row],[Close]],-1,0))/(OFFSET(SPX[[#This Row],[Close]],-1,0))</f>
        <v>4.0092785801418883E-3</v>
      </c>
      <c r="AO5570" s="43">
        <v>37621</v>
      </c>
      <c r="AP5570">
        <v>427.5</v>
      </c>
      <c r="AQ5570">
        <v>431.959991</v>
      </c>
      <c r="AR5570">
        <v>424.67001299999998</v>
      </c>
      <c r="AS5570">
        <v>429.790009</v>
      </c>
      <c r="AT5570">
        <v>429.790009</v>
      </c>
      <c r="AU5570">
        <v>0</v>
      </c>
      <c r="AV5570">
        <f ca="1">(Table6[[#This Row],[Close]]-OFFSET(Table6[[#This Row],[Close]],-1,0))/(OFFSET(Table6[[#This Row],[Close]],-1,0))</f>
        <v>5.3567461988304043E-3</v>
      </c>
      <c r="BF5570" s="43">
        <v>40074</v>
      </c>
      <c r="BG5570">
        <v>616.59002699999996</v>
      </c>
      <c r="BH5570">
        <v>619.169983</v>
      </c>
      <c r="BI5570">
        <v>611.95001200000002</v>
      </c>
      <c r="BJ5570">
        <v>617.88000499999998</v>
      </c>
      <c r="BK5570">
        <v>617.88000499999998</v>
      </c>
      <c r="BL5570">
        <v>56079700</v>
      </c>
      <c r="BM5570">
        <f ca="1">(Table510[[#This Row],[Close]]-OFFSET(Table510[[#This Row],[Close]],-1,0))/(OFFSET(Table510[[#This Row],[Close]],-1,0))</f>
        <v>3.9157621225357816E-3</v>
      </c>
      <c r="DE5570" s="43">
        <v>40920</v>
      </c>
      <c r="DF5570">
        <v>21.01</v>
      </c>
      <c r="DG5570">
        <v>22.030000999999999</v>
      </c>
      <c r="DH5570">
        <v>20.459999</v>
      </c>
      <c r="DI5570">
        <v>20.469999000000001</v>
      </c>
      <c r="DJ5570">
        <v>20.469999000000001</v>
      </c>
      <c r="DK5570">
        <v>0</v>
      </c>
      <c r="DL5570">
        <f ca="1">(VIX_7[[#This Row],[Close]]-OFFSET(VIX_7[[#This Row],[Close]],-1,0))/(OFFSET(VIX_7[[#This Row],[Close]],-1,0))</f>
        <v>-2.7553445489474766E-2</v>
      </c>
    </row>
    <row r="5571" spans="24:116" x14ac:dyDescent="0.3">
      <c r="X5571" s="43">
        <v>18351</v>
      </c>
      <c r="Y5571">
        <v>17.440000999999999</v>
      </c>
      <c r="Z5571">
        <v>17.440000999999999</v>
      </c>
      <c r="AA5571">
        <v>17.440000999999999</v>
      </c>
      <c r="AB5571">
        <v>17.440000999999999</v>
      </c>
      <c r="AC5571">
        <v>17.440000999999999</v>
      </c>
      <c r="AD5571">
        <v>2090000</v>
      </c>
      <c r="AE5571">
        <f ca="1">(SPX[[#This Row],[Close]]-OFFSET(SPX[[#This Row],[Close]],-1,0))/(OFFSET(SPX[[#This Row],[Close]],-1,0))</f>
        <v>-5.1340556112917431E-3</v>
      </c>
      <c r="AO5571" s="43">
        <v>37623</v>
      </c>
      <c r="AP5571">
        <v>429.790009</v>
      </c>
      <c r="AQ5571">
        <v>441.540009</v>
      </c>
      <c r="AR5571">
        <v>429.05999800000001</v>
      </c>
      <c r="AS5571">
        <v>441.540009</v>
      </c>
      <c r="AT5571">
        <v>441.540009</v>
      </c>
      <c r="AU5571">
        <v>0</v>
      </c>
      <c r="AV5571">
        <f ca="1">(Table6[[#This Row],[Close]]-OFFSET(Table6[[#This Row],[Close]],-1,0))/(OFFSET(Table6[[#This Row],[Close]],-1,0))</f>
        <v>2.733893239477328E-2</v>
      </c>
      <c r="BF5571" s="43">
        <v>40077</v>
      </c>
      <c r="BG5571">
        <v>614.51000999999997</v>
      </c>
      <c r="BH5571">
        <v>617.830017</v>
      </c>
      <c r="BI5571">
        <v>611.169983</v>
      </c>
      <c r="BJ5571">
        <v>615.96997099999999</v>
      </c>
      <c r="BK5571">
        <v>615.96997099999999</v>
      </c>
      <c r="BL5571">
        <v>46152800</v>
      </c>
      <c r="BM5571">
        <f ca="1">(Table510[[#This Row],[Close]]-OFFSET(Table510[[#This Row],[Close]],-1,0))/(OFFSET(Table510[[#This Row],[Close]],-1,0))</f>
        <v>-3.091270124528461E-3</v>
      </c>
      <c r="DE5571" s="43">
        <v>40921</v>
      </c>
      <c r="DF5571">
        <v>21.41</v>
      </c>
      <c r="DG5571">
        <v>22.43</v>
      </c>
      <c r="DH5571">
        <v>20.91</v>
      </c>
      <c r="DI5571">
        <v>20.91</v>
      </c>
      <c r="DJ5571">
        <v>20.91</v>
      </c>
      <c r="DK5571">
        <v>0</v>
      </c>
      <c r="DL5571">
        <f ca="1">(VIX_7[[#This Row],[Close]]-OFFSET(VIX_7[[#This Row],[Close]],-1,0))/(OFFSET(VIX_7[[#This Row],[Close]],-1,0))</f>
        <v>2.1494920444304795E-2</v>
      </c>
    </row>
    <row r="5572" spans="24:116" x14ac:dyDescent="0.3">
      <c r="X5572" s="43">
        <v>18352</v>
      </c>
      <c r="Y5572">
        <v>17.299999</v>
      </c>
      <c r="Z5572">
        <v>17.299999</v>
      </c>
      <c r="AA5572">
        <v>17.299999</v>
      </c>
      <c r="AB5572">
        <v>17.299999</v>
      </c>
      <c r="AC5572">
        <v>17.299999</v>
      </c>
      <c r="AD5572">
        <v>2370000</v>
      </c>
      <c r="AE5572">
        <f ca="1">(SPX[[#This Row],[Close]]-OFFSET(SPX[[#This Row],[Close]],-1,0))/(OFFSET(SPX[[#This Row],[Close]],-1,0))</f>
        <v>-8.0276371543785505E-3</v>
      </c>
      <c r="AO5572" s="43">
        <v>37624</v>
      </c>
      <c r="AP5572">
        <v>441.540009</v>
      </c>
      <c r="AQ5572">
        <v>441.540009</v>
      </c>
      <c r="AR5572">
        <v>438.01998900000001</v>
      </c>
      <c r="AS5572">
        <v>439.33999599999999</v>
      </c>
      <c r="AT5572">
        <v>439.33999599999999</v>
      </c>
      <c r="AU5572">
        <v>0</v>
      </c>
      <c r="AV5572">
        <f ca="1">(Table6[[#This Row],[Close]]-OFFSET(Table6[[#This Row],[Close]],-1,0))/(OFFSET(Table6[[#This Row],[Close]],-1,0))</f>
        <v>-4.9825903772176914E-3</v>
      </c>
      <c r="BF5572" s="43">
        <v>40078</v>
      </c>
      <c r="BG5572">
        <v>618.84002699999996</v>
      </c>
      <c r="BH5572">
        <v>622.419983</v>
      </c>
      <c r="BI5572">
        <v>617.02002000000005</v>
      </c>
      <c r="BJ5572">
        <v>620.69000200000005</v>
      </c>
      <c r="BK5572">
        <v>620.69000200000005</v>
      </c>
      <c r="BL5572">
        <v>52466000</v>
      </c>
      <c r="BM5572">
        <f ca="1">(Table510[[#This Row],[Close]]-OFFSET(Table510[[#This Row],[Close]],-1,0))/(OFFSET(Table510[[#This Row],[Close]],-1,0))</f>
        <v>7.6627615341983328E-3</v>
      </c>
      <c r="DE5572" s="43">
        <v>40925</v>
      </c>
      <c r="DF5572">
        <v>20.9</v>
      </c>
      <c r="DG5572">
        <v>22.25</v>
      </c>
      <c r="DH5572">
        <v>20.690000999999999</v>
      </c>
      <c r="DI5572">
        <v>22.200001</v>
      </c>
      <c r="DJ5572">
        <v>22.200001</v>
      </c>
      <c r="DK5572">
        <v>0</v>
      </c>
      <c r="DL5572">
        <f ca="1">(VIX_7[[#This Row],[Close]]-OFFSET(VIX_7[[#This Row],[Close]],-1,0))/(OFFSET(VIX_7[[#This Row],[Close]],-1,0))</f>
        <v>6.1693017694882842E-2</v>
      </c>
    </row>
    <row r="5573" spans="24:116" x14ac:dyDescent="0.3">
      <c r="X5573" s="43">
        <v>18353</v>
      </c>
      <c r="Y5573">
        <v>17.290001</v>
      </c>
      <c r="Z5573">
        <v>17.290001</v>
      </c>
      <c r="AA5573">
        <v>17.290001</v>
      </c>
      <c r="AB5573">
        <v>17.290001</v>
      </c>
      <c r="AC5573">
        <v>17.290001</v>
      </c>
      <c r="AD5573">
        <v>1880000</v>
      </c>
      <c r="AE5573">
        <f ca="1">(SPX[[#This Row],[Close]]-OFFSET(SPX[[#This Row],[Close]],-1,0))/(OFFSET(SPX[[#This Row],[Close]],-1,0))</f>
        <v>-5.7791910855020906E-4</v>
      </c>
      <c r="AO5573" s="43">
        <v>37627</v>
      </c>
      <c r="AP5573">
        <v>439.33999599999999</v>
      </c>
      <c r="AQ5573">
        <v>448.01998900000001</v>
      </c>
      <c r="AR5573">
        <v>439.33999599999999</v>
      </c>
      <c r="AS5573">
        <v>446.63000499999998</v>
      </c>
      <c r="AT5573">
        <v>446.63000499999998</v>
      </c>
      <c r="AU5573">
        <v>0</v>
      </c>
      <c r="AV5573">
        <f ca="1">(Table6[[#This Row],[Close]]-OFFSET(Table6[[#This Row],[Close]],-1,0))/(OFFSET(Table6[[#This Row],[Close]],-1,0))</f>
        <v>1.6593092061666058E-2</v>
      </c>
      <c r="BF5573" s="43">
        <v>40079</v>
      </c>
      <c r="BG5573">
        <v>621.65997300000004</v>
      </c>
      <c r="BH5573">
        <v>625.30999799999995</v>
      </c>
      <c r="BI5573">
        <v>613.36999500000002</v>
      </c>
      <c r="BJ5573">
        <v>613.36999500000002</v>
      </c>
      <c r="BK5573">
        <v>613.36999500000002</v>
      </c>
      <c r="BL5573">
        <v>55319300</v>
      </c>
      <c r="BM5573">
        <f ca="1">(Table510[[#This Row],[Close]]-OFFSET(Table510[[#This Row],[Close]],-1,0))/(OFFSET(Table510[[#This Row],[Close]],-1,0))</f>
        <v>-1.1793338021255951E-2</v>
      </c>
      <c r="DE5573" s="43">
        <v>40926</v>
      </c>
      <c r="DF5573">
        <v>23.200001</v>
      </c>
      <c r="DG5573">
        <v>23.440000999999999</v>
      </c>
      <c r="DH5573">
        <v>20.780000999999999</v>
      </c>
      <c r="DI5573">
        <v>20.889999</v>
      </c>
      <c r="DJ5573">
        <v>20.889999</v>
      </c>
      <c r="DK5573">
        <v>0</v>
      </c>
      <c r="DL5573">
        <f ca="1">(VIX_7[[#This Row],[Close]]-OFFSET(VIX_7[[#This Row],[Close]],-1,0))/(OFFSET(VIX_7[[#This Row],[Close]],-1,0))</f>
        <v>-5.9009096441031729E-2</v>
      </c>
    </row>
    <row r="5574" spans="24:116" x14ac:dyDescent="0.3">
      <c r="X5574" s="43">
        <v>18356</v>
      </c>
      <c r="Y5574">
        <v>17.530000999999999</v>
      </c>
      <c r="Z5574">
        <v>17.530000999999999</v>
      </c>
      <c r="AA5574">
        <v>17.530000999999999</v>
      </c>
      <c r="AB5574">
        <v>17.530000999999999</v>
      </c>
      <c r="AC5574">
        <v>17.530000999999999</v>
      </c>
      <c r="AD5574">
        <v>1570000</v>
      </c>
      <c r="AE5574">
        <f ca="1">(SPX[[#This Row],[Close]]-OFFSET(SPX[[#This Row],[Close]],-1,0))/(OFFSET(SPX[[#This Row],[Close]],-1,0))</f>
        <v>1.3880855183293421E-2</v>
      </c>
      <c r="AO5574" s="43">
        <v>37628</v>
      </c>
      <c r="AP5574">
        <v>446.63000499999998</v>
      </c>
      <c r="AQ5574">
        <v>446.63000499999998</v>
      </c>
      <c r="AR5574">
        <v>440.60998499999999</v>
      </c>
      <c r="AS5574">
        <v>442.07998700000002</v>
      </c>
      <c r="AT5574">
        <v>442.07998700000002</v>
      </c>
      <c r="AU5574">
        <v>0</v>
      </c>
      <c r="AV5574">
        <f ca="1">(Table6[[#This Row],[Close]]-OFFSET(Table6[[#This Row],[Close]],-1,0))/(OFFSET(Table6[[#This Row],[Close]],-1,0))</f>
        <v>-1.0187443631334097E-2</v>
      </c>
      <c r="BF5574" s="43">
        <v>40080</v>
      </c>
      <c r="BG5574">
        <v>614.47997999999995</v>
      </c>
      <c r="BH5574">
        <v>616.29998799999998</v>
      </c>
      <c r="BI5574">
        <v>598.35998500000005</v>
      </c>
      <c r="BJ5574">
        <v>601.75</v>
      </c>
      <c r="BK5574">
        <v>601.75</v>
      </c>
      <c r="BL5574">
        <v>55056100</v>
      </c>
      <c r="BM5574">
        <f ca="1">(Table510[[#This Row],[Close]]-OFFSET(Table510[[#This Row],[Close]],-1,0))/(OFFSET(Table510[[#This Row],[Close]],-1,0))</f>
        <v>-1.8944511623852772E-2</v>
      </c>
      <c r="DE5574" s="43">
        <v>40927</v>
      </c>
      <c r="DF5574">
        <v>20.49</v>
      </c>
      <c r="DG5574">
        <v>20.870000999999998</v>
      </c>
      <c r="DH5574">
        <v>19.450001</v>
      </c>
      <c r="DI5574">
        <v>19.870000999999998</v>
      </c>
      <c r="DJ5574">
        <v>19.870000999999998</v>
      </c>
      <c r="DK5574">
        <v>0</v>
      </c>
      <c r="DL5574">
        <f ca="1">(VIX_7[[#This Row],[Close]]-OFFSET(VIX_7[[#This Row],[Close]],-1,0))/(OFFSET(VIX_7[[#This Row],[Close]],-1,0))</f>
        <v>-4.8827096640837613E-2</v>
      </c>
    </row>
    <row r="5575" spans="24:116" x14ac:dyDescent="0.3">
      <c r="X5575" s="43">
        <v>18357</v>
      </c>
      <c r="Y5575">
        <v>17.549999</v>
      </c>
      <c r="Z5575">
        <v>17.549999</v>
      </c>
      <c r="AA5575">
        <v>17.549999</v>
      </c>
      <c r="AB5575">
        <v>17.549999</v>
      </c>
      <c r="AC5575">
        <v>17.549999</v>
      </c>
      <c r="AD5575">
        <v>2010000</v>
      </c>
      <c r="AE5575">
        <f ca="1">(SPX[[#This Row],[Close]]-OFFSET(SPX[[#This Row],[Close]],-1,0))/(OFFSET(SPX[[#This Row],[Close]],-1,0))</f>
        <v>1.1407871568290882E-3</v>
      </c>
      <c r="AO5575" s="43">
        <v>37629</v>
      </c>
      <c r="AP5575">
        <v>442.07998700000002</v>
      </c>
      <c r="AQ5575">
        <v>442.07998700000002</v>
      </c>
      <c r="AR5575">
        <v>435.48001099999999</v>
      </c>
      <c r="AS5575">
        <v>435.51998900000001</v>
      </c>
      <c r="AT5575">
        <v>435.51998900000001</v>
      </c>
      <c r="AU5575">
        <v>0</v>
      </c>
      <c r="AV5575">
        <f ca="1">(Table6[[#This Row],[Close]]-OFFSET(Table6[[#This Row],[Close]],-1,0))/(OFFSET(Table6[[#This Row],[Close]],-1,0))</f>
        <v>-1.4838939089997772E-2</v>
      </c>
      <c r="BF5575" s="43">
        <v>40081</v>
      </c>
      <c r="BG5575">
        <v>600.53002900000001</v>
      </c>
      <c r="BH5575">
        <v>602.46997099999999</v>
      </c>
      <c r="BI5575">
        <v>595.88000499999998</v>
      </c>
      <c r="BJ5575">
        <v>598.94000200000005</v>
      </c>
      <c r="BK5575">
        <v>598.94000200000005</v>
      </c>
      <c r="BL5575">
        <v>45070900</v>
      </c>
      <c r="BM5575">
        <f ca="1">(Table510[[#This Row],[Close]]-OFFSET(Table510[[#This Row],[Close]],-1,0))/(OFFSET(Table510[[#This Row],[Close]],-1,0))</f>
        <v>-4.6697100124635654E-3</v>
      </c>
      <c r="DE5575" s="43">
        <v>40928</v>
      </c>
      <c r="DF5575">
        <v>19.91</v>
      </c>
      <c r="DG5575">
        <v>19.940000999999999</v>
      </c>
      <c r="DH5575">
        <v>18.16</v>
      </c>
      <c r="DI5575">
        <v>18.280000999999999</v>
      </c>
      <c r="DJ5575">
        <v>18.280000999999999</v>
      </c>
      <c r="DK5575">
        <v>0</v>
      </c>
      <c r="DL5575">
        <f ca="1">(VIX_7[[#This Row],[Close]]-OFFSET(VIX_7[[#This Row],[Close]],-1,0))/(OFFSET(VIX_7[[#This Row],[Close]],-1,0))</f>
        <v>-8.0020126823345403E-2</v>
      </c>
    </row>
    <row r="5576" spans="24:116" x14ac:dyDescent="0.3">
      <c r="X5576" s="43">
        <v>18358</v>
      </c>
      <c r="Y5576">
        <v>17.629999000000002</v>
      </c>
      <c r="Z5576">
        <v>17.629999000000002</v>
      </c>
      <c r="AA5576">
        <v>17.629999000000002</v>
      </c>
      <c r="AB5576">
        <v>17.629999000000002</v>
      </c>
      <c r="AC5576">
        <v>17.629999000000002</v>
      </c>
      <c r="AD5576">
        <v>1430000</v>
      </c>
      <c r="AE5576">
        <f ca="1">(SPX[[#This Row],[Close]]-OFFSET(SPX[[#This Row],[Close]],-1,0))/(OFFSET(SPX[[#This Row],[Close]],-1,0))</f>
        <v>4.5584048181428298E-3</v>
      </c>
      <c r="AO5576" s="43">
        <v>37630</v>
      </c>
      <c r="AP5576">
        <v>435.51998900000001</v>
      </c>
      <c r="AQ5576">
        <v>443.17001299999998</v>
      </c>
      <c r="AR5576">
        <v>435.51998900000001</v>
      </c>
      <c r="AS5576">
        <v>443.05999800000001</v>
      </c>
      <c r="AT5576">
        <v>443.05999800000001</v>
      </c>
      <c r="AU5576">
        <v>0</v>
      </c>
      <c r="AV5576">
        <f ca="1">(Table6[[#This Row],[Close]]-OFFSET(Table6[[#This Row],[Close]],-1,0))/(OFFSET(Table6[[#This Row],[Close]],-1,0))</f>
        <v>1.731265886856917E-2</v>
      </c>
      <c r="BF5576" s="43">
        <v>40084</v>
      </c>
      <c r="BG5576">
        <v>600.17999299999997</v>
      </c>
      <c r="BH5576">
        <v>615.10998500000005</v>
      </c>
      <c r="BI5576">
        <v>600.17999299999997</v>
      </c>
      <c r="BJ5576">
        <v>613.21997099999999</v>
      </c>
      <c r="BK5576">
        <v>613.21997099999999</v>
      </c>
      <c r="BL5576">
        <v>37269500</v>
      </c>
      <c r="BM5576">
        <f ca="1">(Table510[[#This Row],[Close]]-OFFSET(Table510[[#This Row],[Close]],-1,0))/(OFFSET(Table510[[#This Row],[Close]],-1,0))</f>
        <v>2.3842069242855375E-2</v>
      </c>
      <c r="DE5576" s="43">
        <v>40931</v>
      </c>
      <c r="DF5576">
        <v>19.219999000000001</v>
      </c>
      <c r="DG5576">
        <v>19.309999000000001</v>
      </c>
      <c r="DH5576">
        <v>18.549999</v>
      </c>
      <c r="DI5576">
        <v>18.670000000000002</v>
      </c>
      <c r="DJ5576">
        <v>18.670000000000002</v>
      </c>
      <c r="DK5576">
        <v>0</v>
      </c>
      <c r="DL5576">
        <f ca="1">(VIX_7[[#This Row],[Close]]-OFFSET(VIX_7[[#This Row],[Close]],-1,0))/(OFFSET(VIX_7[[#This Row],[Close]],-1,0))</f>
        <v>2.1334736250835169E-2</v>
      </c>
    </row>
    <row r="5577" spans="24:116" x14ac:dyDescent="0.3">
      <c r="X5577" s="43">
        <v>18359</v>
      </c>
      <c r="Y5577">
        <v>17.780000999999999</v>
      </c>
      <c r="Z5577">
        <v>17.780000999999999</v>
      </c>
      <c r="AA5577">
        <v>17.780000999999999</v>
      </c>
      <c r="AB5577">
        <v>17.780000999999999</v>
      </c>
      <c r="AC5577">
        <v>17.780000999999999</v>
      </c>
      <c r="AD5577">
        <v>2000000</v>
      </c>
      <c r="AE5577">
        <f ca="1">(SPX[[#This Row],[Close]]-OFFSET(SPX[[#This Row],[Close]],-1,0))/(OFFSET(SPX[[#This Row],[Close]],-1,0))</f>
        <v>8.5083385427303232E-3</v>
      </c>
      <c r="AO5577" s="43">
        <v>37631</v>
      </c>
      <c r="AP5577">
        <v>443.05999800000001</v>
      </c>
      <c r="AQ5577">
        <v>445.51998900000001</v>
      </c>
      <c r="AR5577">
        <v>439.01001000000002</v>
      </c>
      <c r="AS5577">
        <v>443.45001200000002</v>
      </c>
      <c r="AT5577">
        <v>443.45001200000002</v>
      </c>
      <c r="AU5577">
        <v>0</v>
      </c>
      <c r="AV5577">
        <f ca="1">(Table6[[#This Row],[Close]]-OFFSET(Table6[[#This Row],[Close]],-1,0))/(OFFSET(Table6[[#This Row],[Close]],-1,0))</f>
        <v>8.8027355608846422E-4</v>
      </c>
      <c r="BF5577" s="43">
        <v>40085</v>
      </c>
      <c r="BG5577">
        <v>613.55999799999995</v>
      </c>
      <c r="BH5577">
        <v>616.97997999999995</v>
      </c>
      <c r="BI5577">
        <v>609.830017</v>
      </c>
      <c r="BJ5577">
        <v>610.45001200000002</v>
      </c>
      <c r="BK5577">
        <v>610.45001200000002</v>
      </c>
      <c r="BL5577">
        <v>49499000</v>
      </c>
      <c r="BM5577">
        <f ca="1">(Table510[[#This Row],[Close]]-OFFSET(Table510[[#This Row],[Close]],-1,0))/(OFFSET(Table510[[#This Row],[Close]],-1,0))</f>
        <v>-4.5170723899988115E-3</v>
      </c>
      <c r="DE5577" s="43">
        <v>40932</v>
      </c>
      <c r="DF5577">
        <v>19.760000000000002</v>
      </c>
      <c r="DG5577">
        <v>20</v>
      </c>
      <c r="DH5577">
        <v>18.629999000000002</v>
      </c>
      <c r="DI5577">
        <v>18.91</v>
      </c>
      <c r="DJ5577">
        <v>18.91</v>
      </c>
      <c r="DK5577">
        <v>0</v>
      </c>
      <c r="DL5577">
        <f ca="1">(VIX_7[[#This Row],[Close]]-OFFSET(VIX_7[[#This Row],[Close]],-1,0))/(OFFSET(VIX_7[[#This Row],[Close]],-1,0))</f>
        <v>1.2854847348687649E-2</v>
      </c>
    </row>
    <row r="5578" spans="24:116" x14ac:dyDescent="0.3">
      <c r="X5578" s="43">
        <v>18363</v>
      </c>
      <c r="Y5578">
        <v>17.850000000000001</v>
      </c>
      <c r="Z5578">
        <v>17.850000000000001</v>
      </c>
      <c r="AA5578">
        <v>17.850000000000001</v>
      </c>
      <c r="AB5578">
        <v>17.850000000000001</v>
      </c>
      <c r="AC5578">
        <v>17.850000000000001</v>
      </c>
      <c r="AD5578">
        <v>2070000</v>
      </c>
      <c r="AE5578">
        <f ca="1">(SPX[[#This Row],[Close]]-OFFSET(SPX[[#This Row],[Close]],-1,0))/(OFFSET(SPX[[#This Row],[Close]],-1,0))</f>
        <v>3.9369514096204393E-3</v>
      </c>
      <c r="AO5578" s="43">
        <v>37634</v>
      </c>
      <c r="AP5578">
        <v>443.45001200000002</v>
      </c>
      <c r="AQ5578">
        <v>446.66000400000001</v>
      </c>
      <c r="AR5578">
        <v>440.39999399999999</v>
      </c>
      <c r="AS5578">
        <v>441.57998700000002</v>
      </c>
      <c r="AT5578">
        <v>441.57998700000002</v>
      </c>
      <c r="AU5578">
        <v>0</v>
      </c>
      <c r="AV5578">
        <f ca="1">(Table6[[#This Row],[Close]]-OFFSET(Table6[[#This Row],[Close]],-1,0))/(OFFSET(Table6[[#This Row],[Close]],-1,0))</f>
        <v>-4.2169916549692149E-3</v>
      </c>
      <c r="BF5578" s="43">
        <v>40086</v>
      </c>
      <c r="BG5578">
        <v>610.73999000000003</v>
      </c>
      <c r="BH5578">
        <v>611.78997800000002</v>
      </c>
      <c r="BI5578">
        <v>597.19000200000005</v>
      </c>
      <c r="BJ5578">
        <v>604.28002900000001</v>
      </c>
      <c r="BK5578">
        <v>604.28002900000001</v>
      </c>
      <c r="BL5578">
        <v>59988600</v>
      </c>
      <c r="BM5578">
        <f ca="1">(Table510[[#This Row],[Close]]-OFFSET(Table510[[#This Row],[Close]],-1,0))/(OFFSET(Table510[[#This Row],[Close]],-1,0))</f>
        <v>-1.0107269848001907E-2</v>
      </c>
      <c r="DE5578" s="43">
        <v>40933</v>
      </c>
      <c r="DF5578">
        <v>19.350000000000001</v>
      </c>
      <c r="DG5578">
        <v>19.549999</v>
      </c>
      <c r="DH5578">
        <v>17.149999999999999</v>
      </c>
      <c r="DI5578">
        <v>18.309999000000001</v>
      </c>
      <c r="DJ5578">
        <v>18.309999000000001</v>
      </c>
      <c r="DK5578">
        <v>0</v>
      </c>
      <c r="DL5578">
        <f ca="1">(VIX_7[[#This Row],[Close]]-OFFSET(VIX_7[[#This Row],[Close]],-1,0))/(OFFSET(VIX_7[[#This Row],[Close]],-1,0))</f>
        <v>-3.1729296668429344E-2</v>
      </c>
    </row>
    <row r="5579" spans="24:116" x14ac:dyDescent="0.3">
      <c r="X5579" s="43">
        <v>18364</v>
      </c>
      <c r="Y5579">
        <v>17.75</v>
      </c>
      <c r="Z5579">
        <v>17.75</v>
      </c>
      <c r="AA5579">
        <v>17.75</v>
      </c>
      <c r="AB5579">
        <v>17.75</v>
      </c>
      <c r="AC5579">
        <v>17.75</v>
      </c>
      <c r="AD5579">
        <v>2010000</v>
      </c>
      <c r="AE5579">
        <f ca="1">(SPX[[#This Row],[Close]]-OFFSET(SPX[[#This Row],[Close]],-1,0))/(OFFSET(SPX[[#This Row],[Close]],-1,0))</f>
        <v>-5.6022408963586224E-3</v>
      </c>
      <c r="AO5579" s="43">
        <v>37635</v>
      </c>
      <c r="AP5579">
        <v>441.57998700000002</v>
      </c>
      <c r="AQ5579">
        <v>442.98998999999998</v>
      </c>
      <c r="AR5579">
        <v>440.04998799999998</v>
      </c>
      <c r="AS5579">
        <v>442.98998999999998</v>
      </c>
      <c r="AT5579">
        <v>442.98998999999998</v>
      </c>
      <c r="AU5579">
        <v>0</v>
      </c>
      <c r="AV5579">
        <f ca="1">(Table6[[#This Row],[Close]]-OFFSET(Table6[[#This Row],[Close]],-1,0))/(OFFSET(Table6[[#This Row],[Close]],-1,0))</f>
        <v>3.1930862845012957E-3</v>
      </c>
      <c r="BF5579" s="43">
        <v>40087</v>
      </c>
      <c r="BG5579">
        <v>603.22997999999995</v>
      </c>
      <c r="BH5579">
        <v>603.27002000000005</v>
      </c>
      <c r="BI5579">
        <v>583.75</v>
      </c>
      <c r="BJ5579">
        <v>583.75</v>
      </c>
      <c r="BK5579">
        <v>583.75</v>
      </c>
      <c r="BL5579">
        <v>57914500</v>
      </c>
      <c r="BM5579">
        <f ca="1">(Table510[[#This Row],[Close]]-OFFSET(Table510[[#This Row],[Close]],-1,0))/(OFFSET(Table510[[#This Row],[Close]],-1,0))</f>
        <v>-3.3974362902534402E-2</v>
      </c>
      <c r="DE5579" s="43">
        <v>40934</v>
      </c>
      <c r="DF5579">
        <v>17.959999</v>
      </c>
      <c r="DG5579">
        <v>19.170000000000002</v>
      </c>
      <c r="DH5579">
        <v>16.799999</v>
      </c>
      <c r="DI5579">
        <v>18.57</v>
      </c>
      <c r="DJ5579">
        <v>18.57</v>
      </c>
      <c r="DK5579">
        <v>0</v>
      </c>
      <c r="DL5579">
        <f ca="1">(VIX_7[[#This Row],[Close]]-OFFSET(VIX_7[[#This Row],[Close]],-1,0))/(OFFSET(VIX_7[[#This Row],[Close]],-1,0))</f>
        <v>1.4199946160565002E-2</v>
      </c>
    </row>
    <row r="5580" spans="24:116" x14ac:dyDescent="0.3">
      <c r="X5580" s="43">
        <v>18365</v>
      </c>
      <c r="Y5580">
        <v>17.940000999999999</v>
      </c>
      <c r="Z5580">
        <v>17.940000999999999</v>
      </c>
      <c r="AA5580">
        <v>17.940000999999999</v>
      </c>
      <c r="AB5580">
        <v>17.940000999999999</v>
      </c>
      <c r="AC5580">
        <v>17.940000999999999</v>
      </c>
      <c r="AD5580">
        <v>2010000</v>
      </c>
      <c r="AE5580">
        <f ca="1">(SPX[[#This Row],[Close]]-OFFSET(SPX[[#This Row],[Close]],-1,0))/(OFFSET(SPX[[#This Row],[Close]],-1,0))</f>
        <v>1.0704281690140776E-2</v>
      </c>
      <c r="AO5580" s="43">
        <v>37636</v>
      </c>
      <c r="AP5580">
        <v>442.98998999999998</v>
      </c>
      <c r="AQ5580">
        <v>443.790009</v>
      </c>
      <c r="AR5580">
        <v>437.89999399999999</v>
      </c>
      <c r="AS5580">
        <v>439.60998499999999</v>
      </c>
      <c r="AT5580">
        <v>439.60998499999999</v>
      </c>
      <c r="AU5580">
        <v>0</v>
      </c>
      <c r="AV5580">
        <f ca="1">(Table6[[#This Row],[Close]]-OFFSET(Table6[[#This Row],[Close]],-1,0))/(OFFSET(Table6[[#This Row],[Close]],-1,0))</f>
        <v>-7.6299805329686637E-3</v>
      </c>
      <c r="BF5580" s="43">
        <v>40088</v>
      </c>
      <c r="BG5580">
        <v>583.23999000000003</v>
      </c>
      <c r="BH5580">
        <v>584.46997099999999</v>
      </c>
      <c r="BI5580">
        <v>576.40002400000003</v>
      </c>
      <c r="BJ5580">
        <v>580.20001200000002</v>
      </c>
      <c r="BK5580">
        <v>580.20001200000002</v>
      </c>
      <c r="BL5580">
        <v>55832400</v>
      </c>
      <c r="BM5580">
        <f ca="1">(Table510[[#This Row],[Close]]-OFFSET(Table510[[#This Row],[Close]],-1,0))/(OFFSET(Table510[[#This Row],[Close]],-1,0))</f>
        <v>-6.0813498929335932E-3</v>
      </c>
      <c r="DE5580" s="43">
        <v>40935</v>
      </c>
      <c r="DF5580">
        <v>19.16</v>
      </c>
      <c r="DG5580">
        <v>19.16</v>
      </c>
      <c r="DH5580">
        <v>18.260000000000002</v>
      </c>
      <c r="DI5580">
        <v>18.530000999999999</v>
      </c>
      <c r="DJ5580">
        <v>18.530000999999999</v>
      </c>
      <c r="DK5580">
        <v>0</v>
      </c>
      <c r="DL5580">
        <f ca="1">(VIX_7[[#This Row],[Close]]-OFFSET(VIX_7[[#This Row],[Close]],-1,0))/(OFFSET(VIX_7[[#This Row],[Close]],-1,0))</f>
        <v>-2.1539579967690724E-3</v>
      </c>
    </row>
    <row r="5581" spans="24:116" x14ac:dyDescent="0.3">
      <c r="X5581" s="43">
        <v>18366</v>
      </c>
      <c r="Y5581">
        <v>17.98</v>
      </c>
      <c r="Z5581">
        <v>17.98</v>
      </c>
      <c r="AA5581">
        <v>17.98</v>
      </c>
      <c r="AB5581">
        <v>17.98</v>
      </c>
      <c r="AC5581">
        <v>17.98</v>
      </c>
      <c r="AD5581">
        <v>2410000</v>
      </c>
      <c r="AE5581">
        <f ca="1">(SPX[[#This Row],[Close]]-OFFSET(SPX[[#This Row],[Close]],-1,0))/(OFFSET(SPX[[#This Row],[Close]],-1,0))</f>
        <v>2.2295985379265962E-3</v>
      </c>
      <c r="AO5581" s="43">
        <v>37637</v>
      </c>
      <c r="AP5581">
        <v>439.60998499999999</v>
      </c>
      <c r="AQ5581">
        <v>444.45001200000002</v>
      </c>
      <c r="AR5581">
        <v>438.32998700000002</v>
      </c>
      <c r="AS5581">
        <v>439.23998999999998</v>
      </c>
      <c r="AT5581">
        <v>439.23998999999998</v>
      </c>
      <c r="AU5581">
        <v>0</v>
      </c>
      <c r="AV5581">
        <f ca="1">(Table6[[#This Row],[Close]]-OFFSET(Table6[[#This Row],[Close]],-1,0))/(OFFSET(Table6[[#This Row],[Close]],-1,0))</f>
        <v>-8.4164375838737416E-4</v>
      </c>
      <c r="BF5581" s="43">
        <v>40091</v>
      </c>
      <c r="BG5581">
        <v>582.22997999999995</v>
      </c>
      <c r="BH5581">
        <v>592.15002400000003</v>
      </c>
      <c r="BI5581">
        <v>581.82000700000003</v>
      </c>
      <c r="BJ5581">
        <v>591.10998500000005</v>
      </c>
      <c r="BK5581">
        <v>591.10998500000005</v>
      </c>
      <c r="BL5581">
        <v>43133100</v>
      </c>
      <c r="BM5581">
        <f ca="1">(Table510[[#This Row],[Close]]-OFFSET(Table510[[#This Row],[Close]],-1,0))/(OFFSET(Table510[[#This Row],[Close]],-1,0))</f>
        <v>1.8803813813089057E-2</v>
      </c>
      <c r="DE5581" s="43">
        <v>40938</v>
      </c>
      <c r="DF5581">
        <v>20.329999999999998</v>
      </c>
      <c r="DG5581">
        <v>20.329999999999998</v>
      </c>
      <c r="DH5581">
        <v>19.379999000000002</v>
      </c>
      <c r="DI5581">
        <v>19.399999999999999</v>
      </c>
      <c r="DJ5581">
        <v>19.399999999999999</v>
      </c>
      <c r="DK5581">
        <v>0</v>
      </c>
      <c r="DL5581">
        <f ca="1">(VIX_7[[#This Row],[Close]]-OFFSET(VIX_7[[#This Row],[Close]],-1,0))/(OFFSET(VIX_7[[#This Row],[Close]],-1,0))</f>
        <v>4.6950833947607455E-2</v>
      </c>
    </row>
    <row r="5582" spans="24:116" x14ac:dyDescent="0.3">
      <c r="X5582" s="43">
        <v>18367</v>
      </c>
      <c r="Y5582">
        <v>17.959999</v>
      </c>
      <c r="Z5582">
        <v>17.959999</v>
      </c>
      <c r="AA5582">
        <v>17.959999</v>
      </c>
      <c r="AB5582">
        <v>17.959999</v>
      </c>
      <c r="AC5582">
        <v>17.959999</v>
      </c>
      <c r="AD5582">
        <v>2750000</v>
      </c>
      <c r="AE5582">
        <f ca="1">(SPX[[#This Row],[Close]]-OFFSET(SPX[[#This Row],[Close]],-1,0))/(OFFSET(SPX[[#This Row],[Close]],-1,0))</f>
        <v>-1.1124026696329589E-3</v>
      </c>
      <c r="AO5582" s="43">
        <v>37638</v>
      </c>
      <c r="AP5582">
        <v>439.23998999999998</v>
      </c>
      <c r="AQ5582">
        <v>439.23998999999998</v>
      </c>
      <c r="AR5582">
        <v>432.17999300000002</v>
      </c>
      <c r="AS5582">
        <v>432.54998799999998</v>
      </c>
      <c r="AT5582">
        <v>432.54998799999998</v>
      </c>
      <c r="AU5582">
        <v>0</v>
      </c>
      <c r="AV5582">
        <f ca="1">(Table6[[#This Row],[Close]]-OFFSET(Table6[[#This Row],[Close]],-1,0))/(OFFSET(Table6[[#This Row],[Close]],-1,0))</f>
        <v>-1.5230858192124067E-2</v>
      </c>
      <c r="BF5582" s="43">
        <v>40092</v>
      </c>
      <c r="BG5582">
        <v>593.88000499999998</v>
      </c>
      <c r="BH5582">
        <v>603.63000499999998</v>
      </c>
      <c r="BI5582">
        <v>593.53002900000001</v>
      </c>
      <c r="BJ5582">
        <v>601.97997999999995</v>
      </c>
      <c r="BK5582">
        <v>601.97997999999995</v>
      </c>
      <c r="BL5582">
        <v>50298400</v>
      </c>
      <c r="BM5582">
        <f ca="1">(Table510[[#This Row],[Close]]-OFFSET(Table510[[#This Row],[Close]],-1,0))/(OFFSET(Table510[[#This Row],[Close]],-1,0))</f>
        <v>1.8389124318378587E-2</v>
      </c>
      <c r="DE5582" s="43">
        <v>40939</v>
      </c>
      <c r="DF5582">
        <v>19.07</v>
      </c>
      <c r="DG5582">
        <v>19.84</v>
      </c>
      <c r="DH5582">
        <v>18.129999000000002</v>
      </c>
      <c r="DI5582">
        <v>19.440000999999999</v>
      </c>
      <c r="DJ5582">
        <v>19.440000999999999</v>
      </c>
      <c r="DK5582">
        <v>0</v>
      </c>
      <c r="DL5582">
        <f ca="1">(VIX_7[[#This Row],[Close]]-OFFSET(VIX_7[[#This Row],[Close]],-1,0))/(OFFSET(VIX_7[[#This Row],[Close]],-1,0))</f>
        <v>2.0619072164948546E-3</v>
      </c>
    </row>
    <row r="5583" spans="24:116" x14ac:dyDescent="0.3">
      <c r="X5583" s="43">
        <v>18370</v>
      </c>
      <c r="Y5583">
        <v>17.879999000000002</v>
      </c>
      <c r="Z5583">
        <v>17.879999000000002</v>
      </c>
      <c r="AA5583">
        <v>17.879999000000002</v>
      </c>
      <c r="AB5583">
        <v>17.879999000000002</v>
      </c>
      <c r="AC5583">
        <v>17.879999000000002</v>
      </c>
      <c r="AD5583">
        <v>2520000</v>
      </c>
      <c r="AE5583">
        <f ca="1">(SPX[[#This Row],[Close]]-OFFSET(SPX[[#This Row],[Close]],-1,0))/(OFFSET(SPX[[#This Row],[Close]],-1,0))</f>
        <v>-4.4543432324243614E-3</v>
      </c>
      <c r="AO5583" s="43">
        <v>37642</v>
      </c>
      <c r="AP5583">
        <v>432.54998799999998</v>
      </c>
      <c r="AQ5583">
        <v>433.39001500000001</v>
      </c>
      <c r="AR5583">
        <v>426.32998700000002</v>
      </c>
      <c r="AS5583">
        <v>426.44000199999999</v>
      </c>
      <c r="AT5583">
        <v>426.44000199999999</v>
      </c>
      <c r="AU5583">
        <v>0</v>
      </c>
      <c r="AV5583">
        <f ca="1">(Table6[[#This Row],[Close]]-OFFSET(Table6[[#This Row],[Close]],-1,0))/(OFFSET(Table6[[#This Row],[Close]],-1,0))</f>
        <v>-1.4125502645950814E-2</v>
      </c>
      <c r="BF5583" s="43">
        <v>40093</v>
      </c>
      <c r="BG5583">
        <v>600.85998500000005</v>
      </c>
      <c r="BH5583">
        <v>603.10998500000005</v>
      </c>
      <c r="BI5583">
        <v>599.21997099999999</v>
      </c>
      <c r="BJ5583">
        <v>602.080017</v>
      </c>
      <c r="BK5583">
        <v>602.080017</v>
      </c>
      <c r="BL5583">
        <v>42382200</v>
      </c>
      <c r="BM5583">
        <f ca="1">(Table510[[#This Row],[Close]]-OFFSET(Table510[[#This Row],[Close]],-1,0))/(OFFSET(Table510[[#This Row],[Close]],-1,0))</f>
        <v>1.6617994505405815E-4</v>
      </c>
      <c r="DE5583" s="43">
        <v>40940</v>
      </c>
      <c r="DF5583">
        <v>18.68</v>
      </c>
      <c r="DG5583">
        <v>18.82</v>
      </c>
      <c r="DH5583">
        <v>17.989999999999998</v>
      </c>
      <c r="DI5583">
        <v>18.549999</v>
      </c>
      <c r="DJ5583">
        <v>18.549999</v>
      </c>
      <c r="DK5583">
        <v>0</v>
      </c>
      <c r="DL5583">
        <f ca="1">(VIX_7[[#This Row],[Close]]-OFFSET(VIX_7[[#This Row],[Close]],-1,0))/(OFFSET(VIX_7[[#This Row],[Close]],-1,0))</f>
        <v>-4.5781993529732799E-2</v>
      </c>
    </row>
    <row r="5584" spans="24:116" x14ac:dyDescent="0.3">
      <c r="X5584" s="43">
        <v>18371</v>
      </c>
      <c r="Y5584">
        <v>18.030000999999999</v>
      </c>
      <c r="Z5584">
        <v>18.030000999999999</v>
      </c>
      <c r="AA5584">
        <v>18.030000999999999</v>
      </c>
      <c r="AB5584">
        <v>18.030000999999999</v>
      </c>
      <c r="AC5584">
        <v>18.030000999999999</v>
      </c>
      <c r="AD5584">
        <v>3320000</v>
      </c>
      <c r="AE5584">
        <f ca="1">(SPX[[#This Row],[Close]]-OFFSET(SPX[[#This Row],[Close]],-1,0))/(OFFSET(SPX[[#This Row],[Close]],-1,0))</f>
        <v>8.3893740709939119E-3</v>
      </c>
      <c r="AO5584" s="43">
        <v>37643</v>
      </c>
      <c r="AP5584">
        <v>426.44000199999999</v>
      </c>
      <c r="AQ5584">
        <v>426.58999599999999</v>
      </c>
      <c r="AR5584">
        <v>422.89999399999999</v>
      </c>
      <c r="AS5584">
        <v>423.23001099999999</v>
      </c>
      <c r="AT5584">
        <v>423.23001099999999</v>
      </c>
      <c r="AU5584">
        <v>0</v>
      </c>
      <c r="AV5584">
        <f ca="1">(Table6[[#This Row],[Close]]-OFFSET(Table6[[#This Row],[Close]],-1,0))/(OFFSET(Table6[[#This Row],[Close]],-1,0))</f>
        <v>-7.527415310348869E-3</v>
      </c>
      <c r="BF5584" s="43">
        <v>40094</v>
      </c>
      <c r="BG5584">
        <v>604.90002400000003</v>
      </c>
      <c r="BH5584">
        <v>612.23999000000003</v>
      </c>
      <c r="BI5584">
        <v>604.21002199999998</v>
      </c>
      <c r="BJ5584">
        <v>607.75</v>
      </c>
      <c r="BK5584">
        <v>607.75</v>
      </c>
      <c r="BL5584">
        <v>49884000</v>
      </c>
      <c r="BM5584">
        <f ca="1">(Table510[[#This Row],[Close]]-OFFSET(Table510[[#This Row],[Close]],-1,0))/(OFFSET(Table510[[#This Row],[Close]],-1,0))</f>
        <v>9.4173246743048805E-3</v>
      </c>
      <c r="DE5584" s="43">
        <v>40941</v>
      </c>
      <c r="DF5584">
        <v>18.379999000000002</v>
      </c>
      <c r="DG5584">
        <v>18.5</v>
      </c>
      <c r="DH5584">
        <v>17.98</v>
      </c>
      <c r="DI5584">
        <v>17.98</v>
      </c>
      <c r="DJ5584">
        <v>17.98</v>
      </c>
      <c r="DK5584">
        <v>0</v>
      </c>
      <c r="DL5584">
        <f ca="1">(VIX_7[[#This Row],[Close]]-OFFSET(VIX_7[[#This Row],[Close]],-1,0))/(OFFSET(VIX_7[[#This Row],[Close]],-1,0))</f>
        <v>-3.0727710551359019E-2</v>
      </c>
    </row>
    <row r="5585" spans="24:116" x14ac:dyDescent="0.3">
      <c r="X5585" s="43">
        <v>18372</v>
      </c>
      <c r="Y5585">
        <v>18.049999</v>
      </c>
      <c r="Z5585">
        <v>18.049999</v>
      </c>
      <c r="AA5585">
        <v>18.049999</v>
      </c>
      <c r="AB5585">
        <v>18.049999</v>
      </c>
      <c r="AC5585">
        <v>18.049999</v>
      </c>
      <c r="AD5585">
        <v>2950000</v>
      </c>
      <c r="AE5585">
        <f ca="1">(SPX[[#This Row],[Close]]-OFFSET(SPX[[#This Row],[Close]],-1,0))/(OFFSET(SPX[[#This Row],[Close]],-1,0))</f>
        <v>1.1091513527925524E-3</v>
      </c>
      <c r="AO5585" s="43">
        <v>37644</v>
      </c>
      <c r="AP5585">
        <v>423.23001099999999</v>
      </c>
      <c r="AQ5585">
        <v>427.540009</v>
      </c>
      <c r="AR5585">
        <v>422.05999800000001</v>
      </c>
      <c r="AS5585">
        <v>427.14999399999999</v>
      </c>
      <c r="AT5585">
        <v>427.14999399999999</v>
      </c>
      <c r="AU5585">
        <v>0</v>
      </c>
      <c r="AV5585">
        <f ca="1">(Table6[[#This Row],[Close]]-OFFSET(Table6[[#This Row],[Close]],-1,0))/(OFFSET(Table6[[#This Row],[Close]],-1,0))</f>
        <v>9.2620629400498779E-3</v>
      </c>
      <c r="BF5585" s="43">
        <v>40095</v>
      </c>
      <c r="BG5585">
        <v>607.42999299999997</v>
      </c>
      <c r="BH5585">
        <v>614.919983</v>
      </c>
      <c r="BI5585">
        <v>607.17999299999997</v>
      </c>
      <c r="BJ5585">
        <v>614.919983</v>
      </c>
      <c r="BK5585">
        <v>614.919983</v>
      </c>
      <c r="BL5585">
        <v>37637800</v>
      </c>
      <c r="BM5585">
        <f ca="1">(Table510[[#This Row],[Close]]-OFFSET(Table510[[#This Row],[Close]],-1,0))/(OFFSET(Table510[[#This Row],[Close]],-1,0))</f>
        <v>1.1797586178527358E-2</v>
      </c>
      <c r="DE5585" s="43">
        <v>40942</v>
      </c>
      <c r="DF5585">
        <v>16.84</v>
      </c>
      <c r="DG5585">
        <v>17.32</v>
      </c>
      <c r="DH5585">
        <v>16.100000000000001</v>
      </c>
      <c r="DI5585">
        <v>17.100000000000001</v>
      </c>
      <c r="DJ5585">
        <v>17.100000000000001</v>
      </c>
      <c r="DK5585">
        <v>0</v>
      </c>
      <c r="DL5585">
        <f ca="1">(VIX_7[[#This Row],[Close]]-OFFSET(VIX_7[[#This Row],[Close]],-1,0))/(OFFSET(VIX_7[[#This Row],[Close]],-1,0))</f>
        <v>-4.8943270300333651E-2</v>
      </c>
    </row>
    <row r="5586" spans="24:116" x14ac:dyDescent="0.3">
      <c r="X5586" s="43">
        <v>18373</v>
      </c>
      <c r="Y5586">
        <v>17.93</v>
      </c>
      <c r="Z5586">
        <v>17.93</v>
      </c>
      <c r="AA5586">
        <v>17.93</v>
      </c>
      <c r="AB5586">
        <v>17.93</v>
      </c>
      <c r="AC5586">
        <v>17.93</v>
      </c>
      <c r="AD5586">
        <v>2590000</v>
      </c>
      <c r="AE5586">
        <f ca="1">(SPX[[#This Row],[Close]]-OFFSET(SPX[[#This Row],[Close]],-1,0))/(OFFSET(SPX[[#This Row],[Close]],-1,0))</f>
        <v>-6.6481444126395778E-3</v>
      </c>
      <c r="AO5586" s="43">
        <v>37645</v>
      </c>
      <c r="AP5586">
        <v>418.790009</v>
      </c>
      <c r="AQ5586">
        <v>418.790009</v>
      </c>
      <c r="AR5586">
        <v>417.67001299999998</v>
      </c>
      <c r="AS5586">
        <v>418.07998700000002</v>
      </c>
      <c r="AT5586">
        <v>418.07998700000002</v>
      </c>
      <c r="AU5586">
        <v>0</v>
      </c>
      <c r="AV5586">
        <f ca="1">(Table6[[#This Row],[Close]]-OFFSET(Table6[[#This Row],[Close]],-1,0))/(OFFSET(Table6[[#This Row],[Close]],-1,0))</f>
        <v>-2.123377531874664E-2</v>
      </c>
      <c r="BF5586" s="43">
        <v>40098</v>
      </c>
      <c r="BG5586">
        <v>615.17999299999997</v>
      </c>
      <c r="BH5586">
        <v>618.75</v>
      </c>
      <c r="BI5586">
        <v>611.86999500000002</v>
      </c>
      <c r="BJ5586">
        <v>613.80999799999995</v>
      </c>
      <c r="BK5586">
        <v>613.80999799999995</v>
      </c>
      <c r="BL5586">
        <v>37104300</v>
      </c>
      <c r="BM5586">
        <f ca="1">(Table510[[#This Row],[Close]]-OFFSET(Table510[[#This Row],[Close]],-1,0))/(OFFSET(Table510[[#This Row],[Close]],-1,0))</f>
        <v>-1.8050885166957594E-3</v>
      </c>
      <c r="DE5586" s="43">
        <v>40945</v>
      </c>
      <c r="DF5586">
        <v>17.98</v>
      </c>
      <c r="DG5586">
        <v>18.02</v>
      </c>
      <c r="DH5586">
        <v>16.110001</v>
      </c>
      <c r="DI5586">
        <v>17.760000000000002</v>
      </c>
      <c r="DJ5586">
        <v>17.760000000000002</v>
      </c>
      <c r="DK5586">
        <v>0</v>
      </c>
      <c r="DL5586">
        <f ca="1">(VIX_7[[#This Row],[Close]]-OFFSET(VIX_7[[#This Row],[Close]],-1,0))/(OFFSET(VIX_7[[#This Row],[Close]],-1,0))</f>
        <v>3.8596491228070177E-2</v>
      </c>
    </row>
    <row r="5587" spans="24:116" x14ac:dyDescent="0.3">
      <c r="X5587" s="43">
        <v>18374</v>
      </c>
      <c r="Y5587">
        <v>17.959999</v>
      </c>
      <c r="Z5587">
        <v>17.959999</v>
      </c>
      <c r="AA5587">
        <v>17.959999</v>
      </c>
      <c r="AB5587">
        <v>17.959999</v>
      </c>
      <c r="AC5587">
        <v>17.959999</v>
      </c>
      <c r="AD5587">
        <v>2710000</v>
      </c>
      <c r="AE5587">
        <f ca="1">(SPX[[#This Row],[Close]]-OFFSET(SPX[[#This Row],[Close]],-1,0))/(OFFSET(SPX[[#This Row],[Close]],-1,0))</f>
        <v>1.6731176798661523E-3</v>
      </c>
      <c r="AO5587" s="43">
        <v>37648</v>
      </c>
      <c r="AP5587">
        <v>418.07998700000002</v>
      </c>
      <c r="AQ5587">
        <v>418.07998700000002</v>
      </c>
      <c r="AR5587">
        <v>409.790009</v>
      </c>
      <c r="AS5587">
        <v>410.42001299999998</v>
      </c>
      <c r="AT5587">
        <v>410.42001299999998</v>
      </c>
      <c r="AU5587">
        <v>0</v>
      </c>
      <c r="AV5587">
        <f ca="1">(Table6[[#This Row],[Close]]-OFFSET(Table6[[#This Row],[Close]],-1,0))/(OFFSET(Table6[[#This Row],[Close]],-1,0))</f>
        <v>-1.8321790657728931E-2</v>
      </c>
      <c r="BF5587" s="43">
        <v>40099</v>
      </c>
      <c r="BG5587">
        <v>613.65997300000004</v>
      </c>
      <c r="BH5587">
        <v>614.13000499999998</v>
      </c>
      <c r="BI5587">
        <v>606.78997800000002</v>
      </c>
      <c r="BJ5587">
        <v>611.70001200000002</v>
      </c>
      <c r="BK5587">
        <v>611.70001200000002</v>
      </c>
      <c r="BL5587">
        <v>43204800</v>
      </c>
      <c r="BM5587">
        <f ca="1">(Table510[[#This Row],[Close]]-OFFSET(Table510[[#This Row],[Close]],-1,0))/(OFFSET(Table510[[#This Row],[Close]],-1,0))</f>
        <v>-3.4375230232074772E-3</v>
      </c>
      <c r="DE5587" s="43">
        <v>40946</v>
      </c>
      <c r="DF5587">
        <v>17.93</v>
      </c>
      <c r="DG5587">
        <v>18.100000000000001</v>
      </c>
      <c r="DH5587">
        <v>17.5</v>
      </c>
      <c r="DI5587">
        <v>17.649999999999999</v>
      </c>
      <c r="DJ5587">
        <v>17.649999999999999</v>
      </c>
      <c r="DK5587">
        <v>0</v>
      </c>
      <c r="DL5587">
        <f ca="1">(VIX_7[[#This Row],[Close]]-OFFSET(VIX_7[[#This Row],[Close]],-1,0))/(OFFSET(VIX_7[[#This Row],[Close]],-1,0))</f>
        <v>-6.1936936936938611E-3</v>
      </c>
    </row>
    <row r="5588" spans="24:116" x14ac:dyDescent="0.3">
      <c r="X5588" s="43">
        <v>18377</v>
      </c>
      <c r="Y5588">
        <v>17.829999999999998</v>
      </c>
      <c r="Z5588">
        <v>17.829999999999998</v>
      </c>
      <c r="AA5588">
        <v>17.829999999999998</v>
      </c>
      <c r="AB5588">
        <v>17.829999999999998</v>
      </c>
      <c r="AC5588">
        <v>17.829999999999998</v>
      </c>
      <c r="AD5588">
        <v>2310000</v>
      </c>
      <c r="AE5588">
        <f ca="1">(SPX[[#This Row],[Close]]-OFFSET(SPX[[#This Row],[Close]],-1,0))/(OFFSET(SPX[[#This Row],[Close]],-1,0))</f>
        <v>-7.2382520733994208E-3</v>
      </c>
      <c r="AO5588" s="43">
        <v>37649</v>
      </c>
      <c r="AP5588">
        <v>410.42001299999998</v>
      </c>
      <c r="AQ5588">
        <v>415.20001200000002</v>
      </c>
      <c r="AR5588">
        <v>410.42001299999998</v>
      </c>
      <c r="AS5588">
        <v>414.73001099999999</v>
      </c>
      <c r="AT5588">
        <v>414.73001099999999</v>
      </c>
      <c r="AU5588">
        <v>0</v>
      </c>
      <c r="AV5588">
        <f ca="1">(Table6[[#This Row],[Close]]-OFFSET(Table6[[#This Row],[Close]],-1,0))/(OFFSET(Table6[[#This Row],[Close]],-1,0))</f>
        <v>1.0501432346087879E-2</v>
      </c>
      <c r="BF5588" s="43">
        <v>40100</v>
      </c>
      <c r="BG5588">
        <v>616.28997800000002</v>
      </c>
      <c r="BH5588">
        <v>623.94000200000005</v>
      </c>
      <c r="BI5588">
        <v>615.96997099999999</v>
      </c>
      <c r="BJ5588">
        <v>623.94000200000005</v>
      </c>
      <c r="BK5588">
        <v>623.94000200000005</v>
      </c>
      <c r="BL5588">
        <v>54064200</v>
      </c>
      <c r="BM5588">
        <f ca="1">(Table510[[#This Row],[Close]]-OFFSET(Table510[[#This Row],[Close]],-1,0))/(OFFSET(Table510[[#This Row],[Close]],-1,0))</f>
        <v>2.0009791989345316E-2</v>
      </c>
      <c r="DE5588" s="43">
        <v>40947</v>
      </c>
      <c r="DF5588">
        <v>17.790001</v>
      </c>
      <c r="DG5588">
        <v>18.459999</v>
      </c>
      <c r="DH5588">
        <v>17.530000999999999</v>
      </c>
      <c r="DI5588">
        <v>18.16</v>
      </c>
      <c r="DJ5588">
        <v>18.16</v>
      </c>
      <c r="DK5588">
        <v>0</v>
      </c>
      <c r="DL5588">
        <f ca="1">(VIX_7[[#This Row],[Close]]-OFFSET(VIX_7[[#This Row],[Close]],-1,0))/(OFFSET(VIX_7[[#This Row],[Close]],-1,0))</f>
        <v>2.8895184135977428E-2</v>
      </c>
    </row>
    <row r="5589" spans="24:116" x14ac:dyDescent="0.3">
      <c r="X5589" s="43">
        <v>18378</v>
      </c>
      <c r="Y5589">
        <v>17.829999999999998</v>
      </c>
      <c r="Z5589">
        <v>17.829999999999998</v>
      </c>
      <c r="AA5589">
        <v>17.829999999999998</v>
      </c>
      <c r="AB5589">
        <v>17.829999999999998</v>
      </c>
      <c r="AC5589">
        <v>17.829999999999998</v>
      </c>
      <c r="AD5589">
        <v>1830000</v>
      </c>
      <c r="AE5589">
        <f ca="1">(SPX[[#This Row],[Close]]-OFFSET(SPX[[#This Row],[Close]],-1,0))/(OFFSET(SPX[[#This Row],[Close]],-1,0))</f>
        <v>0</v>
      </c>
      <c r="AO5589" s="43">
        <v>37650</v>
      </c>
      <c r="AP5589">
        <v>414.73001099999999</v>
      </c>
      <c r="AQ5589">
        <v>418.61999500000002</v>
      </c>
      <c r="AR5589">
        <v>408.82998700000002</v>
      </c>
      <c r="AS5589">
        <v>417.17999300000002</v>
      </c>
      <c r="AT5589">
        <v>417.17999300000002</v>
      </c>
      <c r="AU5589">
        <v>0</v>
      </c>
      <c r="AV5589">
        <f ca="1">(Table6[[#This Row],[Close]]-OFFSET(Table6[[#This Row],[Close]],-1,0))/(OFFSET(Table6[[#This Row],[Close]],-1,0))</f>
        <v>5.9074143057374117E-3</v>
      </c>
      <c r="BF5589" s="43">
        <v>40101</v>
      </c>
      <c r="BG5589">
        <v>621.52002000000005</v>
      </c>
      <c r="BH5589">
        <v>623.89001499999995</v>
      </c>
      <c r="BI5589">
        <v>618.40997300000004</v>
      </c>
      <c r="BJ5589">
        <v>623.34002699999996</v>
      </c>
      <c r="BK5589">
        <v>623.34002699999996</v>
      </c>
      <c r="BL5589">
        <v>53697800</v>
      </c>
      <c r="BM5589">
        <f ca="1">(Table510[[#This Row],[Close]]-OFFSET(Table510[[#This Row],[Close]],-1,0))/(OFFSET(Table510[[#This Row],[Close]],-1,0))</f>
        <v>-9.6159085501314884E-4</v>
      </c>
      <c r="DE5589" s="43">
        <v>40948</v>
      </c>
      <c r="DF5589">
        <v>18.120000999999998</v>
      </c>
      <c r="DG5589">
        <v>18.719999000000001</v>
      </c>
      <c r="DH5589">
        <v>18.07</v>
      </c>
      <c r="DI5589">
        <v>18.629999000000002</v>
      </c>
      <c r="DJ5589">
        <v>18.629999000000002</v>
      </c>
      <c r="DK5589">
        <v>0</v>
      </c>
      <c r="DL5589">
        <f ca="1">(VIX_7[[#This Row],[Close]]-OFFSET(VIX_7[[#This Row],[Close]],-1,0))/(OFFSET(VIX_7[[#This Row],[Close]],-1,0))</f>
        <v>2.588100220264325E-2</v>
      </c>
    </row>
    <row r="5590" spans="24:116" x14ac:dyDescent="0.3">
      <c r="X5590" s="43">
        <v>18379</v>
      </c>
      <c r="Y5590">
        <v>17.760000000000002</v>
      </c>
      <c r="Z5590">
        <v>17.760000000000002</v>
      </c>
      <c r="AA5590">
        <v>17.760000000000002</v>
      </c>
      <c r="AB5590">
        <v>17.760000000000002</v>
      </c>
      <c r="AC5590">
        <v>17.760000000000002</v>
      </c>
      <c r="AD5590">
        <v>1880000</v>
      </c>
      <c r="AE5590">
        <f ca="1">(SPX[[#This Row],[Close]]-OFFSET(SPX[[#This Row],[Close]],-1,0))/(OFFSET(SPX[[#This Row],[Close]],-1,0))</f>
        <v>-3.9259674705550609E-3</v>
      </c>
      <c r="AO5590" s="43">
        <v>37651</v>
      </c>
      <c r="AP5590">
        <v>417.17999300000002</v>
      </c>
      <c r="AQ5590">
        <v>418.540009</v>
      </c>
      <c r="AR5590">
        <v>410.39001500000001</v>
      </c>
      <c r="AS5590">
        <v>410.67001299999998</v>
      </c>
      <c r="AT5590">
        <v>410.67001299999998</v>
      </c>
      <c r="AU5590">
        <v>0</v>
      </c>
      <c r="AV5590">
        <f ca="1">(Table6[[#This Row],[Close]]-OFFSET(Table6[[#This Row],[Close]],-1,0))/(OFFSET(Table6[[#This Row],[Close]],-1,0))</f>
        <v>-1.5604727238202051E-2</v>
      </c>
      <c r="BF5590" s="43">
        <v>40102</v>
      </c>
      <c r="BG5590">
        <v>621.5</v>
      </c>
      <c r="BH5590">
        <v>621.5</v>
      </c>
      <c r="BI5590">
        <v>611.95001200000002</v>
      </c>
      <c r="BJ5590">
        <v>616.17999299999997</v>
      </c>
      <c r="BK5590">
        <v>616.17999299999997</v>
      </c>
      <c r="BL5590">
        <v>48947400</v>
      </c>
      <c r="BM5590">
        <f ca="1">(Table510[[#This Row],[Close]]-OFFSET(Table510[[#This Row],[Close]],-1,0))/(OFFSET(Table510[[#This Row],[Close]],-1,0))</f>
        <v>-1.1486562213018284E-2</v>
      </c>
      <c r="DE5590" s="43">
        <v>40949</v>
      </c>
      <c r="DF5590">
        <v>20.100000000000001</v>
      </c>
      <c r="DG5590">
        <v>21.98</v>
      </c>
      <c r="DH5590">
        <v>19.02</v>
      </c>
      <c r="DI5590">
        <v>20.790001</v>
      </c>
      <c r="DJ5590">
        <v>20.790001</v>
      </c>
      <c r="DK5590">
        <v>0</v>
      </c>
      <c r="DL5590">
        <f ca="1">(VIX_7[[#This Row],[Close]]-OFFSET(VIX_7[[#This Row],[Close]],-1,0))/(OFFSET(VIX_7[[#This Row],[Close]],-1,0))</f>
        <v>0.11594214256264847</v>
      </c>
    </row>
    <row r="5591" spans="24:116" x14ac:dyDescent="0.3">
      <c r="X5591" s="43">
        <v>18380</v>
      </c>
      <c r="Y5591">
        <v>17.860001</v>
      </c>
      <c r="Z5591">
        <v>17.860001</v>
      </c>
      <c r="AA5591">
        <v>17.860001</v>
      </c>
      <c r="AB5591">
        <v>17.860001</v>
      </c>
      <c r="AC5591">
        <v>17.860001</v>
      </c>
      <c r="AD5591">
        <v>2070000</v>
      </c>
      <c r="AE5591">
        <f ca="1">(SPX[[#This Row],[Close]]-OFFSET(SPX[[#This Row],[Close]],-1,0))/(OFFSET(SPX[[#This Row],[Close]],-1,0))</f>
        <v>5.6306869369368746E-3</v>
      </c>
      <c r="AO5591" s="43">
        <v>37652</v>
      </c>
      <c r="AP5591">
        <v>410.67001299999998</v>
      </c>
      <c r="AQ5591">
        <v>417.67001299999998</v>
      </c>
      <c r="AR5591">
        <v>409.23001099999999</v>
      </c>
      <c r="AS5591">
        <v>416.91000400000001</v>
      </c>
      <c r="AT5591">
        <v>416.91000400000001</v>
      </c>
      <c r="AU5591">
        <v>0</v>
      </c>
      <c r="AV5591">
        <f ca="1">(Table6[[#This Row],[Close]]-OFFSET(Table6[[#This Row],[Close]],-1,0))/(OFFSET(Table6[[#This Row],[Close]],-1,0))</f>
        <v>1.5194659464946208E-2</v>
      </c>
      <c r="BF5591" s="43">
        <v>40105</v>
      </c>
      <c r="BG5591">
        <v>618.10998500000005</v>
      </c>
      <c r="BH5591">
        <v>624.13000499999998</v>
      </c>
      <c r="BI5591">
        <v>614.419983</v>
      </c>
      <c r="BJ5591">
        <v>622.34002699999996</v>
      </c>
      <c r="BK5591">
        <v>622.34002699999996</v>
      </c>
      <c r="BL5591">
        <v>46192400</v>
      </c>
      <c r="BM5591">
        <f ca="1">(Table510[[#This Row],[Close]]-OFFSET(Table510[[#This Row],[Close]],-1,0))/(OFFSET(Table510[[#This Row],[Close]],-1,0))</f>
        <v>9.997134067934588E-3</v>
      </c>
      <c r="DE5591" s="43">
        <v>40952</v>
      </c>
      <c r="DF5591">
        <v>19.639999</v>
      </c>
      <c r="DG5591">
        <v>19.68</v>
      </c>
      <c r="DH5591">
        <v>17.920000000000002</v>
      </c>
      <c r="DI5591">
        <v>19.040001</v>
      </c>
      <c r="DJ5591">
        <v>19.040001</v>
      </c>
      <c r="DK5591">
        <v>0</v>
      </c>
      <c r="DL5591">
        <f ca="1">(VIX_7[[#This Row],[Close]]-OFFSET(VIX_7[[#This Row],[Close]],-1,0))/(OFFSET(VIX_7[[#This Row],[Close]],-1,0))</f>
        <v>-8.4175080126258767E-2</v>
      </c>
    </row>
    <row r="5592" spans="24:116" x14ac:dyDescent="0.3">
      <c r="X5592" s="43">
        <v>18381</v>
      </c>
      <c r="Y5592">
        <v>17.959999</v>
      </c>
      <c r="Z5592">
        <v>17.959999</v>
      </c>
      <c r="AA5592">
        <v>17.959999</v>
      </c>
      <c r="AB5592">
        <v>17.959999</v>
      </c>
      <c r="AC5592">
        <v>17.959999</v>
      </c>
      <c r="AD5592">
        <v>2190000</v>
      </c>
      <c r="AE5592">
        <f ca="1">(SPX[[#This Row],[Close]]-OFFSET(SPX[[#This Row],[Close]],-1,0))/(OFFSET(SPX[[#This Row],[Close]],-1,0))</f>
        <v>5.5989918477607793E-3</v>
      </c>
      <c r="AO5592" s="43">
        <v>37655</v>
      </c>
      <c r="AP5592">
        <v>416.91000400000001</v>
      </c>
      <c r="AQ5592">
        <v>418.97000100000002</v>
      </c>
      <c r="AR5592">
        <v>415.44000199999999</v>
      </c>
      <c r="AS5592">
        <v>416.51998900000001</v>
      </c>
      <c r="AT5592">
        <v>416.51998900000001</v>
      </c>
      <c r="AU5592">
        <v>0</v>
      </c>
      <c r="AV5592">
        <f ca="1">(Table6[[#This Row],[Close]]-OFFSET(Table6[[#This Row],[Close]],-1,0))/(OFFSET(Table6[[#This Row],[Close]],-1,0))</f>
        <v>-9.3548966505491995E-4</v>
      </c>
      <c r="BF5592" s="43">
        <v>40106</v>
      </c>
      <c r="BG5592">
        <v>623.28002900000001</v>
      </c>
      <c r="BH5592">
        <v>623.28002900000001</v>
      </c>
      <c r="BI5592">
        <v>610.53002900000001</v>
      </c>
      <c r="BJ5592">
        <v>613.40997300000004</v>
      </c>
      <c r="BK5592">
        <v>613.40997300000004</v>
      </c>
      <c r="BL5592">
        <v>53969300</v>
      </c>
      <c r="BM5592">
        <f ca="1">(Table510[[#This Row],[Close]]-OFFSET(Table510[[#This Row],[Close]],-1,0))/(OFFSET(Table510[[#This Row],[Close]],-1,0))</f>
        <v>-1.4349155787146449E-2</v>
      </c>
      <c r="DE5592" s="43">
        <v>40953</v>
      </c>
      <c r="DF5592">
        <v>19.450001</v>
      </c>
      <c r="DG5592">
        <v>20.76</v>
      </c>
      <c r="DH5592">
        <v>18.950001</v>
      </c>
      <c r="DI5592">
        <v>19.540001</v>
      </c>
      <c r="DJ5592">
        <v>19.540001</v>
      </c>
      <c r="DK5592">
        <v>0</v>
      </c>
      <c r="DL5592">
        <f ca="1">(VIX_7[[#This Row],[Close]]-OFFSET(VIX_7[[#This Row],[Close]],-1,0))/(OFFSET(VIX_7[[#This Row],[Close]],-1,0))</f>
        <v>2.6260502822452583E-2</v>
      </c>
    </row>
    <row r="5593" spans="24:116" x14ac:dyDescent="0.3">
      <c r="X5593" s="43">
        <v>18384</v>
      </c>
      <c r="Y5593">
        <v>18.219999000000001</v>
      </c>
      <c r="Z5593">
        <v>18.219999000000001</v>
      </c>
      <c r="AA5593">
        <v>18.219999000000001</v>
      </c>
      <c r="AB5593">
        <v>18.219999000000001</v>
      </c>
      <c r="AC5593">
        <v>18.219999000000001</v>
      </c>
      <c r="AD5593">
        <v>2390000</v>
      </c>
      <c r="AE5593">
        <f ca="1">(SPX[[#This Row],[Close]]-OFFSET(SPX[[#This Row],[Close]],-1,0))/(OFFSET(SPX[[#This Row],[Close]],-1,0))</f>
        <v>1.447661550537957E-2</v>
      </c>
      <c r="AO5593" s="43">
        <v>37656</v>
      </c>
      <c r="AP5593">
        <v>416.51998900000001</v>
      </c>
      <c r="AQ5593">
        <v>416.51998900000001</v>
      </c>
      <c r="AR5593">
        <v>410.35000600000001</v>
      </c>
      <c r="AS5593">
        <v>412.82000699999998</v>
      </c>
      <c r="AT5593">
        <v>412.82000699999998</v>
      </c>
      <c r="AU5593">
        <v>0</v>
      </c>
      <c r="AV5593">
        <f ca="1">(Table6[[#This Row],[Close]]-OFFSET(Table6[[#This Row],[Close]],-1,0))/(OFFSET(Table6[[#This Row],[Close]],-1,0))</f>
        <v>-8.8830838800392706E-3</v>
      </c>
      <c r="BF5593" s="43">
        <v>40107</v>
      </c>
      <c r="BG5593">
        <v>612.28002900000001</v>
      </c>
      <c r="BH5593">
        <v>622.69000200000005</v>
      </c>
      <c r="BI5593">
        <v>604.15002400000003</v>
      </c>
      <c r="BJ5593">
        <v>605.10998500000005</v>
      </c>
      <c r="BK5593">
        <v>605.10998500000005</v>
      </c>
      <c r="BL5593">
        <v>56162900</v>
      </c>
      <c r="BM5593">
        <f ca="1">(Table510[[#This Row],[Close]]-OFFSET(Table510[[#This Row],[Close]],-1,0))/(OFFSET(Table510[[#This Row],[Close]],-1,0))</f>
        <v>-1.3530898363792961E-2</v>
      </c>
      <c r="DE5593" s="43">
        <v>40954</v>
      </c>
      <c r="DF5593">
        <v>19.739999999999998</v>
      </c>
      <c r="DG5593">
        <v>21.77</v>
      </c>
      <c r="DH5593">
        <v>19.440000999999999</v>
      </c>
      <c r="DI5593">
        <v>21.139999</v>
      </c>
      <c r="DJ5593">
        <v>21.139999</v>
      </c>
      <c r="DK5593">
        <v>0</v>
      </c>
      <c r="DL5593">
        <f ca="1">(VIX_7[[#This Row],[Close]]-OFFSET(VIX_7[[#This Row],[Close]],-1,0))/(OFFSET(VIX_7[[#This Row],[Close]],-1,0))</f>
        <v>8.1883209729620765E-2</v>
      </c>
    </row>
    <row r="5594" spans="24:116" x14ac:dyDescent="0.3">
      <c r="X5594" s="43">
        <v>18385</v>
      </c>
      <c r="Y5594">
        <v>18.110001</v>
      </c>
      <c r="Z5594">
        <v>18.110001</v>
      </c>
      <c r="AA5594">
        <v>18.110001</v>
      </c>
      <c r="AB5594">
        <v>18.110001</v>
      </c>
      <c r="AC5594">
        <v>18.110001</v>
      </c>
      <c r="AD5594">
        <v>2250000</v>
      </c>
      <c r="AE5594">
        <f ca="1">(SPX[[#This Row],[Close]]-OFFSET(SPX[[#This Row],[Close]],-1,0))/(OFFSET(SPX[[#This Row],[Close]],-1,0))</f>
        <v>-6.0372121864551648E-3</v>
      </c>
      <c r="AO5594" s="43">
        <v>37657</v>
      </c>
      <c r="AP5594">
        <v>412.82000699999998</v>
      </c>
      <c r="AQ5594">
        <v>419.19000199999999</v>
      </c>
      <c r="AR5594">
        <v>411.22000100000002</v>
      </c>
      <c r="AS5594">
        <v>411.26998900000001</v>
      </c>
      <c r="AT5594">
        <v>411.26998900000001</v>
      </c>
      <c r="AU5594">
        <v>0</v>
      </c>
      <c r="AV5594">
        <f ca="1">(Table6[[#This Row],[Close]]-OFFSET(Table6[[#This Row],[Close]],-1,0))/(OFFSET(Table6[[#This Row],[Close]],-1,0))</f>
        <v>-3.7547065881425802E-3</v>
      </c>
      <c r="BF5594" s="43">
        <v>40108</v>
      </c>
      <c r="BG5594">
        <v>604.77002000000005</v>
      </c>
      <c r="BH5594">
        <v>615.13000499999998</v>
      </c>
      <c r="BI5594">
        <v>598.46002199999998</v>
      </c>
      <c r="BJ5594">
        <v>613.38000499999998</v>
      </c>
      <c r="BK5594">
        <v>613.38000499999998</v>
      </c>
      <c r="BL5594">
        <v>51924100</v>
      </c>
      <c r="BM5594">
        <f ca="1">(Table510[[#This Row],[Close]]-OFFSET(Table510[[#This Row],[Close]],-1,0))/(OFFSET(Table510[[#This Row],[Close]],-1,0))</f>
        <v>1.3666969980672076E-2</v>
      </c>
      <c r="DE5594" s="43">
        <v>40955</v>
      </c>
      <c r="DF5594">
        <v>21.59</v>
      </c>
      <c r="DG5594">
        <v>21.76</v>
      </c>
      <c r="DH5594">
        <v>19.219999000000001</v>
      </c>
      <c r="DI5594">
        <v>19.219999000000001</v>
      </c>
      <c r="DJ5594">
        <v>19.219999000000001</v>
      </c>
      <c r="DK5594">
        <v>0</v>
      </c>
      <c r="DL5594">
        <f ca="1">(VIX_7[[#This Row],[Close]]-OFFSET(VIX_7[[#This Row],[Close]],-1,0))/(OFFSET(VIX_7[[#This Row],[Close]],-1,0))</f>
        <v>-9.082308849683475E-2</v>
      </c>
    </row>
    <row r="5595" spans="24:116" x14ac:dyDescent="0.3">
      <c r="X5595" s="43">
        <v>18386</v>
      </c>
      <c r="Y5595">
        <v>18.27</v>
      </c>
      <c r="Z5595">
        <v>18.27</v>
      </c>
      <c r="AA5595">
        <v>18.27</v>
      </c>
      <c r="AB5595">
        <v>18.27</v>
      </c>
      <c r="AC5595">
        <v>18.27</v>
      </c>
      <c r="AD5595">
        <v>2120000</v>
      </c>
      <c r="AE5595">
        <f ca="1">(SPX[[#This Row],[Close]]-OFFSET(SPX[[#This Row],[Close]],-1,0))/(OFFSET(SPX[[#This Row],[Close]],-1,0))</f>
        <v>8.8348421405387619E-3</v>
      </c>
      <c r="AO5595" s="43">
        <v>37658</v>
      </c>
      <c r="AP5595">
        <v>411.26998900000001</v>
      </c>
      <c r="AQ5595">
        <v>412.63000499999998</v>
      </c>
      <c r="AR5595">
        <v>407.26001000000002</v>
      </c>
      <c r="AS5595">
        <v>408.32998700000002</v>
      </c>
      <c r="AT5595">
        <v>408.32998700000002</v>
      </c>
      <c r="AU5595">
        <v>0</v>
      </c>
      <c r="AV5595">
        <f ca="1">(Table6[[#This Row],[Close]]-OFFSET(Table6[[#This Row],[Close]],-1,0))/(OFFSET(Table6[[#This Row],[Close]],-1,0))</f>
        <v>-7.1485935726761539E-3</v>
      </c>
      <c r="BF5595" s="43">
        <v>40109</v>
      </c>
      <c r="BG5595">
        <v>614.72997999999995</v>
      </c>
      <c r="BH5595">
        <v>615.61999500000002</v>
      </c>
      <c r="BI5595">
        <v>599.95001200000002</v>
      </c>
      <c r="BJ5595">
        <v>600.85998500000005</v>
      </c>
      <c r="BK5595">
        <v>600.85998500000005</v>
      </c>
      <c r="BL5595">
        <v>47674600</v>
      </c>
      <c r="BM5595">
        <f ca="1">(Table510[[#This Row],[Close]]-OFFSET(Table510[[#This Row],[Close]],-1,0))/(OFFSET(Table510[[#This Row],[Close]],-1,0))</f>
        <v>-2.0411522869904983E-2</v>
      </c>
      <c r="DE5595" s="43">
        <v>40956</v>
      </c>
      <c r="DF5595">
        <v>18.73</v>
      </c>
      <c r="DG5595">
        <v>18.790001</v>
      </c>
      <c r="DH5595">
        <v>17.540001</v>
      </c>
      <c r="DI5595">
        <v>17.780000999999999</v>
      </c>
      <c r="DJ5595">
        <v>17.780000999999999</v>
      </c>
      <c r="DK5595">
        <v>0</v>
      </c>
      <c r="DL5595">
        <f ca="1">(VIX_7[[#This Row],[Close]]-OFFSET(VIX_7[[#This Row],[Close]],-1,0))/(OFFSET(VIX_7[[#This Row],[Close]],-1,0))</f>
        <v>-7.4921856135372472E-2</v>
      </c>
    </row>
    <row r="5596" spans="24:116" x14ac:dyDescent="0.3">
      <c r="X5596" s="43">
        <v>18387</v>
      </c>
      <c r="Y5596">
        <v>18.120000999999998</v>
      </c>
      <c r="Z5596">
        <v>18.120000999999998</v>
      </c>
      <c r="AA5596">
        <v>18.120000999999998</v>
      </c>
      <c r="AB5596">
        <v>18.120000999999998</v>
      </c>
      <c r="AC5596">
        <v>18.120000999999998</v>
      </c>
      <c r="AD5596">
        <v>2150000</v>
      </c>
      <c r="AE5596">
        <f ca="1">(SPX[[#This Row],[Close]]-OFFSET(SPX[[#This Row],[Close]],-1,0))/(OFFSET(SPX[[#This Row],[Close]],-1,0))</f>
        <v>-8.2101258894362941E-3</v>
      </c>
      <c r="AO5596" s="43">
        <v>37659</v>
      </c>
      <c r="AP5596">
        <v>408.32998700000002</v>
      </c>
      <c r="AQ5596">
        <v>411.16000400000001</v>
      </c>
      <c r="AR5596">
        <v>403.47000100000002</v>
      </c>
      <c r="AS5596">
        <v>403.48001099999999</v>
      </c>
      <c r="AT5596">
        <v>403.48001099999999</v>
      </c>
      <c r="AU5596">
        <v>0</v>
      </c>
      <c r="AV5596">
        <f ca="1">(Table6[[#This Row],[Close]]-OFFSET(Table6[[#This Row],[Close]],-1,0))/(OFFSET(Table6[[#This Row],[Close]],-1,0))</f>
        <v>-1.1877589582956654E-2</v>
      </c>
      <c r="BF5596" s="43">
        <v>40112</v>
      </c>
      <c r="BG5596">
        <v>601.76000999999997</v>
      </c>
      <c r="BH5596">
        <v>610.46002199999998</v>
      </c>
      <c r="BI5596">
        <v>592.48999000000003</v>
      </c>
      <c r="BJ5596">
        <v>593.67999299999997</v>
      </c>
      <c r="BK5596">
        <v>593.67999299999997</v>
      </c>
      <c r="BL5596">
        <v>63633800</v>
      </c>
      <c r="BM5596">
        <f ca="1">(Table510[[#This Row],[Close]]-OFFSET(Table510[[#This Row],[Close]],-1,0))/(OFFSET(Table510[[#This Row],[Close]],-1,0))</f>
        <v>-1.1949525978169579E-2</v>
      </c>
      <c r="DE5596" s="43">
        <v>40960</v>
      </c>
      <c r="DF5596">
        <v>18.41</v>
      </c>
      <c r="DG5596">
        <v>18.940000999999999</v>
      </c>
      <c r="DH5596">
        <v>17.649999999999999</v>
      </c>
      <c r="DI5596">
        <v>18.190000999999999</v>
      </c>
      <c r="DJ5596">
        <v>18.190000999999999</v>
      </c>
      <c r="DK5596">
        <v>0</v>
      </c>
      <c r="DL5596">
        <f ca="1">(VIX_7[[#This Row],[Close]]-OFFSET(VIX_7[[#This Row],[Close]],-1,0))/(OFFSET(VIX_7[[#This Row],[Close]],-1,0))</f>
        <v>2.3059616250865236E-2</v>
      </c>
    </row>
    <row r="5597" spans="24:116" x14ac:dyDescent="0.3">
      <c r="X5597" s="43">
        <v>18388</v>
      </c>
      <c r="Y5597">
        <v>18.219999000000001</v>
      </c>
      <c r="Z5597">
        <v>18.219999000000001</v>
      </c>
      <c r="AA5597">
        <v>18.219999000000001</v>
      </c>
      <c r="AB5597">
        <v>18.219999000000001</v>
      </c>
      <c r="AC5597">
        <v>18.219999000000001</v>
      </c>
      <c r="AD5597">
        <v>1800000</v>
      </c>
      <c r="AE5597">
        <f ca="1">(SPX[[#This Row],[Close]]-OFFSET(SPX[[#This Row],[Close]],-1,0))/(OFFSET(SPX[[#This Row],[Close]],-1,0))</f>
        <v>5.5186531170722851E-3</v>
      </c>
      <c r="AO5597" s="43">
        <v>37662</v>
      </c>
      <c r="AP5597">
        <v>403.48001099999999</v>
      </c>
      <c r="AQ5597">
        <v>406.290009</v>
      </c>
      <c r="AR5597">
        <v>401.11999500000002</v>
      </c>
      <c r="AS5597">
        <v>406.290009</v>
      </c>
      <c r="AT5597">
        <v>406.290009</v>
      </c>
      <c r="AU5597">
        <v>0</v>
      </c>
      <c r="AV5597">
        <f ca="1">(Table6[[#This Row],[Close]]-OFFSET(Table6[[#This Row],[Close]],-1,0))/(OFFSET(Table6[[#This Row],[Close]],-1,0))</f>
        <v>6.964404489420933E-3</v>
      </c>
      <c r="BF5597" s="43">
        <v>40113</v>
      </c>
      <c r="BG5597">
        <v>594.42999299999997</v>
      </c>
      <c r="BH5597">
        <v>597.26000999999997</v>
      </c>
      <c r="BI5597">
        <v>586.76000999999997</v>
      </c>
      <c r="BJ5597">
        <v>586.98999000000003</v>
      </c>
      <c r="BK5597">
        <v>586.98999000000003</v>
      </c>
      <c r="BL5597">
        <v>53373800</v>
      </c>
      <c r="BM5597">
        <f ca="1">(Table510[[#This Row],[Close]]-OFFSET(Table510[[#This Row],[Close]],-1,0))/(OFFSET(Table510[[#This Row],[Close]],-1,0))</f>
        <v>-1.1268702127208005E-2</v>
      </c>
      <c r="DE5597" s="43">
        <v>40961</v>
      </c>
      <c r="DF5597">
        <v>18.850000000000001</v>
      </c>
      <c r="DG5597">
        <v>18.940000999999999</v>
      </c>
      <c r="DH5597">
        <v>17.739999999999998</v>
      </c>
      <c r="DI5597">
        <v>18.190000999999999</v>
      </c>
      <c r="DJ5597">
        <v>18.190000999999999</v>
      </c>
      <c r="DK5597">
        <v>0</v>
      </c>
      <c r="DL5597">
        <f ca="1">(VIX_7[[#This Row],[Close]]-OFFSET(VIX_7[[#This Row],[Close]],-1,0))/(OFFSET(VIX_7[[#This Row],[Close]],-1,0))</f>
        <v>0</v>
      </c>
    </row>
    <row r="5598" spans="24:116" x14ac:dyDescent="0.3">
      <c r="X5598" s="43">
        <v>18391</v>
      </c>
      <c r="Y5598">
        <v>18.27</v>
      </c>
      <c r="Z5598">
        <v>18.27</v>
      </c>
      <c r="AA5598">
        <v>18.27</v>
      </c>
      <c r="AB5598">
        <v>18.27</v>
      </c>
      <c r="AC5598">
        <v>18.27</v>
      </c>
      <c r="AD5598">
        <v>1680000</v>
      </c>
      <c r="AE5598">
        <f ca="1">(SPX[[#This Row],[Close]]-OFFSET(SPX[[#This Row],[Close]],-1,0))/(OFFSET(SPX[[#This Row],[Close]],-1,0))</f>
        <v>2.744292137447328E-3</v>
      </c>
      <c r="AO5598" s="43">
        <v>37663</v>
      </c>
      <c r="AP5598">
        <v>406.290009</v>
      </c>
      <c r="AQ5598">
        <v>408.73998999999998</v>
      </c>
      <c r="AR5598">
        <v>402.35998499999999</v>
      </c>
      <c r="AS5598">
        <v>404.60000600000001</v>
      </c>
      <c r="AT5598">
        <v>404.60000600000001</v>
      </c>
      <c r="AU5598">
        <v>0</v>
      </c>
      <c r="AV5598">
        <f ca="1">(Table6[[#This Row],[Close]]-OFFSET(Table6[[#This Row],[Close]],-1,0))/(OFFSET(Table6[[#This Row],[Close]],-1,0))</f>
        <v>-4.1595977320721912E-3</v>
      </c>
      <c r="BF5598" s="43">
        <v>40114</v>
      </c>
      <c r="BG5598">
        <v>585.42999299999997</v>
      </c>
      <c r="BH5598">
        <v>586.47997999999995</v>
      </c>
      <c r="BI5598">
        <v>565.90997300000004</v>
      </c>
      <c r="BJ5598">
        <v>566.35998500000005</v>
      </c>
      <c r="BK5598">
        <v>566.35998500000005</v>
      </c>
      <c r="BL5598">
        <v>66003500</v>
      </c>
      <c r="BM5598">
        <f ca="1">(Table510[[#This Row],[Close]]-OFFSET(Table510[[#This Row],[Close]],-1,0))/(OFFSET(Table510[[#This Row],[Close]],-1,0))</f>
        <v>-3.5145411934537386E-2</v>
      </c>
      <c r="DE5598" s="43">
        <v>40962</v>
      </c>
      <c r="DF5598">
        <v>18.73</v>
      </c>
      <c r="DG5598">
        <v>18.969999000000001</v>
      </c>
      <c r="DH5598">
        <v>16.639999</v>
      </c>
      <c r="DI5598">
        <v>16.799999</v>
      </c>
      <c r="DJ5598">
        <v>16.799999</v>
      </c>
      <c r="DK5598">
        <v>0</v>
      </c>
      <c r="DL5598">
        <f ca="1">(VIX_7[[#This Row],[Close]]-OFFSET(VIX_7[[#This Row],[Close]],-1,0))/(OFFSET(VIX_7[[#This Row],[Close]],-1,0))</f>
        <v>-7.6415718723709752E-2</v>
      </c>
    </row>
    <row r="5599" spans="24:116" x14ac:dyDescent="0.3">
      <c r="X5599" s="43">
        <v>18392</v>
      </c>
      <c r="Y5599">
        <v>18.27</v>
      </c>
      <c r="Z5599">
        <v>18.27</v>
      </c>
      <c r="AA5599">
        <v>18.27</v>
      </c>
      <c r="AB5599">
        <v>18.27</v>
      </c>
      <c r="AC5599">
        <v>18.27</v>
      </c>
      <c r="AD5599">
        <v>1720000</v>
      </c>
      <c r="AE5599">
        <f ca="1">(SPX[[#This Row],[Close]]-OFFSET(SPX[[#This Row],[Close]],-1,0))/(OFFSET(SPX[[#This Row],[Close]],-1,0))</f>
        <v>0</v>
      </c>
      <c r="AO5599" s="43">
        <v>37664</v>
      </c>
      <c r="AP5599">
        <v>404.60000600000001</v>
      </c>
      <c r="AQ5599">
        <v>405.52999899999998</v>
      </c>
      <c r="AR5599">
        <v>397.30999800000001</v>
      </c>
      <c r="AS5599">
        <v>397.5</v>
      </c>
      <c r="AT5599">
        <v>397.5</v>
      </c>
      <c r="AU5599">
        <v>0</v>
      </c>
      <c r="AV5599">
        <f ca="1">(Table6[[#This Row],[Close]]-OFFSET(Table6[[#This Row],[Close]],-1,0))/(OFFSET(Table6[[#This Row],[Close]],-1,0))</f>
        <v>-1.7548210318118502E-2</v>
      </c>
      <c r="BF5599" s="43">
        <v>40115</v>
      </c>
      <c r="BG5599">
        <v>570.26000999999997</v>
      </c>
      <c r="BH5599">
        <v>581.53997800000002</v>
      </c>
      <c r="BI5599">
        <v>570.26000999999997</v>
      </c>
      <c r="BJ5599">
        <v>580.21997099999999</v>
      </c>
      <c r="BK5599">
        <v>580.21997099999999</v>
      </c>
      <c r="BL5599">
        <v>55950400</v>
      </c>
      <c r="BM5599">
        <f ca="1">(Table510[[#This Row],[Close]]-OFFSET(Table510[[#This Row],[Close]],-1,0))/(OFFSET(Table510[[#This Row],[Close]],-1,0))</f>
        <v>2.4472043165266934E-2</v>
      </c>
      <c r="DE5599" s="43">
        <v>40963</v>
      </c>
      <c r="DF5599">
        <v>16.68</v>
      </c>
      <c r="DG5599">
        <v>17.620000999999998</v>
      </c>
      <c r="DH5599">
        <v>16.420000000000002</v>
      </c>
      <c r="DI5599">
        <v>17.309999000000001</v>
      </c>
      <c r="DJ5599">
        <v>17.309999000000001</v>
      </c>
      <c r="DK5599">
        <v>0</v>
      </c>
      <c r="DL5599">
        <f ca="1">(VIX_7[[#This Row],[Close]]-OFFSET(VIX_7[[#This Row],[Close]],-1,0))/(OFFSET(VIX_7[[#This Row],[Close]],-1,0))</f>
        <v>3.0357144664115848E-2</v>
      </c>
    </row>
    <row r="5600" spans="24:116" x14ac:dyDescent="0.3">
      <c r="X5600" s="43">
        <v>18393</v>
      </c>
      <c r="Y5600">
        <v>18.290001</v>
      </c>
      <c r="Z5600">
        <v>18.290001</v>
      </c>
      <c r="AA5600">
        <v>18.290001</v>
      </c>
      <c r="AB5600">
        <v>18.290001</v>
      </c>
      <c r="AC5600">
        <v>18.290001</v>
      </c>
      <c r="AD5600">
        <v>1880000</v>
      </c>
      <c r="AE5600">
        <f ca="1">(SPX[[#This Row],[Close]]-OFFSET(SPX[[#This Row],[Close]],-1,0))/(OFFSET(SPX[[#This Row],[Close]],-1,0))</f>
        <v>1.0947454844006897E-3</v>
      </c>
      <c r="AO5600" s="43">
        <v>37665</v>
      </c>
      <c r="AP5600">
        <v>397.5</v>
      </c>
      <c r="AQ5600">
        <v>397.709991</v>
      </c>
      <c r="AR5600">
        <v>391.23001099999999</v>
      </c>
      <c r="AS5600">
        <v>394.85000600000001</v>
      </c>
      <c r="AT5600">
        <v>394.85000600000001</v>
      </c>
      <c r="AU5600">
        <v>0</v>
      </c>
      <c r="AV5600">
        <f ca="1">(Table6[[#This Row],[Close]]-OFFSET(Table6[[#This Row],[Close]],-1,0))/(OFFSET(Table6[[#This Row],[Close]],-1,0))</f>
        <v>-6.6666515723270252E-3</v>
      </c>
      <c r="BF5600" s="43">
        <v>40116</v>
      </c>
      <c r="BG5600">
        <v>578.02002000000005</v>
      </c>
      <c r="BH5600">
        <v>578.02002000000005</v>
      </c>
      <c r="BI5600">
        <v>560.19000200000005</v>
      </c>
      <c r="BJ5600">
        <v>562.77002000000005</v>
      </c>
      <c r="BK5600">
        <v>562.77002000000005</v>
      </c>
      <c r="BL5600">
        <v>65124200</v>
      </c>
      <c r="BM5600">
        <f ca="1">(Table510[[#This Row],[Close]]-OFFSET(Table510[[#This Row],[Close]],-1,0))/(OFFSET(Table510[[#This Row],[Close]],-1,0))</f>
        <v>-3.0074716266531167E-2</v>
      </c>
      <c r="DE5600" s="43">
        <v>40966</v>
      </c>
      <c r="DF5600">
        <v>19.100000000000001</v>
      </c>
      <c r="DG5600">
        <v>19.25</v>
      </c>
      <c r="DH5600">
        <v>17.579999999999998</v>
      </c>
      <c r="DI5600">
        <v>18.190000999999999</v>
      </c>
      <c r="DJ5600">
        <v>18.190000999999999</v>
      </c>
      <c r="DK5600">
        <v>0</v>
      </c>
      <c r="DL5600">
        <f ca="1">(VIX_7[[#This Row],[Close]]-OFFSET(VIX_7[[#This Row],[Close]],-1,0))/(OFFSET(VIX_7[[#This Row],[Close]],-1,0))</f>
        <v>5.0837784566018604E-2</v>
      </c>
    </row>
    <row r="5601" spans="24:116" x14ac:dyDescent="0.3">
      <c r="X5601" s="43">
        <v>18394</v>
      </c>
      <c r="Y5601">
        <v>18.290001</v>
      </c>
      <c r="Z5601">
        <v>18.290001</v>
      </c>
      <c r="AA5601">
        <v>18.290001</v>
      </c>
      <c r="AB5601">
        <v>18.290001</v>
      </c>
      <c r="AC5601">
        <v>18.290001</v>
      </c>
      <c r="AD5601">
        <v>1750000</v>
      </c>
      <c r="AE5601">
        <f ca="1">(SPX[[#This Row],[Close]]-OFFSET(SPX[[#This Row],[Close]],-1,0))/(OFFSET(SPX[[#This Row],[Close]],-1,0))</f>
        <v>0</v>
      </c>
      <c r="AO5601" s="43">
        <v>37666</v>
      </c>
      <c r="AP5601">
        <v>394.85000600000001</v>
      </c>
      <c r="AQ5601">
        <v>399.95001200000002</v>
      </c>
      <c r="AR5601">
        <v>394.01001000000002</v>
      </c>
      <c r="AS5601">
        <v>398.42001299999998</v>
      </c>
      <c r="AT5601">
        <v>398.42001299999998</v>
      </c>
      <c r="AU5601">
        <v>0</v>
      </c>
      <c r="AV5601">
        <f ca="1">(Table6[[#This Row],[Close]]-OFFSET(Table6[[#This Row],[Close]],-1,0))/(OFFSET(Table6[[#This Row],[Close]],-1,0))</f>
        <v>9.0414257205303807E-3</v>
      </c>
      <c r="BF5601" s="43">
        <v>40119</v>
      </c>
      <c r="BG5601">
        <v>563.75</v>
      </c>
      <c r="BH5601">
        <v>570.11999500000002</v>
      </c>
      <c r="BI5601">
        <v>553.30999799999995</v>
      </c>
      <c r="BJ5601">
        <v>562.40002400000003</v>
      </c>
      <c r="BK5601">
        <v>562.40002400000003</v>
      </c>
      <c r="BL5601">
        <v>62026400</v>
      </c>
      <c r="BM5601">
        <f ca="1">(Table510[[#This Row],[Close]]-OFFSET(Table510[[#This Row],[Close]],-1,0))/(OFFSET(Table510[[#This Row],[Close]],-1,0))</f>
        <v>-6.5745506485938006E-4</v>
      </c>
      <c r="DE5601" s="43">
        <v>40967</v>
      </c>
      <c r="DF5601">
        <v>18.670000000000002</v>
      </c>
      <c r="DG5601">
        <v>18.670000000000002</v>
      </c>
      <c r="DH5601">
        <v>17.879999000000002</v>
      </c>
      <c r="DI5601">
        <v>17.959999</v>
      </c>
      <c r="DJ5601">
        <v>17.959999</v>
      </c>
      <c r="DK5601">
        <v>0</v>
      </c>
      <c r="DL5601">
        <f ca="1">(VIX_7[[#This Row],[Close]]-OFFSET(VIX_7[[#This Row],[Close]],-1,0))/(OFFSET(VIX_7[[#This Row],[Close]],-1,0))</f>
        <v>-1.2644419315864741E-2</v>
      </c>
    </row>
    <row r="5602" spans="24:116" x14ac:dyDescent="0.3">
      <c r="X5602" s="43">
        <v>18395</v>
      </c>
      <c r="Y5602">
        <v>18.18</v>
      </c>
      <c r="Z5602">
        <v>18.18</v>
      </c>
      <c r="AA5602">
        <v>18.18</v>
      </c>
      <c r="AB5602">
        <v>18.18</v>
      </c>
      <c r="AC5602">
        <v>18.18</v>
      </c>
      <c r="AD5602">
        <v>1790000</v>
      </c>
      <c r="AE5602">
        <f ca="1">(SPX[[#This Row],[Close]]-OFFSET(SPX[[#This Row],[Close]],-1,0))/(OFFSET(SPX[[#This Row],[Close]],-1,0))</f>
        <v>-6.0142697641186824E-3</v>
      </c>
      <c r="AO5602" s="43">
        <v>37670</v>
      </c>
      <c r="AP5602">
        <v>398.42001299999998</v>
      </c>
      <c r="AQ5602">
        <v>407.98998999999998</v>
      </c>
      <c r="AR5602">
        <v>398.41000400000001</v>
      </c>
      <c r="AS5602">
        <v>407.86999500000002</v>
      </c>
      <c r="AT5602">
        <v>407.86999500000002</v>
      </c>
      <c r="AU5602">
        <v>0</v>
      </c>
      <c r="AV5602">
        <f ca="1">(Table6[[#This Row],[Close]]-OFFSET(Table6[[#This Row],[Close]],-1,0))/(OFFSET(Table6[[#This Row],[Close]],-1,0))</f>
        <v>2.3718642868474669E-2</v>
      </c>
      <c r="BF5602" s="43">
        <v>40120</v>
      </c>
      <c r="BG5602">
        <v>559.78002900000001</v>
      </c>
      <c r="BH5602">
        <v>570.61999500000002</v>
      </c>
      <c r="BI5602">
        <v>557.21997099999999</v>
      </c>
      <c r="BJ5602">
        <v>570.61999500000002</v>
      </c>
      <c r="BK5602">
        <v>570.61999500000002</v>
      </c>
      <c r="BL5602">
        <v>54875000</v>
      </c>
      <c r="BM5602">
        <f ca="1">(Table510[[#This Row],[Close]]-OFFSET(Table510[[#This Row],[Close]],-1,0))/(OFFSET(Table510[[#This Row],[Close]],-1,0))</f>
        <v>1.4615879532750493E-2</v>
      </c>
      <c r="DE5602" s="43">
        <v>40968</v>
      </c>
      <c r="DF5602">
        <v>17.799999</v>
      </c>
      <c r="DG5602">
        <v>18.75</v>
      </c>
      <c r="DH5602">
        <v>17.530000999999999</v>
      </c>
      <c r="DI5602">
        <v>18.43</v>
      </c>
      <c r="DJ5602">
        <v>18.43</v>
      </c>
      <c r="DK5602">
        <v>0</v>
      </c>
      <c r="DL5602">
        <f ca="1">(VIX_7[[#This Row],[Close]]-OFFSET(VIX_7[[#This Row],[Close]],-1,0))/(OFFSET(VIX_7[[#This Row],[Close]],-1,0))</f>
        <v>2.6169322169784081E-2</v>
      </c>
    </row>
    <row r="5603" spans="24:116" x14ac:dyDescent="0.3">
      <c r="X5603" s="43">
        <v>18398</v>
      </c>
      <c r="Y5603">
        <v>18.260000000000002</v>
      </c>
      <c r="Z5603">
        <v>18.260000000000002</v>
      </c>
      <c r="AA5603">
        <v>18.260000000000002</v>
      </c>
      <c r="AB5603">
        <v>18.260000000000002</v>
      </c>
      <c r="AC5603">
        <v>18.260000000000002</v>
      </c>
      <c r="AD5603">
        <v>1220000</v>
      </c>
      <c r="AE5603">
        <f ca="1">(SPX[[#This Row],[Close]]-OFFSET(SPX[[#This Row],[Close]],-1,0))/(OFFSET(SPX[[#This Row],[Close]],-1,0))</f>
        <v>4.4004400440045026E-3</v>
      </c>
      <c r="AO5603" s="43">
        <v>37671</v>
      </c>
      <c r="AP5603">
        <v>407.86999500000002</v>
      </c>
      <c r="AQ5603">
        <v>407.86999500000002</v>
      </c>
      <c r="AR5603">
        <v>402.05999800000001</v>
      </c>
      <c r="AS5603">
        <v>404.05999800000001</v>
      </c>
      <c r="AT5603">
        <v>404.05999800000001</v>
      </c>
      <c r="AU5603">
        <v>0</v>
      </c>
      <c r="AV5603">
        <f ca="1">(Table6[[#This Row],[Close]]-OFFSET(Table6[[#This Row],[Close]],-1,0))/(OFFSET(Table6[[#This Row],[Close]],-1,0))</f>
        <v>-9.341204419805408E-3</v>
      </c>
      <c r="BF5603" s="43">
        <v>40121</v>
      </c>
      <c r="BG5603">
        <v>572.65002400000003</v>
      </c>
      <c r="BH5603">
        <v>576.26000999999997</v>
      </c>
      <c r="BI5603">
        <v>562.919983</v>
      </c>
      <c r="BJ5603">
        <v>563.11999500000002</v>
      </c>
      <c r="BK5603">
        <v>563.11999500000002</v>
      </c>
      <c r="BL5603">
        <v>56355100</v>
      </c>
      <c r="BM5603">
        <f ca="1">(Table510[[#This Row],[Close]]-OFFSET(Table510[[#This Row],[Close]],-1,0))/(OFFSET(Table510[[#This Row],[Close]],-1,0))</f>
        <v>-1.3143598306610339E-2</v>
      </c>
      <c r="DE5603" s="43">
        <v>40969</v>
      </c>
      <c r="DF5603">
        <v>18.02</v>
      </c>
      <c r="DG5603">
        <v>18.030000999999999</v>
      </c>
      <c r="DH5603">
        <v>17.260000000000002</v>
      </c>
      <c r="DI5603">
        <v>17.260000000000002</v>
      </c>
      <c r="DJ5603">
        <v>17.260000000000002</v>
      </c>
      <c r="DK5603">
        <v>0</v>
      </c>
      <c r="DL5603">
        <f ca="1">(VIX_7[[#This Row],[Close]]-OFFSET(VIX_7[[#This Row],[Close]],-1,0))/(OFFSET(VIX_7[[#This Row],[Close]],-1,0))</f>
        <v>-6.3483450895279334E-2</v>
      </c>
    </row>
    <row r="5604" spans="24:116" x14ac:dyDescent="0.3">
      <c r="X5604" s="43">
        <v>18399</v>
      </c>
      <c r="Y5604">
        <v>18.440000999999999</v>
      </c>
      <c r="Z5604">
        <v>18.440000999999999</v>
      </c>
      <c r="AA5604">
        <v>18.440000999999999</v>
      </c>
      <c r="AB5604">
        <v>18.440000999999999</v>
      </c>
      <c r="AC5604">
        <v>18.440000999999999</v>
      </c>
      <c r="AD5604">
        <v>1730000</v>
      </c>
      <c r="AE5604">
        <f ca="1">(SPX[[#This Row],[Close]]-OFFSET(SPX[[#This Row],[Close]],-1,0))/(OFFSET(SPX[[#This Row],[Close]],-1,0))</f>
        <v>9.8576670317632627E-3</v>
      </c>
      <c r="AO5604" s="43">
        <v>37672</v>
      </c>
      <c r="AP5604">
        <v>404.05999800000001</v>
      </c>
      <c r="AQ5604">
        <v>405.85998499999999</v>
      </c>
      <c r="AR5604">
        <v>402.80999800000001</v>
      </c>
      <c r="AS5604">
        <v>403.45001200000002</v>
      </c>
      <c r="AT5604">
        <v>403.45001200000002</v>
      </c>
      <c r="AU5604">
        <v>0</v>
      </c>
      <c r="AV5604">
        <f ca="1">(Table6[[#This Row],[Close]]-OFFSET(Table6[[#This Row],[Close]],-1,0))/(OFFSET(Table6[[#This Row],[Close]],-1,0))</f>
        <v>-1.5096421398289274E-3</v>
      </c>
      <c r="BF5604" s="43">
        <v>40122</v>
      </c>
      <c r="BG5604">
        <v>563.330017</v>
      </c>
      <c r="BH5604">
        <v>581.15002400000003</v>
      </c>
      <c r="BI5604">
        <v>563.330017</v>
      </c>
      <c r="BJ5604">
        <v>581.15002400000003</v>
      </c>
      <c r="BK5604">
        <v>581.15002400000003</v>
      </c>
      <c r="BL5604">
        <v>48483500</v>
      </c>
      <c r="BM5604">
        <f ca="1">(Table510[[#This Row],[Close]]-OFFSET(Table510[[#This Row],[Close]],-1,0))/(OFFSET(Table510[[#This Row],[Close]],-1,0))</f>
        <v>3.2018094118643418E-2</v>
      </c>
      <c r="DE5604" s="43">
        <v>40970</v>
      </c>
      <c r="DF5604">
        <v>17.649999999999999</v>
      </c>
      <c r="DG5604">
        <v>17.649999999999999</v>
      </c>
      <c r="DH5604">
        <v>17.139999</v>
      </c>
      <c r="DI5604">
        <v>17.290001</v>
      </c>
      <c r="DJ5604">
        <v>17.290001</v>
      </c>
      <c r="DK5604">
        <v>0</v>
      </c>
      <c r="DL5604">
        <f ca="1">(VIX_7[[#This Row],[Close]]-OFFSET(VIX_7[[#This Row],[Close]],-1,0))/(OFFSET(VIX_7[[#This Row],[Close]],-1,0))</f>
        <v>1.7381807647739635E-3</v>
      </c>
    </row>
    <row r="5605" spans="24:116" x14ac:dyDescent="0.3">
      <c r="X5605" s="43">
        <v>18400</v>
      </c>
      <c r="Y5605">
        <v>18.52</v>
      </c>
      <c r="Z5605">
        <v>18.52</v>
      </c>
      <c r="AA5605">
        <v>18.52</v>
      </c>
      <c r="AB5605">
        <v>18.52</v>
      </c>
      <c r="AC5605">
        <v>18.52</v>
      </c>
      <c r="AD5605">
        <v>2020000</v>
      </c>
      <c r="AE5605">
        <f ca="1">(SPX[[#This Row],[Close]]-OFFSET(SPX[[#This Row],[Close]],-1,0))/(OFFSET(SPX[[#This Row],[Close]],-1,0))</f>
        <v>4.3383403287234543E-3</v>
      </c>
      <c r="AO5605" s="43">
        <v>37673</v>
      </c>
      <c r="AP5605">
        <v>403.45001200000002</v>
      </c>
      <c r="AQ5605">
        <v>409.209991</v>
      </c>
      <c r="AR5605">
        <v>401.790009</v>
      </c>
      <c r="AS5605">
        <v>409.17001299999998</v>
      </c>
      <c r="AT5605">
        <v>409.17001299999998</v>
      </c>
      <c r="AU5605">
        <v>0</v>
      </c>
      <c r="AV5605">
        <f ca="1">(Table6[[#This Row],[Close]]-OFFSET(Table6[[#This Row],[Close]],-1,0))/(OFFSET(Table6[[#This Row],[Close]],-1,0))</f>
        <v>1.4177719246170124E-2</v>
      </c>
      <c r="BF5605" s="43">
        <v>40123</v>
      </c>
      <c r="BG5605">
        <v>577.44000200000005</v>
      </c>
      <c r="BH5605">
        <v>584.02002000000005</v>
      </c>
      <c r="BI5605">
        <v>574.84002699999996</v>
      </c>
      <c r="BJ5605">
        <v>580.34997599999997</v>
      </c>
      <c r="BK5605">
        <v>580.34997599999997</v>
      </c>
      <c r="BL5605">
        <v>42771300</v>
      </c>
      <c r="BM5605">
        <f ca="1">(Table510[[#This Row],[Close]]-OFFSET(Table510[[#This Row],[Close]],-1,0))/(OFFSET(Table510[[#This Row],[Close]],-1,0))</f>
        <v>-1.3766634551495101E-3</v>
      </c>
      <c r="DE5605" s="43">
        <v>40973</v>
      </c>
      <c r="DF5605">
        <v>18.27</v>
      </c>
      <c r="DG5605">
        <v>18.899999999999999</v>
      </c>
      <c r="DH5605">
        <v>18.02</v>
      </c>
      <c r="DI5605">
        <v>18.049999</v>
      </c>
      <c r="DJ5605">
        <v>18.049999</v>
      </c>
      <c r="DK5605">
        <v>0</v>
      </c>
      <c r="DL5605">
        <f ca="1">(VIX_7[[#This Row],[Close]]-OFFSET(VIX_7[[#This Row],[Close]],-1,0))/(OFFSET(VIX_7[[#This Row],[Close]],-1,0))</f>
        <v>4.3955925739969565E-2</v>
      </c>
    </row>
    <row r="5606" spans="24:116" x14ac:dyDescent="0.3">
      <c r="X5606" s="43">
        <v>18401</v>
      </c>
      <c r="Y5606">
        <v>18.559999000000001</v>
      </c>
      <c r="Z5606">
        <v>18.559999000000001</v>
      </c>
      <c r="AA5606">
        <v>18.559999000000001</v>
      </c>
      <c r="AB5606">
        <v>18.559999000000001</v>
      </c>
      <c r="AC5606">
        <v>18.559999000000001</v>
      </c>
      <c r="AD5606">
        <v>5240000</v>
      </c>
      <c r="AE5606">
        <f ca="1">(SPX[[#This Row],[Close]]-OFFSET(SPX[[#This Row],[Close]],-1,0))/(OFFSET(SPX[[#This Row],[Close]],-1,0))</f>
        <v>2.1597732181426387E-3</v>
      </c>
      <c r="AO5606" s="43">
        <v>37676</v>
      </c>
      <c r="AP5606">
        <v>409.17001299999998</v>
      </c>
      <c r="AQ5606">
        <v>409.17001299999998</v>
      </c>
      <c r="AR5606">
        <v>402.17001299999998</v>
      </c>
      <c r="AS5606">
        <v>402.17001299999998</v>
      </c>
      <c r="AT5606">
        <v>402.17001299999998</v>
      </c>
      <c r="AU5606">
        <v>0</v>
      </c>
      <c r="AV5606">
        <f ca="1">(Table6[[#This Row],[Close]]-OFFSET(Table6[[#This Row],[Close]],-1,0))/(OFFSET(Table6[[#This Row],[Close]],-1,0))</f>
        <v>-1.7107803058871766E-2</v>
      </c>
      <c r="BF5606" s="43">
        <v>40126</v>
      </c>
      <c r="BG5606">
        <v>583.84997599999997</v>
      </c>
      <c r="BH5606">
        <v>592.30999799999995</v>
      </c>
      <c r="BI5606">
        <v>583.84997599999997</v>
      </c>
      <c r="BJ5606">
        <v>592.30999799999995</v>
      </c>
      <c r="BK5606">
        <v>592.30999799999995</v>
      </c>
      <c r="BL5606">
        <v>44600300</v>
      </c>
      <c r="BM5606">
        <f ca="1">(Table510[[#This Row],[Close]]-OFFSET(Table510[[#This Row],[Close]],-1,0))/(OFFSET(Table510[[#This Row],[Close]],-1,0))</f>
        <v>2.0608292400446281E-2</v>
      </c>
      <c r="DE5606" s="43">
        <v>40974</v>
      </c>
      <c r="DF5606">
        <v>20.57</v>
      </c>
      <c r="DG5606">
        <v>21.24</v>
      </c>
      <c r="DH5606">
        <v>20.299999</v>
      </c>
      <c r="DI5606">
        <v>20.870000999999998</v>
      </c>
      <c r="DJ5606">
        <v>20.870000999999998</v>
      </c>
      <c r="DK5606">
        <v>0</v>
      </c>
      <c r="DL5606">
        <f ca="1">(VIX_7[[#This Row],[Close]]-OFFSET(VIX_7[[#This Row],[Close]],-1,0))/(OFFSET(VIX_7[[#This Row],[Close]],-1,0))</f>
        <v>0.15623280643949058</v>
      </c>
    </row>
    <row r="5607" spans="24:116" x14ac:dyDescent="0.3">
      <c r="X5607" s="43">
        <v>18402</v>
      </c>
      <c r="Y5607">
        <v>18.68</v>
      </c>
      <c r="Z5607">
        <v>18.68</v>
      </c>
      <c r="AA5607">
        <v>18.68</v>
      </c>
      <c r="AB5607">
        <v>18.68</v>
      </c>
      <c r="AC5607">
        <v>18.68</v>
      </c>
      <c r="AD5607">
        <v>2110000</v>
      </c>
      <c r="AE5607">
        <f ca="1">(SPX[[#This Row],[Close]]-OFFSET(SPX[[#This Row],[Close]],-1,0))/(OFFSET(SPX[[#This Row],[Close]],-1,0))</f>
        <v>6.4655714690501041E-3</v>
      </c>
      <c r="AO5607" s="43">
        <v>37677</v>
      </c>
      <c r="AP5607">
        <v>402.17001299999998</v>
      </c>
      <c r="AQ5607">
        <v>405.45001200000002</v>
      </c>
      <c r="AR5607">
        <v>397.92001299999998</v>
      </c>
      <c r="AS5607">
        <v>405.33999599999999</v>
      </c>
      <c r="AT5607">
        <v>405.33999599999999</v>
      </c>
      <c r="AU5607">
        <v>0</v>
      </c>
      <c r="AV5607">
        <f ca="1">(Table6[[#This Row],[Close]]-OFFSET(Table6[[#This Row],[Close]],-1,0))/(OFFSET(Table6[[#This Row],[Close]],-1,0))</f>
        <v>7.8821963287451814E-3</v>
      </c>
      <c r="BF5607" s="43">
        <v>40127</v>
      </c>
      <c r="BG5607">
        <v>590.28997800000002</v>
      </c>
      <c r="BH5607">
        <v>593.57000700000003</v>
      </c>
      <c r="BI5607">
        <v>583.86999500000002</v>
      </c>
      <c r="BJ5607">
        <v>586.96997099999999</v>
      </c>
      <c r="BK5607">
        <v>586.96997099999999</v>
      </c>
      <c r="BL5607">
        <v>43947700</v>
      </c>
      <c r="BM5607">
        <f ca="1">(Table510[[#This Row],[Close]]-OFFSET(Table510[[#This Row],[Close]],-1,0))/(OFFSET(Table510[[#This Row],[Close]],-1,0))</f>
        <v>-9.0155949047477733E-3</v>
      </c>
      <c r="DE5607" s="43">
        <v>40975</v>
      </c>
      <c r="DF5607">
        <v>20.43</v>
      </c>
      <c r="DG5607">
        <v>20.440000999999999</v>
      </c>
      <c r="DH5607">
        <v>19.07</v>
      </c>
      <c r="DI5607">
        <v>19.07</v>
      </c>
      <c r="DJ5607">
        <v>19.07</v>
      </c>
      <c r="DK5607">
        <v>0</v>
      </c>
      <c r="DL5607">
        <f ca="1">(VIX_7[[#This Row],[Close]]-OFFSET(VIX_7[[#This Row],[Close]],-1,0))/(OFFSET(VIX_7[[#This Row],[Close]],-1,0))</f>
        <v>-8.6248246945460058E-2</v>
      </c>
    </row>
    <row r="5608" spans="24:116" x14ac:dyDescent="0.3">
      <c r="X5608" s="43">
        <v>18405</v>
      </c>
      <c r="Y5608">
        <v>18.600000000000001</v>
      </c>
      <c r="Z5608">
        <v>18.600000000000001</v>
      </c>
      <c r="AA5608">
        <v>18.600000000000001</v>
      </c>
      <c r="AB5608">
        <v>18.600000000000001</v>
      </c>
      <c r="AC5608">
        <v>18.600000000000001</v>
      </c>
      <c r="AD5608">
        <v>1620000</v>
      </c>
      <c r="AE5608">
        <f ca="1">(SPX[[#This Row],[Close]]-OFFSET(SPX[[#This Row],[Close]],-1,0))/(OFFSET(SPX[[#This Row],[Close]],-1,0))</f>
        <v>-4.2826552462525858E-3</v>
      </c>
      <c r="AO5608" s="43">
        <v>37678</v>
      </c>
      <c r="AP5608">
        <v>405.33999599999999</v>
      </c>
      <c r="AQ5608">
        <v>405.33999599999999</v>
      </c>
      <c r="AR5608">
        <v>400.790009</v>
      </c>
      <c r="AS5608">
        <v>401.32998700000002</v>
      </c>
      <c r="AT5608">
        <v>401.32998700000002</v>
      </c>
      <c r="AU5608">
        <v>0</v>
      </c>
      <c r="AV5608">
        <f ca="1">(Table6[[#This Row],[Close]]-OFFSET(Table6[[#This Row],[Close]],-1,0))/(OFFSET(Table6[[#This Row],[Close]],-1,0))</f>
        <v>-9.8929516938169818E-3</v>
      </c>
      <c r="BF5608" s="43">
        <v>40128</v>
      </c>
      <c r="BG5608">
        <v>590.59997599999997</v>
      </c>
      <c r="BH5608">
        <v>596.92999299999997</v>
      </c>
      <c r="BI5608">
        <v>588.25</v>
      </c>
      <c r="BJ5608">
        <v>592.71002199999998</v>
      </c>
      <c r="BK5608">
        <v>592.71002199999998</v>
      </c>
      <c r="BL5608">
        <v>42867000</v>
      </c>
      <c r="BM5608">
        <f ca="1">(Table510[[#This Row],[Close]]-OFFSET(Table510[[#This Row],[Close]],-1,0))/(OFFSET(Table510[[#This Row],[Close]],-1,0))</f>
        <v>9.7791220736912175E-3</v>
      </c>
      <c r="DE5608" s="43">
        <v>40976</v>
      </c>
      <c r="DF5608">
        <v>18.079999999999998</v>
      </c>
      <c r="DG5608">
        <v>18.459999</v>
      </c>
      <c r="DH5608">
        <v>17.760000000000002</v>
      </c>
      <c r="DI5608">
        <v>17.950001</v>
      </c>
      <c r="DJ5608">
        <v>17.950001</v>
      </c>
      <c r="DK5608">
        <v>0</v>
      </c>
      <c r="DL5608">
        <f ca="1">(VIX_7[[#This Row],[Close]]-OFFSET(VIX_7[[#This Row],[Close]],-1,0))/(OFFSET(VIX_7[[#This Row],[Close]],-1,0))</f>
        <v>-5.873093864708967E-2</v>
      </c>
    </row>
    <row r="5609" spans="24:116" x14ac:dyDescent="0.3">
      <c r="X5609" s="43">
        <v>18406</v>
      </c>
      <c r="Y5609">
        <v>18.709999</v>
      </c>
      <c r="Z5609">
        <v>18.709999</v>
      </c>
      <c r="AA5609">
        <v>18.709999</v>
      </c>
      <c r="AB5609">
        <v>18.709999</v>
      </c>
      <c r="AC5609">
        <v>18.709999</v>
      </c>
      <c r="AD5609">
        <v>1460000</v>
      </c>
      <c r="AE5609">
        <f ca="1">(SPX[[#This Row],[Close]]-OFFSET(SPX[[#This Row],[Close]],-1,0))/(OFFSET(SPX[[#This Row],[Close]],-1,0))</f>
        <v>5.9139247311827091E-3</v>
      </c>
      <c r="AO5609" s="43">
        <v>37679</v>
      </c>
      <c r="AP5609">
        <v>401.32998700000002</v>
      </c>
      <c r="AQ5609">
        <v>406.42999300000002</v>
      </c>
      <c r="AR5609">
        <v>401.32998700000002</v>
      </c>
      <c r="AS5609">
        <v>405.02999899999998</v>
      </c>
      <c r="AT5609">
        <v>405.02999899999998</v>
      </c>
      <c r="AU5609">
        <v>0</v>
      </c>
      <c r="AV5609">
        <f ca="1">(Table6[[#This Row],[Close]]-OFFSET(Table6[[#This Row],[Close]],-1,0))/(OFFSET(Table6[[#This Row],[Close]],-1,0))</f>
        <v>9.2193758748457498E-3</v>
      </c>
      <c r="BF5609" s="43">
        <v>40129</v>
      </c>
      <c r="BG5609">
        <v>592.22997999999995</v>
      </c>
      <c r="BH5609">
        <v>595.78997800000002</v>
      </c>
      <c r="BI5609">
        <v>579.830017</v>
      </c>
      <c r="BJ5609">
        <v>580.32000700000003</v>
      </c>
      <c r="BK5609">
        <v>580.32000700000003</v>
      </c>
      <c r="BL5609">
        <v>41602500</v>
      </c>
      <c r="BM5609">
        <f ca="1">(Table510[[#This Row],[Close]]-OFFSET(Table510[[#This Row],[Close]],-1,0))/(OFFSET(Table510[[#This Row],[Close]],-1,0))</f>
        <v>-2.0904007929867515E-2</v>
      </c>
      <c r="DE5609" s="43">
        <v>40977</v>
      </c>
      <c r="DF5609">
        <v>17.16</v>
      </c>
      <c r="DG5609">
        <v>17.540001</v>
      </c>
      <c r="DH5609">
        <v>16.629999000000002</v>
      </c>
      <c r="DI5609">
        <v>17.110001</v>
      </c>
      <c r="DJ5609">
        <v>17.110001</v>
      </c>
      <c r="DK5609">
        <v>0</v>
      </c>
      <c r="DL5609">
        <f ca="1">(VIX_7[[#This Row],[Close]]-OFFSET(VIX_7[[#This Row],[Close]],-1,0))/(OFFSET(VIX_7[[#This Row],[Close]],-1,0))</f>
        <v>-4.6796654774559611E-2</v>
      </c>
    </row>
    <row r="5610" spans="24:116" x14ac:dyDescent="0.3">
      <c r="X5610" s="43">
        <v>18407</v>
      </c>
      <c r="Y5610">
        <v>18.690000999999999</v>
      </c>
      <c r="Z5610">
        <v>18.690000999999999</v>
      </c>
      <c r="AA5610">
        <v>18.690000999999999</v>
      </c>
      <c r="AB5610">
        <v>18.690000999999999</v>
      </c>
      <c r="AC5610">
        <v>18.690000999999999</v>
      </c>
      <c r="AD5610">
        <v>1850000</v>
      </c>
      <c r="AE5610">
        <f ca="1">(SPX[[#This Row],[Close]]-OFFSET(SPX[[#This Row],[Close]],-1,0))/(OFFSET(SPX[[#This Row],[Close]],-1,0))</f>
        <v>-1.0688402495372166E-3</v>
      </c>
      <c r="AO5610" s="43">
        <v>37680</v>
      </c>
      <c r="AP5610">
        <v>405.02999899999998</v>
      </c>
      <c r="AQ5610">
        <v>409.209991</v>
      </c>
      <c r="AR5610">
        <v>405.02999899999998</v>
      </c>
      <c r="AS5610">
        <v>406.42999300000002</v>
      </c>
      <c r="AT5610">
        <v>406.42999300000002</v>
      </c>
      <c r="AU5610">
        <v>0</v>
      </c>
      <c r="AV5610">
        <f ca="1">(Table6[[#This Row],[Close]]-OFFSET(Table6[[#This Row],[Close]],-1,0))/(OFFSET(Table6[[#This Row],[Close]],-1,0))</f>
        <v>3.4565192787116227E-3</v>
      </c>
      <c r="BF5610" s="43">
        <v>40130</v>
      </c>
      <c r="BG5610">
        <v>581.20001200000002</v>
      </c>
      <c r="BH5610">
        <v>588.05999799999995</v>
      </c>
      <c r="BI5610">
        <v>576.72997999999995</v>
      </c>
      <c r="BJ5610">
        <v>586.28002900000001</v>
      </c>
      <c r="BK5610">
        <v>586.28002900000001</v>
      </c>
      <c r="BL5610">
        <v>37926100</v>
      </c>
      <c r="BM5610">
        <f ca="1">(Table510[[#This Row],[Close]]-OFFSET(Table510[[#This Row],[Close]],-1,0))/(OFFSET(Table510[[#This Row],[Close]],-1,0))</f>
        <v>1.0270233540302497E-2</v>
      </c>
      <c r="DE5610" s="43">
        <v>40980</v>
      </c>
      <c r="DF5610">
        <v>15.79</v>
      </c>
      <c r="DG5610">
        <v>16.670000000000002</v>
      </c>
      <c r="DH5610">
        <v>15.23</v>
      </c>
      <c r="DI5610">
        <v>15.64</v>
      </c>
      <c r="DJ5610">
        <v>15.64</v>
      </c>
      <c r="DK5610">
        <v>0</v>
      </c>
      <c r="DL5610">
        <f ca="1">(VIX_7[[#This Row],[Close]]-OFFSET(VIX_7[[#This Row],[Close]],-1,0))/(OFFSET(VIX_7[[#This Row],[Close]],-1,0))</f>
        <v>-8.5914723207789395E-2</v>
      </c>
    </row>
    <row r="5611" spans="24:116" x14ac:dyDescent="0.3">
      <c r="X5611" s="43">
        <v>18408</v>
      </c>
      <c r="Y5611">
        <v>18.690000999999999</v>
      </c>
      <c r="Z5611">
        <v>18.690000999999999</v>
      </c>
      <c r="AA5611">
        <v>18.690000999999999</v>
      </c>
      <c r="AB5611">
        <v>18.690000999999999</v>
      </c>
      <c r="AC5611">
        <v>18.690000999999999</v>
      </c>
      <c r="AD5611">
        <v>1480000</v>
      </c>
      <c r="AE5611">
        <f ca="1">(SPX[[#This Row],[Close]]-OFFSET(SPX[[#This Row],[Close]],-1,0))/(OFFSET(SPX[[#This Row],[Close]],-1,0))</f>
        <v>0</v>
      </c>
      <c r="AO5611" s="43">
        <v>37683</v>
      </c>
      <c r="AP5611">
        <v>406.42999300000002</v>
      </c>
      <c r="AQ5611">
        <v>410.91000400000001</v>
      </c>
      <c r="AR5611">
        <v>403.57998700000002</v>
      </c>
      <c r="AS5611">
        <v>404.30999800000001</v>
      </c>
      <c r="AT5611">
        <v>404.30999800000001</v>
      </c>
      <c r="AU5611">
        <v>0</v>
      </c>
      <c r="AV5611">
        <f ca="1">(Table6[[#This Row],[Close]]-OFFSET(Table6[[#This Row],[Close]],-1,0))/(OFFSET(Table6[[#This Row],[Close]],-1,0))</f>
        <v>-5.2161381701965508E-3</v>
      </c>
      <c r="BF5611" s="43">
        <v>40133</v>
      </c>
      <c r="BG5611">
        <v>588.65002400000003</v>
      </c>
      <c r="BH5611">
        <v>605.44000200000005</v>
      </c>
      <c r="BI5611">
        <v>588.65002400000003</v>
      </c>
      <c r="BJ5611">
        <v>602.86999500000002</v>
      </c>
      <c r="BK5611">
        <v>602.86999500000002</v>
      </c>
      <c r="BL5611">
        <v>45658500</v>
      </c>
      <c r="BM5611">
        <f ca="1">(Table510[[#This Row],[Close]]-OFFSET(Table510[[#This Row],[Close]],-1,0))/(OFFSET(Table510[[#This Row],[Close]],-1,0))</f>
        <v>2.8297000033067822E-2</v>
      </c>
      <c r="DE5611" s="43">
        <v>40981</v>
      </c>
      <c r="DF5611">
        <v>14</v>
      </c>
      <c r="DG5611">
        <v>16.079999999999998</v>
      </c>
      <c r="DH5611">
        <v>13.99</v>
      </c>
      <c r="DI5611">
        <v>14.8</v>
      </c>
      <c r="DJ5611">
        <v>14.8</v>
      </c>
      <c r="DK5611">
        <v>0</v>
      </c>
      <c r="DL5611">
        <f ca="1">(VIX_7[[#This Row],[Close]]-OFFSET(VIX_7[[#This Row],[Close]],-1,0))/(OFFSET(VIX_7[[#This Row],[Close]],-1,0))</f>
        <v>-5.3708439897698197E-2</v>
      </c>
    </row>
    <row r="5612" spans="24:116" x14ac:dyDescent="0.3">
      <c r="X5612" s="43">
        <v>18409</v>
      </c>
      <c r="Y5612">
        <v>18.670000000000002</v>
      </c>
      <c r="Z5612">
        <v>18.670000000000002</v>
      </c>
      <c r="AA5612">
        <v>18.670000000000002</v>
      </c>
      <c r="AB5612">
        <v>18.670000000000002</v>
      </c>
      <c r="AC5612">
        <v>18.670000000000002</v>
      </c>
      <c r="AD5612">
        <v>1330000</v>
      </c>
      <c r="AE5612">
        <f ca="1">(SPX[[#This Row],[Close]]-OFFSET(SPX[[#This Row],[Close]],-1,0))/(OFFSET(SPX[[#This Row],[Close]],-1,0))</f>
        <v>-1.0701444050215433E-3</v>
      </c>
      <c r="AO5612" s="43">
        <v>37684</v>
      </c>
      <c r="AP5612">
        <v>404.30999800000001</v>
      </c>
      <c r="AQ5612">
        <v>404.30999800000001</v>
      </c>
      <c r="AR5612">
        <v>398.88000499999998</v>
      </c>
      <c r="AS5612">
        <v>398.959991</v>
      </c>
      <c r="AT5612">
        <v>398.959991</v>
      </c>
      <c r="AU5612">
        <v>0</v>
      </c>
      <c r="AV5612">
        <f ca="1">(Table6[[#This Row],[Close]]-OFFSET(Table6[[#This Row],[Close]],-1,0))/(OFFSET(Table6[[#This Row],[Close]],-1,0))</f>
        <v>-1.3232438046214243E-2</v>
      </c>
      <c r="BF5612" s="43">
        <v>40134</v>
      </c>
      <c r="BG5612">
        <v>602.69000200000005</v>
      </c>
      <c r="BH5612">
        <v>603.39001499999995</v>
      </c>
      <c r="BI5612">
        <v>597.23999000000003</v>
      </c>
      <c r="BJ5612">
        <v>602.34002699999996</v>
      </c>
      <c r="BK5612">
        <v>602.34002699999996</v>
      </c>
      <c r="BL5612">
        <v>38240700</v>
      </c>
      <c r="BM5612">
        <f ca="1">(Table510[[#This Row],[Close]]-OFFSET(Table510[[#This Row],[Close]],-1,0))/(OFFSET(Table510[[#This Row],[Close]],-1,0))</f>
        <v>-8.790750981064392E-4</v>
      </c>
      <c r="DE5612" s="43">
        <v>40982</v>
      </c>
      <c r="DF5612">
        <v>14.42</v>
      </c>
      <c r="DG5612">
        <v>16.190000999999999</v>
      </c>
      <c r="DH5612">
        <v>14.39</v>
      </c>
      <c r="DI5612">
        <v>15.31</v>
      </c>
      <c r="DJ5612">
        <v>15.31</v>
      </c>
      <c r="DK5612">
        <v>0</v>
      </c>
      <c r="DL5612">
        <f ca="1">(VIX_7[[#This Row],[Close]]-OFFSET(VIX_7[[#This Row],[Close]],-1,0))/(OFFSET(VIX_7[[#This Row],[Close]],-1,0))</f>
        <v>3.4459459459459441E-2</v>
      </c>
    </row>
    <row r="5613" spans="24:116" x14ac:dyDescent="0.3">
      <c r="X5613" s="43">
        <v>18412</v>
      </c>
      <c r="Y5613">
        <v>18.719999000000001</v>
      </c>
      <c r="Z5613">
        <v>18.719999000000001</v>
      </c>
      <c r="AA5613">
        <v>18.719999000000001</v>
      </c>
      <c r="AB5613">
        <v>18.719999000000001</v>
      </c>
      <c r="AC5613">
        <v>18.719999000000001</v>
      </c>
      <c r="AD5613">
        <v>1110000</v>
      </c>
      <c r="AE5613">
        <f ca="1">(SPX[[#This Row],[Close]]-OFFSET(SPX[[#This Row],[Close]],-1,0))/(OFFSET(SPX[[#This Row],[Close]],-1,0))</f>
        <v>2.6780396357793078E-3</v>
      </c>
      <c r="AO5613" s="43">
        <v>37685</v>
      </c>
      <c r="AP5613">
        <v>398.959991</v>
      </c>
      <c r="AQ5613">
        <v>399.5</v>
      </c>
      <c r="AR5613">
        <v>396.07998700000002</v>
      </c>
      <c r="AS5613">
        <v>398.32998700000002</v>
      </c>
      <c r="AT5613">
        <v>398.32998700000002</v>
      </c>
      <c r="AU5613">
        <v>0</v>
      </c>
      <c r="AV5613">
        <f ca="1">(Table6[[#This Row],[Close]]-OFFSET(Table6[[#This Row],[Close]],-1,0))/(OFFSET(Table6[[#This Row],[Close]],-1,0))</f>
        <v>-1.579115736444824E-3</v>
      </c>
      <c r="BF5613" s="43">
        <v>40135</v>
      </c>
      <c r="BG5613">
        <v>602.40002400000003</v>
      </c>
      <c r="BH5613">
        <v>602.54998799999998</v>
      </c>
      <c r="BI5613">
        <v>596.080017</v>
      </c>
      <c r="BJ5613">
        <v>600.15002400000003</v>
      </c>
      <c r="BK5613">
        <v>600.15002400000003</v>
      </c>
      <c r="BL5613">
        <v>42933400</v>
      </c>
      <c r="BM5613">
        <f ca="1">(Table510[[#This Row],[Close]]-OFFSET(Table510[[#This Row],[Close]],-1,0))/(OFFSET(Table510[[#This Row],[Close]],-1,0))</f>
        <v>-3.6358251184258976E-3</v>
      </c>
      <c r="DE5613" s="43">
        <v>40983</v>
      </c>
      <c r="DF5613">
        <v>15.32</v>
      </c>
      <c r="DG5613">
        <v>16.059999000000001</v>
      </c>
      <c r="DH5613">
        <v>14.58</v>
      </c>
      <c r="DI5613">
        <v>15.42</v>
      </c>
      <c r="DJ5613">
        <v>15.42</v>
      </c>
      <c r="DK5613">
        <v>0</v>
      </c>
      <c r="DL5613">
        <f ca="1">(VIX_7[[#This Row],[Close]]-OFFSET(VIX_7[[#This Row],[Close]],-1,0))/(OFFSET(VIX_7[[#This Row],[Close]],-1,0))</f>
        <v>7.1848465055518894E-3</v>
      </c>
    </row>
    <row r="5614" spans="24:116" x14ac:dyDescent="0.3">
      <c r="X5614" s="43">
        <v>18414</v>
      </c>
      <c r="Y5614">
        <v>18.780000999999999</v>
      </c>
      <c r="Z5614">
        <v>18.780000999999999</v>
      </c>
      <c r="AA5614">
        <v>18.780000999999999</v>
      </c>
      <c r="AB5614">
        <v>18.780000999999999</v>
      </c>
      <c r="AC5614">
        <v>18.780000999999999</v>
      </c>
      <c r="AD5614">
        <v>1530000</v>
      </c>
      <c r="AE5614">
        <f ca="1">(SPX[[#This Row],[Close]]-OFFSET(SPX[[#This Row],[Close]],-1,0))/(OFFSET(SPX[[#This Row],[Close]],-1,0))</f>
        <v>3.205235213954724E-3</v>
      </c>
      <c r="AO5614" s="43">
        <v>37686</v>
      </c>
      <c r="AP5614">
        <v>398.32998700000002</v>
      </c>
      <c r="AQ5614">
        <v>398.32998700000002</v>
      </c>
      <c r="AR5614">
        <v>394.80999800000001</v>
      </c>
      <c r="AS5614">
        <v>396.01998900000001</v>
      </c>
      <c r="AT5614">
        <v>396.01998900000001</v>
      </c>
      <c r="AU5614">
        <v>0</v>
      </c>
      <c r="AV5614">
        <f ca="1">(Table6[[#This Row],[Close]]-OFFSET(Table6[[#This Row],[Close]],-1,0))/(OFFSET(Table6[[#This Row],[Close]],-1,0))</f>
        <v>-5.7992068771864948E-3</v>
      </c>
      <c r="BF5614" s="43">
        <v>40136</v>
      </c>
      <c r="BG5614">
        <v>596.69000200000005</v>
      </c>
      <c r="BH5614">
        <v>596.69000200000005</v>
      </c>
      <c r="BI5614">
        <v>581.86999500000002</v>
      </c>
      <c r="BJ5614">
        <v>585.67999299999997</v>
      </c>
      <c r="BK5614">
        <v>585.67999299999997</v>
      </c>
      <c r="BL5614">
        <v>41780300</v>
      </c>
      <c r="BM5614">
        <f ca="1">(Table510[[#This Row],[Close]]-OFFSET(Table510[[#This Row],[Close]],-1,0))/(OFFSET(Table510[[#This Row],[Close]],-1,0))</f>
        <v>-2.4110689696481728E-2</v>
      </c>
      <c r="DE5614" s="43">
        <v>40984</v>
      </c>
      <c r="DF5614">
        <v>14.43</v>
      </c>
      <c r="DG5614">
        <v>15.24</v>
      </c>
      <c r="DH5614">
        <v>13.66</v>
      </c>
      <c r="DI5614">
        <v>14.47</v>
      </c>
      <c r="DJ5614">
        <v>14.47</v>
      </c>
      <c r="DK5614">
        <v>0</v>
      </c>
      <c r="DL5614">
        <f ca="1">(VIX_7[[#This Row],[Close]]-OFFSET(VIX_7[[#This Row],[Close]],-1,0))/(OFFSET(VIX_7[[#This Row],[Close]],-1,0))</f>
        <v>-6.1608300907911757E-2</v>
      </c>
    </row>
    <row r="5615" spans="24:116" x14ac:dyDescent="0.3">
      <c r="X5615" s="43">
        <v>18415</v>
      </c>
      <c r="Y5615">
        <v>18.77</v>
      </c>
      <c r="Z5615">
        <v>18.77</v>
      </c>
      <c r="AA5615">
        <v>18.77</v>
      </c>
      <c r="AB5615">
        <v>18.77</v>
      </c>
      <c r="AC5615">
        <v>18.77</v>
      </c>
      <c r="AD5615">
        <v>1580000</v>
      </c>
      <c r="AE5615">
        <f ca="1">(SPX[[#This Row],[Close]]-OFFSET(SPX[[#This Row],[Close]],-1,0))/(OFFSET(SPX[[#This Row],[Close]],-1,0))</f>
        <v>-5.3253458293207965E-4</v>
      </c>
      <c r="AO5615" s="43">
        <v>37687</v>
      </c>
      <c r="AP5615">
        <v>396.01998900000001</v>
      </c>
      <c r="AQ5615">
        <v>399.01001000000002</v>
      </c>
      <c r="AR5615">
        <v>392.73001099999999</v>
      </c>
      <c r="AS5615">
        <v>398.35998499999999</v>
      </c>
      <c r="AT5615">
        <v>398.35998499999999</v>
      </c>
      <c r="AU5615">
        <v>0</v>
      </c>
      <c r="AV5615">
        <f ca="1">(Table6[[#This Row],[Close]]-OFFSET(Table6[[#This Row],[Close]],-1,0))/(OFFSET(Table6[[#This Row],[Close]],-1,0))</f>
        <v>5.9087825488525654E-3</v>
      </c>
      <c r="BF5615" s="43">
        <v>40137</v>
      </c>
      <c r="BG5615">
        <v>585.25</v>
      </c>
      <c r="BH5615">
        <v>586.59997599999997</v>
      </c>
      <c r="BI5615">
        <v>580.67999299999997</v>
      </c>
      <c r="BJ5615">
        <v>584.67999299999997</v>
      </c>
      <c r="BK5615">
        <v>584.67999299999997</v>
      </c>
      <c r="BL5615">
        <v>37512300</v>
      </c>
      <c r="BM5615">
        <f ca="1">(Table510[[#This Row],[Close]]-OFFSET(Table510[[#This Row],[Close]],-1,0))/(OFFSET(Table510[[#This Row],[Close]],-1,0))</f>
        <v>-1.7074170399397613E-3</v>
      </c>
      <c r="DE5615" s="43">
        <v>40987</v>
      </c>
      <c r="DF5615">
        <v>15.42</v>
      </c>
      <c r="DG5615">
        <v>15.43</v>
      </c>
      <c r="DH5615">
        <v>14.54</v>
      </c>
      <c r="DI5615">
        <v>15.04</v>
      </c>
      <c r="DJ5615">
        <v>15.04</v>
      </c>
      <c r="DK5615">
        <v>0</v>
      </c>
      <c r="DL5615">
        <f ca="1">(VIX_7[[#This Row],[Close]]-OFFSET(VIX_7[[#This Row],[Close]],-1,0))/(OFFSET(VIX_7[[#This Row],[Close]],-1,0))</f>
        <v>3.9391845196959124E-2</v>
      </c>
    </row>
    <row r="5616" spans="24:116" x14ac:dyDescent="0.3">
      <c r="X5616" s="43">
        <v>18416</v>
      </c>
      <c r="Y5616">
        <v>18.790001</v>
      </c>
      <c r="Z5616">
        <v>18.790001</v>
      </c>
      <c r="AA5616">
        <v>18.790001</v>
      </c>
      <c r="AB5616">
        <v>18.790001</v>
      </c>
      <c r="AC5616">
        <v>18.790001</v>
      </c>
      <c r="AD5616">
        <v>1450000</v>
      </c>
      <c r="AE5616">
        <f ca="1">(SPX[[#This Row],[Close]]-OFFSET(SPX[[#This Row],[Close]],-1,0))/(OFFSET(SPX[[#This Row],[Close]],-1,0))</f>
        <v>1.065583377730453E-3</v>
      </c>
      <c r="AO5616" s="43">
        <v>37690</v>
      </c>
      <c r="AP5616">
        <v>398.35998499999999</v>
      </c>
      <c r="AQ5616">
        <v>398.35998499999999</v>
      </c>
      <c r="AR5616">
        <v>390.26998900000001</v>
      </c>
      <c r="AS5616">
        <v>390.42999300000002</v>
      </c>
      <c r="AT5616">
        <v>390.42999300000002</v>
      </c>
      <c r="AU5616">
        <v>0</v>
      </c>
      <c r="AV5616">
        <f ca="1">(Table6[[#This Row],[Close]]-OFFSET(Table6[[#This Row],[Close]],-1,0))/(OFFSET(Table6[[#This Row],[Close]],-1,0))</f>
        <v>-1.9906597797466959E-2</v>
      </c>
      <c r="BF5616" s="43">
        <v>40140</v>
      </c>
      <c r="BG5616">
        <v>589.47997999999995</v>
      </c>
      <c r="BH5616">
        <v>601.35998500000005</v>
      </c>
      <c r="BI5616">
        <v>589.46997099999999</v>
      </c>
      <c r="BJ5616">
        <v>594.80999799999995</v>
      </c>
      <c r="BK5616">
        <v>594.80999799999995</v>
      </c>
      <c r="BL5616">
        <v>38279200</v>
      </c>
      <c r="BM5616">
        <f ca="1">(Table510[[#This Row],[Close]]-OFFSET(Table510[[#This Row],[Close]],-1,0))/(OFFSET(Table510[[#This Row],[Close]],-1,0))</f>
        <v>1.7325725390435899E-2</v>
      </c>
      <c r="DE5616" s="43">
        <v>40988</v>
      </c>
      <c r="DF5616">
        <v>15.82</v>
      </c>
      <c r="DG5616">
        <v>15.95</v>
      </c>
      <c r="DH5616">
        <v>15.11</v>
      </c>
      <c r="DI5616">
        <v>15.58</v>
      </c>
      <c r="DJ5616">
        <v>15.58</v>
      </c>
      <c r="DK5616">
        <v>0</v>
      </c>
      <c r="DL5616">
        <f ca="1">(VIX_7[[#This Row],[Close]]-OFFSET(VIX_7[[#This Row],[Close]],-1,0))/(OFFSET(VIX_7[[#This Row],[Close]],-1,0))</f>
        <v>3.5904255319149002E-2</v>
      </c>
    </row>
    <row r="5617" spans="24:116" x14ac:dyDescent="0.3">
      <c r="X5617" s="43">
        <v>18419</v>
      </c>
      <c r="Y5617">
        <v>18.600000000000001</v>
      </c>
      <c r="Z5617">
        <v>18.600000000000001</v>
      </c>
      <c r="AA5617">
        <v>18.600000000000001</v>
      </c>
      <c r="AB5617">
        <v>18.600000000000001</v>
      </c>
      <c r="AC5617">
        <v>18.600000000000001</v>
      </c>
      <c r="AD5617">
        <v>1630000</v>
      </c>
      <c r="AE5617">
        <f ca="1">(SPX[[#This Row],[Close]]-OFFSET(SPX[[#This Row],[Close]],-1,0))/(OFFSET(SPX[[#This Row],[Close]],-1,0))</f>
        <v>-1.0111814256955003E-2</v>
      </c>
      <c r="AO5617" s="43">
        <v>37691</v>
      </c>
      <c r="AP5617">
        <v>390.42999300000002</v>
      </c>
      <c r="AQ5617">
        <v>392.82000699999998</v>
      </c>
      <c r="AR5617">
        <v>386.13000499999998</v>
      </c>
      <c r="AS5617">
        <v>386.14001500000001</v>
      </c>
      <c r="AT5617">
        <v>386.14001500000001</v>
      </c>
      <c r="AU5617">
        <v>0</v>
      </c>
      <c r="AV5617">
        <f ca="1">(Table6[[#This Row],[Close]]-OFFSET(Table6[[#This Row],[Close]],-1,0))/(OFFSET(Table6[[#This Row],[Close]],-1,0))</f>
        <v>-1.0987829001139314E-2</v>
      </c>
      <c r="BF5617" s="43">
        <v>40141</v>
      </c>
      <c r="BG5617">
        <v>594.84002699999996</v>
      </c>
      <c r="BH5617">
        <v>594.84002699999996</v>
      </c>
      <c r="BI5617">
        <v>586.21997099999999</v>
      </c>
      <c r="BJ5617">
        <v>592.580017</v>
      </c>
      <c r="BK5617">
        <v>592.580017</v>
      </c>
      <c r="BL5617">
        <v>37008200</v>
      </c>
      <c r="BM5617">
        <f ca="1">(Table510[[#This Row],[Close]]-OFFSET(Table510[[#This Row],[Close]],-1,0))/(OFFSET(Table510[[#This Row],[Close]],-1,0))</f>
        <v>-3.7490644197274449E-3</v>
      </c>
      <c r="DE5617" s="43">
        <v>40989</v>
      </c>
      <c r="DF5617">
        <v>14.72</v>
      </c>
      <c r="DG5617">
        <v>15.31</v>
      </c>
      <c r="DH5617">
        <v>14.19</v>
      </c>
      <c r="DI5617">
        <v>15.13</v>
      </c>
      <c r="DJ5617">
        <v>15.13</v>
      </c>
      <c r="DK5617">
        <v>0</v>
      </c>
      <c r="DL5617">
        <f ca="1">(VIX_7[[#This Row],[Close]]-OFFSET(VIX_7[[#This Row],[Close]],-1,0))/(OFFSET(VIX_7[[#This Row],[Close]],-1,0))</f>
        <v>-2.8883183568677747E-2</v>
      </c>
    </row>
    <row r="5618" spans="24:116" x14ac:dyDescent="0.3">
      <c r="X5618" s="43">
        <v>18420</v>
      </c>
      <c r="Y5618">
        <v>18.879999000000002</v>
      </c>
      <c r="Z5618">
        <v>18.879999000000002</v>
      </c>
      <c r="AA5618">
        <v>18.879999000000002</v>
      </c>
      <c r="AB5618">
        <v>18.879999000000002</v>
      </c>
      <c r="AC5618">
        <v>18.879999000000002</v>
      </c>
      <c r="AD5618">
        <v>2250000</v>
      </c>
      <c r="AE5618">
        <f ca="1">(SPX[[#This Row],[Close]]-OFFSET(SPX[[#This Row],[Close]],-1,0))/(OFFSET(SPX[[#This Row],[Close]],-1,0))</f>
        <v>1.505370967741936E-2</v>
      </c>
      <c r="AO5618" s="43">
        <v>37692</v>
      </c>
      <c r="AP5618">
        <v>386.14001500000001</v>
      </c>
      <c r="AQ5618">
        <v>386.14001500000001</v>
      </c>
      <c r="AR5618">
        <v>381.82000699999998</v>
      </c>
      <c r="AS5618">
        <v>385.17999300000002</v>
      </c>
      <c r="AT5618">
        <v>385.17999300000002</v>
      </c>
      <c r="AU5618">
        <v>0</v>
      </c>
      <c r="AV5618">
        <f ca="1">(Table6[[#This Row],[Close]]-OFFSET(Table6[[#This Row],[Close]],-1,0))/(OFFSET(Table6[[#This Row],[Close]],-1,0))</f>
        <v>-2.486201799106422E-3</v>
      </c>
      <c r="BF5618" s="43">
        <v>40142</v>
      </c>
      <c r="BG5618">
        <v>593.65997300000004</v>
      </c>
      <c r="BH5618">
        <v>595.10998500000005</v>
      </c>
      <c r="BI5618">
        <v>592.04998799999998</v>
      </c>
      <c r="BJ5618">
        <v>592.19000200000005</v>
      </c>
      <c r="BK5618">
        <v>592.19000200000005</v>
      </c>
      <c r="BL5618">
        <v>30363500</v>
      </c>
      <c r="BM5618">
        <f ca="1">(Table510[[#This Row],[Close]]-OFFSET(Table510[[#This Row],[Close]],-1,0))/(OFFSET(Table510[[#This Row],[Close]],-1,0))</f>
        <v>-6.5816427960976702E-4</v>
      </c>
      <c r="DE5618" s="43">
        <v>40990</v>
      </c>
      <c r="DF5618">
        <v>16.040001</v>
      </c>
      <c r="DG5618">
        <v>16.579999999999998</v>
      </c>
      <c r="DH5618">
        <v>15.56</v>
      </c>
      <c r="DI5618">
        <v>15.57</v>
      </c>
      <c r="DJ5618">
        <v>15.57</v>
      </c>
      <c r="DK5618">
        <v>0</v>
      </c>
      <c r="DL5618">
        <f ca="1">(VIX_7[[#This Row],[Close]]-OFFSET(VIX_7[[#This Row],[Close]],-1,0))/(OFFSET(VIX_7[[#This Row],[Close]],-1,0))</f>
        <v>2.9081295439524091E-2</v>
      </c>
    </row>
    <row r="5619" spans="24:116" x14ac:dyDescent="0.3">
      <c r="X5619" s="43">
        <v>18421</v>
      </c>
      <c r="Y5619">
        <v>18.93</v>
      </c>
      <c r="Z5619">
        <v>18.93</v>
      </c>
      <c r="AA5619">
        <v>18.93</v>
      </c>
      <c r="AB5619">
        <v>18.93</v>
      </c>
      <c r="AC5619">
        <v>18.93</v>
      </c>
      <c r="AD5619">
        <v>1750000</v>
      </c>
      <c r="AE5619">
        <f ca="1">(SPX[[#This Row],[Close]]-OFFSET(SPX[[#This Row],[Close]],-1,0))/(OFFSET(SPX[[#This Row],[Close]],-1,0))</f>
        <v>2.6483581911205707E-3</v>
      </c>
      <c r="AO5619" s="43">
        <v>37693</v>
      </c>
      <c r="AP5619">
        <v>385.17999300000002</v>
      </c>
      <c r="AQ5619">
        <v>397.32000699999998</v>
      </c>
      <c r="AR5619">
        <v>385.17999300000002</v>
      </c>
      <c r="AS5619">
        <v>397.32000699999998</v>
      </c>
      <c r="AT5619">
        <v>397.32000699999998</v>
      </c>
      <c r="AU5619">
        <v>0</v>
      </c>
      <c r="AV5619">
        <f ca="1">(Table6[[#This Row],[Close]]-OFFSET(Table6[[#This Row],[Close]],-1,0))/(OFFSET(Table6[[#This Row],[Close]],-1,0))</f>
        <v>3.1517768888894369E-2</v>
      </c>
      <c r="BF5619" s="43">
        <v>40144</v>
      </c>
      <c r="BG5619">
        <v>585.13000499999998</v>
      </c>
      <c r="BH5619">
        <v>585.13000499999998</v>
      </c>
      <c r="BI5619">
        <v>577.21002199999998</v>
      </c>
      <c r="BJ5619">
        <v>577.21002199999998</v>
      </c>
      <c r="BK5619">
        <v>577.21002199999998</v>
      </c>
      <c r="BL5619">
        <v>23629100</v>
      </c>
      <c r="BM5619">
        <f ca="1">(Table510[[#This Row],[Close]]-OFFSET(Table510[[#This Row],[Close]],-1,0))/(OFFSET(Table510[[#This Row],[Close]],-1,0))</f>
        <v>-2.5295901567754037E-2</v>
      </c>
      <c r="DE5619" s="43">
        <v>40991</v>
      </c>
      <c r="DF5619">
        <v>15.65</v>
      </c>
      <c r="DG5619">
        <v>16.389999</v>
      </c>
      <c r="DH5619">
        <v>14.69</v>
      </c>
      <c r="DI5619">
        <v>14.82</v>
      </c>
      <c r="DJ5619">
        <v>14.82</v>
      </c>
      <c r="DK5619">
        <v>0</v>
      </c>
      <c r="DL5619">
        <f ca="1">(VIX_7[[#This Row],[Close]]-OFFSET(VIX_7[[#This Row],[Close]],-1,0))/(OFFSET(VIX_7[[#This Row],[Close]],-1,0))</f>
        <v>-4.8169556840077073E-2</v>
      </c>
    </row>
    <row r="5620" spans="24:116" x14ac:dyDescent="0.3">
      <c r="X5620" s="43">
        <v>18422</v>
      </c>
      <c r="Y5620">
        <v>19.139999</v>
      </c>
      <c r="Z5620">
        <v>19.139999</v>
      </c>
      <c r="AA5620">
        <v>19.139999</v>
      </c>
      <c r="AB5620">
        <v>19.139999</v>
      </c>
      <c r="AC5620">
        <v>19.139999</v>
      </c>
      <c r="AD5620">
        <v>1780000</v>
      </c>
      <c r="AE5620">
        <f ca="1">(SPX[[#This Row],[Close]]-OFFSET(SPX[[#This Row],[Close]],-1,0))/(OFFSET(SPX[[#This Row],[Close]],-1,0))</f>
        <v>1.1093449550977276E-2</v>
      </c>
      <c r="AO5620" s="43">
        <v>37694</v>
      </c>
      <c r="AP5620">
        <v>397.32000699999998</v>
      </c>
      <c r="AQ5620">
        <v>399.82998700000002</v>
      </c>
      <c r="AR5620">
        <v>395.47000100000002</v>
      </c>
      <c r="AS5620">
        <v>397.290009</v>
      </c>
      <c r="AT5620">
        <v>397.290009</v>
      </c>
      <c r="AU5620">
        <v>0</v>
      </c>
      <c r="AV5620">
        <f ca="1">(Table6[[#This Row],[Close]]-OFFSET(Table6[[#This Row],[Close]],-1,0))/(OFFSET(Table6[[#This Row],[Close]],-1,0))</f>
        <v>-7.550085440318078E-5</v>
      </c>
      <c r="BF5620" s="43">
        <v>40147</v>
      </c>
      <c r="BG5620">
        <v>576.94000200000005</v>
      </c>
      <c r="BH5620">
        <v>580.39001499999995</v>
      </c>
      <c r="BI5620">
        <v>567.97997999999995</v>
      </c>
      <c r="BJ5620">
        <v>579.72997999999995</v>
      </c>
      <c r="BK5620">
        <v>579.72997999999995</v>
      </c>
      <c r="BL5620">
        <v>38955200</v>
      </c>
      <c r="BM5620">
        <f ca="1">(Table510[[#This Row],[Close]]-OFFSET(Table510[[#This Row],[Close]],-1,0))/(OFFSET(Table510[[#This Row],[Close]],-1,0))</f>
        <v>4.3657557976357767E-3</v>
      </c>
      <c r="DE5620" s="43">
        <v>40994</v>
      </c>
      <c r="DF5620">
        <v>14.51</v>
      </c>
      <c r="DG5620">
        <v>15.03</v>
      </c>
      <c r="DH5620">
        <v>14.26</v>
      </c>
      <c r="DI5620">
        <v>14.26</v>
      </c>
      <c r="DJ5620">
        <v>14.26</v>
      </c>
      <c r="DK5620">
        <v>0</v>
      </c>
      <c r="DL5620">
        <f ca="1">(VIX_7[[#This Row],[Close]]-OFFSET(VIX_7[[#This Row],[Close]],-1,0))/(OFFSET(VIX_7[[#This Row],[Close]],-1,0))</f>
        <v>-3.7786774628879922E-2</v>
      </c>
    </row>
    <row r="5621" spans="24:116" x14ac:dyDescent="0.3">
      <c r="X5621" s="43">
        <v>18423</v>
      </c>
      <c r="Y5621">
        <v>19.260000000000002</v>
      </c>
      <c r="Z5621">
        <v>19.260000000000002</v>
      </c>
      <c r="AA5621">
        <v>19.260000000000002</v>
      </c>
      <c r="AB5621">
        <v>19.260000000000002</v>
      </c>
      <c r="AC5621">
        <v>19.260000000000002</v>
      </c>
      <c r="AD5621">
        <v>2130000</v>
      </c>
      <c r="AE5621">
        <f ca="1">(SPX[[#This Row],[Close]]-OFFSET(SPX[[#This Row],[Close]],-1,0))/(OFFSET(SPX[[#This Row],[Close]],-1,0))</f>
        <v>6.2696450506607672E-3</v>
      </c>
      <c r="AO5621" s="43">
        <v>37697</v>
      </c>
      <c r="AP5621">
        <v>397.290009</v>
      </c>
      <c r="AQ5621">
        <v>409.51001000000002</v>
      </c>
      <c r="AR5621">
        <v>395.38000499999998</v>
      </c>
      <c r="AS5621">
        <v>409.5</v>
      </c>
      <c r="AT5621">
        <v>409.5</v>
      </c>
      <c r="AU5621">
        <v>0</v>
      </c>
      <c r="AV5621">
        <f ca="1">(Table6[[#This Row],[Close]]-OFFSET(Table6[[#This Row],[Close]],-1,0))/(OFFSET(Table6[[#This Row],[Close]],-1,0))</f>
        <v>3.0733194199202736E-2</v>
      </c>
      <c r="BF5621" s="43">
        <v>40148</v>
      </c>
      <c r="BG5621">
        <v>582.98999000000003</v>
      </c>
      <c r="BH5621">
        <v>590.79998799999998</v>
      </c>
      <c r="BI5621">
        <v>582.98999000000003</v>
      </c>
      <c r="BJ5621">
        <v>589.20001200000002</v>
      </c>
      <c r="BK5621">
        <v>589.20001200000002</v>
      </c>
      <c r="BL5621">
        <v>42493100</v>
      </c>
      <c r="BM5621">
        <f ca="1">(Table510[[#This Row],[Close]]-OFFSET(Table510[[#This Row],[Close]],-1,0))/(OFFSET(Table510[[#This Row],[Close]],-1,0))</f>
        <v>1.6335246281380965E-2</v>
      </c>
      <c r="DE5621" s="43">
        <v>40995</v>
      </c>
      <c r="DF5621">
        <v>14.52</v>
      </c>
      <c r="DG5621">
        <v>15.59</v>
      </c>
      <c r="DH5621">
        <v>14.14</v>
      </c>
      <c r="DI5621">
        <v>15.59</v>
      </c>
      <c r="DJ5621">
        <v>15.59</v>
      </c>
      <c r="DK5621">
        <v>0</v>
      </c>
      <c r="DL5621">
        <f ca="1">(VIX_7[[#This Row],[Close]]-OFFSET(VIX_7[[#This Row],[Close]],-1,0))/(OFFSET(VIX_7[[#This Row],[Close]],-1,0))</f>
        <v>9.32678821879383E-2</v>
      </c>
    </row>
    <row r="5622" spans="24:116" x14ac:dyDescent="0.3">
      <c r="X5622" s="43">
        <v>18426</v>
      </c>
      <c r="Y5622">
        <v>19.399999999999999</v>
      </c>
      <c r="Z5622">
        <v>19.399999999999999</v>
      </c>
      <c r="AA5622">
        <v>19.399999999999999</v>
      </c>
      <c r="AB5622">
        <v>19.399999999999999</v>
      </c>
      <c r="AC5622">
        <v>19.399999999999999</v>
      </c>
      <c r="AD5622">
        <v>1790000</v>
      </c>
      <c r="AE5622">
        <f ca="1">(SPX[[#This Row],[Close]]-OFFSET(SPX[[#This Row],[Close]],-1,0))/(OFFSET(SPX[[#This Row],[Close]],-1,0))</f>
        <v>7.2689511941846831E-3</v>
      </c>
      <c r="AO5622" s="43">
        <v>37698</v>
      </c>
      <c r="AP5622">
        <v>409.5</v>
      </c>
      <c r="AQ5622">
        <v>415.91000400000001</v>
      </c>
      <c r="AR5622">
        <v>407.07998700000002</v>
      </c>
      <c r="AS5622">
        <v>412.42001299999998</v>
      </c>
      <c r="AT5622">
        <v>412.42001299999998</v>
      </c>
      <c r="AU5622">
        <v>0</v>
      </c>
      <c r="AV5622">
        <f ca="1">(Table6[[#This Row],[Close]]-OFFSET(Table6[[#This Row],[Close]],-1,0))/(OFFSET(Table6[[#This Row],[Close]],-1,0))</f>
        <v>7.1306788766788351E-3</v>
      </c>
      <c r="BF5622" s="43">
        <v>40149</v>
      </c>
      <c r="BG5622">
        <v>589.48999000000003</v>
      </c>
      <c r="BH5622">
        <v>599.919983</v>
      </c>
      <c r="BI5622">
        <v>589.419983</v>
      </c>
      <c r="BJ5622">
        <v>596.09002699999996</v>
      </c>
      <c r="BK5622">
        <v>596.09002699999996</v>
      </c>
      <c r="BL5622">
        <v>39413400</v>
      </c>
      <c r="BM5622">
        <f ca="1">(Table510[[#This Row],[Close]]-OFFSET(Table510[[#This Row],[Close]],-1,0))/(OFFSET(Table510[[#This Row],[Close]],-1,0))</f>
        <v>1.1693847351788493E-2</v>
      </c>
      <c r="DE5622" s="43">
        <v>40996</v>
      </c>
      <c r="DF5622">
        <v>15.58</v>
      </c>
      <c r="DG5622">
        <v>17.27</v>
      </c>
      <c r="DH5622">
        <v>15.4</v>
      </c>
      <c r="DI5622">
        <v>15.47</v>
      </c>
      <c r="DJ5622">
        <v>15.47</v>
      </c>
      <c r="DK5622">
        <v>0</v>
      </c>
      <c r="DL5622">
        <f ca="1">(VIX_7[[#This Row],[Close]]-OFFSET(VIX_7[[#This Row],[Close]],-1,0))/(OFFSET(VIX_7[[#This Row],[Close]],-1,0))</f>
        <v>-7.6972418216805141E-3</v>
      </c>
    </row>
    <row r="5623" spans="24:116" x14ac:dyDescent="0.3">
      <c r="X5623" s="43">
        <v>18427</v>
      </c>
      <c r="Y5623">
        <v>19.25</v>
      </c>
      <c r="Z5623">
        <v>19.25</v>
      </c>
      <c r="AA5623">
        <v>19.25</v>
      </c>
      <c r="AB5623">
        <v>19.25</v>
      </c>
      <c r="AC5623">
        <v>19.25</v>
      </c>
      <c r="AD5623">
        <v>1790000</v>
      </c>
      <c r="AE5623">
        <f ca="1">(SPX[[#This Row],[Close]]-OFFSET(SPX[[#This Row],[Close]],-1,0))/(OFFSET(SPX[[#This Row],[Close]],-1,0))</f>
        <v>-7.7319587628865254E-3</v>
      </c>
      <c r="AO5623" s="43">
        <v>37699</v>
      </c>
      <c r="AP5623">
        <v>412.42001299999998</v>
      </c>
      <c r="AQ5623">
        <v>412.98001099999999</v>
      </c>
      <c r="AR5623">
        <v>408.76998900000001</v>
      </c>
      <c r="AS5623">
        <v>411.98001099999999</v>
      </c>
      <c r="AT5623">
        <v>411.98001099999999</v>
      </c>
      <c r="AU5623">
        <v>0</v>
      </c>
      <c r="AV5623">
        <f ca="1">(Table6[[#This Row],[Close]]-OFFSET(Table6[[#This Row],[Close]],-1,0))/(OFFSET(Table6[[#This Row],[Close]],-1,0))</f>
        <v>-1.0668783912772747E-3</v>
      </c>
      <c r="BF5623" s="43">
        <v>40150</v>
      </c>
      <c r="BG5623">
        <v>597.73999000000003</v>
      </c>
      <c r="BH5623">
        <v>601.59002699999996</v>
      </c>
      <c r="BI5623">
        <v>588.28002900000001</v>
      </c>
      <c r="BJ5623">
        <v>588.78002900000001</v>
      </c>
      <c r="BK5623">
        <v>588.78002900000001</v>
      </c>
      <c r="BL5623">
        <v>48100300</v>
      </c>
      <c r="BM5623">
        <f ca="1">(Table510[[#This Row],[Close]]-OFFSET(Table510[[#This Row],[Close]],-1,0))/(OFFSET(Table510[[#This Row],[Close]],-1,0))</f>
        <v>-1.2263244927598749E-2</v>
      </c>
      <c r="DE5623" s="43">
        <v>40997</v>
      </c>
      <c r="DF5623">
        <v>16.84</v>
      </c>
      <c r="DG5623">
        <v>17.200001</v>
      </c>
      <c r="DH5623">
        <v>15.39</v>
      </c>
      <c r="DI5623">
        <v>15.48</v>
      </c>
      <c r="DJ5623">
        <v>15.48</v>
      </c>
      <c r="DK5623">
        <v>0</v>
      </c>
      <c r="DL5623">
        <f ca="1">(VIX_7[[#This Row],[Close]]-OFFSET(VIX_7[[#This Row],[Close]],-1,0))/(OFFSET(VIX_7[[#This Row],[Close]],-1,0))</f>
        <v>6.4641241111827968E-4</v>
      </c>
    </row>
    <row r="5624" spans="24:116" x14ac:dyDescent="0.3">
      <c r="X5624" s="43">
        <v>18428</v>
      </c>
      <c r="Y5624">
        <v>18.98</v>
      </c>
      <c r="Z5624">
        <v>18.98</v>
      </c>
      <c r="AA5624">
        <v>18.98</v>
      </c>
      <c r="AB5624">
        <v>18.98</v>
      </c>
      <c r="AC5624">
        <v>18.98</v>
      </c>
      <c r="AD5624">
        <v>1650000</v>
      </c>
      <c r="AE5624">
        <f ca="1">(SPX[[#This Row],[Close]]-OFFSET(SPX[[#This Row],[Close]],-1,0))/(OFFSET(SPX[[#This Row],[Close]],-1,0))</f>
        <v>-1.4025974025974004E-2</v>
      </c>
      <c r="AO5624" s="43">
        <v>37700</v>
      </c>
      <c r="AP5624">
        <v>411.98001099999999</v>
      </c>
      <c r="AQ5624">
        <v>416.04998799999998</v>
      </c>
      <c r="AR5624">
        <v>406.10998499999999</v>
      </c>
      <c r="AS5624">
        <v>415.89999399999999</v>
      </c>
      <c r="AT5624">
        <v>415.89999399999999</v>
      </c>
      <c r="AU5624">
        <v>0</v>
      </c>
      <c r="AV5624">
        <f ca="1">(Table6[[#This Row],[Close]]-OFFSET(Table6[[#This Row],[Close]],-1,0))/(OFFSET(Table6[[#This Row],[Close]],-1,0))</f>
        <v>9.514983483021466E-3</v>
      </c>
      <c r="BF5624" s="43">
        <v>40151</v>
      </c>
      <c r="BG5624">
        <v>590</v>
      </c>
      <c r="BH5624">
        <v>606.77002000000005</v>
      </c>
      <c r="BI5624">
        <v>590</v>
      </c>
      <c r="BJ5624">
        <v>602.78997800000002</v>
      </c>
      <c r="BK5624">
        <v>602.78997800000002</v>
      </c>
      <c r="BL5624">
        <v>57811400</v>
      </c>
      <c r="BM5624">
        <f ca="1">(Table510[[#This Row],[Close]]-OFFSET(Table510[[#This Row],[Close]],-1,0))/(OFFSET(Table510[[#This Row],[Close]],-1,0))</f>
        <v>2.3794878069819867E-2</v>
      </c>
      <c r="DE5624" s="43">
        <v>40998</v>
      </c>
      <c r="DF5624">
        <v>14.88</v>
      </c>
      <c r="DG5624">
        <v>15.98</v>
      </c>
      <c r="DH5624">
        <v>14.67</v>
      </c>
      <c r="DI5624">
        <v>15.5</v>
      </c>
      <c r="DJ5624">
        <v>15.5</v>
      </c>
      <c r="DK5624">
        <v>0</v>
      </c>
      <c r="DL5624">
        <f ca="1">(VIX_7[[#This Row],[Close]]-OFFSET(VIX_7[[#This Row],[Close]],-1,0))/(OFFSET(VIX_7[[#This Row],[Close]],-1,0))</f>
        <v>1.2919896640826599E-3</v>
      </c>
    </row>
    <row r="5625" spans="24:116" x14ac:dyDescent="0.3">
      <c r="X5625" s="43">
        <v>18429</v>
      </c>
      <c r="Y5625">
        <v>18.93</v>
      </c>
      <c r="Z5625">
        <v>18.93</v>
      </c>
      <c r="AA5625">
        <v>18.93</v>
      </c>
      <c r="AB5625">
        <v>18.93</v>
      </c>
      <c r="AC5625">
        <v>18.93</v>
      </c>
      <c r="AD5625">
        <v>1530000</v>
      </c>
      <c r="AE5625">
        <f ca="1">(SPX[[#This Row],[Close]]-OFFSET(SPX[[#This Row],[Close]],-1,0))/(OFFSET(SPX[[#This Row],[Close]],-1,0))</f>
        <v>-2.6343519494204798E-3</v>
      </c>
      <c r="AO5625" s="43">
        <v>37701</v>
      </c>
      <c r="AP5625">
        <v>415.89999399999999</v>
      </c>
      <c r="AQ5625">
        <v>423.52999899999998</v>
      </c>
      <c r="AR5625">
        <v>415.89999399999999</v>
      </c>
      <c r="AS5625">
        <v>423.47000100000002</v>
      </c>
      <c r="AT5625">
        <v>423.47000100000002</v>
      </c>
      <c r="AU5625">
        <v>0</v>
      </c>
      <c r="AV5625">
        <f ca="1">(Table6[[#This Row],[Close]]-OFFSET(Table6[[#This Row],[Close]],-1,0))/(OFFSET(Table6[[#This Row],[Close]],-1,0))</f>
        <v>1.820150783652099E-2</v>
      </c>
      <c r="BF5625" s="43">
        <v>40154</v>
      </c>
      <c r="BG5625">
        <v>602.10998500000005</v>
      </c>
      <c r="BH5625">
        <v>606.20001200000002</v>
      </c>
      <c r="BI5625">
        <v>600.42999299999997</v>
      </c>
      <c r="BJ5625">
        <v>603.55999799999995</v>
      </c>
      <c r="BK5625">
        <v>603.55999799999995</v>
      </c>
      <c r="BL5625">
        <v>41033600</v>
      </c>
      <c r="BM5625">
        <f ca="1">(Table510[[#This Row],[Close]]-OFFSET(Table510[[#This Row],[Close]],-1,0))/(OFFSET(Table510[[#This Row],[Close]],-1,0))</f>
        <v>1.2774266794461061E-3</v>
      </c>
      <c r="DE5625" s="43">
        <v>41001</v>
      </c>
      <c r="DF5625">
        <v>16.350000000000001</v>
      </c>
      <c r="DG5625">
        <v>16.579999999999998</v>
      </c>
      <c r="DH5625">
        <v>15.02</v>
      </c>
      <c r="DI5625">
        <v>15.64</v>
      </c>
      <c r="DJ5625">
        <v>15.64</v>
      </c>
      <c r="DK5625">
        <v>0</v>
      </c>
      <c r="DL5625">
        <f ca="1">(VIX_7[[#This Row],[Close]]-OFFSET(VIX_7[[#This Row],[Close]],-1,0))/(OFFSET(VIX_7[[#This Row],[Close]],-1,0))</f>
        <v>9.0322580645161663E-3</v>
      </c>
    </row>
    <row r="5626" spans="24:116" x14ac:dyDescent="0.3">
      <c r="X5626" s="43">
        <v>18430</v>
      </c>
      <c r="Y5626">
        <v>18.969999000000001</v>
      </c>
      <c r="Z5626">
        <v>18.969999000000001</v>
      </c>
      <c r="AA5626">
        <v>18.969999000000001</v>
      </c>
      <c r="AB5626">
        <v>18.969999000000001</v>
      </c>
      <c r="AC5626">
        <v>18.969999000000001</v>
      </c>
      <c r="AD5626">
        <v>1180000</v>
      </c>
      <c r="AE5626">
        <f ca="1">(SPX[[#This Row],[Close]]-OFFSET(SPX[[#This Row],[Close]],-1,0))/(OFFSET(SPX[[#This Row],[Close]],-1,0))</f>
        <v>2.1129952456419268E-3</v>
      </c>
      <c r="AO5626" s="43">
        <v>37704</v>
      </c>
      <c r="AP5626">
        <v>423.48998999999998</v>
      </c>
      <c r="AQ5626">
        <v>423.48998999999998</v>
      </c>
      <c r="AR5626">
        <v>408.85000600000001</v>
      </c>
      <c r="AS5626">
        <v>410.23998999999998</v>
      </c>
      <c r="AT5626">
        <v>410.23998999999998</v>
      </c>
      <c r="AU5626">
        <v>0</v>
      </c>
      <c r="AV5626">
        <f ca="1">(Table6[[#This Row],[Close]]-OFFSET(Table6[[#This Row],[Close]],-1,0))/(OFFSET(Table6[[#This Row],[Close]],-1,0))</f>
        <v>-3.1241908443946767E-2</v>
      </c>
      <c r="BF5626" s="43">
        <v>40155</v>
      </c>
      <c r="BG5626">
        <v>603.27002000000005</v>
      </c>
      <c r="BH5626">
        <v>603.27002000000005</v>
      </c>
      <c r="BI5626">
        <v>593.84002699999996</v>
      </c>
      <c r="BJ5626">
        <v>597.70001200000002</v>
      </c>
      <c r="BK5626">
        <v>597.70001200000002</v>
      </c>
      <c r="BL5626">
        <v>47480300</v>
      </c>
      <c r="BM5626">
        <f ca="1">(Table510[[#This Row],[Close]]-OFFSET(Table510[[#This Row],[Close]],-1,0))/(OFFSET(Table510[[#This Row],[Close]],-1,0))</f>
        <v>-9.7090364162933408E-3</v>
      </c>
      <c r="DE5626" s="43">
        <v>41002</v>
      </c>
      <c r="DF5626">
        <v>15.61</v>
      </c>
      <c r="DG5626">
        <v>16.649999999999999</v>
      </c>
      <c r="DH5626">
        <v>15.56</v>
      </c>
      <c r="DI5626">
        <v>15.66</v>
      </c>
      <c r="DJ5626">
        <v>15.66</v>
      </c>
      <c r="DK5626">
        <v>0</v>
      </c>
      <c r="DL5626">
        <f ca="1">(VIX_7[[#This Row],[Close]]-OFFSET(VIX_7[[#This Row],[Close]],-1,0))/(OFFSET(VIX_7[[#This Row],[Close]],-1,0))</f>
        <v>1.2787723785165968E-3</v>
      </c>
    </row>
    <row r="5627" spans="24:116" x14ac:dyDescent="0.3">
      <c r="X5627" s="43">
        <v>18433</v>
      </c>
      <c r="Y5627">
        <v>18.920000000000002</v>
      </c>
      <c r="Z5627">
        <v>18.920000000000002</v>
      </c>
      <c r="AA5627">
        <v>18.920000000000002</v>
      </c>
      <c r="AB5627">
        <v>18.920000000000002</v>
      </c>
      <c r="AC5627">
        <v>18.920000000000002</v>
      </c>
      <c r="AD5627">
        <v>1290000</v>
      </c>
      <c r="AE5627">
        <f ca="1">(SPX[[#This Row],[Close]]-OFFSET(SPX[[#This Row],[Close]],-1,0))/(OFFSET(SPX[[#This Row],[Close]],-1,0))</f>
        <v>-2.6356880672476408E-3</v>
      </c>
      <c r="AO5627" s="43">
        <v>37705</v>
      </c>
      <c r="AP5627">
        <v>410.23998999999998</v>
      </c>
      <c r="AQ5627">
        <v>416.63000499999998</v>
      </c>
      <c r="AR5627">
        <v>410.22000100000002</v>
      </c>
      <c r="AS5627">
        <v>415.82998700000002</v>
      </c>
      <c r="AT5627">
        <v>415.82998700000002</v>
      </c>
      <c r="AU5627">
        <v>0</v>
      </c>
      <c r="AV5627">
        <f ca="1">(Table6[[#This Row],[Close]]-OFFSET(Table6[[#This Row],[Close]],-1,0))/(OFFSET(Table6[[#This Row],[Close]],-1,0))</f>
        <v>1.3626163066160468E-2</v>
      </c>
      <c r="BF5627" s="43">
        <v>40156</v>
      </c>
      <c r="BG5627">
        <v>598</v>
      </c>
      <c r="BH5627">
        <v>598.76000999999997</v>
      </c>
      <c r="BI5627">
        <v>592.71002199999998</v>
      </c>
      <c r="BJ5627">
        <v>598.03002900000001</v>
      </c>
      <c r="BK5627">
        <v>598.03002900000001</v>
      </c>
      <c r="BL5627">
        <v>41154100</v>
      </c>
      <c r="BM5627">
        <f ca="1">(Table510[[#This Row],[Close]]-OFFSET(Table510[[#This Row],[Close]],-1,0))/(OFFSET(Table510[[#This Row],[Close]],-1,0))</f>
        <v>5.5214487765477575E-4</v>
      </c>
      <c r="DE5627" s="43">
        <v>41003</v>
      </c>
      <c r="DF5627">
        <v>17.07</v>
      </c>
      <c r="DG5627">
        <v>17.739999999999998</v>
      </c>
      <c r="DH5627">
        <v>16.309999000000001</v>
      </c>
      <c r="DI5627">
        <v>16.440000999999999</v>
      </c>
      <c r="DJ5627">
        <v>16.440000999999999</v>
      </c>
      <c r="DK5627">
        <v>0</v>
      </c>
      <c r="DL5627">
        <f ca="1">(VIX_7[[#This Row],[Close]]-OFFSET(VIX_7[[#This Row],[Close]],-1,0))/(OFFSET(VIX_7[[#This Row],[Close]],-1,0))</f>
        <v>4.9808492975734267E-2</v>
      </c>
    </row>
    <row r="5628" spans="24:116" x14ac:dyDescent="0.3">
      <c r="X5628" s="43">
        <v>18434</v>
      </c>
      <c r="Y5628">
        <v>18.829999999999998</v>
      </c>
      <c r="Z5628">
        <v>18.829999999999998</v>
      </c>
      <c r="AA5628">
        <v>18.829999999999998</v>
      </c>
      <c r="AB5628">
        <v>18.829999999999998</v>
      </c>
      <c r="AC5628">
        <v>18.829999999999998</v>
      </c>
      <c r="AD5628">
        <v>1470000</v>
      </c>
      <c r="AE5628">
        <f ca="1">(SPX[[#This Row],[Close]]-OFFSET(SPX[[#This Row],[Close]],-1,0))/(OFFSET(SPX[[#This Row],[Close]],-1,0))</f>
        <v>-4.756871035940983E-3</v>
      </c>
      <c r="AO5628" s="43">
        <v>37706</v>
      </c>
      <c r="AP5628">
        <v>415.82998700000002</v>
      </c>
      <c r="AQ5628">
        <v>415.97000100000002</v>
      </c>
      <c r="AR5628">
        <v>412.209991</v>
      </c>
      <c r="AS5628">
        <v>413.540009</v>
      </c>
      <c r="AT5628">
        <v>413.540009</v>
      </c>
      <c r="AU5628">
        <v>0</v>
      </c>
      <c r="AV5628">
        <f ca="1">(Table6[[#This Row],[Close]]-OFFSET(Table6[[#This Row],[Close]],-1,0))/(OFFSET(Table6[[#This Row],[Close]],-1,0))</f>
        <v>-5.5070054387396043E-3</v>
      </c>
      <c r="BF5628" s="43">
        <v>40157</v>
      </c>
      <c r="BG5628">
        <v>599.60998500000005</v>
      </c>
      <c r="BH5628">
        <v>601.96002199999998</v>
      </c>
      <c r="BI5628">
        <v>593.05999799999995</v>
      </c>
      <c r="BJ5628">
        <v>595.38000499999998</v>
      </c>
      <c r="BK5628">
        <v>595.38000499999998</v>
      </c>
      <c r="BL5628">
        <v>39964900</v>
      </c>
      <c r="BM5628">
        <f ca="1">(Table510[[#This Row],[Close]]-OFFSET(Table510[[#This Row],[Close]],-1,0))/(OFFSET(Table510[[#This Row],[Close]],-1,0))</f>
        <v>-4.431255742176168E-3</v>
      </c>
      <c r="DE5628" s="43">
        <v>41004</v>
      </c>
      <c r="DF5628">
        <v>17.02</v>
      </c>
      <c r="DG5628">
        <v>17.129999000000002</v>
      </c>
      <c r="DH5628">
        <v>16.290001</v>
      </c>
      <c r="DI5628">
        <v>16.700001</v>
      </c>
      <c r="DJ5628">
        <v>16.700001</v>
      </c>
      <c r="DK5628">
        <v>0</v>
      </c>
      <c r="DL5628">
        <f ca="1">(VIX_7[[#This Row],[Close]]-OFFSET(VIX_7[[#This Row],[Close]],-1,0))/(OFFSET(VIX_7[[#This Row],[Close]],-1,0))</f>
        <v>1.5815084196162857E-2</v>
      </c>
    </row>
    <row r="5629" spans="24:116" x14ac:dyDescent="0.3">
      <c r="X5629" s="43">
        <v>18435</v>
      </c>
      <c r="Y5629">
        <v>19</v>
      </c>
      <c r="Z5629">
        <v>19</v>
      </c>
      <c r="AA5629">
        <v>19</v>
      </c>
      <c r="AB5629">
        <v>19</v>
      </c>
      <c r="AC5629">
        <v>19</v>
      </c>
      <c r="AD5629">
        <v>1750000</v>
      </c>
      <c r="AE5629">
        <f ca="1">(SPX[[#This Row],[Close]]-OFFSET(SPX[[#This Row],[Close]],-1,0))/(OFFSET(SPX[[#This Row],[Close]],-1,0))</f>
        <v>9.0281465746150681E-3</v>
      </c>
      <c r="AO5629" s="43">
        <v>37707</v>
      </c>
      <c r="AP5629">
        <v>413.540009</v>
      </c>
      <c r="AQ5629">
        <v>415.69000199999999</v>
      </c>
      <c r="AR5629">
        <v>409.30999800000001</v>
      </c>
      <c r="AS5629">
        <v>413.63000499999998</v>
      </c>
      <c r="AT5629">
        <v>413.63000499999998</v>
      </c>
      <c r="AU5629">
        <v>0</v>
      </c>
      <c r="AV5629">
        <f ca="1">(Table6[[#This Row],[Close]]-OFFSET(Table6[[#This Row],[Close]],-1,0))/(OFFSET(Table6[[#This Row],[Close]],-1,0))</f>
        <v>2.1762344160510257E-4</v>
      </c>
      <c r="BF5629" s="43">
        <v>40158</v>
      </c>
      <c r="BG5629">
        <v>597.15002400000003</v>
      </c>
      <c r="BH5629">
        <v>600.54998799999998</v>
      </c>
      <c r="BI5629">
        <v>594.04998799999998</v>
      </c>
      <c r="BJ5629">
        <v>600.36999500000002</v>
      </c>
      <c r="BK5629">
        <v>600.36999500000002</v>
      </c>
      <c r="BL5629">
        <v>37910900</v>
      </c>
      <c r="BM5629">
        <f ca="1">(Table510[[#This Row],[Close]]-OFFSET(Table510[[#This Row],[Close]],-1,0))/(OFFSET(Table510[[#This Row],[Close]],-1,0))</f>
        <v>8.3811850550809721E-3</v>
      </c>
      <c r="DE5629" s="43">
        <v>41008</v>
      </c>
      <c r="DF5629">
        <v>18.940000999999999</v>
      </c>
      <c r="DG5629">
        <v>18.940000999999999</v>
      </c>
      <c r="DH5629">
        <v>17.93</v>
      </c>
      <c r="DI5629">
        <v>18.809999000000001</v>
      </c>
      <c r="DJ5629">
        <v>18.809999000000001</v>
      </c>
      <c r="DK5629">
        <v>0</v>
      </c>
      <c r="DL5629">
        <f ca="1">(VIX_7[[#This Row],[Close]]-OFFSET(VIX_7[[#This Row],[Close]],-1,0))/(OFFSET(VIX_7[[#This Row],[Close]],-1,0))</f>
        <v>0.12634717806304327</v>
      </c>
    </row>
    <row r="5630" spans="24:116" x14ac:dyDescent="0.3">
      <c r="X5630" s="43">
        <v>18436</v>
      </c>
      <c r="Y5630">
        <v>19.16</v>
      </c>
      <c r="Z5630">
        <v>19.16</v>
      </c>
      <c r="AA5630">
        <v>19.16</v>
      </c>
      <c r="AB5630">
        <v>19.16</v>
      </c>
      <c r="AC5630">
        <v>19.16</v>
      </c>
      <c r="AD5630">
        <v>1830000</v>
      </c>
      <c r="AE5630">
        <f ca="1">(SPX[[#This Row],[Close]]-OFFSET(SPX[[#This Row],[Close]],-1,0))/(OFFSET(SPX[[#This Row],[Close]],-1,0))</f>
        <v>8.4210526315789541E-3</v>
      </c>
      <c r="AO5630" s="43">
        <v>37708</v>
      </c>
      <c r="AP5630">
        <v>413.63000499999998</v>
      </c>
      <c r="AQ5630">
        <v>415.11999500000002</v>
      </c>
      <c r="AR5630">
        <v>411.63000499999998</v>
      </c>
      <c r="AS5630">
        <v>414.14001500000001</v>
      </c>
      <c r="AT5630">
        <v>414.14001500000001</v>
      </c>
      <c r="AU5630">
        <v>0</v>
      </c>
      <c r="AV5630">
        <f ca="1">(Table6[[#This Row],[Close]]-OFFSET(Table6[[#This Row],[Close]],-1,0))/(OFFSET(Table6[[#This Row],[Close]],-1,0))</f>
        <v>1.2330101632738722E-3</v>
      </c>
      <c r="BF5630" s="43">
        <v>40161</v>
      </c>
      <c r="BG5630">
        <v>602.57000700000003</v>
      </c>
      <c r="BH5630">
        <v>609.78997800000002</v>
      </c>
      <c r="BI5630">
        <v>599.169983</v>
      </c>
      <c r="BJ5630">
        <v>609.78997800000002</v>
      </c>
      <c r="BK5630">
        <v>609.78997800000002</v>
      </c>
      <c r="BL5630">
        <v>45484900</v>
      </c>
      <c r="BM5630">
        <f ca="1">(Table510[[#This Row],[Close]]-OFFSET(Table510[[#This Row],[Close]],-1,0))/(OFFSET(Table510[[#This Row],[Close]],-1,0))</f>
        <v>1.5690296114815001E-2</v>
      </c>
      <c r="DE5630" s="43">
        <v>41009</v>
      </c>
      <c r="DF5630">
        <v>19.100000000000001</v>
      </c>
      <c r="DG5630">
        <v>21.059999000000001</v>
      </c>
      <c r="DH5630">
        <v>18.620000999999998</v>
      </c>
      <c r="DI5630">
        <v>20.389999</v>
      </c>
      <c r="DJ5630">
        <v>20.389999</v>
      </c>
      <c r="DK5630">
        <v>0</v>
      </c>
      <c r="DL5630">
        <f ca="1">(VIX_7[[#This Row],[Close]]-OFFSET(VIX_7[[#This Row],[Close]],-1,0))/(OFFSET(VIX_7[[#This Row],[Close]],-1,0))</f>
        <v>8.3997877937154505E-2</v>
      </c>
    </row>
    <row r="5631" spans="24:116" x14ac:dyDescent="0.3">
      <c r="X5631" s="43">
        <v>18437</v>
      </c>
      <c r="Y5631">
        <v>19.139999</v>
      </c>
      <c r="Z5631">
        <v>19.139999</v>
      </c>
      <c r="AA5631">
        <v>19.139999</v>
      </c>
      <c r="AB5631">
        <v>19.139999</v>
      </c>
      <c r="AC5631">
        <v>19.139999</v>
      </c>
      <c r="AD5631">
        <v>1700000</v>
      </c>
      <c r="AE5631">
        <f ca="1">(SPX[[#This Row],[Close]]-OFFSET(SPX[[#This Row],[Close]],-1,0))/(OFFSET(SPX[[#This Row],[Close]],-1,0))</f>
        <v>-1.0438935281837476E-3</v>
      </c>
      <c r="AO5631" s="43">
        <v>37711</v>
      </c>
      <c r="AP5631">
        <v>414.14001500000001</v>
      </c>
      <c r="AQ5631">
        <v>414.14001500000001</v>
      </c>
      <c r="AR5631">
        <v>405.48001099999999</v>
      </c>
      <c r="AS5631">
        <v>409.47000100000002</v>
      </c>
      <c r="AT5631">
        <v>409.47000100000002</v>
      </c>
      <c r="AU5631">
        <v>0</v>
      </c>
      <c r="AV5631">
        <f ca="1">(Table6[[#This Row],[Close]]-OFFSET(Table6[[#This Row],[Close]],-1,0))/(OFFSET(Table6[[#This Row],[Close]],-1,0))</f>
        <v>-1.1276413364692569E-2</v>
      </c>
      <c r="BF5631" s="43">
        <v>40162</v>
      </c>
      <c r="BG5631">
        <v>609.75</v>
      </c>
      <c r="BH5631">
        <v>612.78997800000002</v>
      </c>
      <c r="BI5631">
        <v>606.30999799999995</v>
      </c>
      <c r="BJ5631">
        <v>606.30999799999995</v>
      </c>
      <c r="BK5631">
        <v>606.30999799999995</v>
      </c>
      <c r="BL5631">
        <v>50451000</v>
      </c>
      <c r="BM5631">
        <f ca="1">(Table510[[#This Row],[Close]]-OFFSET(Table510[[#This Row],[Close]],-1,0))/(OFFSET(Table510[[#This Row],[Close]],-1,0))</f>
        <v>-5.7068501050374244E-3</v>
      </c>
      <c r="DE5631" s="43">
        <v>41010</v>
      </c>
      <c r="DF5631">
        <v>19.219999000000001</v>
      </c>
      <c r="DG5631">
        <v>20.120000999999998</v>
      </c>
      <c r="DH5631">
        <v>18.73</v>
      </c>
      <c r="DI5631">
        <v>20.02</v>
      </c>
      <c r="DJ5631">
        <v>20.02</v>
      </c>
      <c r="DK5631">
        <v>0</v>
      </c>
      <c r="DL5631">
        <f ca="1">(VIX_7[[#This Row],[Close]]-OFFSET(VIX_7[[#This Row],[Close]],-1,0))/(OFFSET(VIX_7[[#This Row],[Close]],-1,0))</f>
        <v>-1.8146101919867676E-2</v>
      </c>
    </row>
    <row r="5632" spans="24:116" x14ac:dyDescent="0.3">
      <c r="X5632" s="43">
        <v>18440</v>
      </c>
      <c r="Y5632">
        <v>18.110001</v>
      </c>
      <c r="Z5632">
        <v>18.110001</v>
      </c>
      <c r="AA5632">
        <v>18.110001</v>
      </c>
      <c r="AB5632">
        <v>18.110001</v>
      </c>
      <c r="AC5632">
        <v>18.110001</v>
      </c>
      <c r="AD5632">
        <v>3950000</v>
      </c>
      <c r="AE5632">
        <f ca="1">(SPX[[#This Row],[Close]]-OFFSET(SPX[[#This Row],[Close]],-1,0))/(OFFSET(SPX[[#This Row],[Close]],-1,0))</f>
        <v>-5.3813900408249717E-2</v>
      </c>
      <c r="AO5632" s="43">
        <v>37712</v>
      </c>
      <c r="AP5632">
        <v>409.47000100000002</v>
      </c>
      <c r="AQ5632">
        <v>413.26001000000002</v>
      </c>
      <c r="AR5632">
        <v>407.80999800000001</v>
      </c>
      <c r="AS5632">
        <v>412.48998999999998</v>
      </c>
      <c r="AT5632">
        <v>412.48998999999998</v>
      </c>
      <c r="AU5632">
        <v>0</v>
      </c>
      <c r="AV5632">
        <f ca="1">(Table6[[#This Row],[Close]]-OFFSET(Table6[[#This Row],[Close]],-1,0))/(OFFSET(Table6[[#This Row],[Close]],-1,0))</f>
        <v>7.3753608142833214E-3</v>
      </c>
      <c r="BF5632" s="43">
        <v>40163</v>
      </c>
      <c r="BG5632">
        <v>609.20001200000002</v>
      </c>
      <c r="BH5632">
        <v>613.71002199999998</v>
      </c>
      <c r="BI5632">
        <v>608.17999299999997</v>
      </c>
      <c r="BJ5632">
        <v>611.21002199999998</v>
      </c>
      <c r="BK5632">
        <v>611.21002199999998</v>
      </c>
      <c r="BL5632">
        <v>48298200</v>
      </c>
      <c r="BM5632">
        <f ca="1">(Table510[[#This Row],[Close]]-OFFSET(Table510[[#This Row],[Close]],-1,0))/(OFFSET(Table510[[#This Row],[Close]],-1,0))</f>
        <v>8.0817140013581482E-3</v>
      </c>
      <c r="DE5632" s="43">
        <v>41011</v>
      </c>
      <c r="DF5632">
        <v>19.629999000000002</v>
      </c>
      <c r="DG5632">
        <v>19.739999999999998</v>
      </c>
      <c r="DH5632">
        <v>17.200001</v>
      </c>
      <c r="DI5632">
        <v>17.200001</v>
      </c>
      <c r="DJ5632">
        <v>17.200001</v>
      </c>
      <c r="DK5632">
        <v>0</v>
      </c>
      <c r="DL5632">
        <f ca="1">(VIX_7[[#This Row],[Close]]-OFFSET(VIX_7[[#This Row],[Close]],-1,0))/(OFFSET(VIX_7[[#This Row],[Close]],-1,0))</f>
        <v>-0.14085909090909088</v>
      </c>
    </row>
    <row r="5633" spans="24:116" x14ac:dyDescent="0.3">
      <c r="X5633" s="43">
        <v>18441</v>
      </c>
      <c r="Y5633">
        <v>17.91</v>
      </c>
      <c r="Z5633">
        <v>17.91</v>
      </c>
      <c r="AA5633">
        <v>17.91</v>
      </c>
      <c r="AB5633">
        <v>17.91</v>
      </c>
      <c r="AC5633">
        <v>17.91</v>
      </c>
      <c r="AD5633">
        <v>4860000</v>
      </c>
      <c r="AE5633">
        <f ca="1">(SPX[[#This Row],[Close]]-OFFSET(SPX[[#This Row],[Close]],-1,0))/(OFFSET(SPX[[#This Row],[Close]],-1,0))</f>
        <v>-1.1043676916417637E-2</v>
      </c>
      <c r="AO5633" s="43">
        <v>37713</v>
      </c>
      <c r="AP5633">
        <v>412.48998999999998</v>
      </c>
      <c r="AQ5633">
        <v>422.64999399999999</v>
      </c>
      <c r="AR5633">
        <v>412.48998999999998</v>
      </c>
      <c r="AS5633">
        <v>421.54998799999998</v>
      </c>
      <c r="AT5633">
        <v>421.54998799999998</v>
      </c>
      <c r="AU5633">
        <v>0</v>
      </c>
      <c r="AV5633">
        <f ca="1">(Table6[[#This Row],[Close]]-OFFSET(Table6[[#This Row],[Close]],-1,0))/(OFFSET(Table6[[#This Row],[Close]],-1,0))</f>
        <v>2.1964164512210362E-2</v>
      </c>
      <c r="BF5633" s="43">
        <v>40164</v>
      </c>
      <c r="BG5633">
        <v>608.35998500000005</v>
      </c>
      <c r="BH5633">
        <v>609.01000999999997</v>
      </c>
      <c r="BI5633">
        <v>600.96002199999998</v>
      </c>
      <c r="BJ5633">
        <v>604.25</v>
      </c>
      <c r="BK5633">
        <v>604.25</v>
      </c>
      <c r="BL5633">
        <v>76150700</v>
      </c>
      <c r="BM5633">
        <f ca="1">(Table510[[#This Row],[Close]]-OFFSET(Table510[[#This Row],[Close]],-1,0))/(OFFSET(Table510[[#This Row],[Close]],-1,0))</f>
        <v>-1.1387283829583509E-2</v>
      </c>
      <c r="DE5633" s="43">
        <v>41012</v>
      </c>
      <c r="DF5633">
        <v>17.950001</v>
      </c>
      <c r="DG5633">
        <v>19.620000999999998</v>
      </c>
      <c r="DH5633">
        <v>17.850000000000001</v>
      </c>
      <c r="DI5633">
        <v>19.549999</v>
      </c>
      <c r="DJ5633">
        <v>19.549999</v>
      </c>
      <c r="DK5633">
        <v>0</v>
      </c>
      <c r="DL5633">
        <f ca="1">(VIX_7[[#This Row],[Close]]-OFFSET(VIX_7[[#This Row],[Close]],-1,0))/(OFFSET(VIX_7[[#This Row],[Close]],-1,0))</f>
        <v>0.13662778275419865</v>
      </c>
    </row>
    <row r="5634" spans="24:116" x14ac:dyDescent="0.3">
      <c r="X5634" s="43">
        <v>18442</v>
      </c>
      <c r="Y5634">
        <v>18.110001</v>
      </c>
      <c r="Z5634">
        <v>18.110001</v>
      </c>
      <c r="AA5634">
        <v>18.110001</v>
      </c>
      <c r="AB5634">
        <v>18.110001</v>
      </c>
      <c r="AC5634">
        <v>18.110001</v>
      </c>
      <c r="AD5634">
        <v>2600000</v>
      </c>
      <c r="AE5634">
        <f ca="1">(SPX[[#This Row],[Close]]-OFFSET(SPX[[#This Row],[Close]],-1,0))/(OFFSET(SPX[[#This Row],[Close]],-1,0))</f>
        <v>1.1167001675041893E-2</v>
      </c>
      <c r="AO5634" s="43">
        <v>37714</v>
      </c>
      <c r="AP5634">
        <v>421.54998799999998</v>
      </c>
      <c r="AQ5634">
        <v>422.16000400000001</v>
      </c>
      <c r="AR5634">
        <v>418.04998799999998</v>
      </c>
      <c r="AS5634">
        <v>418.19000199999999</v>
      </c>
      <c r="AT5634">
        <v>418.19000199999999</v>
      </c>
      <c r="AU5634">
        <v>0</v>
      </c>
      <c r="AV5634">
        <f ca="1">(Table6[[#This Row],[Close]]-OFFSET(Table6[[#This Row],[Close]],-1,0))/(OFFSET(Table6[[#This Row],[Close]],-1,0))</f>
        <v>-7.9705517628907915E-3</v>
      </c>
      <c r="BF5634" s="43">
        <v>40165</v>
      </c>
      <c r="BG5634">
        <v>606.72997999999995</v>
      </c>
      <c r="BH5634">
        <v>610.57000700000003</v>
      </c>
      <c r="BI5634">
        <v>602.28997800000002</v>
      </c>
      <c r="BJ5634">
        <v>610.57000700000003</v>
      </c>
      <c r="BK5634">
        <v>610.57000700000003</v>
      </c>
      <c r="BL5634">
        <v>63258900</v>
      </c>
      <c r="BM5634">
        <f ca="1">(Table510[[#This Row],[Close]]-OFFSET(Table510[[#This Row],[Close]],-1,0))/(OFFSET(Table510[[#This Row],[Close]],-1,0))</f>
        <v>1.0459258585022809E-2</v>
      </c>
      <c r="DE5634" s="43">
        <v>41015</v>
      </c>
      <c r="DF5634">
        <v>18.870000999999998</v>
      </c>
      <c r="DG5634">
        <v>20.420000000000002</v>
      </c>
      <c r="DH5634">
        <v>18.600000000000001</v>
      </c>
      <c r="DI5634">
        <v>19.549999</v>
      </c>
      <c r="DJ5634">
        <v>19.549999</v>
      </c>
      <c r="DK5634">
        <v>0</v>
      </c>
      <c r="DL5634">
        <f ca="1">(VIX_7[[#This Row],[Close]]-OFFSET(VIX_7[[#This Row],[Close]],-1,0))/(OFFSET(VIX_7[[#This Row],[Close]],-1,0))</f>
        <v>0</v>
      </c>
    </row>
    <row r="5635" spans="24:116" x14ac:dyDescent="0.3">
      <c r="X5635" s="43">
        <v>18443</v>
      </c>
      <c r="Y5635">
        <v>17.440000999999999</v>
      </c>
      <c r="Z5635">
        <v>17.440000999999999</v>
      </c>
      <c r="AA5635">
        <v>17.440000999999999</v>
      </c>
      <c r="AB5635">
        <v>17.440000999999999</v>
      </c>
      <c r="AC5635">
        <v>17.440000999999999</v>
      </c>
      <c r="AD5635">
        <v>3040000</v>
      </c>
      <c r="AE5635">
        <f ca="1">(SPX[[#This Row],[Close]]-OFFSET(SPX[[#This Row],[Close]],-1,0))/(OFFSET(SPX[[#This Row],[Close]],-1,0))</f>
        <v>-3.6996132689335673E-2</v>
      </c>
      <c r="AO5635" s="43">
        <v>37715</v>
      </c>
      <c r="AP5635">
        <v>418.19000199999999</v>
      </c>
      <c r="AQ5635">
        <v>420.48001099999999</v>
      </c>
      <c r="AR5635">
        <v>416.20001200000002</v>
      </c>
      <c r="AS5635">
        <v>416.83999599999999</v>
      </c>
      <c r="AT5635">
        <v>416.83999599999999</v>
      </c>
      <c r="AU5635">
        <v>0</v>
      </c>
      <c r="AV5635">
        <f ca="1">(Table6[[#This Row],[Close]]-OFFSET(Table6[[#This Row],[Close]],-1,0))/(OFFSET(Table6[[#This Row],[Close]],-1,0))</f>
        <v>-3.2282120412816745E-3</v>
      </c>
      <c r="BF5635" s="43">
        <v>40168</v>
      </c>
      <c r="BG5635">
        <v>611.65997300000004</v>
      </c>
      <c r="BH5635">
        <v>618.90997300000004</v>
      </c>
      <c r="BI5635">
        <v>611.65997300000004</v>
      </c>
      <c r="BJ5635">
        <v>618.59997599999997</v>
      </c>
      <c r="BK5635">
        <v>618.59997599999997</v>
      </c>
      <c r="BL5635">
        <v>39773400</v>
      </c>
      <c r="BM5635">
        <f ca="1">(Table510[[#This Row],[Close]]-OFFSET(Table510[[#This Row],[Close]],-1,0))/(OFFSET(Table510[[#This Row],[Close]],-1,0))</f>
        <v>1.3151594261000012E-2</v>
      </c>
      <c r="DE5635" s="43">
        <v>41016</v>
      </c>
      <c r="DF5635">
        <v>18.66</v>
      </c>
      <c r="DG5635">
        <v>18.66</v>
      </c>
      <c r="DH5635">
        <v>17.579999999999998</v>
      </c>
      <c r="DI5635">
        <v>18.459999</v>
      </c>
      <c r="DJ5635">
        <v>18.459999</v>
      </c>
      <c r="DK5635">
        <v>0</v>
      </c>
      <c r="DL5635">
        <f ca="1">(VIX_7[[#This Row],[Close]]-OFFSET(VIX_7[[#This Row],[Close]],-1,0))/(OFFSET(VIX_7[[#This Row],[Close]],-1,0))</f>
        <v>-5.5754478555216286E-2</v>
      </c>
    </row>
    <row r="5636" spans="24:116" x14ac:dyDescent="0.3">
      <c r="X5636" s="43">
        <v>18444</v>
      </c>
      <c r="Y5636">
        <v>17.690000999999999</v>
      </c>
      <c r="Z5636">
        <v>17.690000999999999</v>
      </c>
      <c r="AA5636">
        <v>17.690000999999999</v>
      </c>
      <c r="AB5636">
        <v>17.690000999999999</v>
      </c>
      <c r="AC5636">
        <v>17.690000999999999</v>
      </c>
      <c r="AD5636">
        <v>2660000</v>
      </c>
      <c r="AE5636">
        <f ca="1">(SPX[[#This Row],[Close]]-OFFSET(SPX[[#This Row],[Close]],-1,0))/(OFFSET(SPX[[#This Row],[Close]],-1,0))</f>
        <v>1.433486156336803E-2</v>
      </c>
      <c r="AO5636" s="43">
        <v>37718</v>
      </c>
      <c r="AP5636">
        <v>416.83999599999999</v>
      </c>
      <c r="AQ5636">
        <v>427.42999300000002</v>
      </c>
      <c r="AR5636">
        <v>416.83999599999999</v>
      </c>
      <c r="AS5636">
        <v>417.75</v>
      </c>
      <c r="AT5636">
        <v>417.75</v>
      </c>
      <c r="AU5636">
        <v>0</v>
      </c>
      <c r="AV5636">
        <f ca="1">(Table6[[#This Row],[Close]]-OFFSET(Table6[[#This Row],[Close]],-1,0))/(OFFSET(Table6[[#This Row],[Close]],-1,0))</f>
        <v>2.1831014507542961E-3</v>
      </c>
      <c r="BF5636" s="43">
        <v>40169</v>
      </c>
      <c r="BG5636">
        <v>619.26000999999997</v>
      </c>
      <c r="BH5636">
        <v>624.21002199999998</v>
      </c>
      <c r="BI5636">
        <v>618.85998500000005</v>
      </c>
      <c r="BJ5636">
        <v>623.59997599999997</v>
      </c>
      <c r="BK5636">
        <v>623.59997599999997</v>
      </c>
      <c r="BL5636">
        <v>36411300</v>
      </c>
      <c r="BM5636">
        <f ca="1">(Table510[[#This Row],[Close]]-OFFSET(Table510[[#This Row],[Close]],-1,0))/(OFFSET(Table510[[#This Row],[Close]],-1,0))</f>
        <v>8.0827678531950036E-3</v>
      </c>
      <c r="DE5636" s="43">
        <v>41017</v>
      </c>
      <c r="DF5636">
        <v>19.02</v>
      </c>
      <c r="DG5636">
        <v>19.170000000000002</v>
      </c>
      <c r="DH5636">
        <v>17.700001</v>
      </c>
      <c r="DI5636">
        <v>18.639999</v>
      </c>
      <c r="DJ5636">
        <v>18.639999</v>
      </c>
      <c r="DK5636">
        <v>0</v>
      </c>
      <c r="DL5636">
        <f ca="1">(VIX_7[[#This Row],[Close]]-OFFSET(VIX_7[[#This Row],[Close]],-1,0))/(OFFSET(VIX_7[[#This Row],[Close]],-1,0))</f>
        <v>9.7508130959270221E-3</v>
      </c>
    </row>
    <row r="5637" spans="24:116" x14ac:dyDescent="0.3">
      <c r="X5637" s="43">
        <v>18447</v>
      </c>
      <c r="Y5637">
        <v>17.639999</v>
      </c>
      <c r="Z5637">
        <v>17.639999</v>
      </c>
      <c r="AA5637">
        <v>17.639999</v>
      </c>
      <c r="AB5637">
        <v>17.639999</v>
      </c>
      <c r="AC5637">
        <v>17.639999</v>
      </c>
      <c r="AD5637">
        <v>1550000</v>
      </c>
      <c r="AE5637">
        <f ca="1">(SPX[[#This Row],[Close]]-OFFSET(SPX[[#This Row],[Close]],-1,0))/(OFFSET(SPX[[#This Row],[Close]],-1,0))</f>
        <v>-2.8265685230882249E-3</v>
      </c>
      <c r="AO5637" s="43">
        <v>37719</v>
      </c>
      <c r="AP5637">
        <v>417.75</v>
      </c>
      <c r="AQ5637">
        <v>417.75</v>
      </c>
      <c r="AR5637">
        <v>413.91000400000001</v>
      </c>
      <c r="AS5637">
        <v>414.70001200000002</v>
      </c>
      <c r="AT5637">
        <v>414.70001200000002</v>
      </c>
      <c r="AU5637">
        <v>0</v>
      </c>
      <c r="AV5637">
        <f ca="1">(Table6[[#This Row],[Close]]-OFFSET(Table6[[#This Row],[Close]],-1,0))/(OFFSET(Table6[[#This Row],[Close]],-1,0))</f>
        <v>-7.3009886295630991E-3</v>
      </c>
      <c r="BF5637" s="43">
        <v>40170</v>
      </c>
      <c r="BG5637">
        <v>625.330017</v>
      </c>
      <c r="BH5637">
        <v>632.02002000000005</v>
      </c>
      <c r="BI5637">
        <v>624.70001200000002</v>
      </c>
      <c r="BJ5637">
        <v>630.97997999999995</v>
      </c>
      <c r="BK5637">
        <v>630.97997999999995</v>
      </c>
      <c r="BL5637">
        <v>31668700</v>
      </c>
      <c r="BM5637">
        <f ca="1">(Table510[[#This Row],[Close]]-OFFSET(Table510[[#This Row],[Close]],-1,0))/(OFFSET(Table510[[#This Row],[Close]],-1,0))</f>
        <v>1.1834516170667693E-2</v>
      </c>
      <c r="DE5637" s="43">
        <v>41018</v>
      </c>
      <c r="DF5637">
        <v>18.510000000000002</v>
      </c>
      <c r="DG5637">
        <v>19.690000999999999</v>
      </c>
      <c r="DH5637">
        <v>17.690000999999999</v>
      </c>
      <c r="DI5637">
        <v>18.360001</v>
      </c>
      <c r="DJ5637">
        <v>18.360001</v>
      </c>
      <c r="DK5637">
        <v>0</v>
      </c>
      <c r="DL5637">
        <f ca="1">(VIX_7[[#This Row],[Close]]-OFFSET(VIX_7[[#This Row],[Close]],-1,0))/(OFFSET(VIX_7[[#This Row],[Close]],-1,0))</f>
        <v>-1.5021352737196986E-2</v>
      </c>
    </row>
    <row r="5638" spans="24:116" x14ac:dyDescent="0.3">
      <c r="X5638" s="43">
        <v>18449</v>
      </c>
      <c r="Y5638">
        <v>17.809999000000001</v>
      </c>
      <c r="Z5638">
        <v>17.809999000000001</v>
      </c>
      <c r="AA5638">
        <v>17.809999000000001</v>
      </c>
      <c r="AB5638">
        <v>17.809999000000001</v>
      </c>
      <c r="AC5638">
        <v>17.809999000000001</v>
      </c>
      <c r="AD5638">
        <v>1400000</v>
      </c>
      <c r="AE5638">
        <f ca="1">(SPX[[#This Row],[Close]]-OFFSET(SPX[[#This Row],[Close]],-1,0))/(OFFSET(SPX[[#This Row],[Close]],-1,0))</f>
        <v>9.6371887549427694E-3</v>
      </c>
      <c r="AO5638" s="43">
        <v>37720</v>
      </c>
      <c r="AP5638">
        <v>414.70001200000002</v>
      </c>
      <c r="AQ5638">
        <v>418.89001500000001</v>
      </c>
      <c r="AR5638">
        <v>410.92001299999998</v>
      </c>
      <c r="AS5638">
        <v>411.35998499999999</v>
      </c>
      <c r="AT5638">
        <v>411.35998499999999</v>
      </c>
      <c r="AU5638">
        <v>0</v>
      </c>
      <c r="AV5638">
        <f ca="1">(Table6[[#This Row],[Close]]-OFFSET(Table6[[#This Row],[Close]],-1,0))/(OFFSET(Table6[[#This Row],[Close]],-1,0))</f>
        <v>-8.0540798248156797E-3</v>
      </c>
      <c r="BF5638" s="43">
        <v>40171</v>
      </c>
      <c r="BG5638">
        <v>632.35998500000005</v>
      </c>
      <c r="BH5638">
        <v>634.15002400000003</v>
      </c>
      <c r="BI5638">
        <v>632.22997999999995</v>
      </c>
      <c r="BJ5638">
        <v>634.07000700000003</v>
      </c>
      <c r="BK5638">
        <v>634.07000700000003</v>
      </c>
      <c r="BL5638">
        <v>12677100</v>
      </c>
      <c r="BM5638">
        <f ca="1">(Table510[[#This Row],[Close]]-OFFSET(Table510[[#This Row],[Close]],-1,0))/(OFFSET(Table510[[#This Row],[Close]],-1,0))</f>
        <v>4.8971870708165374E-3</v>
      </c>
      <c r="DE5638" s="43">
        <v>41019</v>
      </c>
      <c r="DF5638">
        <v>17.920000000000002</v>
      </c>
      <c r="DG5638">
        <v>18.049999</v>
      </c>
      <c r="DH5638">
        <v>16.969999000000001</v>
      </c>
      <c r="DI5638">
        <v>17.440000999999999</v>
      </c>
      <c r="DJ5638">
        <v>17.440000999999999</v>
      </c>
      <c r="DK5638">
        <v>0</v>
      </c>
      <c r="DL5638">
        <f ca="1">(VIX_7[[#This Row],[Close]]-OFFSET(VIX_7[[#This Row],[Close]],-1,0))/(OFFSET(VIX_7[[#This Row],[Close]],-1,0))</f>
        <v>-5.010892973262919E-2</v>
      </c>
    </row>
    <row r="5639" spans="24:116" x14ac:dyDescent="0.3">
      <c r="X5639" s="43">
        <v>18450</v>
      </c>
      <c r="Y5639">
        <v>17.91</v>
      </c>
      <c r="Z5639">
        <v>17.91</v>
      </c>
      <c r="AA5639">
        <v>17.91</v>
      </c>
      <c r="AB5639">
        <v>17.91</v>
      </c>
      <c r="AC5639">
        <v>17.91</v>
      </c>
      <c r="AD5639">
        <v>1570000</v>
      </c>
      <c r="AE5639">
        <f ca="1">(SPX[[#This Row],[Close]]-OFFSET(SPX[[#This Row],[Close]],-1,0))/(OFFSET(SPX[[#This Row],[Close]],-1,0))</f>
        <v>5.6148795965681349E-3</v>
      </c>
      <c r="AO5639" s="43">
        <v>37721</v>
      </c>
      <c r="AP5639">
        <v>411.35998499999999</v>
      </c>
      <c r="AQ5639">
        <v>412.91000400000001</v>
      </c>
      <c r="AR5639">
        <v>409.76001000000002</v>
      </c>
      <c r="AS5639">
        <v>412.79998799999998</v>
      </c>
      <c r="AT5639">
        <v>412.79998799999998</v>
      </c>
      <c r="AU5639">
        <v>0</v>
      </c>
      <c r="AV5639">
        <f ca="1">(Table6[[#This Row],[Close]]-OFFSET(Table6[[#This Row],[Close]],-1,0))/(OFFSET(Table6[[#This Row],[Close]],-1,0))</f>
        <v>3.5005908511008678E-3</v>
      </c>
      <c r="BF5639" s="43">
        <v>40175</v>
      </c>
      <c r="BG5639">
        <v>635.20001200000002</v>
      </c>
      <c r="BH5639">
        <v>635.98999000000003</v>
      </c>
      <c r="BI5639">
        <v>630.94000200000005</v>
      </c>
      <c r="BJ5639">
        <v>633.75</v>
      </c>
      <c r="BK5639">
        <v>633.75</v>
      </c>
      <c r="BL5639">
        <v>27164000</v>
      </c>
      <c r="BM5639">
        <f ca="1">(Table510[[#This Row],[Close]]-OFFSET(Table510[[#This Row],[Close]],-1,0))/(OFFSET(Table510[[#This Row],[Close]],-1,0))</f>
        <v>-5.0468717407734496E-4</v>
      </c>
      <c r="DE5639" s="43">
        <v>41022</v>
      </c>
      <c r="DF5639">
        <v>20.219999000000001</v>
      </c>
      <c r="DG5639">
        <v>20.27</v>
      </c>
      <c r="DH5639">
        <v>18.950001</v>
      </c>
      <c r="DI5639">
        <v>18.969999000000001</v>
      </c>
      <c r="DJ5639">
        <v>18.969999000000001</v>
      </c>
      <c r="DK5639">
        <v>0</v>
      </c>
      <c r="DL5639">
        <f ca="1">(VIX_7[[#This Row],[Close]]-OFFSET(VIX_7[[#This Row],[Close]],-1,0))/(OFFSET(VIX_7[[#This Row],[Close]],-1,0))</f>
        <v>8.7729238088919997E-2</v>
      </c>
    </row>
    <row r="5640" spans="24:116" x14ac:dyDescent="0.3">
      <c r="X5640" s="43">
        <v>18451</v>
      </c>
      <c r="Y5640">
        <v>17.670000000000002</v>
      </c>
      <c r="Z5640">
        <v>17.670000000000002</v>
      </c>
      <c r="AA5640">
        <v>17.670000000000002</v>
      </c>
      <c r="AB5640">
        <v>17.670000000000002</v>
      </c>
      <c r="AC5640">
        <v>17.670000000000002</v>
      </c>
      <c r="AD5640">
        <v>1870000</v>
      </c>
      <c r="AE5640">
        <f ca="1">(SPX[[#This Row],[Close]]-OFFSET(SPX[[#This Row],[Close]],-1,0))/(OFFSET(SPX[[#This Row],[Close]],-1,0))</f>
        <v>-1.3400335008375123E-2</v>
      </c>
      <c r="AO5640" s="43">
        <v>37722</v>
      </c>
      <c r="AP5640">
        <v>412.79998799999998</v>
      </c>
      <c r="AQ5640">
        <v>416.88000499999998</v>
      </c>
      <c r="AR5640">
        <v>410.79998799999998</v>
      </c>
      <c r="AS5640">
        <v>411.82998700000002</v>
      </c>
      <c r="AT5640">
        <v>411.82998700000002</v>
      </c>
      <c r="AU5640">
        <v>0</v>
      </c>
      <c r="AV5640">
        <f ca="1">(Table6[[#This Row],[Close]]-OFFSET(Table6[[#This Row],[Close]],-1,0))/(OFFSET(Table6[[#This Row],[Close]],-1,0))</f>
        <v>-2.3498086923393223E-3</v>
      </c>
      <c r="BF5640" s="43">
        <v>40176</v>
      </c>
      <c r="BG5640">
        <v>634.03997800000002</v>
      </c>
      <c r="BH5640">
        <v>634.54998799999998</v>
      </c>
      <c r="BI5640">
        <v>632.40002400000003</v>
      </c>
      <c r="BJ5640">
        <v>633.17999299999997</v>
      </c>
      <c r="BK5640">
        <v>633.17999299999997</v>
      </c>
      <c r="BL5640">
        <v>24910200</v>
      </c>
      <c r="BM5640">
        <f ca="1">(Table510[[#This Row],[Close]]-OFFSET(Table510[[#This Row],[Close]],-1,0))/(OFFSET(Table510[[#This Row],[Close]],-1,0))</f>
        <v>-8.9941932938861116E-4</v>
      </c>
      <c r="DE5640" s="43">
        <v>41023</v>
      </c>
      <c r="DF5640">
        <v>19.219999000000001</v>
      </c>
      <c r="DG5640">
        <v>19.219999000000001</v>
      </c>
      <c r="DH5640">
        <v>18.09</v>
      </c>
      <c r="DI5640">
        <v>18.100000000000001</v>
      </c>
      <c r="DJ5640">
        <v>18.100000000000001</v>
      </c>
      <c r="DK5640">
        <v>0</v>
      </c>
      <c r="DL5640">
        <f ca="1">(VIX_7[[#This Row],[Close]]-OFFSET(VIX_7[[#This Row],[Close]],-1,0))/(OFFSET(VIX_7[[#This Row],[Close]],-1,0))</f>
        <v>-4.5861836893085754E-2</v>
      </c>
    </row>
    <row r="5641" spans="24:116" x14ac:dyDescent="0.3">
      <c r="X5641" s="43">
        <v>18454</v>
      </c>
      <c r="Y5641">
        <v>17.59</v>
      </c>
      <c r="Z5641">
        <v>17.59</v>
      </c>
      <c r="AA5641">
        <v>17.59</v>
      </c>
      <c r="AB5641">
        <v>17.59</v>
      </c>
      <c r="AC5641">
        <v>17.59</v>
      </c>
      <c r="AD5641">
        <v>1960000</v>
      </c>
      <c r="AE5641">
        <f ca="1">(SPX[[#This Row],[Close]]-OFFSET(SPX[[#This Row],[Close]],-1,0))/(OFFSET(SPX[[#This Row],[Close]],-1,0))</f>
        <v>-4.5274476513866352E-3</v>
      </c>
      <c r="AO5641" s="43">
        <v>37725</v>
      </c>
      <c r="AP5641">
        <v>411.82998700000002</v>
      </c>
      <c r="AQ5641">
        <v>418.26998900000001</v>
      </c>
      <c r="AR5641">
        <v>411.82998700000002</v>
      </c>
      <c r="AS5641">
        <v>418.26001000000002</v>
      </c>
      <c r="AT5641">
        <v>418.26001000000002</v>
      </c>
      <c r="AU5641">
        <v>0</v>
      </c>
      <c r="AV5641">
        <f ca="1">(Table6[[#This Row],[Close]]-OFFSET(Table6[[#This Row],[Close]],-1,0))/(OFFSET(Table6[[#This Row],[Close]],-1,0))</f>
        <v>1.5613294813327922E-2</v>
      </c>
      <c r="BF5641" s="43">
        <v>40177</v>
      </c>
      <c r="BG5641">
        <v>630.97997999999995</v>
      </c>
      <c r="BH5641">
        <v>634.09002699999996</v>
      </c>
      <c r="BI5641">
        <v>627.55999799999995</v>
      </c>
      <c r="BJ5641">
        <v>633.40997300000004</v>
      </c>
      <c r="BK5641">
        <v>633.40997300000004</v>
      </c>
      <c r="BL5641">
        <v>22773000</v>
      </c>
      <c r="BM5641">
        <f ca="1">(Table510[[#This Row],[Close]]-OFFSET(Table510[[#This Row],[Close]],-1,0))/(OFFSET(Table510[[#This Row],[Close]],-1,0))</f>
        <v>3.6321425588705975E-4</v>
      </c>
      <c r="DE5641" s="43">
        <v>41024</v>
      </c>
      <c r="DF5641">
        <v>17.049999</v>
      </c>
      <c r="DG5641">
        <v>17.379999000000002</v>
      </c>
      <c r="DH5641">
        <v>16.82</v>
      </c>
      <c r="DI5641">
        <v>16.82</v>
      </c>
      <c r="DJ5641">
        <v>16.82</v>
      </c>
      <c r="DK5641">
        <v>0</v>
      </c>
      <c r="DL5641">
        <f ca="1">(VIX_7[[#This Row],[Close]]-OFFSET(VIX_7[[#This Row],[Close]],-1,0))/(OFFSET(VIX_7[[#This Row],[Close]],-1,0))</f>
        <v>-7.0718232044198956E-2</v>
      </c>
    </row>
    <row r="5642" spans="24:116" x14ac:dyDescent="0.3">
      <c r="X5642" s="43">
        <v>18455</v>
      </c>
      <c r="Y5642">
        <v>17.32</v>
      </c>
      <c r="Z5642">
        <v>17.32</v>
      </c>
      <c r="AA5642">
        <v>17.32</v>
      </c>
      <c r="AB5642">
        <v>17.32</v>
      </c>
      <c r="AC5642">
        <v>17.32</v>
      </c>
      <c r="AD5642">
        <v>3250000</v>
      </c>
      <c r="AE5642">
        <f ca="1">(SPX[[#This Row],[Close]]-OFFSET(SPX[[#This Row],[Close]],-1,0))/(OFFSET(SPX[[#This Row],[Close]],-1,0))</f>
        <v>-1.5349630471858987E-2</v>
      </c>
      <c r="AO5642" s="43">
        <v>37726</v>
      </c>
      <c r="AP5642">
        <v>418.26001000000002</v>
      </c>
      <c r="AQ5642">
        <v>420.77999899999998</v>
      </c>
      <c r="AR5642">
        <v>416.25</v>
      </c>
      <c r="AS5642">
        <v>420.75</v>
      </c>
      <c r="AT5642">
        <v>420.75</v>
      </c>
      <c r="AU5642">
        <v>0</v>
      </c>
      <c r="AV5642">
        <f ca="1">(Table6[[#This Row],[Close]]-OFFSET(Table6[[#This Row],[Close]],-1,0))/(OFFSET(Table6[[#This Row],[Close]],-1,0))</f>
        <v>5.9532107791035946E-3</v>
      </c>
      <c r="BF5642" s="43">
        <v>40178</v>
      </c>
      <c r="BG5642">
        <v>633.09997599999997</v>
      </c>
      <c r="BH5642">
        <v>635.20001200000002</v>
      </c>
      <c r="BI5642">
        <v>625.13000499999998</v>
      </c>
      <c r="BJ5642">
        <v>625.39001499999995</v>
      </c>
      <c r="BK5642">
        <v>625.39001499999995</v>
      </c>
      <c r="BL5642">
        <v>20769900</v>
      </c>
      <c r="BM5642">
        <f ca="1">(Table510[[#This Row],[Close]]-OFFSET(Table510[[#This Row],[Close]],-1,0))/(OFFSET(Table510[[#This Row],[Close]],-1,0))</f>
        <v>-1.2661559403644071E-2</v>
      </c>
      <c r="DE5642" s="43">
        <v>41025</v>
      </c>
      <c r="DF5642">
        <v>16.969999000000001</v>
      </c>
      <c r="DG5642">
        <v>17.040001</v>
      </c>
      <c r="DH5642">
        <v>15.75</v>
      </c>
      <c r="DI5642">
        <v>16.239999999999998</v>
      </c>
      <c r="DJ5642">
        <v>16.239999999999998</v>
      </c>
      <c r="DK5642">
        <v>0</v>
      </c>
      <c r="DL5642">
        <f ca="1">(VIX_7[[#This Row],[Close]]-OFFSET(VIX_7[[#This Row],[Close]],-1,0))/(OFFSET(VIX_7[[#This Row],[Close]],-1,0))</f>
        <v>-3.4482758620689766E-2</v>
      </c>
    </row>
    <row r="5643" spans="24:116" x14ac:dyDescent="0.3">
      <c r="X5643" s="43">
        <v>18456</v>
      </c>
      <c r="Y5643">
        <v>16.870000999999998</v>
      </c>
      <c r="Z5643">
        <v>16.870000999999998</v>
      </c>
      <c r="AA5643">
        <v>16.870000999999998</v>
      </c>
      <c r="AB5643">
        <v>16.870000999999998</v>
      </c>
      <c r="AC5643">
        <v>16.870000999999998</v>
      </c>
      <c r="AD5643">
        <v>3200000</v>
      </c>
      <c r="AE5643">
        <f ca="1">(SPX[[#This Row],[Close]]-OFFSET(SPX[[#This Row],[Close]],-1,0))/(OFFSET(SPX[[#This Row],[Close]],-1,0))</f>
        <v>-2.5981466512702184E-2</v>
      </c>
      <c r="AO5643" s="43">
        <v>37727</v>
      </c>
      <c r="AP5643">
        <v>420.75</v>
      </c>
      <c r="AQ5643">
        <v>423.540009</v>
      </c>
      <c r="AR5643">
        <v>416.11999500000002</v>
      </c>
      <c r="AS5643">
        <v>416.70001200000002</v>
      </c>
      <c r="AT5643">
        <v>416.70001200000002</v>
      </c>
      <c r="AU5643">
        <v>0</v>
      </c>
      <c r="AV5643">
        <f ca="1">(Table6[[#This Row],[Close]]-OFFSET(Table6[[#This Row],[Close]],-1,0))/(OFFSET(Table6[[#This Row],[Close]],-1,0))</f>
        <v>-9.625639928698717E-3</v>
      </c>
      <c r="BF5643" s="43">
        <v>40182</v>
      </c>
      <c r="BG5643">
        <v>628.10998500000005</v>
      </c>
      <c r="BH5643">
        <v>640.09997599999997</v>
      </c>
      <c r="BI5643">
        <v>628.10998500000005</v>
      </c>
      <c r="BJ5643">
        <v>640.09997599999997</v>
      </c>
      <c r="BK5643">
        <v>640.09997599999997</v>
      </c>
      <c r="BL5643">
        <v>39914000</v>
      </c>
      <c r="BM5643">
        <f ca="1">(Table510[[#This Row],[Close]]-OFFSET(Table510[[#This Row],[Close]],-1,0))/(OFFSET(Table510[[#This Row],[Close]],-1,0))</f>
        <v>2.3521259769393701E-2</v>
      </c>
      <c r="DE5643" s="43">
        <v>41026</v>
      </c>
      <c r="DF5643">
        <v>15.83</v>
      </c>
      <c r="DG5643">
        <v>16.469999000000001</v>
      </c>
      <c r="DH5643">
        <v>15.83</v>
      </c>
      <c r="DI5643">
        <v>16.32</v>
      </c>
      <c r="DJ5643">
        <v>16.32</v>
      </c>
      <c r="DK5643">
        <v>0</v>
      </c>
      <c r="DL5643">
        <f ca="1">(VIX_7[[#This Row],[Close]]-OFFSET(VIX_7[[#This Row],[Close]],-1,0))/(OFFSET(VIX_7[[#This Row],[Close]],-1,0))</f>
        <v>4.926108374384351E-3</v>
      </c>
    </row>
    <row r="5644" spans="24:116" x14ac:dyDescent="0.3">
      <c r="X5644" s="43">
        <v>18457</v>
      </c>
      <c r="Y5644">
        <v>16.690000999999999</v>
      </c>
      <c r="Z5644">
        <v>16.690000999999999</v>
      </c>
      <c r="AA5644">
        <v>16.690000999999999</v>
      </c>
      <c r="AB5644">
        <v>16.690000999999999</v>
      </c>
      <c r="AC5644">
        <v>16.690000999999999</v>
      </c>
      <c r="AD5644">
        <v>2660000</v>
      </c>
      <c r="AE5644">
        <f ca="1">(SPX[[#This Row],[Close]]-OFFSET(SPX[[#This Row],[Close]],-1,0))/(OFFSET(SPX[[#This Row],[Close]],-1,0))</f>
        <v>-1.0669827464740501E-2</v>
      </c>
      <c r="AO5644" s="43">
        <v>37728</v>
      </c>
      <c r="AP5644">
        <v>416.70001200000002</v>
      </c>
      <c r="AQ5644">
        <v>422.67001299999998</v>
      </c>
      <c r="AR5644">
        <v>416.70001200000002</v>
      </c>
      <c r="AS5644">
        <v>422.64999399999999</v>
      </c>
      <c r="AT5644">
        <v>422.64999399999999</v>
      </c>
      <c r="AU5644">
        <v>0</v>
      </c>
      <c r="AV5644">
        <f ca="1">(Table6[[#This Row],[Close]]-OFFSET(Table6[[#This Row],[Close]],-1,0))/(OFFSET(Table6[[#This Row],[Close]],-1,0))</f>
        <v>1.4278814083643407E-2</v>
      </c>
      <c r="BF5644" s="43">
        <v>40183</v>
      </c>
      <c r="BG5644">
        <v>639.69000200000005</v>
      </c>
      <c r="BH5644">
        <v>641.89001499999995</v>
      </c>
      <c r="BI5644">
        <v>635.95001200000002</v>
      </c>
      <c r="BJ5644">
        <v>638.48999000000003</v>
      </c>
      <c r="BK5644">
        <v>638.48999000000003</v>
      </c>
      <c r="BL5644">
        <v>24910200</v>
      </c>
      <c r="BM5644">
        <f ca="1">(Table510[[#This Row],[Close]]-OFFSET(Table510[[#This Row],[Close]],-1,0))/(OFFSET(Table510[[#This Row],[Close]],-1,0))</f>
        <v>-2.515210217723763E-3</v>
      </c>
      <c r="DE5644" s="43">
        <v>41029</v>
      </c>
      <c r="DF5644">
        <v>17.040001</v>
      </c>
      <c r="DG5644">
        <v>17.41</v>
      </c>
      <c r="DH5644">
        <v>16.920000000000002</v>
      </c>
      <c r="DI5644">
        <v>17.149999999999999</v>
      </c>
      <c r="DJ5644">
        <v>17.149999999999999</v>
      </c>
      <c r="DK5644">
        <v>0</v>
      </c>
      <c r="DL5644">
        <f ca="1">(VIX_7[[#This Row],[Close]]-OFFSET(VIX_7[[#This Row],[Close]],-1,0))/(OFFSET(VIX_7[[#This Row],[Close]],-1,0))</f>
        <v>5.0857843137254798E-2</v>
      </c>
    </row>
    <row r="5645" spans="24:116" x14ac:dyDescent="0.3">
      <c r="X5645" s="43">
        <v>18458</v>
      </c>
      <c r="Y5645">
        <v>16.870000999999998</v>
      </c>
      <c r="Z5645">
        <v>16.870000999999998</v>
      </c>
      <c r="AA5645">
        <v>16.870000999999998</v>
      </c>
      <c r="AB5645">
        <v>16.870000999999998</v>
      </c>
      <c r="AC5645">
        <v>16.870000999999998</v>
      </c>
      <c r="AD5645">
        <v>1900000</v>
      </c>
      <c r="AE5645">
        <f ca="1">(SPX[[#This Row],[Close]]-OFFSET(SPX[[#This Row],[Close]],-1,0))/(OFFSET(SPX[[#This Row],[Close]],-1,0))</f>
        <v>1.0784900492216851E-2</v>
      </c>
      <c r="AO5645" s="43">
        <v>37732</v>
      </c>
      <c r="AP5645">
        <v>422.64999399999999</v>
      </c>
      <c r="AQ5645">
        <v>424.19000199999999</v>
      </c>
      <c r="AR5645">
        <v>421.52999899999998</v>
      </c>
      <c r="AS5645">
        <v>423.95001200000002</v>
      </c>
      <c r="AT5645">
        <v>423.95001200000002</v>
      </c>
      <c r="AU5645">
        <v>0</v>
      </c>
      <c r="AV5645">
        <f ca="1">(Table6[[#This Row],[Close]]-OFFSET(Table6[[#This Row],[Close]],-1,0))/(OFFSET(Table6[[#This Row],[Close]],-1,0))</f>
        <v>3.0758736979895067E-3</v>
      </c>
      <c r="BF5645" s="43">
        <v>40184</v>
      </c>
      <c r="BG5645">
        <v>638.28997800000002</v>
      </c>
      <c r="BH5645">
        <v>641.26000999999997</v>
      </c>
      <c r="BI5645">
        <v>636.40002400000003</v>
      </c>
      <c r="BJ5645">
        <v>637.95001200000002</v>
      </c>
      <c r="BK5645">
        <v>637.95001200000002</v>
      </c>
      <c r="BL5645">
        <v>49726600</v>
      </c>
      <c r="BM5645">
        <f ca="1">(Table510[[#This Row],[Close]]-OFFSET(Table510[[#This Row],[Close]],-1,0))/(OFFSET(Table510[[#This Row],[Close]],-1,0))</f>
        <v>-8.457109875755752E-4</v>
      </c>
      <c r="DE5645" s="43">
        <v>41030</v>
      </c>
      <c r="DF5645">
        <v>17.27</v>
      </c>
      <c r="DG5645">
        <v>17.489999999999998</v>
      </c>
      <c r="DH5645">
        <v>16.010000000000002</v>
      </c>
      <c r="DI5645">
        <v>16.600000000000001</v>
      </c>
      <c r="DJ5645">
        <v>16.600000000000001</v>
      </c>
      <c r="DK5645">
        <v>0</v>
      </c>
      <c r="DL5645">
        <f ca="1">(VIX_7[[#This Row],[Close]]-OFFSET(VIX_7[[#This Row],[Close]],-1,0))/(OFFSET(VIX_7[[#This Row],[Close]],-1,0))</f>
        <v>-3.206997084548089E-2</v>
      </c>
    </row>
    <row r="5646" spans="24:116" x14ac:dyDescent="0.3">
      <c r="X5646" s="43">
        <v>18461</v>
      </c>
      <c r="Y5646">
        <v>16.68</v>
      </c>
      <c r="Z5646">
        <v>16.68</v>
      </c>
      <c r="AA5646">
        <v>16.68</v>
      </c>
      <c r="AB5646">
        <v>16.68</v>
      </c>
      <c r="AC5646">
        <v>16.68</v>
      </c>
      <c r="AD5646">
        <v>1520000</v>
      </c>
      <c r="AE5646">
        <f ca="1">(SPX[[#This Row],[Close]]-OFFSET(SPX[[#This Row],[Close]],-1,0))/(OFFSET(SPX[[#This Row],[Close]],-1,0))</f>
        <v>-1.1262654934045277E-2</v>
      </c>
      <c r="AO5646" s="43">
        <v>37733</v>
      </c>
      <c r="AP5646">
        <v>423.95001200000002</v>
      </c>
      <c r="AQ5646">
        <v>432.13000499999998</v>
      </c>
      <c r="AR5646">
        <v>421.41000400000001</v>
      </c>
      <c r="AS5646">
        <v>431.459991</v>
      </c>
      <c r="AT5646">
        <v>431.459991</v>
      </c>
      <c r="AU5646">
        <v>0</v>
      </c>
      <c r="AV5646">
        <f ca="1">(Table6[[#This Row],[Close]]-OFFSET(Table6[[#This Row],[Close]],-1,0))/(OFFSET(Table6[[#This Row],[Close]],-1,0))</f>
        <v>1.7714303072127256E-2</v>
      </c>
      <c r="BF5646" s="43">
        <v>40185</v>
      </c>
      <c r="BG5646">
        <v>638.10998500000005</v>
      </c>
      <c r="BH5646">
        <v>642.07000700000003</v>
      </c>
      <c r="BI5646">
        <v>632.73999000000003</v>
      </c>
      <c r="BJ5646">
        <v>641.96997099999999</v>
      </c>
      <c r="BK5646">
        <v>641.96997099999999</v>
      </c>
      <c r="BL5646">
        <v>52706800</v>
      </c>
      <c r="BM5646">
        <f ca="1">(Table510[[#This Row],[Close]]-OFFSET(Table510[[#This Row],[Close]],-1,0))/(OFFSET(Table510[[#This Row],[Close]],-1,0))</f>
        <v>6.3013698947935303E-3</v>
      </c>
      <c r="DE5646" s="43">
        <v>41031</v>
      </c>
      <c r="DF5646">
        <v>17.25</v>
      </c>
      <c r="DG5646">
        <v>17.629999000000002</v>
      </c>
      <c r="DH5646">
        <v>16.780000999999999</v>
      </c>
      <c r="DI5646">
        <v>16.879999000000002</v>
      </c>
      <c r="DJ5646">
        <v>16.879999000000002</v>
      </c>
      <c r="DK5646">
        <v>0</v>
      </c>
      <c r="DL5646">
        <f ca="1">(VIX_7[[#This Row],[Close]]-OFFSET(VIX_7[[#This Row],[Close]],-1,0))/(OFFSET(VIX_7[[#This Row],[Close]],-1,0))</f>
        <v>1.6867409638554223E-2</v>
      </c>
    </row>
    <row r="5647" spans="24:116" x14ac:dyDescent="0.3">
      <c r="X5647" s="43">
        <v>18462</v>
      </c>
      <c r="Y5647">
        <v>17.059999000000001</v>
      </c>
      <c r="Z5647">
        <v>17.059999000000001</v>
      </c>
      <c r="AA5647">
        <v>17.059999000000001</v>
      </c>
      <c r="AB5647">
        <v>17.059999000000001</v>
      </c>
      <c r="AC5647">
        <v>17.059999000000001</v>
      </c>
      <c r="AD5647">
        <v>1820000</v>
      </c>
      <c r="AE5647">
        <f ca="1">(SPX[[#This Row],[Close]]-OFFSET(SPX[[#This Row],[Close]],-1,0))/(OFFSET(SPX[[#This Row],[Close]],-1,0))</f>
        <v>2.2781714628297454E-2</v>
      </c>
      <c r="AO5647" s="43">
        <v>37734</v>
      </c>
      <c r="AP5647">
        <v>431.459991</v>
      </c>
      <c r="AQ5647">
        <v>436.08999599999999</v>
      </c>
      <c r="AR5647">
        <v>431.32998700000002</v>
      </c>
      <c r="AS5647">
        <v>435.72000100000002</v>
      </c>
      <c r="AT5647">
        <v>435.72000100000002</v>
      </c>
      <c r="AU5647">
        <v>0</v>
      </c>
      <c r="AV5647">
        <f ca="1">(Table6[[#This Row],[Close]]-OFFSET(Table6[[#This Row],[Close]],-1,0))/(OFFSET(Table6[[#This Row],[Close]],-1,0))</f>
        <v>9.8734763103446657E-3</v>
      </c>
      <c r="BF5647" s="43">
        <v>40186</v>
      </c>
      <c r="BG5647">
        <v>640.34002699999996</v>
      </c>
      <c r="BH5647">
        <v>644.69000200000005</v>
      </c>
      <c r="BI5647">
        <v>639.55999799999995</v>
      </c>
      <c r="BJ5647">
        <v>644.55999799999995</v>
      </c>
      <c r="BK5647">
        <v>644.55999799999995</v>
      </c>
      <c r="BL5647">
        <v>43895900</v>
      </c>
      <c r="BM5647">
        <f ca="1">(Table510[[#This Row],[Close]]-OFFSET(Table510[[#This Row],[Close]],-1,0))/(OFFSET(Table510[[#This Row],[Close]],-1,0))</f>
        <v>4.0344986790666624E-3</v>
      </c>
      <c r="DE5647" s="43">
        <v>41032</v>
      </c>
      <c r="DF5647">
        <v>16.899999999999999</v>
      </c>
      <c r="DG5647">
        <v>17.920000000000002</v>
      </c>
      <c r="DH5647">
        <v>16.73</v>
      </c>
      <c r="DI5647">
        <v>17.559999000000001</v>
      </c>
      <c r="DJ5647">
        <v>17.559999000000001</v>
      </c>
      <c r="DK5647">
        <v>0</v>
      </c>
      <c r="DL5647">
        <f ca="1">(VIX_7[[#This Row],[Close]]-OFFSET(VIX_7[[#This Row],[Close]],-1,0))/(OFFSET(VIX_7[[#This Row],[Close]],-1,0))</f>
        <v>4.0284362576087807E-2</v>
      </c>
    </row>
    <row r="5648" spans="24:116" x14ac:dyDescent="0.3">
      <c r="X5648" s="43">
        <v>18463</v>
      </c>
      <c r="Y5648">
        <v>17.360001</v>
      </c>
      <c r="Z5648">
        <v>17.360001</v>
      </c>
      <c r="AA5648">
        <v>17.360001</v>
      </c>
      <c r="AB5648">
        <v>17.360001</v>
      </c>
      <c r="AC5648">
        <v>17.360001</v>
      </c>
      <c r="AD5648">
        <v>2430000</v>
      </c>
      <c r="AE5648">
        <f ca="1">(SPX[[#This Row],[Close]]-OFFSET(SPX[[#This Row],[Close]],-1,0))/(OFFSET(SPX[[#This Row],[Close]],-1,0))</f>
        <v>1.7585112402409824E-2</v>
      </c>
      <c r="AO5648" s="43">
        <v>37735</v>
      </c>
      <c r="AP5648">
        <v>435.72000100000002</v>
      </c>
      <c r="AQ5648">
        <v>435.72000100000002</v>
      </c>
      <c r="AR5648">
        <v>431.32000699999998</v>
      </c>
      <c r="AS5648">
        <v>432.73998999999998</v>
      </c>
      <c r="AT5648">
        <v>432.73998999999998</v>
      </c>
      <c r="AU5648">
        <v>0</v>
      </c>
      <c r="AV5648">
        <f ca="1">(Table6[[#This Row],[Close]]-OFFSET(Table6[[#This Row],[Close]],-1,0))/(OFFSET(Table6[[#This Row],[Close]],-1,0))</f>
        <v>-6.839279797027374E-3</v>
      </c>
      <c r="BF5648" s="43">
        <v>40189</v>
      </c>
      <c r="BG5648">
        <v>647.32000700000003</v>
      </c>
      <c r="BH5648">
        <v>648.40002400000003</v>
      </c>
      <c r="BI5648">
        <v>641.39001499999995</v>
      </c>
      <c r="BJ5648">
        <v>643.98999000000003</v>
      </c>
      <c r="BK5648">
        <v>643.98999000000003</v>
      </c>
      <c r="BL5648">
        <v>42557800</v>
      </c>
      <c r="BM5648">
        <f ca="1">(Table510[[#This Row],[Close]]-OFFSET(Table510[[#This Row],[Close]],-1,0))/(OFFSET(Table510[[#This Row],[Close]],-1,0))</f>
        <v>-8.8433660445666712E-4</v>
      </c>
      <c r="DE5648" s="43">
        <v>41033</v>
      </c>
      <c r="DF5648">
        <v>18.030000999999999</v>
      </c>
      <c r="DG5648">
        <v>19.280000999999999</v>
      </c>
      <c r="DH5648">
        <v>17.809999000000001</v>
      </c>
      <c r="DI5648">
        <v>19.16</v>
      </c>
      <c r="DJ5648">
        <v>19.16</v>
      </c>
      <c r="DK5648">
        <v>0</v>
      </c>
      <c r="DL5648">
        <f ca="1">(VIX_7[[#This Row],[Close]]-OFFSET(VIX_7[[#This Row],[Close]],-1,0))/(OFFSET(VIX_7[[#This Row],[Close]],-1,0))</f>
        <v>9.1116235257188732E-2</v>
      </c>
    </row>
    <row r="5649" spans="24:116" x14ac:dyDescent="0.3">
      <c r="X5649" s="43">
        <v>18464</v>
      </c>
      <c r="Y5649">
        <v>17.610001</v>
      </c>
      <c r="Z5649">
        <v>17.610001</v>
      </c>
      <c r="AA5649">
        <v>17.610001</v>
      </c>
      <c r="AB5649">
        <v>17.610001</v>
      </c>
      <c r="AC5649">
        <v>17.610001</v>
      </c>
      <c r="AD5649">
        <v>3160000</v>
      </c>
      <c r="AE5649">
        <f ca="1">(SPX[[#This Row],[Close]]-OFFSET(SPX[[#This Row],[Close]],-1,0))/(OFFSET(SPX[[#This Row],[Close]],-1,0))</f>
        <v>1.4400920829440044E-2</v>
      </c>
      <c r="AO5649" s="43">
        <v>37736</v>
      </c>
      <c r="AP5649">
        <v>432.73998999999998</v>
      </c>
      <c r="AQ5649">
        <v>432.73998999999998</v>
      </c>
      <c r="AR5649">
        <v>428</v>
      </c>
      <c r="AS5649">
        <v>428.459991</v>
      </c>
      <c r="AT5649">
        <v>428.459991</v>
      </c>
      <c r="AU5649">
        <v>0</v>
      </c>
      <c r="AV5649">
        <f ca="1">(Table6[[#This Row],[Close]]-OFFSET(Table6[[#This Row],[Close]],-1,0))/(OFFSET(Table6[[#This Row],[Close]],-1,0))</f>
        <v>-9.8904633241775862E-3</v>
      </c>
      <c r="BF5649" s="43">
        <v>40190</v>
      </c>
      <c r="BG5649">
        <v>639.96002199999998</v>
      </c>
      <c r="BH5649">
        <v>641.14001499999995</v>
      </c>
      <c r="BI5649">
        <v>633.61999500000002</v>
      </c>
      <c r="BJ5649">
        <v>635.5</v>
      </c>
      <c r="BK5649">
        <v>635.5</v>
      </c>
      <c r="BL5649">
        <v>47161600</v>
      </c>
      <c r="BM5649">
        <f ca="1">(Table510[[#This Row],[Close]]-OFFSET(Table510[[#This Row],[Close]],-1,0))/(OFFSET(Table510[[#This Row],[Close]],-1,0))</f>
        <v>-1.3183419201904106E-2</v>
      </c>
      <c r="DE5649" s="43">
        <v>41036</v>
      </c>
      <c r="DF5649">
        <v>19.799999</v>
      </c>
      <c r="DG5649">
        <v>19.870000999999998</v>
      </c>
      <c r="DH5649">
        <v>18.41</v>
      </c>
      <c r="DI5649">
        <v>18.940000999999999</v>
      </c>
      <c r="DJ5649">
        <v>18.940000999999999</v>
      </c>
      <c r="DK5649">
        <v>0</v>
      </c>
      <c r="DL5649">
        <f ca="1">(VIX_7[[#This Row],[Close]]-OFFSET(VIX_7[[#This Row],[Close]],-1,0))/(OFFSET(VIX_7[[#This Row],[Close]],-1,0))</f>
        <v>-1.1482202505219278E-2</v>
      </c>
    </row>
    <row r="5650" spans="24:116" x14ac:dyDescent="0.3">
      <c r="X5650" s="43">
        <v>18465</v>
      </c>
      <c r="Y5650">
        <v>17.59</v>
      </c>
      <c r="Z5650">
        <v>17.59</v>
      </c>
      <c r="AA5650">
        <v>17.59</v>
      </c>
      <c r="AB5650">
        <v>17.59</v>
      </c>
      <c r="AC5650">
        <v>17.59</v>
      </c>
      <c r="AD5650">
        <v>2810000</v>
      </c>
      <c r="AE5650">
        <f ca="1">(SPX[[#This Row],[Close]]-OFFSET(SPX[[#This Row],[Close]],-1,0))/(OFFSET(SPX[[#This Row],[Close]],-1,0))</f>
        <v>-1.1357750632723189E-3</v>
      </c>
      <c r="AO5650" s="43">
        <v>37739</v>
      </c>
      <c r="AP5650">
        <v>428.459991</v>
      </c>
      <c r="AQ5650">
        <v>435.97000100000002</v>
      </c>
      <c r="AR5650">
        <v>428.459991</v>
      </c>
      <c r="AS5650">
        <v>435.30999800000001</v>
      </c>
      <c r="AT5650">
        <v>435.30999800000001</v>
      </c>
      <c r="AU5650">
        <v>0</v>
      </c>
      <c r="AV5650">
        <f ca="1">(Table6[[#This Row],[Close]]-OFFSET(Table6[[#This Row],[Close]],-1,0))/(OFFSET(Table6[[#This Row],[Close]],-1,0))</f>
        <v>1.5987506754160403E-2</v>
      </c>
      <c r="BF5650" s="43">
        <v>40191</v>
      </c>
      <c r="BG5650">
        <v>637.15002400000003</v>
      </c>
      <c r="BH5650">
        <v>644.78997800000002</v>
      </c>
      <c r="BI5650">
        <v>633.26000999999997</v>
      </c>
      <c r="BJ5650">
        <v>643.55999799999995</v>
      </c>
      <c r="BK5650">
        <v>643.55999799999995</v>
      </c>
      <c r="BL5650">
        <v>41703600</v>
      </c>
      <c r="BM5650">
        <f ca="1">(Table510[[#This Row],[Close]]-OFFSET(Table510[[#This Row],[Close]],-1,0))/(OFFSET(Table510[[#This Row],[Close]],-1,0))</f>
        <v>1.268292368213997E-2</v>
      </c>
      <c r="DE5650" s="43">
        <v>41037</v>
      </c>
      <c r="DF5650">
        <v>19.440000999999999</v>
      </c>
      <c r="DG5650">
        <v>20.91</v>
      </c>
      <c r="DH5650">
        <v>17.950001</v>
      </c>
      <c r="DI5650">
        <v>19.049999</v>
      </c>
      <c r="DJ5650">
        <v>19.049999</v>
      </c>
      <c r="DK5650">
        <v>0</v>
      </c>
      <c r="DL5650">
        <f ca="1">(VIX_7[[#This Row],[Close]]-OFFSET(VIX_7[[#This Row],[Close]],-1,0))/(OFFSET(VIX_7[[#This Row],[Close]],-1,0))</f>
        <v>5.8077082466891595E-3</v>
      </c>
    </row>
    <row r="5651" spans="24:116" x14ac:dyDescent="0.3">
      <c r="X5651" s="43">
        <v>18468</v>
      </c>
      <c r="Y5651">
        <v>17.48</v>
      </c>
      <c r="Z5651">
        <v>17.48</v>
      </c>
      <c r="AA5651">
        <v>17.48</v>
      </c>
      <c r="AB5651">
        <v>17.48</v>
      </c>
      <c r="AC5651">
        <v>17.48</v>
      </c>
      <c r="AD5651">
        <v>2300000</v>
      </c>
      <c r="AE5651">
        <f ca="1">(SPX[[#This Row],[Close]]-OFFSET(SPX[[#This Row],[Close]],-1,0))/(OFFSET(SPX[[#This Row],[Close]],-1,0))</f>
        <v>-6.2535531552017866E-3</v>
      </c>
      <c r="AO5651" s="43">
        <v>37740</v>
      </c>
      <c r="AP5651">
        <v>435.30999800000001</v>
      </c>
      <c r="AQ5651">
        <v>439.41000400000001</v>
      </c>
      <c r="AR5651">
        <v>434.92001299999998</v>
      </c>
      <c r="AS5651">
        <v>436.72000100000002</v>
      </c>
      <c r="AT5651">
        <v>436.72000100000002</v>
      </c>
      <c r="AU5651">
        <v>0</v>
      </c>
      <c r="AV5651">
        <f ca="1">(Table6[[#This Row],[Close]]-OFFSET(Table6[[#This Row],[Close]],-1,0))/(OFFSET(Table6[[#This Row],[Close]],-1,0))</f>
        <v>3.2390779133908555E-3</v>
      </c>
      <c r="BF5651" s="43">
        <v>40192</v>
      </c>
      <c r="BG5651">
        <v>643.55999799999995</v>
      </c>
      <c r="BH5651">
        <v>647.86999500000002</v>
      </c>
      <c r="BI5651">
        <v>642.15997300000004</v>
      </c>
      <c r="BJ5651">
        <v>646.42999299999997</v>
      </c>
      <c r="BK5651">
        <v>646.42999299999997</v>
      </c>
      <c r="BL5651">
        <v>39152000</v>
      </c>
      <c r="BM5651">
        <f ca="1">(Table510[[#This Row],[Close]]-OFFSET(Table510[[#This Row],[Close]],-1,0))/(OFFSET(Table510[[#This Row],[Close]],-1,0))</f>
        <v>4.4595608939634827E-3</v>
      </c>
      <c r="DE5651" s="43">
        <v>41038</v>
      </c>
      <c r="DF5651">
        <v>20.65</v>
      </c>
      <c r="DG5651">
        <v>21.59</v>
      </c>
      <c r="DH5651">
        <v>19.379999000000002</v>
      </c>
      <c r="DI5651">
        <v>20.079999999999998</v>
      </c>
      <c r="DJ5651">
        <v>20.079999999999998</v>
      </c>
      <c r="DK5651">
        <v>0</v>
      </c>
      <c r="DL5651">
        <f ca="1">(VIX_7[[#This Row],[Close]]-OFFSET(VIX_7[[#This Row],[Close]],-1,0))/(OFFSET(VIX_7[[#This Row],[Close]],-1,0))</f>
        <v>5.4068296801485324E-2</v>
      </c>
    </row>
    <row r="5652" spans="24:116" x14ac:dyDescent="0.3">
      <c r="X5652" s="43">
        <v>18469</v>
      </c>
      <c r="Y5652">
        <v>17.23</v>
      </c>
      <c r="Z5652">
        <v>17.23</v>
      </c>
      <c r="AA5652">
        <v>17.23</v>
      </c>
      <c r="AB5652">
        <v>17.23</v>
      </c>
      <c r="AC5652">
        <v>17.23</v>
      </c>
      <c r="AD5652">
        <v>2770000</v>
      </c>
      <c r="AE5652">
        <f ca="1">(SPX[[#This Row],[Close]]-OFFSET(SPX[[#This Row],[Close]],-1,0))/(OFFSET(SPX[[#This Row],[Close]],-1,0))</f>
        <v>-1.4302059496567505E-2</v>
      </c>
      <c r="AO5652" s="43">
        <v>37741</v>
      </c>
      <c r="AP5652">
        <v>436.72000100000002</v>
      </c>
      <c r="AQ5652">
        <v>440.07000699999998</v>
      </c>
      <c r="AR5652">
        <v>434.27999899999998</v>
      </c>
      <c r="AS5652">
        <v>438.790009</v>
      </c>
      <c r="AT5652">
        <v>438.790009</v>
      </c>
      <c r="AU5652">
        <v>0</v>
      </c>
      <c r="AV5652">
        <f ca="1">(Table6[[#This Row],[Close]]-OFFSET(Table6[[#This Row],[Close]],-1,0))/(OFFSET(Table6[[#This Row],[Close]],-1,0))</f>
        <v>4.7398974062558977E-3</v>
      </c>
      <c r="BF5652" s="43">
        <v>40193</v>
      </c>
      <c r="BG5652">
        <v>647.57000700000003</v>
      </c>
      <c r="BH5652">
        <v>648.11999500000002</v>
      </c>
      <c r="BI5652">
        <v>633.69000200000005</v>
      </c>
      <c r="BJ5652">
        <v>637.96002199999998</v>
      </c>
      <c r="BK5652">
        <v>637.96002199999998</v>
      </c>
      <c r="BL5652">
        <v>47587300</v>
      </c>
      <c r="BM5652">
        <f ca="1">(Table510[[#This Row],[Close]]-OFFSET(Table510[[#This Row],[Close]],-1,0))/(OFFSET(Table510[[#This Row],[Close]],-1,0))</f>
        <v>-1.3102688754727981E-2</v>
      </c>
      <c r="DE5652" s="43">
        <v>41039</v>
      </c>
      <c r="DF5652">
        <v>19.25</v>
      </c>
      <c r="DG5652">
        <v>19.879999000000002</v>
      </c>
      <c r="DH5652">
        <v>18.77</v>
      </c>
      <c r="DI5652">
        <v>18.829999999999998</v>
      </c>
      <c r="DJ5652">
        <v>18.829999999999998</v>
      </c>
      <c r="DK5652">
        <v>0</v>
      </c>
      <c r="DL5652">
        <f ca="1">(VIX_7[[#This Row],[Close]]-OFFSET(VIX_7[[#This Row],[Close]],-1,0))/(OFFSET(VIX_7[[#This Row],[Close]],-1,0))</f>
        <v>-6.2250996015936262E-2</v>
      </c>
    </row>
    <row r="5653" spans="24:116" x14ac:dyDescent="0.3">
      <c r="X5653" s="43">
        <v>18470</v>
      </c>
      <c r="Y5653">
        <v>17.27</v>
      </c>
      <c r="Z5653">
        <v>17.27</v>
      </c>
      <c r="AA5653">
        <v>17.27</v>
      </c>
      <c r="AB5653">
        <v>17.27</v>
      </c>
      <c r="AC5653">
        <v>17.27</v>
      </c>
      <c r="AD5653">
        <v>2460000</v>
      </c>
      <c r="AE5653">
        <f ca="1">(SPX[[#This Row],[Close]]-OFFSET(SPX[[#This Row],[Close]],-1,0))/(OFFSET(SPX[[#This Row],[Close]],-1,0))</f>
        <v>2.3215322112593818E-3</v>
      </c>
      <c r="AO5653" s="43">
        <v>37742</v>
      </c>
      <c r="AP5653">
        <v>438.790009</v>
      </c>
      <c r="AQ5653">
        <v>438.959991</v>
      </c>
      <c r="AR5653">
        <v>431.88000499999998</v>
      </c>
      <c r="AS5653">
        <v>437.73998999999998</v>
      </c>
      <c r="AT5653">
        <v>437.73998999999998</v>
      </c>
      <c r="AU5653">
        <v>0</v>
      </c>
      <c r="AV5653">
        <f ca="1">(Table6[[#This Row],[Close]]-OFFSET(Table6[[#This Row],[Close]],-1,0))/(OFFSET(Table6[[#This Row],[Close]],-1,0))</f>
        <v>-2.3929874848176414E-3</v>
      </c>
      <c r="BF5653" s="43">
        <v>40197</v>
      </c>
      <c r="BG5653">
        <v>637.94000200000005</v>
      </c>
      <c r="BH5653">
        <v>649.15002400000003</v>
      </c>
      <c r="BI5653">
        <v>637.94000200000005</v>
      </c>
      <c r="BJ5653">
        <v>649.15002400000003</v>
      </c>
      <c r="BK5653">
        <v>649.15002400000003</v>
      </c>
      <c r="BL5653">
        <v>47248300</v>
      </c>
      <c r="BM5653">
        <f ca="1">(Table510[[#This Row],[Close]]-OFFSET(Table510[[#This Row],[Close]],-1,0))/(OFFSET(Table510[[#This Row],[Close]],-1,0))</f>
        <v>1.7540287187462745E-2</v>
      </c>
      <c r="DE5653" s="43">
        <v>41040</v>
      </c>
      <c r="DF5653">
        <v>19.93</v>
      </c>
      <c r="DG5653">
        <v>19.940000999999999</v>
      </c>
      <c r="DH5653">
        <v>18.620000999999998</v>
      </c>
      <c r="DI5653">
        <v>19.889999</v>
      </c>
      <c r="DJ5653">
        <v>19.889999</v>
      </c>
      <c r="DK5653">
        <v>0</v>
      </c>
      <c r="DL5653">
        <f ca="1">(VIX_7[[#This Row],[Close]]-OFFSET(VIX_7[[#This Row],[Close]],-1,0))/(OFFSET(VIX_7[[#This Row],[Close]],-1,0))</f>
        <v>5.6293096123207716E-2</v>
      </c>
    </row>
    <row r="5654" spans="24:116" x14ac:dyDescent="0.3">
      <c r="X5654" s="43">
        <v>18471</v>
      </c>
      <c r="Y5654">
        <v>17.5</v>
      </c>
      <c r="Z5654">
        <v>17.5</v>
      </c>
      <c r="AA5654">
        <v>17.5</v>
      </c>
      <c r="AB5654">
        <v>17.5</v>
      </c>
      <c r="AC5654">
        <v>17.5</v>
      </c>
      <c r="AD5654">
        <v>2300000</v>
      </c>
      <c r="AE5654">
        <f ca="1">(SPX[[#This Row],[Close]]-OFFSET(SPX[[#This Row],[Close]],-1,0))/(OFFSET(SPX[[#This Row],[Close]],-1,0))</f>
        <v>1.3317892298784044E-2</v>
      </c>
      <c r="AO5654" s="43">
        <v>37743</v>
      </c>
      <c r="AP5654">
        <v>437.73998999999998</v>
      </c>
      <c r="AQ5654">
        <v>445.76998900000001</v>
      </c>
      <c r="AR5654">
        <v>437.42001299999998</v>
      </c>
      <c r="AS5654">
        <v>445.76998900000001</v>
      </c>
      <c r="AT5654">
        <v>445.76998900000001</v>
      </c>
      <c r="AU5654">
        <v>0</v>
      </c>
      <c r="AV5654">
        <f ca="1">(Table6[[#This Row],[Close]]-OFFSET(Table6[[#This Row],[Close]],-1,0))/(OFFSET(Table6[[#This Row],[Close]],-1,0))</f>
        <v>1.8344220732494722E-2</v>
      </c>
      <c r="BF5654" s="43">
        <v>40198</v>
      </c>
      <c r="BG5654">
        <v>645.78002900000001</v>
      </c>
      <c r="BH5654">
        <v>645.78002900000001</v>
      </c>
      <c r="BI5654">
        <v>633.02002000000005</v>
      </c>
      <c r="BJ5654">
        <v>639.60998500000005</v>
      </c>
      <c r="BK5654">
        <v>639.60998500000005</v>
      </c>
      <c r="BL5654">
        <v>48105600</v>
      </c>
      <c r="BM5654">
        <f ca="1">(Table510[[#This Row],[Close]]-OFFSET(Table510[[#This Row],[Close]],-1,0))/(OFFSET(Table510[[#This Row],[Close]],-1,0))</f>
        <v>-1.4696200642827024E-2</v>
      </c>
      <c r="DE5654" s="43">
        <v>41043</v>
      </c>
      <c r="DF5654">
        <v>21.469999000000001</v>
      </c>
      <c r="DG5654">
        <v>21.870000999999998</v>
      </c>
      <c r="DH5654">
        <v>20.940000999999999</v>
      </c>
      <c r="DI5654">
        <v>21.870000999999998</v>
      </c>
      <c r="DJ5654">
        <v>21.870000999999998</v>
      </c>
      <c r="DK5654">
        <v>0</v>
      </c>
      <c r="DL5654">
        <f ca="1">(VIX_7[[#This Row],[Close]]-OFFSET(VIX_7[[#This Row],[Close]],-1,0))/(OFFSET(VIX_7[[#This Row],[Close]],-1,0))</f>
        <v>9.9547616870166708E-2</v>
      </c>
    </row>
    <row r="5655" spans="24:116" x14ac:dyDescent="0.3">
      <c r="X5655" s="43">
        <v>18472</v>
      </c>
      <c r="Y5655">
        <v>17.690000999999999</v>
      </c>
      <c r="Z5655">
        <v>17.690000999999999</v>
      </c>
      <c r="AA5655">
        <v>17.690000999999999</v>
      </c>
      <c r="AB5655">
        <v>17.690000999999999</v>
      </c>
      <c r="AC5655">
        <v>17.690000999999999</v>
      </c>
      <c r="AD5655">
        <v>2050000</v>
      </c>
      <c r="AE5655">
        <f ca="1">(SPX[[#This Row],[Close]]-OFFSET(SPX[[#This Row],[Close]],-1,0))/(OFFSET(SPX[[#This Row],[Close]],-1,0))</f>
        <v>1.0857199999999928E-2</v>
      </c>
      <c r="AO5655" s="43">
        <v>37746</v>
      </c>
      <c r="AP5655">
        <v>445.76998900000001</v>
      </c>
      <c r="AQ5655">
        <v>448.60000600000001</v>
      </c>
      <c r="AR5655">
        <v>445.76998900000001</v>
      </c>
      <c r="AS5655">
        <v>447.32998700000002</v>
      </c>
      <c r="AT5655">
        <v>447.32998700000002</v>
      </c>
      <c r="AU5655">
        <v>0</v>
      </c>
      <c r="AV5655">
        <f ca="1">(Table6[[#This Row],[Close]]-OFFSET(Table6[[#This Row],[Close]],-1,0))/(OFFSET(Table6[[#This Row],[Close]],-1,0))</f>
        <v>3.4995581544185273E-3</v>
      </c>
      <c r="BF5655" s="43">
        <v>40199</v>
      </c>
      <c r="BG5655">
        <v>640.15002400000003</v>
      </c>
      <c r="BH5655">
        <v>643.77002000000005</v>
      </c>
      <c r="BI5655">
        <v>627.64001499999995</v>
      </c>
      <c r="BJ5655">
        <v>628.35998500000005</v>
      </c>
      <c r="BK5655">
        <v>628.35998500000005</v>
      </c>
      <c r="BL5655">
        <v>68742900</v>
      </c>
      <c r="BM5655">
        <f ca="1">(Table510[[#This Row],[Close]]-OFFSET(Table510[[#This Row],[Close]],-1,0))/(OFFSET(Table510[[#This Row],[Close]],-1,0))</f>
        <v>-1.7588843613815689E-2</v>
      </c>
      <c r="DE5655" s="43">
        <v>41044</v>
      </c>
      <c r="DF5655">
        <v>21.43</v>
      </c>
      <c r="DG5655">
        <v>22.700001</v>
      </c>
      <c r="DH5655">
        <v>20.76</v>
      </c>
      <c r="DI5655">
        <v>21.969999000000001</v>
      </c>
      <c r="DJ5655">
        <v>21.969999000000001</v>
      </c>
      <c r="DK5655">
        <v>0</v>
      </c>
      <c r="DL5655">
        <f ca="1">(VIX_7[[#This Row],[Close]]-OFFSET(VIX_7[[#This Row],[Close]],-1,0))/(OFFSET(VIX_7[[#This Row],[Close]],-1,0))</f>
        <v>4.5723820497311782E-3</v>
      </c>
    </row>
    <row r="5656" spans="24:116" x14ac:dyDescent="0.3">
      <c r="X5656" s="43">
        <v>18475</v>
      </c>
      <c r="Y5656">
        <v>17.84</v>
      </c>
      <c r="Z5656">
        <v>17.84</v>
      </c>
      <c r="AA5656">
        <v>17.84</v>
      </c>
      <c r="AB5656">
        <v>17.84</v>
      </c>
      <c r="AC5656">
        <v>17.84</v>
      </c>
      <c r="AD5656">
        <v>1590000</v>
      </c>
      <c r="AE5656">
        <f ca="1">(SPX[[#This Row],[Close]]-OFFSET(SPX[[#This Row],[Close]],-1,0))/(OFFSET(SPX[[#This Row],[Close]],-1,0))</f>
        <v>8.4793098654997873E-3</v>
      </c>
      <c r="AO5656" s="43">
        <v>37747</v>
      </c>
      <c r="AP5656">
        <v>447.32998700000002</v>
      </c>
      <c r="AQ5656">
        <v>450.85998499999999</v>
      </c>
      <c r="AR5656">
        <v>446.89999399999999</v>
      </c>
      <c r="AS5656">
        <v>449.48001099999999</v>
      </c>
      <c r="AT5656">
        <v>449.48001099999999</v>
      </c>
      <c r="AU5656">
        <v>0</v>
      </c>
      <c r="AV5656">
        <f ca="1">(Table6[[#This Row],[Close]]-OFFSET(Table6[[#This Row],[Close]],-1,0))/(OFFSET(Table6[[#This Row],[Close]],-1,0))</f>
        <v>4.8063489202211105E-3</v>
      </c>
      <c r="BF5656" s="43">
        <v>40200</v>
      </c>
      <c r="BG5656">
        <v>627.70001200000002</v>
      </c>
      <c r="BH5656">
        <v>630.59997599999997</v>
      </c>
      <c r="BI5656">
        <v>615.52002000000005</v>
      </c>
      <c r="BJ5656">
        <v>617.11999500000002</v>
      </c>
      <c r="BK5656">
        <v>617.11999500000002</v>
      </c>
      <c r="BL5656">
        <v>62086500</v>
      </c>
      <c r="BM5656">
        <f ca="1">(Table510[[#This Row],[Close]]-OFFSET(Table510[[#This Row],[Close]],-1,0))/(OFFSET(Table510[[#This Row],[Close]],-1,0))</f>
        <v>-1.7887819511613289E-2</v>
      </c>
      <c r="DE5656" s="43">
        <v>41045</v>
      </c>
      <c r="DF5656">
        <v>21.540001</v>
      </c>
      <c r="DG5656">
        <v>22.690000999999999</v>
      </c>
      <c r="DH5656">
        <v>20.83</v>
      </c>
      <c r="DI5656">
        <v>22.27</v>
      </c>
      <c r="DJ5656">
        <v>22.27</v>
      </c>
      <c r="DK5656">
        <v>0</v>
      </c>
      <c r="DL5656">
        <f ca="1">(VIX_7[[#This Row],[Close]]-OFFSET(VIX_7[[#This Row],[Close]],-1,0))/(OFFSET(VIX_7[[#This Row],[Close]],-1,0))</f>
        <v>1.3655030207329466E-2</v>
      </c>
    </row>
    <row r="5657" spans="24:116" x14ac:dyDescent="0.3">
      <c r="X5657" s="43">
        <v>18476</v>
      </c>
      <c r="Y5657">
        <v>18.02</v>
      </c>
      <c r="Z5657">
        <v>18.02</v>
      </c>
      <c r="AA5657">
        <v>18.02</v>
      </c>
      <c r="AB5657">
        <v>18.02</v>
      </c>
      <c r="AC5657">
        <v>18.02</v>
      </c>
      <c r="AD5657">
        <v>1970000</v>
      </c>
      <c r="AE5657">
        <f ca="1">(SPX[[#This Row],[Close]]-OFFSET(SPX[[#This Row],[Close]],-1,0))/(OFFSET(SPX[[#This Row],[Close]],-1,0))</f>
        <v>1.0089686098654693E-2</v>
      </c>
      <c r="AO5657" s="43">
        <v>37748</v>
      </c>
      <c r="AP5657">
        <v>449.48001099999999</v>
      </c>
      <c r="AQ5657">
        <v>450.04998799999998</v>
      </c>
      <c r="AR5657">
        <v>445.75</v>
      </c>
      <c r="AS5657">
        <v>447.85000600000001</v>
      </c>
      <c r="AT5657">
        <v>447.85000600000001</v>
      </c>
      <c r="AU5657">
        <v>0</v>
      </c>
      <c r="AV5657">
        <f ca="1">(Table6[[#This Row],[Close]]-OFFSET(Table6[[#This Row],[Close]],-1,0))/(OFFSET(Table6[[#This Row],[Close]],-1,0))</f>
        <v>-3.6264237788318087E-3</v>
      </c>
      <c r="BF5657" s="43">
        <v>40203</v>
      </c>
      <c r="BG5657">
        <v>618.75</v>
      </c>
      <c r="BH5657">
        <v>621.78002900000001</v>
      </c>
      <c r="BI5657">
        <v>614.17999299999997</v>
      </c>
      <c r="BJ5657">
        <v>618.10998500000005</v>
      </c>
      <c r="BK5657">
        <v>618.10998500000005</v>
      </c>
      <c r="BL5657">
        <v>44813900</v>
      </c>
      <c r="BM5657">
        <f ca="1">(Table510[[#This Row],[Close]]-OFFSET(Table510[[#This Row],[Close]],-1,0))/(OFFSET(Table510[[#This Row],[Close]],-1,0))</f>
        <v>1.6042098911412427E-3</v>
      </c>
      <c r="DE5657" s="43">
        <v>41046</v>
      </c>
      <c r="DF5657">
        <v>21.99</v>
      </c>
      <c r="DG5657">
        <v>24.51</v>
      </c>
      <c r="DH5657">
        <v>21.870000999999998</v>
      </c>
      <c r="DI5657">
        <v>24.49</v>
      </c>
      <c r="DJ5657">
        <v>24.49</v>
      </c>
      <c r="DK5657">
        <v>0</v>
      </c>
      <c r="DL5657">
        <f ca="1">(VIX_7[[#This Row],[Close]]-OFFSET(VIX_7[[#This Row],[Close]],-1,0))/(OFFSET(VIX_7[[#This Row],[Close]],-1,0))</f>
        <v>9.9685675797036327E-2</v>
      </c>
    </row>
    <row r="5658" spans="24:116" x14ac:dyDescent="0.3">
      <c r="X5658" s="43">
        <v>18477</v>
      </c>
      <c r="Y5658">
        <v>17.950001</v>
      </c>
      <c r="Z5658">
        <v>17.950001</v>
      </c>
      <c r="AA5658">
        <v>17.950001</v>
      </c>
      <c r="AB5658">
        <v>17.950001</v>
      </c>
      <c r="AC5658">
        <v>17.950001</v>
      </c>
      <c r="AD5658">
        <v>1980000</v>
      </c>
      <c r="AE5658">
        <f ca="1">(SPX[[#This Row],[Close]]-OFFSET(SPX[[#This Row],[Close]],-1,0))/(OFFSET(SPX[[#This Row],[Close]],-1,0))</f>
        <v>-3.8845172031076172E-3</v>
      </c>
      <c r="AO5658" s="43">
        <v>37749</v>
      </c>
      <c r="AP5658">
        <v>447.85000600000001</v>
      </c>
      <c r="AQ5658">
        <v>447.85000600000001</v>
      </c>
      <c r="AR5658">
        <v>443.45001200000002</v>
      </c>
      <c r="AS5658">
        <v>444.32998700000002</v>
      </c>
      <c r="AT5658">
        <v>444.32998700000002</v>
      </c>
      <c r="AU5658">
        <v>0</v>
      </c>
      <c r="AV5658">
        <f ca="1">(Table6[[#This Row],[Close]]-OFFSET(Table6[[#This Row],[Close]],-1,0))/(OFFSET(Table6[[#This Row],[Close]],-1,0))</f>
        <v>-7.8598167976802278E-3</v>
      </c>
      <c r="BF5658" s="43">
        <v>40204</v>
      </c>
      <c r="BG5658">
        <v>616.42999299999997</v>
      </c>
      <c r="BH5658">
        <v>619.97997999999995</v>
      </c>
      <c r="BI5658">
        <v>611.919983</v>
      </c>
      <c r="BJ5658">
        <v>612.15997300000004</v>
      </c>
      <c r="BK5658">
        <v>612.15997300000004</v>
      </c>
      <c r="BL5658">
        <v>47319100</v>
      </c>
      <c r="BM5658">
        <f ca="1">(Table510[[#This Row],[Close]]-OFFSET(Table510[[#This Row],[Close]],-1,0))/(OFFSET(Table510[[#This Row],[Close]],-1,0))</f>
        <v>-9.6261379760755918E-3</v>
      </c>
      <c r="DE5658" s="43">
        <v>41047</v>
      </c>
      <c r="DF5658">
        <v>23.27</v>
      </c>
      <c r="DG5658">
        <v>25.139999</v>
      </c>
      <c r="DH5658">
        <v>23.07</v>
      </c>
      <c r="DI5658">
        <v>25.1</v>
      </c>
      <c r="DJ5658">
        <v>25.1</v>
      </c>
      <c r="DK5658">
        <v>0</v>
      </c>
      <c r="DL5658">
        <f ca="1">(VIX_7[[#This Row],[Close]]-OFFSET(VIX_7[[#This Row],[Close]],-1,0))/(OFFSET(VIX_7[[#This Row],[Close]],-1,0))</f>
        <v>2.4908125765618742E-2</v>
      </c>
    </row>
    <row r="5659" spans="24:116" x14ac:dyDescent="0.3">
      <c r="X5659" s="43">
        <v>18478</v>
      </c>
      <c r="Y5659">
        <v>17.989999999999998</v>
      </c>
      <c r="Z5659">
        <v>17.989999999999998</v>
      </c>
      <c r="AA5659">
        <v>17.989999999999998</v>
      </c>
      <c r="AB5659">
        <v>17.989999999999998</v>
      </c>
      <c r="AC5659">
        <v>17.989999999999998</v>
      </c>
      <c r="AD5659">
        <v>1660000</v>
      </c>
      <c r="AE5659">
        <f ca="1">(SPX[[#This Row],[Close]]-OFFSET(SPX[[#This Row],[Close]],-1,0))/(OFFSET(SPX[[#This Row],[Close]],-1,0))</f>
        <v>2.2283564218184789E-3</v>
      </c>
      <c r="AO5659" s="43">
        <v>37750</v>
      </c>
      <c r="AP5659">
        <v>444.32998700000002</v>
      </c>
      <c r="AQ5659">
        <v>449.73998999999998</v>
      </c>
      <c r="AR5659">
        <v>444.32998700000002</v>
      </c>
      <c r="AS5659">
        <v>449.73998999999998</v>
      </c>
      <c r="AT5659">
        <v>449.73998999999998</v>
      </c>
      <c r="AU5659">
        <v>0</v>
      </c>
      <c r="AV5659">
        <f ca="1">(Table6[[#This Row],[Close]]-OFFSET(Table6[[#This Row],[Close]],-1,0))/(OFFSET(Table6[[#This Row],[Close]],-1,0))</f>
        <v>1.2175642334038464E-2</v>
      </c>
      <c r="BF5659" s="43">
        <v>40205</v>
      </c>
      <c r="BG5659">
        <v>610.28997800000002</v>
      </c>
      <c r="BH5659">
        <v>618.76000999999997</v>
      </c>
      <c r="BI5659">
        <v>607.919983</v>
      </c>
      <c r="BJ5659">
        <v>618.38000499999998</v>
      </c>
      <c r="BK5659">
        <v>618.38000499999998</v>
      </c>
      <c r="BL5659">
        <v>53191200</v>
      </c>
      <c r="BM5659">
        <f ca="1">(Table510[[#This Row],[Close]]-OFFSET(Table510[[#This Row],[Close]],-1,0))/(OFFSET(Table510[[#This Row],[Close]],-1,0))</f>
        <v>1.0160795011665924E-2</v>
      </c>
      <c r="DE5659" s="43">
        <v>41050</v>
      </c>
      <c r="DF5659">
        <v>24.879999000000002</v>
      </c>
      <c r="DG5659">
        <v>24.879999000000002</v>
      </c>
      <c r="DH5659">
        <v>22.01</v>
      </c>
      <c r="DI5659">
        <v>22.01</v>
      </c>
      <c r="DJ5659">
        <v>22.01</v>
      </c>
      <c r="DK5659">
        <v>0</v>
      </c>
      <c r="DL5659">
        <f ca="1">(VIX_7[[#This Row],[Close]]-OFFSET(VIX_7[[#This Row],[Close]],-1,0))/(OFFSET(VIX_7[[#This Row],[Close]],-1,0))</f>
        <v>-0.12310756972111553</v>
      </c>
    </row>
    <row r="5660" spans="24:116" x14ac:dyDescent="0.3">
      <c r="X5660" s="43">
        <v>18479</v>
      </c>
      <c r="Y5660">
        <v>18.139999</v>
      </c>
      <c r="Z5660">
        <v>18.139999</v>
      </c>
      <c r="AA5660">
        <v>18.139999</v>
      </c>
      <c r="AB5660">
        <v>18.139999</v>
      </c>
      <c r="AC5660">
        <v>18.139999</v>
      </c>
      <c r="AD5660">
        <v>1600000</v>
      </c>
      <c r="AE5660">
        <f ca="1">(SPX[[#This Row],[Close]]-OFFSET(SPX[[#This Row],[Close]],-1,0))/(OFFSET(SPX[[#This Row],[Close]],-1,0))</f>
        <v>8.3379099499722685E-3</v>
      </c>
      <c r="AO5660" s="43">
        <v>37753</v>
      </c>
      <c r="AP5660">
        <v>449.73998999999998</v>
      </c>
      <c r="AQ5660">
        <v>455.14001500000001</v>
      </c>
      <c r="AR5660">
        <v>447.73998999999998</v>
      </c>
      <c r="AS5660">
        <v>454.85998499999999</v>
      </c>
      <c r="AT5660">
        <v>454.85998499999999</v>
      </c>
      <c r="AU5660">
        <v>0</v>
      </c>
      <c r="AV5660">
        <f ca="1">(Table6[[#This Row],[Close]]-OFFSET(Table6[[#This Row],[Close]],-1,0))/(OFFSET(Table6[[#This Row],[Close]],-1,0))</f>
        <v>1.1384344540942462E-2</v>
      </c>
      <c r="BF5660" s="43">
        <v>40206</v>
      </c>
      <c r="BG5660">
        <v>619.65002400000003</v>
      </c>
      <c r="BH5660">
        <v>620.17999299999997</v>
      </c>
      <c r="BI5660">
        <v>603.26000999999997</v>
      </c>
      <c r="BJ5660">
        <v>607.92999299999997</v>
      </c>
      <c r="BK5660">
        <v>607.92999299999997</v>
      </c>
      <c r="BL5660">
        <v>54524000</v>
      </c>
      <c r="BM5660">
        <f ca="1">(Table510[[#This Row],[Close]]-OFFSET(Table510[[#This Row],[Close]],-1,0))/(OFFSET(Table510[[#This Row],[Close]],-1,0))</f>
        <v>-1.6899013414898523E-2</v>
      </c>
      <c r="DE5660" s="43">
        <v>41051</v>
      </c>
      <c r="DF5660">
        <v>21.76</v>
      </c>
      <c r="DG5660">
        <v>23.190000999999999</v>
      </c>
      <c r="DH5660">
        <v>19.98</v>
      </c>
      <c r="DI5660">
        <v>22.48</v>
      </c>
      <c r="DJ5660">
        <v>22.48</v>
      </c>
      <c r="DK5660">
        <v>0</v>
      </c>
      <c r="DL5660">
        <f ca="1">(VIX_7[[#This Row],[Close]]-OFFSET(VIX_7[[#This Row],[Close]],-1,0))/(OFFSET(VIX_7[[#This Row],[Close]],-1,0))</f>
        <v>2.1353930031803671E-2</v>
      </c>
    </row>
    <row r="5661" spans="24:116" x14ac:dyDescent="0.3">
      <c r="X5661" s="43">
        <v>18482</v>
      </c>
      <c r="Y5661">
        <v>18.41</v>
      </c>
      <c r="Z5661">
        <v>18.41</v>
      </c>
      <c r="AA5661">
        <v>18.41</v>
      </c>
      <c r="AB5661">
        <v>18.41</v>
      </c>
      <c r="AC5661">
        <v>18.41</v>
      </c>
      <c r="AD5661">
        <v>1850000</v>
      </c>
      <c r="AE5661">
        <f ca="1">(SPX[[#This Row],[Close]]-OFFSET(SPX[[#This Row],[Close]],-1,0))/(OFFSET(SPX[[#This Row],[Close]],-1,0))</f>
        <v>1.4884289684911262E-2</v>
      </c>
      <c r="AO5661" s="43">
        <v>37754</v>
      </c>
      <c r="AP5661">
        <v>454.85998499999999</v>
      </c>
      <c r="AQ5661">
        <v>456.41000400000001</v>
      </c>
      <c r="AR5661">
        <v>451.47000100000002</v>
      </c>
      <c r="AS5661">
        <v>454.27999899999998</v>
      </c>
      <c r="AT5661">
        <v>454.27999899999998</v>
      </c>
      <c r="AU5661">
        <v>0</v>
      </c>
      <c r="AV5661">
        <f ca="1">(Table6[[#This Row],[Close]]-OFFSET(Table6[[#This Row],[Close]],-1,0))/(OFFSET(Table6[[#This Row],[Close]],-1,0))</f>
        <v>-1.2750868819555966E-3</v>
      </c>
      <c r="BF5661" s="43">
        <v>40207</v>
      </c>
      <c r="BG5661">
        <v>610</v>
      </c>
      <c r="BH5661">
        <v>616.03002900000001</v>
      </c>
      <c r="BI5661">
        <v>600.53002900000001</v>
      </c>
      <c r="BJ5661">
        <v>602.03997800000002</v>
      </c>
      <c r="BK5661">
        <v>602.03997800000002</v>
      </c>
      <c r="BL5661">
        <v>54128500</v>
      </c>
      <c r="BM5661">
        <f ca="1">(Table510[[#This Row],[Close]]-OFFSET(Table510[[#This Row],[Close]],-1,0))/(OFFSET(Table510[[#This Row],[Close]],-1,0))</f>
        <v>-9.6886402510493481E-3</v>
      </c>
      <c r="DE5661" s="43">
        <v>41052</v>
      </c>
      <c r="DF5661">
        <v>23.32</v>
      </c>
      <c r="DG5661">
        <v>24.620000999999998</v>
      </c>
      <c r="DH5661">
        <v>21.99</v>
      </c>
      <c r="DI5661">
        <v>22.33</v>
      </c>
      <c r="DJ5661">
        <v>22.33</v>
      </c>
      <c r="DK5661">
        <v>0</v>
      </c>
      <c r="DL5661">
        <f ca="1">(VIX_7[[#This Row],[Close]]-OFFSET(VIX_7[[#This Row],[Close]],-1,0))/(OFFSET(VIX_7[[#This Row],[Close]],-1,0))</f>
        <v>-6.672597864768778E-3</v>
      </c>
    </row>
    <row r="5662" spans="24:116" x14ac:dyDescent="0.3">
      <c r="X5662" s="43">
        <v>18483</v>
      </c>
      <c r="Y5662">
        <v>18.459999</v>
      </c>
      <c r="Z5662">
        <v>18.459999</v>
      </c>
      <c r="AA5662">
        <v>18.459999</v>
      </c>
      <c r="AB5662">
        <v>18.459999</v>
      </c>
      <c r="AC5662">
        <v>18.459999</v>
      </c>
      <c r="AD5662">
        <v>2180000</v>
      </c>
      <c r="AE5662">
        <f ca="1">(SPX[[#This Row],[Close]]-OFFSET(SPX[[#This Row],[Close]],-1,0))/(OFFSET(SPX[[#This Row],[Close]],-1,0))</f>
        <v>2.7158609451384944E-3</v>
      </c>
      <c r="AO5662" s="43">
        <v>37755</v>
      </c>
      <c r="AP5662">
        <v>454.27999899999998</v>
      </c>
      <c r="AQ5662">
        <v>456.32998700000002</v>
      </c>
      <c r="AR5662">
        <v>452.459991</v>
      </c>
      <c r="AS5662">
        <v>454.459991</v>
      </c>
      <c r="AT5662">
        <v>454.459991</v>
      </c>
      <c r="AU5662">
        <v>0</v>
      </c>
      <c r="AV5662">
        <f ca="1">(Table6[[#This Row],[Close]]-OFFSET(Table6[[#This Row],[Close]],-1,0))/(OFFSET(Table6[[#This Row],[Close]],-1,0))</f>
        <v>3.9621378972492914E-4</v>
      </c>
      <c r="BF5662" s="43">
        <v>40210</v>
      </c>
      <c r="BG5662">
        <v>602.21997099999999</v>
      </c>
      <c r="BH5662">
        <v>609.27002000000005</v>
      </c>
      <c r="BI5662">
        <v>602.21997099999999</v>
      </c>
      <c r="BJ5662">
        <v>609.25</v>
      </c>
      <c r="BK5662">
        <v>609.25</v>
      </c>
      <c r="BL5662">
        <v>40776100</v>
      </c>
      <c r="BM5662">
        <f ca="1">(Table510[[#This Row],[Close]]-OFFSET(Table510[[#This Row],[Close]],-1,0))/(OFFSET(Table510[[#This Row],[Close]],-1,0))</f>
        <v>1.1975985422017905E-2</v>
      </c>
      <c r="DE5662" s="43">
        <v>41053</v>
      </c>
      <c r="DF5662">
        <v>22</v>
      </c>
      <c r="DG5662">
        <v>23.219999000000001</v>
      </c>
      <c r="DH5662">
        <v>21.48</v>
      </c>
      <c r="DI5662">
        <v>21.540001</v>
      </c>
      <c r="DJ5662">
        <v>21.540001</v>
      </c>
      <c r="DK5662">
        <v>0</v>
      </c>
      <c r="DL5662">
        <f ca="1">(VIX_7[[#This Row],[Close]]-OFFSET(VIX_7[[#This Row],[Close]],-1,0))/(OFFSET(VIX_7[[#This Row],[Close]],-1,0))</f>
        <v>-3.5378369905956032E-2</v>
      </c>
    </row>
    <row r="5663" spans="24:116" x14ac:dyDescent="0.3">
      <c r="X5663" s="43">
        <v>18484</v>
      </c>
      <c r="Y5663">
        <v>18.610001</v>
      </c>
      <c r="Z5663">
        <v>18.610001</v>
      </c>
      <c r="AA5663">
        <v>18.610001</v>
      </c>
      <c r="AB5663">
        <v>18.610001</v>
      </c>
      <c r="AC5663">
        <v>18.610001</v>
      </c>
      <c r="AD5663">
        <v>1760000</v>
      </c>
      <c r="AE5663">
        <f ca="1">(SPX[[#This Row],[Close]]-OFFSET(SPX[[#This Row],[Close]],-1,0))/(OFFSET(SPX[[#This Row],[Close]],-1,0))</f>
        <v>8.1257859223069634E-3</v>
      </c>
      <c r="AO5663" s="43">
        <v>37756</v>
      </c>
      <c r="AP5663">
        <v>454.459991</v>
      </c>
      <c r="AQ5663">
        <v>456.79998799999998</v>
      </c>
      <c r="AR5663">
        <v>453.36999500000002</v>
      </c>
      <c r="AS5663">
        <v>456.01001000000002</v>
      </c>
      <c r="AT5663">
        <v>456.01001000000002</v>
      </c>
      <c r="AU5663">
        <v>0</v>
      </c>
      <c r="AV5663">
        <f ca="1">(Table6[[#This Row],[Close]]-OFFSET(Table6[[#This Row],[Close]],-1,0))/(OFFSET(Table6[[#This Row],[Close]],-1,0))</f>
        <v>3.4106830759498478E-3</v>
      </c>
      <c r="BF5663" s="43">
        <v>40211</v>
      </c>
      <c r="BG5663">
        <v>609.78997800000002</v>
      </c>
      <c r="BH5663">
        <v>615.59997599999997</v>
      </c>
      <c r="BI5663">
        <v>607.34997599999997</v>
      </c>
      <c r="BJ5663">
        <v>614.04998799999998</v>
      </c>
      <c r="BK5663">
        <v>614.04998799999998</v>
      </c>
      <c r="BL5663">
        <v>47495400</v>
      </c>
      <c r="BM5663">
        <f ca="1">(Table510[[#This Row],[Close]]-OFFSET(Table510[[#This Row],[Close]],-1,0))/(OFFSET(Table510[[#This Row],[Close]],-1,0))</f>
        <v>7.8785194911776529E-3</v>
      </c>
      <c r="DE5663" s="43">
        <v>41054</v>
      </c>
      <c r="DF5663">
        <v>22.049999</v>
      </c>
      <c r="DG5663">
        <v>22.290001</v>
      </c>
      <c r="DH5663">
        <v>21.299999</v>
      </c>
      <c r="DI5663">
        <v>21.76</v>
      </c>
      <c r="DJ5663">
        <v>21.76</v>
      </c>
      <c r="DK5663">
        <v>0</v>
      </c>
      <c r="DL5663">
        <f ca="1">(VIX_7[[#This Row],[Close]]-OFFSET(VIX_7[[#This Row],[Close]],-1,0))/(OFFSET(VIX_7[[#This Row],[Close]],-1,0))</f>
        <v>1.0213509275138909E-2</v>
      </c>
    </row>
    <row r="5664" spans="24:116" x14ac:dyDescent="0.3">
      <c r="X5664" s="43">
        <v>18485</v>
      </c>
      <c r="Y5664">
        <v>18.48</v>
      </c>
      <c r="Z5664">
        <v>18.48</v>
      </c>
      <c r="AA5664">
        <v>18.48</v>
      </c>
      <c r="AB5664">
        <v>18.48</v>
      </c>
      <c r="AC5664">
        <v>18.48</v>
      </c>
      <c r="AD5664">
        <v>1870000</v>
      </c>
      <c r="AE5664">
        <f ca="1">(SPX[[#This Row],[Close]]-OFFSET(SPX[[#This Row],[Close]],-1,0))/(OFFSET(SPX[[#This Row],[Close]],-1,0))</f>
        <v>-6.9855450303307363E-3</v>
      </c>
      <c r="AO5664" s="43">
        <v>37757</v>
      </c>
      <c r="AP5664">
        <v>456.01001000000002</v>
      </c>
      <c r="AQ5664">
        <v>456.23998999999998</v>
      </c>
      <c r="AR5664">
        <v>452.39999399999999</v>
      </c>
      <c r="AS5664">
        <v>452.39999399999999</v>
      </c>
      <c r="AT5664">
        <v>452.39999399999999</v>
      </c>
      <c r="AU5664">
        <v>0</v>
      </c>
      <c r="AV5664">
        <f ca="1">(Table6[[#This Row],[Close]]-OFFSET(Table6[[#This Row],[Close]],-1,0))/(OFFSET(Table6[[#This Row],[Close]],-1,0))</f>
        <v>-7.9165279727083839E-3</v>
      </c>
      <c r="BF5664" s="43">
        <v>40212</v>
      </c>
      <c r="BG5664">
        <v>612.26000999999997</v>
      </c>
      <c r="BH5664">
        <v>615.73999000000003</v>
      </c>
      <c r="BI5664">
        <v>606.64001499999995</v>
      </c>
      <c r="BJ5664">
        <v>610.65997300000004</v>
      </c>
      <c r="BK5664">
        <v>610.65997300000004</v>
      </c>
      <c r="BL5664">
        <v>42854500</v>
      </c>
      <c r="BM5664">
        <f ca="1">(Table510[[#This Row],[Close]]-OFFSET(Table510[[#This Row],[Close]],-1,0))/(OFFSET(Table510[[#This Row],[Close]],-1,0))</f>
        <v>-5.5207476040207148E-3</v>
      </c>
      <c r="DE5664" s="43">
        <v>41058</v>
      </c>
      <c r="DF5664">
        <v>21.700001</v>
      </c>
      <c r="DG5664">
        <v>22.469999000000001</v>
      </c>
      <c r="DH5664">
        <v>20.99</v>
      </c>
      <c r="DI5664">
        <v>21.030000999999999</v>
      </c>
      <c r="DJ5664">
        <v>21.030000999999999</v>
      </c>
      <c r="DK5664">
        <v>0</v>
      </c>
      <c r="DL5664">
        <f ca="1">(VIX_7[[#This Row],[Close]]-OFFSET(VIX_7[[#This Row],[Close]],-1,0))/(OFFSET(VIX_7[[#This Row],[Close]],-1,0))</f>
        <v>-3.354774816176484E-2</v>
      </c>
    </row>
    <row r="5665" spans="24:116" x14ac:dyDescent="0.3">
      <c r="X5665" s="43">
        <v>18486</v>
      </c>
      <c r="Y5665">
        <v>18.280000999999999</v>
      </c>
      <c r="Z5665">
        <v>18.280000999999999</v>
      </c>
      <c r="AA5665">
        <v>18.280000999999999</v>
      </c>
      <c r="AB5665">
        <v>18.280000999999999</v>
      </c>
      <c r="AC5665">
        <v>18.280000999999999</v>
      </c>
      <c r="AD5665">
        <v>1680000</v>
      </c>
      <c r="AE5665">
        <f ca="1">(SPX[[#This Row],[Close]]-OFFSET(SPX[[#This Row],[Close]],-1,0))/(OFFSET(SPX[[#This Row],[Close]],-1,0))</f>
        <v>-1.0822456709956808E-2</v>
      </c>
      <c r="AO5665" s="43">
        <v>37760</v>
      </c>
      <c r="AP5665">
        <v>452.39999399999999</v>
      </c>
      <c r="AQ5665">
        <v>452.39999399999999</v>
      </c>
      <c r="AR5665">
        <v>444.19000199999999</v>
      </c>
      <c r="AS5665">
        <v>444.19000199999999</v>
      </c>
      <c r="AT5665">
        <v>444.19000199999999</v>
      </c>
      <c r="AU5665">
        <v>0</v>
      </c>
      <c r="AV5665">
        <f ca="1">(Table6[[#This Row],[Close]]-OFFSET(Table6[[#This Row],[Close]],-1,0))/(OFFSET(Table6[[#This Row],[Close]],-1,0))</f>
        <v>-1.8147639497979304E-2</v>
      </c>
      <c r="BF5665" s="43">
        <v>40213</v>
      </c>
      <c r="BG5665">
        <v>610.63000499999998</v>
      </c>
      <c r="BH5665">
        <v>610.63000499999998</v>
      </c>
      <c r="BI5665">
        <v>589.67999299999997</v>
      </c>
      <c r="BJ5665">
        <v>589.67999299999997</v>
      </c>
      <c r="BK5665">
        <v>589.67999299999997</v>
      </c>
      <c r="BL5665">
        <v>58596900</v>
      </c>
      <c r="BM5665">
        <f ca="1">(Table510[[#This Row],[Close]]-OFFSET(Table510[[#This Row],[Close]],-1,0))/(OFFSET(Table510[[#This Row],[Close]],-1,0))</f>
        <v>-3.435623903255252E-2</v>
      </c>
      <c r="DE5665" s="43">
        <v>41059</v>
      </c>
      <c r="DF5665">
        <v>22.68</v>
      </c>
      <c r="DG5665">
        <v>24.139999</v>
      </c>
      <c r="DH5665">
        <v>22.66</v>
      </c>
      <c r="DI5665">
        <v>24.139999</v>
      </c>
      <c r="DJ5665">
        <v>24.139999</v>
      </c>
      <c r="DK5665">
        <v>0</v>
      </c>
      <c r="DL5665">
        <f ca="1">(VIX_7[[#This Row],[Close]]-OFFSET(VIX_7[[#This Row],[Close]],-1,0))/(OFFSET(VIX_7[[#This Row],[Close]],-1,0))</f>
        <v>0.14788387313914064</v>
      </c>
    </row>
    <row r="5666" spans="24:116" x14ac:dyDescent="0.3">
      <c r="X5666" s="43">
        <v>18489</v>
      </c>
      <c r="Y5666">
        <v>18.290001</v>
      </c>
      <c r="Z5666">
        <v>18.290001</v>
      </c>
      <c r="AA5666">
        <v>18.290001</v>
      </c>
      <c r="AB5666">
        <v>18.290001</v>
      </c>
      <c r="AC5666">
        <v>18.290001</v>
      </c>
      <c r="AD5666">
        <v>1280000</v>
      </c>
      <c r="AE5666">
        <f ca="1">(SPX[[#This Row],[Close]]-OFFSET(SPX[[#This Row],[Close]],-1,0))/(OFFSET(SPX[[#This Row],[Close]],-1,0))</f>
        <v>5.4704592193411609E-4</v>
      </c>
      <c r="AO5666" s="43">
        <v>37761</v>
      </c>
      <c r="AP5666">
        <v>444.19000199999999</v>
      </c>
      <c r="AQ5666">
        <v>447.51001000000002</v>
      </c>
      <c r="AR5666">
        <v>441.14999399999999</v>
      </c>
      <c r="AS5666">
        <v>443.85998499999999</v>
      </c>
      <c r="AT5666">
        <v>443.85998499999999</v>
      </c>
      <c r="AU5666">
        <v>0</v>
      </c>
      <c r="AV5666">
        <f ca="1">(Table6[[#This Row],[Close]]-OFFSET(Table6[[#This Row],[Close]],-1,0))/(OFFSET(Table6[[#This Row],[Close]],-1,0))</f>
        <v>-7.4296359331383157E-4</v>
      </c>
      <c r="BF5666" s="43">
        <v>40214</v>
      </c>
      <c r="BG5666">
        <v>590.09997599999997</v>
      </c>
      <c r="BH5666">
        <v>592.98999000000003</v>
      </c>
      <c r="BI5666">
        <v>580.48999000000003</v>
      </c>
      <c r="BJ5666">
        <v>592.97997999999995</v>
      </c>
      <c r="BK5666">
        <v>592.97997999999995</v>
      </c>
      <c r="BL5666">
        <v>64389000</v>
      </c>
      <c r="BM5666">
        <f ca="1">(Table510[[#This Row],[Close]]-OFFSET(Table510[[#This Row],[Close]],-1,0))/(OFFSET(Table510[[#This Row],[Close]],-1,0))</f>
        <v>5.5962336168322189E-3</v>
      </c>
      <c r="DE5666" s="43">
        <v>41060</v>
      </c>
      <c r="DF5666">
        <v>23.83</v>
      </c>
      <c r="DG5666">
        <v>25.459999</v>
      </c>
      <c r="DH5666">
        <v>22.780000999999999</v>
      </c>
      <c r="DI5666">
        <v>24.059999000000001</v>
      </c>
      <c r="DJ5666">
        <v>24.059999000000001</v>
      </c>
      <c r="DK5666">
        <v>0</v>
      </c>
      <c r="DL5666">
        <f ca="1">(VIX_7[[#This Row],[Close]]-OFFSET(VIX_7[[#This Row],[Close]],-1,0))/(OFFSET(VIX_7[[#This Row],[Close]],-1,0))</f>
        <v>-3.3140017942833509E-3</v>
      </c>
    </row>
    <row r="5667" spans="24:116" x14ac:dyDescent="0.3">
      <c r="X5667" s="43">
        <v>18490</v>
      </c>
      <c r="Y5667">
        <v>18.32</v>
      </c>
      <c r="Z5667">
        <v>18.32</v>
      </c>
      <c r="AA5667">
        <v>18.32</v>
      </c>
      <c r="AB5667">
        <v>18.32</v>
      </c>
      <c r="AC5667">
        <v>18.32</v>
      </c>
      <c r="AD5667">
        <v>1330000</v>
      </c>
      <c r="AE5667">
        <f ca="1">(SPX[[#This Row],[Close]]-OFFSET(SPX[[#This Row],[Close]],-1,0))/(OFFSET(SPX[[#This Row],[Close]],-1,0))</f>
        <v>1.6401858042544726E-3</v>
      </c>
      <c r="AO5667" s="43">
        <v>37762</v>
      </c>
      <c r="AP5667">
        <v>443.85998499999999</v>
      </c>
      <c r="AQ5667">
        <v>447.17001299999998</v>
      </c>
      <c r="AR5667">
        <v>442.51001000000002</v>
      </c>
      <c r="AS5667">
        <v>447.11999500000002</v>
      </c>
      <c r="AT5667">
        <v>447.11999500000002</v>
      </c>
      <c r="AU5667">
        <v>0</v>
      </c>
      <c r="AV5667">
        <f ca="1">(Table6[[#This Row],[Close]]-OFFSET(Table6[[#This Row],[Close]],-1,0))/(OFFSET(Table6[[#This Row],[Close]],-1,0))</f>
        <v>7.3446810034025088E-3</v>
      </c>
      <c r="BF5667" s="43">
        <v>40217</v>
      </c>
      <c r="BG5667">
        <v>592.71997099999999</v>
      </c>
      <c r="BH5667">
        <v>595.28997800000002</v>
      </c>
      <c r="BI5667">
        <v>586.36999500000002</v>
      </c>
      <c r="BJ5667">
        <v>586.48999000000003</v>
      </c>
      <c r="BK5667">
        <v>586.48999000000003</v>
      </c>
      <c r="BL5667">
        <v>40898200</v>
      </c>
      <c r="BM5667">
        <f ca="1">(Table510[[#This Row],[Close]]-OFFSET(Table510[[#This Row],[Close]],-1,0))/(OFFSET(Table510[[#This Row],[Close]],-1,0))</f>
        <v>-1.0944703394539426E-2</v>
      </c>
      <c r="DE5667" s="43">
        <v>41061</v>
      </c>
      <c r="DF5667">
        <v>25.870000999999998</v>
      </c>
      <c r="DG5667">
        <v>26.709999</v>
      </c>
      <c r="DH5667">
        <v>23.940000999999999</v>
      </c>
      <c r="DI5667">
        <v>26.66</v>
      </c>
      <c r="DJ5667">
        <v>26.66</v>
      </c>
      <c r="DK5667">
        <v>0</v>
      </c>
      <c r="DL5667">
        <f ca="1">(VIX_7[[#This Row],[Close]]-OFFSET(VIX_7[[#This Row],[Close]],-1,0))/(OFFSET(VIX_7[[#This Row],[Close]],-1,0))</f>
        <v>0.10806322144901165</v>
      </c>
    </row>
    <row r="5668" spans="24:116" x14ac:dyDescent="0.3">
      <c r="X5668" s="43">
        <v>18491</v>
      </c>
      <c r="Y5668">
        <v>18.34</v>
      </c>
      <c r="Z5668">
        <v>18.34</v>
      </c>
      <c r="AA5668">
        <v>18.34</v>
      </c>
      <c r="AB5668">
        <v>18.34</v>
      </c>
      <c r="AC5668">
        <v>18.34</v>
      </c>
      <c r="AD5668">
        <v>1770000</v>
      </c>
      <c r="AE5668">
        <f ca="1">(SPX[[#This Row],[Close]]-OFFSET(SPX[[#This Row],[Close]],-1,0))/(OFFSET(SPX[[#This Row],[Close]],-1,0))</f>
        <v>1.0917030567685357E-3</v>
      </c>
      <c r="AO5668" s="43">
        <v>37763</v>
      </c>
      <c r="AP5668">
        <v>447.11999500000002</v>
      </c>
      <c r="AQ5668">
        <v>452.35000600000001</v>
      </c>
      <c r="AR5668">
        <v>446.26001000000002</v>
      </c>
      <c r="AS5668">
        <v>450.80999800000001</v>
      </c>
      <c r="AT5668">
        <v>450.80999800000001</v>
      </c>
      <c r="AU5668">
        <v>0</v>
      </c>
      <c r="AV5668">
        <f ca="1">(Table6[[#This Row],[Close]]-OFFSET(Table6[[#This Row],[Close]],-1,0))/(OFFSET(Table6[[#This Row],[Close]],-1,0))</f>
        <v>8.2528248373235687E-3</v>
      </c>
      <c r="BF5668" s="43">
        <v>40218</v>
      </c>
      <c r="BG5668">
        <v>591.70001200000002</v>
      </c>
      <c r="BH5668">
        <v>597.39001499999995</v>
      </c>
      <c r="BI5668">
        <v>588.21002199999998</v>
      </c>
      <c r="BJ5668">
        <v>595.169983</v>
      </c>
      <c r="BK5668">
        <v>595.169983</v>
      </c>
      <c r="BL5668">
        <v>51142600</v>
      </c>
      <c r="BM5668">
        <f ca="1">(Table510[[#This Row],[Close]]-OFFSET(Table510[[#This Row],[Close]],-1,0))/(OFFSET(Table510[[#This Row],[Close]],-1,0))</f>
        <v>1.4799899653871275E-2</v>
      </c>
      <c r="DE5668" s="43">
        <v>41064</v>
      </c>
      <c r="DF5668">
        <v>26.35</v>
      </c>
      <c r="DG5668">
        <v>27.73</v>
      </c>
      <c r="DH5668">
        <v>25.719999000000001</v>
      </c>
      <c r="DI5668">
        <v>26.120000999999998</v>
      </c>
      <c r="DJ5668">
        <v>26.120000999999998</v>
      </c>
      <c r="DK5668">
        <v>0</v>
      </c>
      <c r="DL5668">
        <f ca="1">(VIX_7[[#This Row],[Close]]-OFFSET(VIX_7[[#This Row],[Close]],-1,0))/(OFFSET(VIX_7[[#This Row],[Close]],-1,0))</f>
        <v>-2.0255026256564203E-2</v>
      </c>
    </row>
    <row r="5669" spans="24:116" x14ac:dyDescent="0.3">
      <c r="X5669" s="43">
        <v>18492</v>
      </c>
      <c r="Y5669">
        <v>18.540001</v>
      </c>
      <c r="Z5669">
        <v>18.540001</v>
      </c>
      <c r="AA5669">
        <v>18.540001</v>
      </c>
      <c r="AB5669">
        <v>18.540001</v>
      </c>
      <c r="AC5669">
        <v>18.540001</v>
      </c>
      <c r="AD5669">
        <v>2170000</v>
      </c>
      <c r="AE5669">
        <f ca="1">(SPX[[#This Row],[Close]]-OFFSET(SPX[[#This Row],[Close]],-1,0))/(OFFSET(SPX[[#This Row],[Close]],-1,0))</f>
        <v>1.0905179934569265E-2</v>
      </c>
      <c r="AO5669" s="43">
        <v>37764</v>
      </c>
      <c r="AP5669">
        <v>450.80999800000001</v>
      </c>
      <c r="AQ5669">
        <v>454.89999399999999</v>
      </c>
      <c r="AR5669">
        <v>449.92999300000002</v>
      </c>
      <c r="AS5669">
        <v>454.58999599999999</v>
      </c>
      <c r="AT5669">
        <v>454.58999599999999</v>
      </c>
      <c r="AU5669">
        <v>0</v>
      </c>
      <c r="AV5669">
        <f ca="1">(Table6[[#This Row],[Close]]-OFFSET(Table6[[#This Row],[Close]],-1,0))/(OFFSET(Table6[[#This Row],[Close]],-1,0))</f>
        <v>8.3849027678396301E-3</v>
      </c>
      <c r="BF5669" s="43">
        <v>40219</v>
      </c>
      <c r="BG5669">
        <v>593.28997800000002</v>
      </c>
      <c r="BH5669">
        <v>596.830017</v>
      </c>
      <c r="BI5669">
        <v>587.42999299999997</v>
      </c>
      <c r="BJ5669">
        <v>595.82000700000003</v>
      </c>
      <c r="BK5669">
        <v>595.82000700000003</v>
      </c>
      <c r="BL5669">
        <v>42514500</v>
      </c>
      <c r="BM5669">
        <f ca="1">(Table510[[#This Row],[Close]]-OFFSET(Table510[[#This Row],[Close]],-1,0))/(OFFSET(Table510[[#This Row],[Close]],-1,0))</f>
        <v>1.0921652949020286E-3</v>
      </c>
      <c r="DE5669" s="43">
        <v>41065</v>
      </c>
      <c r="DF5669">
        <v>25.9</v>
      </c>
      <c r="DG5669">
        <v>25.9</v>
      </c>
      <c r="DH5669">
        <v>24.5</v>
      </c>
      <c r="DI5669">
        <v>24.68</v>
      </c>
      <c r="DJ5669">
        <v>24.68</v>
      </c>
      <c r="DK5669">
        <v>0</v>
      </c>
      <c r="DL5669">
        <f ca="1">(VIX_7[[#This Row],[Close]]-OFFSET(VIX_7[[#This Row],[Close]],-1,0))/(OFFSET(VIX_7[[#This Row],[Close]],-1,0))</f>
        <v>-5.5130204627480639E-2</v>
      </c>
    </row>
    <row r="5670" spans="24:116" x14ac:dyDescent="0.3">
      <c r="X5670" s="43">
        <v>18493</v>
      </c>
      <c r="Y5670">
        <v>18.68</v>
      </c>
      <c r="Z5670">
        <v>18.68</v>
      </c>
      <c r="AA5670">
        <v>18.68</v>
      </c>
      <c r="AB5670">
        <v>18.68</v>
      </c>
      <c r="AC5670">
        <v>18.68</v>
      </c>
      <c r="AD5670">
        <v>1780000</v>
      </c>
      <c r="AE5670">
        <f ca="1">(SPX[[#This Row],[Close]]-OFFSET(SPX[[#This Row],[Close]],-1,0))/(OFFSET(SPX[[#This Row],[Close]],-1,0))</f>
        <v>7.5511862162250983E-3</v>
      </c>
      <c r="AO5670" s="43">
        <v>37768</v>
      </c>
      <c r="AP5670">
        <v>454.58999599999999</v>
      </c>
      <c r="AQ5670">
        <v>463.209991</v>
      </c>
      <c r="AR5670">
        <v>452.91000400000001</v>
      </c>
      <c r="AS5670">
        <v>463.11999500000002</v>
      </c>
      <c r="AT5670">
        <v>463.11999500000002</v>
      </c>
      <c r="AU5670">
        <v>0</v>
      </c>
      <c r="AV5670">
        <f ca="1">(Table6[[#This Row],[Close]]-OFFSET(Table6[[#This Row],[Close]],-1,0))/(OFFSET(Table6[[#This Row],[Close]],-1,0))</f>
        <v>1.8764159077535071E-2</v>
      </c>
      <c r="BF5670" s="43">
        <v>40220</v>
      </c>
      <c r="BG5670">
        <v>594.29998799999998</v>
      </c>
      <c r="BH5670">
        <v>605.59997599999997</v>
      </c>
      <c r="BI5670">
        <v>590.60998500000005</v>
      </c>
      <c r="BJ5670">
        <v>605.46002199999998</v>
      </c>
      <c r="BK5670">
        <v>605.46002199999998</v>
      </c>
      <c r="BL5670">
        <v>44008700</v>
      </c>
      <c r="BM5670">
        <f ca="1">(Table510[[#This Row],[Close]]-OFFSET(Table510[[#This Row],[Close]],-1,0))/(OFFSET(Table510[[#This Row],[Close]],-1,0))</f>
        <v>1.6179408020449284E-2</v>
      </c>
      <c r="DE5670" s="43">
        <v>41066</v>
      </c>
      <c r="DF5670">
        <v>23.76</v>
      </c>
      <c r="DG5670">
        <v>23.889999</v>
      </c>
      <c r="DH5670">
        <v>21.799999</v>
      </c>
      <c r="DI5670">
        <v>22.16</v>
      </c>
      <c r="DJ5670">
        <v>22.16</v>
      </c>
      <c r="DK5670">
        <v>0</v>
      </c>
      <c r="DL5670">
        <f ca="1">(VIX_7[[#This Row],[Close]]-OFFSET(VIX_7[[#This Row],[Close]],-1,0))/(OFFSET(VIX_7[[#This Row],[Close]],-1,0))</f>
        <v>-0.10210696920583467</v>
      </c>
    </row>
    <row r="5671" spans="24:116" x14ac:dyDescent="0.3">
      <c r="X5671" s="43">
        <v>18496</v>
      </c>
      <c r="Y5671">
        <v>18.700001</v>
      </c>
      <c r="Z5671">
        <v>18.700001</v>
      </c>
      <c r="AA5671">
        <v>18.700001</v>
      </c>
      <c r="AB5671">
        <v>18.700001</v>
      </c>
      <c r="AC5671">
        <v>18.700001</v>
      </c>
      <c r="AD5671">
        <v>1840000</v>
      </c>
      <c r="AE5671">
        <f ca="1">(SPX[[#This Row],[Close]]-OFFSET(SPX[[#This Row],[Close]],-1,0))/(OFFSET(SPX[[#This Row],[Close]],-1,0))</f>
        <v>1.0707173447537795E-3</v>
      </c>
      <c r="AO5671" s="43">
        <v>37769</v>
      </c>
      <c r="AP5671">
        <v>463.11999500000002</v>
      </c>
      <c r="AQ5671">
        <v>465.76998900000001</v>
      </c>
      <c r="AR5671">
        <v>462.92001299999998</v>
      </c>
      <c r="AS5671">
        <v>464.07000699999998</v>
      </c>
      <c r="AT5671">
        <v>464.07000699999998</v>
      </c>
      <c r="AU5671">
        <v>0</v>
      </c>
      <c r="AV5671">
        <f ca="1">(Table6[[#This Row],[Close]]-OFFSET(Table6[[#This Row],[Close]],-1,0))/(OFFSET(Table6[[#This Row],[Close]],-1,0))</f>
        <v>2.051330130973849E-3</v>
      </c>
      <c r="BF5671" s="43">
        <v>40221</v>
      </c>
      <c r="BG5671">
        <v>600.919983</v>
      </c>
      <c r="BH5671">
        <v>610.71997099999999</v>
      </c>
      <c r="BI5671">
        <v>598.03002900000001</v>
      </c>
      <c r="BJ5671">
        <v>610.71997099999999</v>
      </c>
      <c r="BK5671">
        <v>610.71997099999999</v>
      </c>
      <c r="BL5671">
        <v>41606800</v>
      </c>
      <c r="BM5671">
        <f ca="1">(Table510[[#This Row],[Close]]-OFFSET(Table510[[#This Row],[Close]],-1,0))/(OFFSET(Table510[[#This Row],[Close]],-1,0))</f>
        <v>8.6875248717908013E-3</v>
      </c>
      <c r="DE5671" s="43">
        <v>41067</v>
      </c>
      <c r="DF5671">
        <v>21</v>
      </c>
      <c r="DG5671">
        <v>22.48</v>
      </c>
      <c r="DH5671">
        <v>20.74</v>
      </c>
      <c r="DI5671">
        <v>21.719999000000001</v>
      </c>
      <c r="DJ5671">
        <v>21.719999000000001</v>
      </c>
      <c r="DK5671">
        <v>0</v>
      </c>
      <c r="DL5671">
        <f ca="1">(VIX_7[[#This Row],[Close]]-OFFSET(VIX_7[[#This Row],[Close]],-1,0))/(OFFSET(VIX_7[[#This Row],[Close]],-1,0))</f>
        <v>-1.9855640794223771E-2</v>
      </c>
    </row>
    <row r="5672" spans="24:116" x14ac:dyDescent="0.3">
      <c r="X5672" s="43">
        <v>18497</v>
      </c>
      <c r="Y5672">
        <v>18.68</v>
      </c>
      <c r="Z5672">
        <v>18.68</v>
      </c>
      <c r="AA5672">
        <v>18.68</v>
      </c>
      <c r="AB5672">
        <v>18.68</v>
      </c>
      <c r="AC5672">
        <v>18.68</v>
      </c>
      <c r="AD5672">
        <v>1550000</v>
      </c>
      <c r="AE5672">
        <f ca="1">(SPX[[#This Row],[Close]]-OFFSET(SPX[[#This Row],[Close]],-1,0))/(OFFSET(SPX[[#This Row],[Close]],-1,0))</f>
        <v>-1.0695721353170303E-3</v>
      </c>
      <c r="AO5672" s="43">
        <v>37770</v>
      </c>
      <c r="AP5672">
        <v>464.07000699999998</v>
      </c>
      <c r="AQ5672">
        <v>467.89001500000001</v>
      </c>
      <c r="AR5672">
        <v>462.25</v>
      </c>
      <c r="AS5672">
        <v>463.54998799999998</v>
      </c>
      <c r="AT5672">
        <v>463.54998799999998</v>
      </c>
      <c r="AU5672">
        <v>0</v>
      </c>
      <c r="AV5672">
        <f ca="1">(Table6[[#This Row],[Close]]-OFFSET(Table6[[#This Row],[Close]],-1,0))/(OFFSET(Table6[[#This Row],[Close]],-1,0))</f>
        <v>-1.1205615363114616E-3</v>
      </c>
      <c r="BF5672" s="43">
        <v>40225</v>
      </c>
      <c r="BG5672">
        <v>613.79998799999998</v>
      </c>
      <c r="BH5672">
        <v>620.84002699999996</v>
      </c>
      <c r="BI5672">
        <v>611.580017</v>
      </c>
      <c r="BJ5672">
        <v>620.84002699999996</v>
      </c>
      <c r="BK5672">
        <v>620.84002699999996</v>
      </c>
      <c r="BL5672">
        <v>40807700</v>
      </c>
      <c r="BM5672">
        <f ca="1">(Table510[[#This Row],[Close]]-OFFSET(Table510[[#This Row],[Close]],-1,0))/(OFFSET(Table510[[#This Row],[Close]],-1,0))</f>
        <v>1.6570697669226829E-2</v>
      </c>
      <c r="DE5672" s="43">
        <v>41068</v>
      </c>
      <c r="DF5672">
        <v>22.540001</v>
      </c>
      <c r="DG5672">
        <v>23.1</v>
      </c>
      <c r="DH5672">
        <v>20.290001</v>
      </c>
      <c r="DI5672">
        <v>21.23</v>
      </c>
      <c r="DJ5672">
        <v>21.23</v>
      </c>
      <c r="DK5672">
        <v>0</v>
      </c>
      <c r="DL5672">
        <f ca="1">(VIX_7[[#This Row],[Close]]-OFFSET(VIX_7[[#This Row],[Close]],-1,0))/(OFFSET(VIX_7[[#This Row],[Close]],-1,0))</f>
        <v>-2.2559807668499476E-2</v>
      </c>
    </row>
    <row r="5673" spans="24:116" x14ac:dyDescent="0.3">
      <c r="X5673" s="43">
        <v>18498</v>
      </c>
      <c r="Y5673">
        <v>18.82</v>
      </c>
      <c r="Z5673">
        <v>18.82</v>
      </c>
      <c r="AA5673">
        <v>18.82</v>
      </c>
      <c r="AB5673">
        <v>18.82</v>
      </c>
      <c r="AC5673">
        <v>18.82</v>
      </c>
      <c r="AD5673">
        <v>1580000</v>
      </c>
      <c r="AE5673">
        <f ca="1">(SPX[[#This Row],[Close]]-OFFSET(SPX[[#This Row],[Close]],-1,0))/(OFFSET(SPX[[#This Row],[Close]],-1,0))</f>
        <v>7.4946466809422147E-3</v>
      </c>
      <c r="AO5673" s="43">
        <v>37771</v>
      </c>
      <c r="AP5673">
        <v>463.54998799999998</v>
      </c>
      <c r="AQ5673">
        <v>474.540009</v>
      </c>
      <c r="AR5673">
        <v>463.54998799999998</v>
      </c>
      <c r="AS5673">
        <v>474.540009</v>
      </c>
      <c r="AT5673">
        <v>474.540009</v>
      </c>
      <c r="AU5673">
        <v>0</v>
      </c>
      <c r="AV5673">
        <f ca="1">(Table6[[#This Row],[Close]]-OFFSET(Table6[[#This Row],[Close]],-1,0))/(OFFSET(Table6[[#This Row],[Close]],-1,0))</f>
        <v>2.3708383743934029E-2</v>
      </c>
      <c r="BF5673" s="43">
        <v>40226</v>
      </c>
      <c r="BG5673">
        <v>622.40997300000004</v>
      </c>
      <c r="BH5673">
        <v>625.169983</v>
      </c>
      <c r="BI5673">
        <v>620.330017</v>
      </c>
      <c r="BJ5673">
        <v>624.830017</v>
      </c>
      <c r="BK5673">
        <v>624.830017</v>
      </c>
      <c r="BL5673">
        <v>42592300</v>
      </c>
      <c r="BM5673">
        <f ca="1">(Table510[[#This Row],[Close]]-OFFSET(Table510[[#This Row],[Close]],-1,0))/(OFFSET(Table510[[#This Row],[Close]],-1,0))</f>
        <v>6.4267602385115457E-3</v>
      </c>
      <c r="DE5673" s="43">
        <v>41071</v>
      </c>
      <c r="DF5673">
        <v>19.870000999999998</v>
      </c>
      <c r="DG5673">
        <v>23.559999000000001</v>
      </c>
      <c r="DH5673">
        <v>19.629999000000002</v>
      </c>
      <c r="DI5673">
        <v>23.559999000000001</v>
      </c>
      <c r="DJ5673">
        <v>23.559999000000001</v>
      </c>
      <c r="DK5673">
        <v>0</v>
      </c>
      <c r="DL5673">
        <f ca="1">(VIX_7[[#This Row],[Close]]-OFFSET(VIX_7[[#This Row],[Close]],-1,0))/(OFFSET(VIX_7[[#This Row],[Close]],-1,0))</f>
        <v>0.10975030617051346</v>
      </c>
    </row>
    <row r="5674" spans="24:116" x14ac:dyDescent="0.3">
      <c r="X5674" s="43">
        <v>18499</v>
      </c>
      <c r="Y5674">
        <v>18.790001</v>
      </c>
      <c r="Z5674">
        <v>18.790001</v>
      </c>
      <c r="AA5674">
        <v>18.790001</v>
      </c>
      <c r="AB5674">
        <v>18.790001</v>
      </c>
      <c r="AC5674">
        <v>18.790001</v>
      </c>
      <c r="AD5674">
        <v>1620000</v>
      </c>
      <c r="AE5674">
        <f ca="1">(SPX[[#This Row],[Close]]-OFFSET(SPX[[#This Row],[Close]],-1,0))/(OFFSET(SPX[[#This Row],[Close]],-1,0))</f>
        <v>-1.5939957492029813E-3</v>
      </c>
      <c r="AO5674" s="43">
        <v>37774</v>
      </c>
      <c r="AP5674">
        <v>474.540009</v>
      </c>
      <c r="AQ5674">
        <v>481.290009</v>
      </c>
      <c r="AR5674">
        <v>474.540009</v>
      </c>
      <c r="AS5674">
        <v>476.39999399999999</v>
      </c>
      <c r="AT5674">
        <v>476.39999399999999</v>
      </c>
      <c r="AU5674">
        <v>0</v>
      </c>
      <c r="AV5674">
        <f ca="1">(Table6[[#This Row],[Close]]-OFFSET(Table6[[#This Row],[Close]],-1,0))/(OFFSET(Table6[[#This Row],[Close]],-1,0))</f>
        <v>3.9195535986934977E-3</v>
      </c>
      <c r="BF5674" s="43">
        <v>40227</v>
      </c>
      <c r="BG5674">
        <v>623.59997599999997</v>
      </c>
      <c r="BH5674">
        <v>629.32000700000003</v>
      </c>
      <c r="BI5674">
        <v>622.89001499999995</v>
      </c>
      <c r="BJ5674">
        <v>629.32000700000003</v>
      </c>
      <c r="BK5674">
        <v>629.32000700000003</v>
      </c>
      <c r="BL5674">
        <v>38786200</v>
      </c>
      <c r="BM5674">
        <f ca="1">(Table510[[#This Row],[Close]]-OFFSET(Table510[[#This Row],[Close]],-1,0))/(OFFSET(Table510[[#This Row],[Close]],-1,0))</f>
        <v>7.1859383797818321E-3</v>
      </c>
      <c r="DE5674" s="43">
        <v>41072</v>
      </c>
      <c r="DF5674">
        <v>23.15</v>
      </c>
      <c r="DG5674">
        <v>23.9</v>
      </c>
      <c r="DH5674">
        <v>22.09</v>
      </c>
      <c r="DI5674">
        <v>22.09</v>
      </c>
      <c r="DJ5674">
        <v>22.09</v>
      </c>
      <c r="DK5674">
        <v>0</v>
      </c>
      <c r="DL5674">
        <f ca="1">(VIX_7[[#This Row],[Close]]-OFFSET(VIX_7[[#This Row],[Close]],-1,0))/(OFFSET(VIX_7[[#This Row],[Close]],-1,0))</f>
        <v>-6.2393848149144712E-2</v>
      </c>
    </row>
    <row r="5675" spans="24:116" x14ac:dyDescent="0.3">
      <c r="X5675" s="43">
        <v>18500</v>
      </c>
      <c r="Y5675">
        <v>18.540001</v>
      </c>
      <c r="Z5675">
        <v>18.540001</v>
      </c>
      <c r="AA5675">
        <v>18.540001</v>
      </c>
      <c r="AB5675">
        <v>18.540001</v>
      </c>
      <c r="AC5675">
        <v>18.540001</v>
      </c>
      <c r="AD5675">
        <v>1610000</v>
      </c>
      <c r="AE5675">
        <f ca="1">(SPX[[#This Row],[Close]]-OFFSET(SPX[[#This Row],[Close]],-1,0))/(OFFSET(SPX[[#This Row],[Close]],-1,0))</f>
        <v>-1.3304948733105443E-2</v>
      </c>
      <c r="AO5675" s="43">
        <v>37775</v>
      </c>
      <c r="AP5675">
        <v>476.39999399999999</v>
      </c>
      <c r="AQ5675">
        <v>476.39999399999999</v>
      </c>
      <c r="AR5675">
        <v>472.85998499999999</v>
      </c>
      <c r="AS5675">
        <v>475.26001000000002</v>
      </c>
      <c r="AT5675">
        <v>475.26001000000002</v>
      </c>
      <c r="AU5675">
        <v>0</v>
      </c>
      <c r="AV5675">
        <f ca="1">(Table6[[#This Row],[Close]]-OFFSET(Table6[[#This Row],[Close]],-1,0))/(OFFSET(Table6[[#This Row],[Close]],-1,0))</f>
        <v>-2.3929135481894443E-3</v>
      </c>
      <c r="BF5675" s="43">
        <v>40228</v>
      </c>
      <c r="BG5675">
        <v>628.64001499999995</v>
      </c>
      <c r="BH5675">
        <v>632.84002699999996</v>
      </c>
      <c r="BI5675">
        <v>626.59997599999997</v>
      </c>
      <c r="BJ5675">
        <v>631.61999500000002</v>
      </c>
      <c r="BK5675">
        <v>631.61999500000002</v>
      </c>
      <c r="BL5675">
        <v>39442800</v>
      </c>
      <c r="BM5675">
        <f ca="1">(Table510[[#This Row],[Close]]-OFFSET(Table510[[#This Row],[Close]],-1,0))/(OFFSET(Table510[[#This Row],[Close]],-1,0))</f>
        <v>3.6547193389959787E-3</v>
      </c>
      <c r="DE5675" s="43">
        <v>41073</v>
      </c>
      <c r="DF5675">
        <v>22.93</v>
      </c>
      <c r="DG5675">
        <v>24.93</v>
      </c>
      <c r="DH5675">
        <v>22.66</v>
      </c>
      <c r="DI5675">
        <v>24.27</v>
      </c>
      <c r="DJ5675">
        <v>24.27</v>
      </c>
      <c r="DK5675">
        <v>0</v>
      </c>
      <c r="DL5675">
        <f ca="1">(VIX_7[[#This Row],[Close]]-OFFSET(VIX_7[[#This Row],[Close]],-1,0))/(OFFSET(VIX_7[[#This Row],[Close]],-1,0))</f>
        <v>9.8687188773200527E-2</v>
      </c>
    </row>
    <row r="5676" spans="24:116" x14ac:dyDescent="0.3">
      <c r="X5676" s="43">
        <v>18503</v>
      </c>
      <c r="Y5676">
        <v>18.530000999999999</v>
      </c>
      <c r="Z5676">
        <v>18.530000999999999</v>
      </c>
      <c r="AA5676">
        <v>18.530000999999999</v>
      </c>
      <c r="AB5676">
        <v>18.530000999999999</v>
      </c>
      <c r="AC5676">
        <v>18.530000999999999</v>
      </c>
      <c r="AD5676">
        <v>1300000</v>
      </c>
      <c r="AE5676">
        <f ca="1">(SPX[[#This Row],[Close]]-OFFSET(SPX[[#This Row],[Close]],-1,0))/(OFFSET(SPX[[#This Row],[Close]],-1,0))</f>
        <v>-5.3937429668971231E-4</v>
      </c>
      <c r="AO5676" s="43">
        <v>37776</v>
      </c>
      <c r="AP5676">
        <v>475.26001000000002</v>
      </c>
      <c r="AQ5676">
        <v>482.959991</v>
      </c>
      <c r="AR5676">
        <v>475.19000199999999</v>
      </c>
      <c r="AS5676">
        <v>482.47000100000002</v>
      </c>
      <c r="AT5676">
        <v>482.47000100000002</v>
      </c>
      <c r="AU5676">
        <v>0</v>
      </c>
      <c r="AV5676">
        <f ca="1">(Table6[[#This Row],[Close]]-OFFSET(Table6[[#This Row],[Close]],-1,0))/(OFFSET(Table6[[#This Row],[Close]],-1,0))</f>
        <v>1.51706241810667E-2</v>
      </c>
      <c r="BF5676" s="43">
        <v>40231</v>
      </c>
      <c r="BG5676">
        <v>632.830017</v>
      </c>
      <c r="BH5676">
        <v>633.54998799999998</v>
      </c>
      <c r="BI5676">
        <v>630.46002199999998</v>
      </c>
      <c r="BJ5676">
        <v>632.25</v>
      </c>
      <c r="BK5676">
        <v>632.25</v>
      </c>
      <c r="BL5676">
        <v>38144400</v>
      </c>
      <c r="BM5676">
        <f ca="1">(Table510[[#This Row],[Close]]-OFFSET(Table510[[#This Row],[Close]],-1,0))/(OFFSET(Table510[[#This Row],[Close]],-1,0))</f>
        <v>9.9744309076216448E-4</v>
      </c>
      <c r="DE5676" s="43">
        <v>41074</v>
      </c>
      <c r="DF5676">
        <v>24.190000999999999</v>
      </c>
      <c r="DG5676">
        <v>24.809999000000001</v>
      </c>
      <c r="DH5676">
        <v>21.549999</v>
      </c>
      <c r="DI5676">
        <v>21.68</v>
      </c>
      <c r="DJ5676">
        <v>21.68</v>
      </c>
      <c r="DK5676">
        <v>0</v>
      </c>
      <c r="DL5676">
        <f ca="1">(VIX_7[[#This Row],[Close]]-OFFSET(VIX_7[[#This Row],[Close]],-1,0))/(OFFSET(VIX_7[[#This Row],[Close]],-1,0))</f>
        <v>-0.10671611042439225</v>
      </c>
    </row>
    <row r="5677" spans="24:116" x14ac:dyDescent="0.3">
      <c r="X5677" s="43">
        <v>18504</v>
      </c>
      <c r="Y5677">
        <v>18.540001</v>
      </c>
      <c r="Z5677">
        <v>18.540001</v>
      </c>
      <c r="AA5677">
        <v>18.540001</v>
      </c>
      <c r="AB5677">
        <v>18.540001</v>
      </c>
      <c r="AC5677">
        <v>18.540001</v>
      </c>
      <c r="AD5677">
        <v>1890000</v>
      </c>
      <c r="AE5677">
        <f ca="1">(SPX[[#This Row],[Close]]-OFFSET(SPX[[#This Row],[Close]],-1,0))/(OFFSET(SPX[[#This Row],[Close]],-1,0))</f>
        <v>5.3966537832359342E-4</v>
      </c>
      <c r="AO5677" s="43">
        <v>37777</v>
      </c>
      <c r="AP5677">
        <v>482.47000100000002</v>
      </c>
      <c r="AQ5677">
        <v>486.88000499999998</v>
      </c>
      <c r="AR5677">
        <v>477.91000400000001</v>
      </c>
      <c r="AS5677">
        <v>486.86999500000002</v>
      </c>
      <c r="AT5677">
        <v>486.86999500000002</v>
      </c>
      <c r="AU5677">
        <v>0</v>
      </c>
      <c r="AV5677">
        <f ca="1">(Table6[[#This Row],[Close]]-OFFSET(Table6[[#This Row],[Close]],-1,0))/(OFFSET(Table6[[#This Row],[Close]],-1,0))</f>
        <v>9.1197255598902873E-3</v>
      </c>
      <c r="BF5677" s="43">
        <v>40232</v>
      </c>
      <c r="BG5677">
        <v>631.30999799999995</v>
      </c>
      <c r="BH5677">
        <v>631.52002000000005</v>
      </c>
      <c r="BI5677">
        <v>623.77002000000005</v>
      </c>
      <c r="BJ5677">
        <v>625.07000700000003</v>
      </c>
      <c r="BK5677">
        <v>625.07000700000003</v>
      </c>
      <c r="BL5677">
        <v>45210500</v>
      </c>
      <c r="BM5677">
        <f ca="1">(Table510[[#This Row],[Close]]-OFFSET(Table510[[#This Row],[Close]],-1,0))/(OFFSET(Table510[[#This Row],[Close]],-1,0))</f>
        <v>-1.1356256227757955E-2</v>
      </c>
      <c r="DE5677" s="43">
        <v>41075</v>
      </c>
      <c r="DF5677">
        <v>22.469999000000001</v>
      </c>
      <c r="DG5677">
        <v>23.09</v>
      </c>
      <c r="DH5677">
        <v>20.610001</v>
      </c>
      <c r="DI5677">
        <v>21.110001</v>
      </c>
      <c r="DJ5677">
        <v>21.110001</v>
      </c>
      <c r="DK5677">
        <v>0</v>
      </c>
      <c r="DL5677">
        <f ca="1">(VIX_7[[#This Row],[Close]]-OFFSET(VIX_7[[#This Row],[Close]],-1,0))/(OFFSET(VIX_7[[#This Row],[Close]],-1,0))</f>
        <v>-2.6291466789667862E-2</v>
      </c>
    </row>
    <row r="5678" spans="24:116" x14ac:dyDescent="0.3">
      <c r="X5678" s="43">
        <v>18505</v>
      </c>
      <c r="Y5678">
        <v>18.43</v>
      </c>
      <c r="Z5678">
        <v>18.43</v>
      </c>
      <c r="AA5678">
        <v>18.43</v>
      </c>
      <c r="AB5678">
        <v>18.43</v>
      </c>
      <c r="AC5678">
        <v>18.43</v>
      </c>
      <c r="AD5678">
        <v>1490000</v>
      </c>
      <c r="AE5678">
        <f ca="1">(SPX[[#This Row],[Close]]-OFFSET(SPX[[#This Row],[Close]],-1,0))/(OFFSET(SPX[[#This Row],[Close]],-1,0))</f>
        <v>-5.9331712010156018E-3</v>
      </c>
      <c r="AO5678" s="43">
        <v>37778</v>
      </c>
      <c r="AP5678">
        <v>486.86999500000002</v>
      </c>
      <c r="AQ5678">
        <v>495.11999500000002</v>
      </c>
      <c r="AR5678">
        <v>483.85998499999999</v>
      </c>
      <c r="AS5678">
        <v>484.02999899999998</v>
      </c>
      <c r="AT5678">
        <v>484.02999899999998</v>
      </c>
      <c r="AU5678">
        <v>0</v>
      </c>
      <c r="AV5678">
        <f ca="1">(Table6[[#This Row],[Close]]-OFFSET(Table6[[#This Row],[Close]],-1,0))/(OFFSET(Table6[[#This Row],[Close]],-1,0))</f>
        <v>-5.8331711322650755E-3</v>
      </c>
      <c r="BF5678" s="43">
        <v>40233</v>
      </c>
      <c r="BG5678">
        <v>625.82000700000003</v>
      </c>
      <c r="BH5678">
        <v>632.28002900000001</v>
      </c>
      <c r="BI5678">
        <v>625.75</v>
      </c>
      <c r="BJ5678">
        <v>630.42999299999997</v>
      </c>
      <c r="BK5678">
        <v>630.42999299999997</v>
      </c>
      <c r="BL5678">
        <v>41683600</v>
      </c>
      <c r="BM5678">
        <f ca="1">(Table510[[#This Row],[Close]]-OFFSET(Table510[[#This Row],[Close]],-1,0))/(OFFSET(Table510[[#This Row],[Close]],-1,0))</f>
        <v>8.5750171020442748E-3</v>
      </c>
      <c r="DE5678" s="43">
        <v>41078</v>
      </c>
      <c r="DF5678">
        <v>21.76</v>
      </c>
      <c r="DG5678">
        <v>21.98</v>
      </c>
      <c r="DH5678">
        <v>18.239999999999998</v>
      </c>
      <c r="DI5678">
        <v>18.32</v>
      </c>
      <c r="DJ5678">
        <v>18.32</v>
      </c>
      <c r="DK5678">
        <v>0</v>
      </c>
      <c r="DL5678">
        <f ca="1">(VIX_7[[#This Row],[Close]]-OFFSET(VIX_7[[#This Row],[Close]],-1,0))/(OFFSET(VIX_7[[#This Row],[Close]],-1,0))</f>
        <v>-0.13216489189176259</v>
      </c>
    </row>
    <row r="5679" spans="24:116" x14ac:dyDescent="0.3">
      <c r="X5679" s="43">
        <v>18506</v>
      </c>
      <c r="Y5679">
        <v>18.420000000000002</v>
      </c>
      <c r="Z5679">
        <v>18.420000000000002</v>
      </c>
      <c r="AA5679">
        <v>18.420000000000002</v>
      </c>
      <c r="AB5679">
        <v>18.420000000000002</v>
      </c>
      <c r="AC5679">
        <v>18.420000000000002</v>
      </c>
      <c r="AD5679">
        <v>1140000</v>
      </c>
      <c r="AE5679">
        <f ca="1">(SPX[[#This Row],[Close]]-OFFSET(SPX[[#This Row],[Close]],-1,0))/(OFFSET(SPX[[#This Row],[Close]],-1,0))</f>
        <v>-5.4259359739544275E-4</v>
      </c>
      <c r="AO5679" s="43">
        <v>37781</v>
      </c>
      <c r="AP5679">
        <v>484.02999899999998</v>
      </c>
      <c r="AQ5679">
        <v>484.02999899999998</v>
      </c>
      <c r="AR5679">
        <v>474.35998499999999</v>
      </c>
      <c r="AS5679">
        <v>474.92001299999998</v>
      </c>
      <c r="AT5679">
        <v>474.92001299999998</v>
      </c>
      <c r="AU5679">
        <v>0</v>
      </c>
      <c r="AV5679">
        <f ca="1">(Table6[[#This Row],[Close]]-OFFSET(Table6[[#This Row],[Close]],-1,0))/(OFFSET(Table6[[#This Row],[Close]],-1,0))</f>
        <v>-1.8821118564595399E-2</v>
      </c>
      <c r="BF5679" s="43">
        <v>40234</v>
      </c>
      <c r="BG5679">
        <v>624.80999799999995</v>
      </c>
      <c r="BH5679">
        <v>630.46002199999998</v>
      </c>
      <c r="BI5679">
        <v>620.60998500000005</v>
      </c>
      <c r="BJ5679">
        <v>630.46002199999998</v>
      </c>
      <c r="BK5679">
        <v>630.46002199999998</v>
      </c>
      <c r="BL5679">
        <v>45211300</v>
      </c>
      <c r="BM5679">
        <f ca="1">(Table510[[#This Row],[Close]]-OFFSET(Table510[[#This Row],[Close]],-1,0))/(OFFSET(Table510[[#This Row],[Close]],-1,0))</f>
        <v>4.7632568775980152E-5</v>
      </c>
      <c r="DE5679" s="43">
        <v>41079</v>
      </c>
      <c r="DF5679">
        <v>17.66</v>
      </c>
      <c r="DG5679">
        <v>18.620000999999998</v>
      </c>
      <c r="DH5679">
        <v>17.360001</v>
      </c>
      <c r="DI5679">
        <v>18.379999000000002</v>
      </c>
      <c r="DJ5679">
        <v>18.379999000000002</v>
      </c>
      <c r="DK5679">
        <v>0</v>
      </c>
      <c r="DL5679">
        <f ca="1">(VIX_7[[#This Row],[Close]]-OFFSET(VIX_7[[#This Row],[Close]],-1,0))/(OFFSET(VIX_7[[#This Row],[Close]],-1,0))</f>
        <v>3.2750545851529065E-3</v>
      </c>
    </row>
    <row r="5680" spans="24:116" x14ac:dyDescent="0.3">
      <c r="X5680" s="43">
        <v>18507</v>
      </c>
      <c r="Y5680">
        <v>18.549999</v>
      </c>
      <c r="Z5680">
        <v>18.549999</v>
      </c>
      <c r="AA5680">
        <v>18.549999</v>
      </c>
      <c r="AB5680">
        <v>18.549999</v>
      </c>
      <c r="AC5680">
        <v>18.549999</v>
      </c>
      <c r="AD5680">
        <v>1290000</v>
      </c>
      <c r="AE5680">
        <f ca="1">(SPX[[#This Row],[Close]]-OFFSET(SPX[[#This Row],[Close]],-1,0))/(OFFSET(SPX[[#This Row],[Close]],-1,0))</f>
        <v>7.0574918566774138E-3</v>
      </c>
      <c r="AO5680" s="43">
        <v>37782</v>
      </c>
      <c r="AP5680">
        <v>474.92001299999998</v>
      </c>
      <c r="AQ5680">
        <v>480.22000100000002</v>
      </c>
      <c r="AR5680">
        <v>474.92001299999998</v>
      </c>
      <c r="AS5680">
        <v>480.209991</v>
      </c>
      <c r="AT5680">
        <v>480.209991</v>
      </c>
      <c r="AU5680">
        <v>0</v>
      </c>
      <c r="AV5680">
        <f ca="1">(Table6[[#This Row],[Close]]-OFFSET(Table6[[#This Row],[Close]],-1,0))/(OFFSET(Table6[[#This Row],[Close]],-1,0))</f>
        <v>1.1138671471400005E-2</v>
      </c>
      <c r="BF5680" s="43">
        <v>40235</v>
      </c>
      <c r="BG5680">
        <v>630.76000999999997</v>
      </c>
      <c r="BH5680">
        <v>630.80999799999995</v>
      </c>
      <c r="BI5680">
        <v>625.15997300000004</v>
      </c>
      <c r="BJ5680">
        <v>628.55999799999995</v>
      </c>
      <c r="BK5680">
        <v>628.55999799999995</v>
      </c>
      <c r="BL5680">
        <v>39451900</v>
      </c>
      <c r="BM5680">
        <f ca="1">(Table510[[#This Row],[Close]]-OFFSET(Table510[[#This Row],[Close]],-1,0))/(OFFSET(Table510[[#This Row],[Close]],-1,0))</f>
        <v>-3.0137105188249831E-3</v>
      </c>
      <c r="DE5680" s="43">
        <v>41080</v>
      </c>
      <c r="DF5680">
        <v>17.959999</v>
      </c>
      <c r="DG5680">
        <v>20.049999</v>
      </c>
      <c r="DH5680">
        <v>17.09</v>
      </c>
      <c r="DI5680">
        <v>17.239999999999998</v>
      </c>
      <c r="DJ5680">
        <v>17.239999999999998</v>
      </c>
      <c r="DK5680">
        <v>0</v>
      </c>
      <c r="DL5680">
        <f ca="1">(VIX_7[[#This Row],[Close]]-OFFSET(VIX_7[[#This Row],[Close]],-1,0))/(OFFSET(VIX_7[[#This Row],[Close]],-1,0))</f>
        <v>-6.202388803176774E-2</v>
      </c>
    </row>
    <row r="5681" spans="24:116" x14ac:dyDescent="0.3">
      <c r="X5681" s="43">
        <v>18511</v>
      </c>
      <c r="Y5681">
        <v>18.68</v>
      </c>
      <c r="Z5681">
        <v>18.68</v>
      </c>
      <c r="AA5681">
        <v>18.68</v>
      </c>
      <c r="AB5681">
        <v>18.68</v>
      </c>
      <c r="AC5681">
        <v>18.68</v>
      </c>
      <c r="AD5681">
        <v>1250000</v>
      </c>
      <c r="AE5681">
        <f ca="1">(SPX[[#This Row],[Close]]-OFFSET(SPX[[#This Row],[Close]],-1,0))/(OFFSET(SPX[[#This Row],[Close]],-1,0))</f>
        <v>7.0081405395224028E-3</v>
      </c>
      <c r="AO5681" s="43">
        <v>37783</v>
      </c>
      <c r="AP5681">
        <v>480.209991</v>
      </c>
      <c r="AQ5681">
        <v>487.26001000000002</v>
      </c>
      <c r="AR5681">
        <v>477.209991</v>
      </c>
      <c r="AS5681">
        <v>487.26001000000002</v>
      </c>
      <c r="AT5681">
        <v>487.26001000000002</v>
      </c>
      <c r="AU5681">
        <v>0</v>
      </c>
      <c r="AV5681">
        <f ca="1">(Table6[[#This Row],[Close]]-OFFSET(Table6[[#This Row],[Close]],-1,0))/(OFFSET(Table6[[#This Row],[Close]],-1,0))</f>
        <v>1.4681116869973703E-2</v>
      </c>
      <c r="BF5681" s="43">
        <v>40238</v>
      </c>
      <c r="BG5681">
        <v>630.60998500000005</v>
      </c>
      <c r="BH5681">
        <v>642.65002400000003</v>
      </c>
      <c r="BI5681">
        <v>630.60998500000005</v>
      </c>
      <c r="BJ5681">
        <v>642.65002400000003</v>
      </c>
      <c r="BK5681">
        <v>642.65002400000003</v>
      </c>
      <c r="BL5681">
        <v>38476400</v>
      </c>
      <c r="BM5681">
        <f ca="1">(Table510[[#This Row],[Close]]-OFFSET(Table510[[#This Row],[Close]],-1,0))/(OFFSET(Table510[[#This Row],[Close]],-1,0))</f>
        <v>2.2416358096017559E-2</v>
      </c>
      <c r="DE5681" s="43">
        <v>41081</v>
      </c>
      <c r="DF5681">
        <v>16.889999</v>
      </c>
      <c r="DG5681">
        <v>20.48</v>
      </c>
      <c r="DH5681">
        <v>16.77</v>
      </c>
      <c r="DI5681">
        <v>20.079999999999998</v>
      </c>
      <c r="DJ5681">
        <v>20.079999999999998</v>
      </c>
      <c r="DK5681">
        <v>0</v>
      </c>
      <c r="DL5681">
        <f ca="1">(VIX_7[[#This Row],[Close]]-OFFSET(VIX_7[[#This Row],[Close]],-1,0))/(OFFSET(VIX_7[[#This Row],[Close]],-1,0))</f>
        <v>0.16473317865429235</v>
      </c>
    </row>
    <row r="5682" spans="24:116" x14ac:dyDescent="0.3">
      <c r="X5682" s="43">
        <v>18512</v>
      </c>
      <c r="Y5682">
        <v>18.540001</v>
      </c>
      <c r="Z5682">
        <v>18.540001</v>
      </c>
      <c r="AA5682">
        <v>18.540001</v>
      </c>
      <c r="AB5682">
        <v>18.540001</v>
      </c>
      <c r="AC5682">
        <v>18.540001</v>
      </c>
      <c r="AD5682">
        <v>1300000</v>
      </c>
      <c r="AE5682">
        <f ca="1">(SPX[[#This Row],[Close]]-OFFSET(SPX[[#This Row],[Close]],-1,0))/(OFFSET(SPX[[#This Row],[Close]],-1,0))</f>
        <v>-7.4945931477515817E-3</v>
      </c>
      <c r="AO5682" s="43">
        <v>37784</v>
      </c>
      <c r="AP5682">
        <v>487.26001000000002</v>
      </c>
      <c r="AQ5682">
        <v>489.459991</v>
      </c>
      <c r="AR5682">
        <v>485.30999800000001</v>
      </c>
      <c r="AS5682">
        <v>488.44000199999999</v>
      </c>
      <c r="AT5682">
        <v>488.44000199999999</v>
      </c>
      <c r="AU5682">
        <v>0</v>
      </c>
      <c r="AV5682">
        <f ca="1">(Table6[[#This Row],[Close]]-OFFSET(Table6[[#This Row],[Close]],-1,0))/(OFFSET(Table6[[#This Row],[Close]],-1,0))</f>
        <v>2.4216885764952682E-3</v>
      </c>
      <c r="BF5682" s="43">
        <v>40239</v>
      </c>
      <c r="BG5682">
        <v>643.42999299999997</v>
      </c>
      <c r="BH5682">
        <v>650.26000999999997</v>
      </c>
      <c r="BI5682">
        <v>643.42999299999997</v>
      </c>
      <c r="BJ5682">
        <v>648.30999799999995</v>
      </c>
      <c r="BK5682">
        <v>648.30999799999995</v>
      </c>
      <c r="BL5682">
        <v>41346800</v>
      </c>
      <c r="BM5682">
        <f ca="1">(Table510[[#This Row],[Close]]-OFFSET(Table510[[#This Row],[Close]],-1,0))/(OFFSET(Table510[[#This Row],[Close]],-1,0))</f>
        <v>8.807241560143347E-3</v>
      </c>
      <c r="DE5682" s="43">
        <v>41082</v>
      </c>
      <c r="DF5682">
        <v>18.649999999999999</v>
      </c>
      <c r="DG5682">
        <v>19.370000999999998</v>
      </c>
      <c r="DH5682">
        <v>17.899999999999999</v>
      </c>
      <c r="DI5682">
        <v>18.110001</v>
      </c>
      <c r="DJ5682">
        <v>18.110001</v>
      </c>
      <c r="DK5682">
        <v>0</v>
      </c>
      <c r="DL5682">
        <f ca="1">(VIX_7[[#This Row],[Close]]-OFFSET(VIX_7[[#This Row],[Close]],-1,0))/(OFFSET(VIX_7[[#This Row],[Close]],-1,0))</f>
        <v>-9.8107519920318631E-2</v>
      </c>
    </row>
    <row r="5683" spans="24:116" x14ac:dyDescent="0.3">
      <c r="X5683" s="43">
        <v>18513</v>
      </c>
      <c r="Y5683">
        <v>18.59</v>
      </c>
      <c r="Z5683">
        <v>18.59</v>
      </c>
      <c r="AA5683">
        <v>18.59</v>
      </c>
      <c r="AB5683">
        <v>18.59</v>
      </c>
      <c r="AC5683">
        <v>18.59</v>
      </c>
      <c r="AD5683">
        <v>1340000</v>
      </c>
      <c r="AE5683">
        <f ca="1">(SPX[[#This Row],[Close]]-OFFSET(SPX[[#This Row],[Close]],-1,0))/(OFFSET(SPX[[#This Row],[Close]],-1,0))</f>
        <v>2.6968175460184538E-3</v>
      </c>
      <c r="AO5683" s="43">
        <v>37785</v>
      </c>
      <c r="AP5683">
        <v>488.44000199999999</v>
      </c>
      <c r="AQ5683">
        <v>489.10000600000001</v>
      </c>
      <c r="AR5683">
        <v>481.35998499999999</v>
      </c>
      <c r="AS5683">
        <v>482.35998499999999</v>
      </c>
      <c r="AT5683">
        <v>482.35998499999999</v>
      </c>
      <c r="AU5683">
        <v>0</v>
      </c>
      <c r="AV5683">
        <f ca="1">(Table6[[#This Row],[Close]]-OFFSET(Table6[[#This Row],[Close]],-1,0))/(OFFSET(Table6[[#This Row],[Close]],-1,0))</f>
        <v>-1.2447827727263007E-2</v>
      </c>
      <c r="BF5683" s="43">
        <v>40240</v>
      </c>
      <c r="BG5683">
        <v>649.54998799999998</v>
      </c>
      <c r="BH5683">
        <v>653.88000499999998</v>
      </c>
      <c r="BI5683">
        <v>647.64001499999995</v>
      </c>
      <c r="BJ5683">
        <v>649.26000999999997</v>
      </c>
      <c r="BK5683">
        <v>649.26000999999997</v>
      </c>
      <c r="BL5683">
        <v>39513200</v>
      </c>
      <c r="BM5683">
        <f ca="1">(Table510[[#This Row],[Close]]-OFFSET(Table510[[#This Row],[Close]],-1,0))/(OFFSET(Table510[[#This Row],[Close]],-1,0))</f>
        <v>1.4653668814776095E-3</v>
      </c>
      <c r="DE5683" s="43">
        <v>41085</v>
      </c>
      <c r="DF5683">
        <v>20.469999000000001</v>
      </c>
      <c r="DG5683">
        <v>21.360001</v>
      </c>
      <c r="DH5683">
        <v>19.889999</v>
      </c>
      <c r="DI5683">
        <v>20.379999000000002</v>
      </c>
      <c r="DJ5683">
        <v>20.379999000000002</v>
      </c>
      <c r="DK5683">
        <v>0</v>
      </c>
      <c r="DL5683">
        <f ca="1">(VIX_7[[#This Row],[Close]]-OFFSET(VIX_7[[#This Row],[Close]],-1,0))/(OFFSET(VIX_7[[#This Row],[Close]],-1,0))</f>
        <v>0.12534499583959166</v>
      </c>
    </row>
    <row r="5684" spans="24:116" x14ac:dyDescent="0.3">
      <c r="X5684" s="43">
        <v>18514</v>
      </c>
      <c r="Y5684">
        <v>18.75</v>
      </c>
      <c r="Z5684">
        <v>18.75</v>
      </c>
      <c r="AA5684">
        <v>18.75</v>
      </c>
      <c r="AB5684">
        <v>18.75</v>
      </c>
      <c r="AC5684">
        <v>18.75</v>
      </c>
      <c r="AD5684">
        <v>1960000</v>
      </c>
      <c r="AE5684">
        <f ca="1">(SPX[[#This Row],[Close]]-OFFSET(SPX[[#This Row],[Close]],-1,0))/(OFFSET(SPX[[#This Row],[Close]],-1,0))</f>
        <v>8.6067778375470763E-3</v>
      </c>
      <c r="AO5684" s="43">
        <v>37788</v>
      </c>
      <c r="AP5684">
        <v>482.35998499999999</v>
      </c>
      <c r="AQ5684">
        <v>491.64001500000001</v>
      </c>
      <c r="AR5684">
        <v>482.35998499999999</v>
      </c>
      <c r="AS5684">
        <v>491.64001500000001</v>
      </c>
      <c r="AT5684">
        <v>491.64001500000001</v>
      </c>
      <c r="AU5684">
        <v>0</v>
      </c>
      <c r="AV5684">
        <f ca="1">(Table6[[#This Row],[Close]]-OFFSET(Table6[[#This Row],[Close]],-1,0))/(OFFSET(Table6[[#This Row],[Close]],-1,0))</f>
        <v>1.9238805640148633E-2</v>
      </c>
      <c r="BF5684" s="43">
        <v>40241</v>
      </c>
      <c r="BG5684">
        <v>650.25</v>
      </c>
      <c r="BH5684">
        <v>652.51000999999997</v>
      </c>
      <c r="BI5684">
        <v>648.17999299999997</v>
      </c>
      <c r="BJ5684">
        <v>652.46997099999999</v>
      </c>
      <c r="BK5684">
        <v>652.46997099999999</v>
      </c>
      <c r="BL5684">
        <v>39450100</v>
      </c>
      <c r="BM5684">
        <f ca="1">(Table510[[#This Row],[Close]]-OFFSET(Table510[[#This Row],[Close]],-1,0))/(OFFSET(Table510[[#This Row],[Close]],-1,0))</f>
        <v>4.9440300504570139E-3</v>
      </c>
      <c r="DE5684" s="43">
        <v>41086</v>
      </c>
      <c r="DF5684">
        <v>20.010000000000002</v>
      </c>
      <c r="DG5684">
        <v>20.57</v>
      </c>
      <c r="DH5684">
        <v>19.420000000000002</v>
      </c>
      <c r="DI5684">
        <v>19.719999000000001</v>
      </c>
      <c r="DJ5684">
        <v>19.719999000000001</v>
      </c>
      <c r="DK5684">
        <v>0</v>
      </c>
      <c r="DL5684">
        <f ca="1">(VIX_7[[#This Row],[Close]]-OFFSET(VIX_7[[#This Row],[Close]],-1,0))/(OFFSET(VIX_7[[#This Row],[Close]],-1,0))</f>
        <v>-3.2384692462448114E-2</v>
      </c>
    </row>
    <row r="5685" spans="24:116" x14ac:dyDescent="0.3">
      <c r="X5685" s="43">
        <v>18517</v>
      </c>
      <c r="Y5685">
        <v>18.610001</v>
      </c>
      <c r="Z5685">
        <v>18.610001</v>
      </c>
      <c r="AA5685">
        <v>18.610001</v>
      </c>
      <c r="AB5685">
        <v>18.610001</v>
      </c>
      <c r="AC5685">
        <v>18.610001</v>
      </c>
      <c r="AD5685">
        <v>1860000</v>
      </c>
      <c r="AE5685">
        <f ca="1">(SPX[[#This Row],[Close]]-OFFSET(SPX[[#This Row],[Close]],-1,0))/(OFFSET(SPX[[#This Row],[Close]],-1,0))</f>
        <v>-7.4666133333333084E-3</v>
      </c>
      <c r="AO5685" s="43">
        <v>37789</v>
      </c>
      <c r="AP5685">
        <v>491.64001500000001</v>
      </c>
      <c r="AQ5685">
        <v>492.45001200000002</v>
      </c>
      <c r="AR5685">
        <v>488.60000600000001</v>
      </c>
      <c r="AS5685">
        <v>491.52999899999998</v>
      </c>
      <c r="AT5685">
        <v>491.52999899999998</v>
      </c>
      <c r="AU5685">
        <v>0</v>
      </c>
      <c r="AV5685">
        <f ca="1">(Table6[[#This Row],[Close]]-OFFSET(Table6[[#This Row],[Close]],-1,0))/(OFFSET(Table6[[#This Row],[Close]],-1,0))</f>
        <v>-2.2377348597231266E-4</v>
      </c>
      <c r="BF5685" s="43">
        <v>40242</v>
      </c>
      <c r="BG5685">
        <v>654.86999500000002</v>
      </c>
      <c r="BH5685">
        <v>666.02002000000005</v>
      </c>
      <c r="BI5685">
        <v>654.86999500000002</v>
      </c>
      <c r="BJ5685">
        <v>666.02002000000005</v>
      </c>
      <c r="BK5685">
        <v>666.02002000000005</v>
      </c>
      <c r="BL5685">
        <v>41330000</v>
      </c>
      <c r="BM5685">
        <f ca="1">(Table510[[#This Row],[Close]]-OFFSET(Table510[[#This Row],[Close]],-1,0))/(OFFSET(Table510[[#This Row],[Close]],-1,0))</f>
        <v>2.0767314362732655E-2</v>
      </c>
      <c r="DE5685" s="43">
        <v>41087</v>
      </c>
      <c r="DF5685">
        <v>19.549999</v>
      </c>
      <c r="DG5685">
        <v>20.120000999999998</v>
      </c>
      <c r="DH5685">
        <v>19.379999000000002</v>
      </c>
      <c r="DI5685">
        <v>19.450001</v>
      </c>
      <c r="DJ5685">
        <v>19.450001</v>
      </c>
      <c r="DK5685">
        <v>0</v>
      </c>
      <c r="DL5685">
        <f ca="1">(VIX_7[[#This Row],[Close]]-OFFSET(VIX_7[[#This Row],[Close]],-1,0))/(OFFSET(VIX_7[[#This Row],[Close]],-1,0))</f>
        <v>-1.3691582844400805E-2</v>
      </c>
    </row>
    <row r="5686" spans="24:116" x14ac:dyDescent="0.3">
      <c r="X5686" s="43">
        <v>18518</v>
      </c>
      <c r="Y5686">
        <v>18.870000999999998</v>
      </c>
      <c r="Z5686">
        <v>18.870000999999998</v>
      </c>
      <c r="AA5686">
        <v>18.870000999999998</v>
      </c>
      <c r="AB5686">
        <v>18.870000999999998</v>
      </c>
      <c r="AC5686">
        <v>18.870000999999998</v>
      </c>
      <c r="AD5686">
        <v>1680000</v>
      </c>
      <c r="AE5686">
        <f ca="1">(SPX[[#This Row],[Close]]-OFFSET(SPX[[#This Row],[Close]],-1,0))/(OFFSET(SPX[[#This Row],[Close]],-1,0))</f>
        <v>1.3970982591564504E-2</v>
      </c>
      <c r="AO5686" s="43">
        <v>37790</v>
      </c>
      <c r="AP5686">
        <v>491.52999899999998</v>
      </c>
      <c r="AQ5686">
        <v>491.98001099999999</v>
      </c>
      <c r="AR5686">
        <v>487.13000499999998</v>
      </c>
      <c r="AS5686">
        <v>490.13000499999998</v>
      </c>
      <c r="AT5686">
        <v>490.13000499999998</v>
      </c>
      <c r="AU5686">
        <v>0</v>
      </c>
      <c r="AV5686">
        <f ca="1">(Table6[[#This Row],[Close]]-OFFSET(Table6[[#This Row],[Close]],-1,0))/(OFFSET(Table6[[#This Row],[Close]],-1,0))</f>
        <v>-2.8482371428971368E-3</v>
      </c>
      <c r="BF5686" s="43">
        <v>40245</v>
      </c>
      <c r="BG5686">
        <v>665.96002199999998</v>
      </c>
      <c r="BH5686">
        <v>668.15997300000004</v>
      </c>
      <c r="BI5686">
        <v>664.98999000000003</v>
      </c>
      <c r="BJ5686">
        <v>667.10998500000005</v>
      </c>
      <c r="BK5686">
        <v>667.10998500000005</v>
      </c>
      <c r="BL5686">
        <v>37746800</v>
      </c>
      <c r="BM5686">
        <f ca="1">(Table510[[#This Row],[Close]]-OFFSET(Table510[[#This Row],[Close]],-1,0))/(OFFSET(Table510[[#This Row],[Close]],-1,0))</f>
        <v>1.6365348897470176E-3</v>
      </c>
      <c r="DE5686" s="43">
        <v>41088</v>
      </c>
      <c r="DF5686">
        <v>20.329999999999998</v>
      </c>
      <c r="DG5686">
        <v>21.190000999999999</v>
      </c>
      <c r="DH5686">
        <v>19.600000000000001</v>
      </c>
      <c r="DI5686">
        <v>19.709999</v>
      </c>
      <c r="DJ5686">
        <v>19.709999</v>
      </c>
      <c r="DK5686">
        <v>0</v>
      </c>
      <c r="DL5686">
        <f ca="1">(VIX_7[[#This Row],[Close]]-OFFSET(VIX_7[[#This Row],[Close]],-1,0))/(OFFSET(VIX_7[[#This Row],[Close]],-1,0))</f>
        <v>1.3367505739459834E-2</v>
      </c>
    </row>
    <row r="5687" spans="24:116" x14ac:dyDescent="0.3">
      <c r="X5687" s="43">
        <v>18519</v>
      </c>
      <c r="Y5687">
        <v>19.09</v>
      </c>
      <c r="Z5687">
        <v>19.09</v>
      </c>
      <c r="AA5687">
        <v>19.09</v>
      </c>
      <c r="AB5687">
        <v>19.09</v>
      </c>
      <c r="AC5687">
        <v>19.09</v>
      </c>
      <c r="AD5687">
        <v>2600000</v>
      </c>
      <c r="AE5687">
        <f ca="1">(SPX[[#This Row],[Close]]-OFFSET(SPX[[#This Row],[Close]],-1,0))/(OFFSET(SPX[[#This Row],[Close]],-1,0))</f>
        <v>1.1658663929058689E-2</v>
      </c>
      <c r="AO5687" s="43">
        <v>37791</v>
      </c>
      <c r="AP5687">
        <v>490.13000499999998</v>
      </c>
      <c r="AQ5687">
        <v>491.97000100000002</v>
      </c>
      <c r="AR5687">
        <v>483.44000199999999</v>
      </c>
      <c r="AS5687">
        <v>484.32000699999998</v>
      </c>
      <c r="AT5687">
        <v>484.32000699999998</v>
      </c>
      <c r="AU5687">
        <v>0</v>
      </c>
      <c r="AV5687">
        <f ca="1">(Table6[[#This Row],[Close]]-OFFSET(Table6[[#This Row],[Close]],-1,0))/(OFFSET(Table6[[#This Row],[Close]],-1,0))</f>
        <v>-1.185399371744239E-2</v>
      </c>
      <c r="BF5687" s="43">
        <v>40246</v>
      </c>
      <c r="BG5687">
        <v>665.26000999999997</v>
      </c>
      <c r="BH5687">
        <v>673.42999299999997</v>
      </c>
      <c r="BI5687">
        <v>664.59997599999997</v>
      </c>
      <c r="BJ5687">
        <v>669.63000499999998</v>
      </c>
      <c r="BK5687">
        <v>669.63000499999998</v>
      </c>
      <c r="BL5687">
        <v>51855700</v>
      </c>
      <c r="BM5687">
        <f ca="1">(Table510[[#This Row],[Close]]-OFFSET(Table510[[#This Row],[Close]],-1,0))/(OFFSET(Table510[[#This Row],[Close]],-1,0))</f>
        <v>3.7775180355004447E-3</v>
      </c>
      <c r="DE5687" s="43">
        <v>41089</v>
      </c>
      <c r="DF5687">
        <v>17.52</v>
      </c>
      <c r="DG5687">
        <v>19.709999</v>
      </c>
      <c r="DH5687">
        <v>16.870000999999998</v>
      </c>
      <c r="DI5687">
        <v>17.079999999999998</v>
      </c>
      <c r="DJ5687">
        <v>17.079999999999998</v>
      </c>
      <c r="DK5687">
        <v>0</v>
      </c>
      <c r="DL5687">
        <f ca="1">(VIX_7[[#This Row],[Close]]-OFFSET(VIX_7[[#This Row],[Close]],-1,0))/(OFFSET(VIX_7[[#This Row],[Close]],-1,0))</f>
        <v>-0.1334347607019159</v>
      </c>
    </row>
    <row r="5688" spans="24:116" x14ac:dyDescent="0.3">
      <c r="X5688" s="43">
        <v>18520</v>
      </c>
      <c r="Y5688">
        <v>19.18</v>
      </c>
      <c r="Z5688">
        <v>19.18</v>
      </c>
      <c r="AA5688">
        <v>19.18</v>
      </c>
      <c r="AB5688">
        <v>19.18</v>
      </c>
      <c r="AC5688">
        <v>19.18</v>
      </c>
      <c r="AD5688">
        <v>2350000</v>
      </c>
      <c r="AE5688">
        <f ca="1">(SPX[[#This Row],[Close]]-OFFSET(SPX[[#This Row],[Close]],-1,0))/(OFFSET(SPX[[#This Row],[Close]],-1,0))</f>
        <v>4.7145102147721244E-3</v>
      </c>
      <c r="AO5688" s="43">
        <v>37792</v>
      </c>
      <c r="AP5688">
        <v>484.32000699999998</v>
      </c>
      <c r="AQ5688">
        <v>486.17001299999998</v>
      </c>
      <c r="AR5688">
        <v>483.23998999999998</v>
      </c>
      <c r="AS5688">
        <v>484.32998700000002</v>
      </c>
      <c r="AT5688">
        <v>484.32998700000002</v>
      </c>
      <c r="AU5688">
        <v>0</v>
      </c>
      <c r="AV5688">
        <f ca="1">(Table6[[#This Row],[Close]]-OFFSET(Table6[[#This Row],[Close]],-1,0))/(OFFSET(Table6[[#This Row],[Close]],-1,0))</f>
        <v>2.0606210471997702E-5</v>
      </c>
      <c r="BF5688" s="43">
        <v>40247</v>
      </c>
      <c r="BG5688">
        <v>670.09002699999996</v>
      </c>
      <c r="BH5688">
        <v>677.46997099999999</v>
      </c>
      <c r="BI5688">
        <v>669.85998500000005</v>
      </c>
      <c r="BJ5688">
        <v>674.92999299999997</v>
      </c>
      <c r="BK5688">
        <v>674.92999299999997</v>
      </c>
      <c r="BL5688">
        <v>54691200</v>
      </c>
      <c r="BM5688">
        <f ca="1">(Table510[[#This Row],[Close]]-OFFSET(Table510[[#This Row],[Close]],-1,0))/(OFFSET(Table510[[#This Row],[Close]],-1,0))</f>
        <v>7.9148006517419794E-3</v>
      </c>
      <c r="DE5688" s="43">
        <v>41092</v>
      </c>
      <c r="DF5688">
        <v>17.620000999999998</v>
      </c>
      <c r="DG5688">
        <v>18.190000999999999</v>
      </c>
      <c r="DH5688">
        <v>16.66</v>
      </c>
      <c r="DI5688">
        <v>16.799999</v>
      </c>
      <c r="DJ5688">
        <v>16.799999</v>
      </c>
      <c r="DK5688">
        <v>0</v>
      </c>
      <c r="DL5688">
        <f ca="1">(VIX_7[[#This Row],[Close]]-OFFSET(VIX_7[[#This Row],[Close]],-1,0))/(OFFSET(VIX_7[[#This Row],[Close]],-1,0))</f>
        <v>-1.6393501170960108E-2</v>
      </c>
    </row>
    <row r="5689" spans="24:116" x14ac:dyDescent="0.3">
      <c r="X5689" s="43">
        <v>18521</v>
      </c>
      <c r="Y5689">
        <v>19.290001</v>
      </c>
      <c r="Z5689">
        <v>19.290001</v>
      </c>
      <c r="AA5689">
        <v>19.290001</v>
      </c>
      <c r="AB5689">
        <v>19.290001</v>
      </c>
      <c r="AC5689">
        <v>19.290001</v>
      </c>
      <c r="AD5689">
        <v>2410000</v>
      </c>
      <c r="AE5689">
        <f ca="1">(SPX[[#This Row],[Close]]-OFFSET(SPX[[#This Row],[Close]],-1,0))/(OFFSET(SPX[[#This Row],[Close]],-1,0))</f>
        <v>5.7351929092805242E-3</v>
      </c>
      <c r="AO5689" s="43">
        <v>37795</v>
      </c>
      <c r="AP5689">
        <v>484.32998700000002</v>
      </c>
      <c r="AQ5689">
        <v>484.35000600000001</v>
      </c>
      <c r="AR5689">
        <v>475.22000100000002</v>
      </c>
      <c r="AS5689">
        <v>476.35998499999999</v>
      </c>
      <c r="AT5689">
        <v>476.35998499999999</v>
      </c>
      <c r="AU5689">
        <v>0</v>
      </c>
      <c r="AV5689">
        <f ca="1">(Table6[[#This Row],[Close]]-OFFSET(Table6[[#This Row],[Close]],-1,0))/(OFFSET(Table6[[#This Row],[Close]],-1,0))</f>
        <v>-1.6455726909182729E-2</v>
      </c>
      <c r="BF5689" s="43">
        <v>40248</v>
      </c>
      <c r="BG5689">
        <v>671.669983</v>
      </c>
      <c r="BH5689">
        <v>677.21997099999999</v>
      </c>
      <c r="BI5689">
        <v>668.90002400000003</v>
      </c>
      <c r="BJ5689">
        <v>677.21997099999999</v>
      </c>
      <c r="BK5689">
        <v>677.21997099999999</v>
      </c>
      <c r="BL5689">
        <v>46690600</v>
      </c>
      <c r="BM5689">
        <f ca="1">(Table510[[#This Row],[Close]]-OFFSET(Table510[[#This Row],[Close]],-1,0))/(OFFSET(Table510[[#This Row],[Close]],-1,0))</f>
        <v>3.3929118927153966E-3</v>
      </c>
      <c r="DE5689" s="43">
        <v>41093</v>
      </c>
      <c r="DF5689">
        <v>16.670000000000002</v>
      </c>
      <c r="DG5689">
        <v>16.920000000000002</v>
      </c>
      <c r="DH5689">
        <v>16.27</v>
      </c>
      <c r="DI5689">
        <v>16.66</v>
      </c>
      <c r="DJ5689">
        <v>16.66</v>
      </c>
      <c r="DK5689">
        <v>0</v>
      </c>
      <c r="DL5689">
        <f ca="1">(VIX_7[[#This Row],[Close]]-OFFSET(VIX_7[[#This Row],[Close]],-1,0))/(OFFSET(VIX_7[[#This Row],[Close]],-1,0))</f>
        <v>-8.3332743055520141E-3</v>
      </c>
    </row>
    <row r="5690" spans="24:116" x14ac:dyDescent="0.3">
      <c r="X5690" s="43">
        <v>18524</v>
      </c>
      <c r="Y5690">
        <v>19.370000999999998</v>
      </c>
      <c r="Z5690">
        <v>19.370000999999998</v>
      </c>
      <c r="AA5690">
        <v>19.370000999999998</v>
      </c>
      <c r="AB5690">
        <v>19.370000999999998</v>
      </c>
      <c r="AC5690">
        <v>19.370000999999998</v>
      </c>
      <c r="AD5690">
        <v>2040000</v>
      </c>
      <c r="AE5690">
        <f ca="1">(SPX[[#This Row],[Close]]-OFFSET(SPX[[#This Row],[Close]],-1,0))/(OFFSET(SPX[[#This Row],[Close]],-1,0))</f>
        <v>4.147226327256193E-3</v>
      </c>
      <c r="AO5690" s="43">
        <v>37796</v>
      </c>
      <c r="AP5690">
        <v>476.35998499999999</v>
      </c>
      <c r="AQ5690">
        <v>479.5</v>
      </c>
      <c r="AR5690">
        <v>475.13000499999998</v>
      </c>
      <c r="AS5690">
        <v>476.92001299999998</v>
      </c>
      <c r="AT5690">
        <v>476.92001299999998</v>
      </c>
      <c r="AU5690">
        <v>0</v>
      </c>
      <c r="AV5690">
        <f ca="1">(Table6[[#This Row],[Close]]-OFFSET(Table6[[#This Row],[Close]],-1,0))/(OFFSET(Table6[[#This Row],[Close]],-1,0))</f>
        <v>1.1756403090826121E-3</v>
      </c>
      <c r="BF5690" s="43">
        <v>40249</v>
      </c>
      <c r="BG5690">
        <v>678.90002400000003</v>
      </c>
      <c r="BH5690">
        <v>678.90002400000003</v>
      </c>
      <c r="BI5690">
        <v>672.57000700000003</v>
      </c>
      <c r="BJ5690">
        <v>676.59002699999996</v>
      </c>
      <c r="BK5690">
        <v>676.59002699999996</v>
      </c>
      <c r="BL5690">
        <v>49281600</v>
      </c>
      <c r="BM5690">
        <f ca="1">(Table510[[#This Row],[Close]]-OFFSET(Table510[[#This Row],[Close]],-1,0))/(OFFSET(Table510[[#This Row],[Close]],-1,0))</f>
        <v>-9.3019111511113896E-4</v>
      </c>
      <c r="DE5690" s="43">
        <v>41095</v>
      </c>
      <c r="DF5690">
        <v>17.610001</v>
      </c>
      <c r="DG5690">
        <v>18.219999000000001</v>
      </c>
      <c r="DH5690">
        <v>17.18</v>
      </c>
      <c r="DI5690">
        <v>17.5</v>
      </c>
      <c r="DJ5690">
        <v>17.5</v>
      </c>
      <c r="DK5690">
        <v>0</v>
      </c>
      <c r="DL5690">
        <f ca="1">(VIX_7[[#This Row],[Close]]-OFFSET(VIX_7[[#This Row],[Close]],-1,0))/(OFFSET(VIX_7[[#This Row],[Close]],-1,0))</f>
        <v>5.0420168067226885E-2</v>
      </c>
    </row>
    <row r="5691" spans="24:116" x14ac:dyDescent="0.3">
      <c r="X5691" s="43">
        <v>18525</v>
      </c>
      <c r="Y5691">
        <v>19.309999000000001</v>
      </c>
      <c r="Z5691">
        <v>19.309999000000001</v>
      </c>
      <c r="AA5691">
        <v>19.309999000000001</v>
      </c>
      <c r="AB5691">
        <v>19.309999000000001</v>
      </c>
      <c r="AC5691">
        <v>19.309999000000001</v>
      </c>
      <c r="AD5691">
        <v>1590000</v>
      </c>
      <c r="AE5691">
        <f ca="1">(SPX[[#This Row],[Close]]-OFFSET(SPX[[#This Row],[Close]],-1,0))/(OFFSET(SPX[[#This Row],[Close]],-1,0))</f>
        <v>-3.0976766599029723E-3</v>
      </c>
      <c r="AO5691" s="43">
        <v>37797</v>
      </c>
      <c r="AP5691">
        <v>476.92001299999998</v>
      </c>
      <c r="AQ5691">
        <v>483.51001000000002</v>
      </c>
      <c r="AR5691">
        <v>476.92001299999998</v>
      </c>
      <c r="AS5691">
        <v>478.88000499999998</v>
      </c>
      <c r="AT5691">
        <v>478.88000499999998</v>
      </c>
      <c r="AU5691">
        <v>0</v>
      </c>
      <c r="AV5691">
        <f ca="1">(Table6[[#This Row],[Close]]-OFFSET(Table6[[#This Row],[Close]],-1,0))/(OFFSET(Table6[[#This Row],[Close]],-1,0))</f>
        <v>4.1096870472491576E-3</v>
      </c>
      <c r="BF5691" s="43">
        <v>40252</v>
      </c>
      <c r="BG5691">
        <v>675.34997599999997</v>
      </c>
      <c r="BH5691">
        <v>676.21002199999998</v>
      </c>
      <c r="BI5691">
        <v>669.40002400000003</v>
      </c>
      <c r="BJ5691">
        <v>674.40997300000004</v>
      </c>
      <c r="BK5691">
        <v>674.40997300000004</v>
      </c>
      <c r="BL5691">
        <v>41641100</v>
      </c>
      <c r="BM5691">
        <f ca="1">(Table510[[#This Row],[Close]]-OFFSET(Table510[[#This Row],[Close]],-1,0))/(OFFSET(Table510[[#This Row],[Close]],-1,0))</f>
        <v>-3.222119618975595E-3</v>
      </c>
      <c r="DE5691" s="43">
        <v>41096</v>
      </c>
      <c r="DF5691">
        <v>18.200001</v>
      </c>
      <c r="DG5691">
        <v>18.25</v>
      </c>
      <c r="DH5691">
        <v>16.950001</v>
      </c>
      <c r="DI5691">
        <v>17.100000000000001</v>
      </c>
      <c r="DJ5691">
        <v>17.100000000000001</v>
      </c>
      <c r="DK5691">
        <v>0</v>
      </c>
      <c r="DL5691">
        <f ca="1">(VIX_7[[#This Row],[Close]]-OFFSET(VIX_7[[#This Row],[Close]],-1,0))/(OFFSET(VIX_7[[#This Row],[Close]],-1,0))</f>
        <v>-2.2857142857142777E-2</v>
      </c>
    </row>
    <row r="5692" spans="24:116" x14ac:dyDescent="0.3">
      <c r="X5692" s="43">
        <v>18526</v>
      </c>
      <c r="Y5692">
        <v>19.209999</v>
      </c>
      <c r="Z5692">
        <v>19.209999</v>
      </c>
      <c r="AA5692">
        <v>19.209999</v>
      </c>
      <c r="AB5692">
        <v>19.209999</v>
      </c>
      <c r="AC5692">
        <v>19.209999</v>
      </c>
      <c r="AD5692">
        <v>2100000</v>
      </c>
      <c r="AE5692">
        <f ca="1">(SPX[[#This Row],[Close]]-OFFSET(SPX[[#This Row],[Close]],-1,0))/(OFFSET(SPX[[#This Row],[Close]],-1,0))</f>
        <v>-5.1786641728982698E-3</v>
      </c>
      <c r="AO5692" s="43">
        <v>37798</v>
      </c>
      <c r="AP5692">
        <v>478.88000499999998</v>
      </c>
      <c r="AQ5692">
        <v>483.86999500000002</v>
      </c>
      <c r="AR5692">
        <v>478.64001500000001</v>
      </c>
      <c r="AS5692">
        <v>483.07000699999998</v>
      </c>
      <c r="AT5692">
        <v>483.07000699999998</v>
      </c>
      <c r="AU5692">
        <v>0</v>
      </c>
      <c r="AV5692">
        <f ca="1">(Table6[[#This Row],[Close]]-OFFSET(Table6[[#This Row],[Close]],-1,0))/(OFFSET(Table6[[#This Row],[Close]],-1,0))</f>
        <v>8.7495864438942132E-3</v>
      </c>
      <c r="BF5692" s="43">
        <v>40253</v>
      </c>
      <c r="BG5692">
        <v>674.64001499999995</v>
      </c>
      <c r="BH5692">
        <v>679.580017</v>
      </c>
      <c r="BI5692">
        <v>673.04998799999998</v>
      </c>
      <c r="BJ5692">
        <v>679.580017</v>
      </c>
      <c r="BK5692">
        <v>679.580017</v>
      </c>
      <c r="BL5692">
        <v>43697700</v>
      </c>
      <c r="BM5692">
        <f ca="1">(Table510[[#This Row],[Close]]-OFFSET(Table510[[#This Row],[Close]],-1,0))/(OFFSET(Table510[[#This Row],[Close]],-1,0))</f>
        <v>7.6660254251607303E-3</v>
      </c>
      <c r="DE5692" s="43">
        <v>41099</v>
      </c>
      <c r="DF5692">
        <v>18.170000000000002</v>
      </c>
      <c r="DG5692">
        <v>18.32</v>
      </c>
      <c r="DH5692">
        <v>17.73</v>
      </c>
      <c r="DI5692">
        <v>17.98</v>
      </c>
      <c r="DJ5692">
        <v>17.98</v>
      </c>
      <c r="DK5692">
        <v>0</v>
      </c>
      <c r="DL5692">
        <f ca="1">(VIX_7[[#This Row],[Close]]-OFFSET(VIX_7[[#This Row],[Close]],-1,0))/(OFFSET(VIX_7[[#This Row],[Close]],-1,0))</f>
        <v>5.1461988304093507E-2</v>
      </c>
    </row>
    <row r="5693" spans="24:116" x14ac:dyDescent="0.3">
      <c r="X5693" s="43">
        <v>18527</v>
      </c>
      <c r="Y5693">
        <v>19.370000999999998</v>
      </c>
      <c r="Z5693">
        <v>19.370000999999998</v>
      </c>
      <c r="AA5693">
        <v>19.370000999999998</v>
      </c>
      <c r="AB5693">
        <v>19.370000999999998</v>
      </c>
      <c r="AC5693">
        <v>19.370000999999998</v>
      </c>
      <c r="AD5693">
        <v>1650000</v>
      </c>
      <c r="AE5693">
        <f ca="1">(SPX[[#This Row],[Close]]-OFFSET(SPX[[#This Row],[Close]],-1,0))/(OFFSET(SPX[[#This Row],[Close]],-1,0))</f>
        <v>8.3290998609629619E-3</v>
      </c>
      <c r="AO5693" s="43">
        <v>37799</v>
      </c>
      <c r="AP5693">
        <v>483.07000699999998</v>
      </c>
      <c r="AQ5693">
        <v>486.45001200000002</v>
      </c>
      <c r="AR5693">
        <v>481.41000400000001</v>
      </c>
      <c r="AS5693">
        <v>482.25</v>
      </c>
      <c r="AT5693">
        <v>482.25</v>
      </c>
      <c r="AU5693">
        <v>0</v>
      </c>
      <c r="AV5693">
        <f ca="1">(Table6[[#This Row],[Close]]-OFFSET(Table6[[#This Row],[Close]],-1,0))/(OFFSET(Table6[[#This Row],[Close]],-1,0))</f>
        <v>-1.697491022248408E-3</v>
      </c>
      <c r="BF5693" s="43">
        <v>40254</v>
      </c>
      <c r="BG5693">
        <v>680.35998500000005</v>
      </c>
      <c r="BH5693">
        <v>686.94000200000005</v>
      </c>
      <c r="BI5693">
        <v>680.22997999999995</v>
      </c>
      <c r="BJ5693">
        <v>683.97997999999995</v>
      </c>
      <c r="BK5693">
        <v>683.97997999999995</v>
      </c>
      <c r="BL5693">
        <v>49632000</v>
      </c>
      <c r="BM5693">
        <f ca="1">(Table510[[#This Row],[Close]]-OFFSET(Table510[[#This Row],[Close]],-1,0))/(OFFSET(Table510[[#This Row],[Close]],-1,0))</f>
        <v>6.4745326377069696E-3</v>
      </c>
      <c r="DE5693" s="43">
        <v>41100</v>
      </c>
      <c r="DF5693">
        <v>17.510000000000002</v>
      </c>
      <c r="DG5693">
        <v>19.190000999999999</v>
      </c>
      <c r="DH5693">
        <v>17.290001</v>
      </c>
      <c r="DI5693">
        <v>18.719999000000001</v>
      </c>
      <c r="DJ5693">
        <v>18.719999000000001</v>
      </c>
      <c r="DK5693">
        <v>0</v>
      </c>
      <c r="DL5693">
        <f ca="1">(VIX_7[[#This Row],[Close]]-OFFSET(VIX_7[[#This Row],[Close]],-1,0))/(OFFSET(VIX_7[[#This Row],[Close]],-1,0))</f>
        <v>4.1156785317018961E-2</v>
      </c>
    </row>
    <row r="5694" spans="24:116" x14ac:dyDescent="0.3">
      <c r="X5694" s="43">
        <v>18528</v>
      </c>
      <c r="Y5694">
        <v>19.440000999999999</v>
      </c>
      <c r="Z5694">
        <v>19.440000999999999</v>
      </c>
      <c r="AA5694">
        <v>19.440000999999999</v>
      </c>
      <c r="AB5694">
        <v>19.440000999999999</v>
      </c>
      <c r="AC5694">
        <v>19.440000999999999</v>
      </c>
      <c r="AD5694">
        <v>2510000</v>
      </c>
      <c r="AE5694">
        <f ca="1">(SPX[[#This Row],[Close]]-OFFSET(SPX[[#This Row],[Close]],-1,0))/(OFFSET(SPX[[#This Row],[Close]],-1,0))</f>
        <v>3.6138356420322482E-3</v>
      </c>
      <c r="AO5694" s="43">
        <v>37802</v>
      </c>
      <c r="AP5694">
        <v>482.25</v>
      </c>
      <c r="AQ5694">
        <v>485.19000199999999</v>
      </c>
      <c r="AR5694">
        <v>480.17001299999998</v>
      </c>
      <c r="AS5694">
        <v>480.209991</v>
      </c>
      <c r="AT5694">
        <v>480.209991</v>
      </c>
      <c r="AU5694">
        <v>0</v>
      </c>
      <c r="AV5694">
        <f ca="1">(Table6[[#This Row],[Close]]-OFFSET(Table6[[#This Row],[Close]],-1,0))/(OFFSET(Table6[[#This Row],[Close]],-1,0))</f>
        <v>-4.2301897356143035E-3</v>
      </c>
      <c r="BF5694" s="43">
        <v>40255</v>
      </c>
      <c r="BG5694">
        <v>682.07000700000003</v>
      </c>
      <c r="BH5694">
        <v>685.96997099999999</v>
      </c>
      <c r="BI5694">
        <v>680.78002900000001</v>
      </c>
      <c r="BJ5694">
        <v>681.60998500000005</v>
      </c>
      <c r="BK5694">
        <v>681.60998500000005</v>
      </c>
      <c r="BL5694">
        <v>42345100</v>
      </c>
      <c r="BM5694">
        <f ca="1">(Table510[[#This Row],[Close]]-OFFSET(Table510[[#This Row],[Close]],-1,0))/(OFFSET(Table510[[#This Row],[Close]],-1,0))</f>
        <v>-3.4650063880523282E-3</v>
      </c>
      <c r="DE5694" s="43">
        <v>41101</v>
      </c>
      <c r="DF5694">
        <v>17.98</v>
      </c>
      <c r="DG5694">
        <v>19.170000000000002</v>
      </c>
      <c r="DH5694">
        <v>17.84</v>
      </c>
      <c r="DI5694">
        <v>17.950001</v>
      </c>
      <c r="DJ5694">
        <v>17.950001</v>
      </c>
      <c r="DK5694">
        <v>0</v>
      </c>
      <c r="DL5694">
        <f ca="1">(VIX_7[[#This Row],[Close]]-OFFSET(VIX_7[[#This Row],[Close]],-1,0))/(OFFSET(VIX_7[[#This Row],[Close]],-1,0))</f>
        <v>-4.113237399211405E-2</v>
      </c>
    </row>
    <row r="5695" spans="24:116" x14ac:dyDescent="0.3">
      <c r="X5695" s="43">
        <v>18531</v>
      </c>
      <c r="Y5695">
        <v>19.420000000000002</v>
      </c>
      <c r="Z5695">
        <v>19.420000000000002</v>
      </c>
      <c r="AA5695">
        <v>19.420000000000002</v>
      </c>
      <c r="AB5695">
        <v>19.420000000000002</v>
      </c>
      <c r="AC5695">
        <v>19.420000000000002</v>
      </c>
      <c r="AD5695">
        <v>2020000</v>
      </c>
      <c r="AE5695">
        <f ca="1">(SPX[[#This Row],[Close]]-OFFSET(SPX[[#This Row],[Close]],-1,0))/(OFFSET(SPX[[#This Row],[Close]],-1,0))</f>
        <v>-1.0288579717664134E-3</v>
      </c>
      <c r="AO5695" s="43">
        <v>37803</v>
      </c>
      <c r="AP5695">
        <v>480.209991</v>
      </c>
      <c r="AQ5695">
        <v>482.82998700000002</v>
      </c>
      <c r="AR5695">
        <v>473.89999399999999</v>
      </c>
      <c r="AS5695">
        <v>482.82998700000002</v>
      </c>
      <c r="AT5695">
        <v>482.82998700000002</v>
      </c>
      <c r="AU5695">
        <v>0</v>
      </c>
      <c r="AV5695">
        <f ca="1">(Table6[[#This Row],[Close]]-OFFSET(Table6[[#This Row],[Close]],-1,0))/(OFFSET(Table6[[#This Row],[Close]],-1,0))</f>
        <v>5.4559381293672726E-3</v>
      </c>
      <c r="BF5695" s="43">
        <v>40256</v>
      </c>
      <c r="BG5695">
        <v>682.40002400000003</v>
      </c>
      <c r="BH5695">
        <v>683.61999500000002</v>
      </c>
      <c r="BI5695">
        <v>671.169983</v>
      </c>
      <c r="BJ5695">
        <v>673.89001499999995</v>
      </c>
      <c r="BK5695">
        <v>673.89001499999995</v>
      </c>
      <c r="BL5695">
        <v>52124100</v>
      </c>
      <c r="BM5695">
        <f ca="1">(Table510[[#This Row],[Close]]-OFFSET(Table510[[#This Row],[Close]],-1,0))/(OFFSET(Table510[[#This Row],[Close]],-1,0))</f>
        <v>-1.1326081145950498E-2</v>
      </c>
      <c r="DE5695" s="43">
        <v>41102</v>
      </c>
      <c r="DF5695">
        <v>18.82</v>
      </c>
      <c r="DG5695">
        <v>19.510000000000002</v>
      </c>
      <c r="DH5695">
        <v>17.75</v>
      </c>
      <c r="DI5695">
        <v>18.329999999999998</v>
      </c>
      <c r="DJ5695">
        <v>18.329999999999998</v>
      </c>
      <c r="DK5695">
        <v>0</v>
      </c>
      <c r="DL5695">
        <f ca="1">(VIX_7[[#This Row],[Close]]-OFFSET(VIX_7[[#This Row],[Close]],-1,0))/(OFFSET(VIX_7[[#This Row],[Close]],-1,0))</f>
        <v>2.1169859544854508E-2</v>
      </c>
    </row>
    <row r="5696" spans="24:116" x14ac:dyDescent="0.3">
      <c r="X5696" s="43">
        <v>18532</v>
      </c>
      <c r="Y5696">
        <v>19.139999</v>
      </c>
      <c r="Z5696">
        <v>19.139999</v>
      </c>
      <c r="AA5696">
        <v>19.139999</v>
      </c>
      <c r="AB5696">
        <v>19.139999</v>
      </c>
      <c r="AC5696">
        <v>19.139999</v>
      </c>
      <c r="AD5696">
        <v>2280000</v>
      </c>
      <c r="AE5696">
        <f ca="1">(SPX[[#This Row],[Close]]-OFFSET(SPX[[#This Row],[Close]],-1,0))/(OFFSET(SPX[[#This Row],[Close]],-1,0))</f>
        <v>-1.4418177136972304E-2</v>
      </c>
      <c r="AO5696" s="43">
        <v>37804</v>
      </c>
      <c r="AP5696">
        <v>482.82998700000002</v>
      </c>
      <c r="AQ5696">
        <v>489.23001099999999</v>
      </c>
      <c r="AR5696">
        <v>482.82998700000002</v>
      </c>
      <c r="AS5696">
        <v>489.23001099999999</v>
      </c>
      <c r="AT5696">
        <v>489.23001099999999</v>
      </c>
      <c r="AU5696">
        <v>0</v>
      </c>
      <c r="AV5696">
        <f ca="1">(Table6[[#This Row],[Close]]-OFFSET(Table6[[#This Row],[Close]],-1,0))/(OFFSET(Table6[[#This Row],[Close]],-1,0))</f>
        <v>1.3255233047486699E-2</v>
      </c>
      <c r="BF5696" s="43">
        <v>40259</v>
      </c>
      <c r="BG5696">
        <v>669.88000499999998</v>
      </c>
      <c r="BH5696">
        <v>683.28997800000002</v>
      </c>
      <c r="BI5696">
        <v>667.48999000000003</v>
      </c>
      <c r="BJ5696">
        <v>682.90997300000004</v>
      </c>
      <c r="BK5696">
        <v>682.90997300000004</v>
      </c>
      <c r="BL5696">
        <v>42616800</v>
      </c>
      <c r="BM5696">
        <f ca="1">(Table510[[#This Row],[Close]]-OFFSET(Table510[[#This Row],[Close]],-1,0))/(OFFSET(Table510[[#This Row],[Close]],-1,0))</f>
        <v>1.3384911186137828E-2</v>
      </c>
      <c r="DE5696" s="43">
        <v>41103</v>
      </c>
      <c r="DF5696">
        <v>17.780000999999999</v>
      </c>
      <c r="DG5696">
        <v>17.82</v>
      </c>
      <c r="DH5696">
        <v>16.360001</v>
      </c>
      <c r="DI5696">
        <v>16.739999999999998</v>
      </c>
      <c r="DJ5696">
        <v>16.739999999999998</v>
      </c>
      <c r="DK5696">
        <v>0</v>
      </c>
      <c r="DL5696">
        <f ca="1">(VIX_7[[#This Row],[Close]]-OFFSET(VIX_7[[#This Row],[Close]],-1,0))/(OFFSET(VIX_7[[#This Row],[Close]],-1,0))</f>
        <v>-8.6743044189852694E-2</v>
      </c>
    </row>
    <row r="5697" spans="24:116" x14ac:dyDescent="0.3">
      <c r="X5697" s="43">
        <v>18533</v>
      </c>
      <c r="Y5697">
        <v>19.41</v>
      </c>
      <c r="Z5697">
        <v>19.41</v>
      </c>
      <c r="AA5697">
        <v>19.41</v>
      </c>
      <c r="AB5697">
        <v>19.41</v>
      </c>
      <c r="AC5697">
        <v>19.41</v>
      </c>
      <c r="AD5697">
        <v>2360000</v>
      </c>
      <c r="AE5697">
        <f ca="1">(SPX[[#This Row],[Close]]-OFFSET(SPX[[#This Row],[Close]],-1,0))/(OFFSET(SPX[[#This Row],[Close]],-1,0))</f>
        <v>1.4106636055728143E-2</v>
      </c>
      <c r="AO5697" s="43">
        <v>37805</v>
      </c>
      <c r="AP5697">
        <v>489.23001099999999</v>
      </c>
      <c r="AQ5697">
        <v>489.98001099999999</v>
      </c>
      <c r="AR5697">
        <v>486.64001500000001</v>
      </c>
      <c r="AS5697">
        <v>487.52999899999998</v>
      </c>
      <c r="AT5697">
        <v>487.52999899999998</v>
      </c>
      <c r="AU5697">
        <v>0</v>
      </c>
      <c r="AV5697">
        <f ca="1">(Table6[[#This Row],[Close]]-OFFSET(Table6[[#This Row],[Close]],-1,0))/(OFFSET(Table6[[#This Row],[Close]],-1,0))</f>
        <v>-3.4748726811038074E-3</v>
      </c>
      <c r="BF5697" s="43">
        <v>40260</v>
      </c>
      <c r="BG5697">
        <v>683.13000499999998</v>
      </c>
      <c r="BH5697">
        <v>690.84997599999997</v>
      </c>
      <c r="BI5697">
        <v>680.63000499999998</v>
      </c>
      <c r="BJ5697">
        <v>690.29998799999998</v>
      </c>
      <c r="BK5697">
        <v>690.29998799999998</v>
      </c>
      <c r="BL5697">
        <v>44116400</v>
      </c>
      <c r="BM5697">
        <f ca="1">(Table510[[#This Row],[Close]]-OFFSET(Table510[[#This Row],[Close]],-1,0))/(OFFSET(Table510[[#This Row],[Close]],-1,0))</f>
        <v>1.0821360489927928E-2</v>
      </c>
      <c r="DE5697" s="43">
        <v>41106</v>
      </c>
      <c r="DF5697">
        <v>17.309999000000001</v>
      </c>
      <c r="DG5697">
        <v>17.32</v>
      </c>
      <c r="DH5697">
        <v>16.459999</v>
      </c>
      <c r="DI5697">
        <v>17.110001</v>
      </c>
      <c r="DJ5697">
        <v>17.110001</v>
      </c>
      <c r="DK5697">
        <v>0</v>
      </c>
      <c r="DL5697">
        <f ca="1">(VIX_7[[#This Row],[Close]]-OFFSET(VIX_7[[#This Row],[Close]],-1,0))/(OFFSET(VIX_7[[#This Row],[Close]],-1,0))</f>
        <v>2.2102807646356155E-2</v>
      </c>
    </row>
    <row r="5698" spans="24:116" x14ac:dyDescent="0.3">
      <c r="X5698" s="43">
        <v>18534</v>
      </c>
      <c r="Y5698">
        <v>19.420000000000002</v>
      </c>
      <c r="Z5698">
        <v>19.420000000000002</v>
      </c>
      <c r="AA5698">
        <v>19.420000000000002</v>
      </c>
      <c r="AB5698">
        <v>19.420000000000002</v>
      </c>
      <c r="AC5698">
        <v>19.420000000000002</v>
      </c>
      <c r="AD5698">
        <v>2200000</v>
      </c>
      <c r="AE5698">
        <f ca="1">(SPX[[#This Row],[Close]]-OFFSET(SPX[[#This Row],[Close]],-1,0))/(OFFSET(SPX[[#This Row],[Close]],-1,0))</f>
        <v>5.1519835136535621E-4</v>
      </c>
      <c r="AO5698" s="43">
        <v>37809</v>
      </c>
      <c r="AP5698">
        <v>487.52999899999998</v>
      </c>
      <c r="AQ5698">
        <v>494.92999300000002</v>
      </c>
      <c r="AR5698">
        <v>487.52999899999998</v>
      </c>
      <c r="AS5698">
        <v>494.77999899999998</v>
      </c>
      <c r="AT5698">
        <v>494.77999899999998</v>
      </c>
      <c r="AU5698">
        <v>0</v>
      </c>
      <c r="AV5698">
        <f ca="1">(Table6[[#This Row],[Close]]-OFFSET(Table6[[#This Row],[Close]],-1,0))/(OFFSET(Table6[[#This Row],[Close]],-1,0))</f>
        <v>1.4870879771236396E-2</v>
      </c>
      <c r="BF5698" s="43">
        <v>40261</v>
      </c>
      <c r="BG5698">
        <v>688.11999500000002</v>
      </c>
      <c r="BH5698">
        <v>689.35998500000005</v>
      </c>
      <c r="BI5698">
        <v>683.36999500000002</v>
      </c>
      <c r="BJ5698">
        <v>683.67999299999997</v>
      </c>
      <c r="BK5698">
        <v>683.67999299999997</v>
      </c>
      <c r="BL5698">
        <v>47057500</v>
      </c>
      <c r="BM5698">
        <f ca="1">(Table510[[#This Row],[Close]]-OFFSET(Table510[[#This Row],[Close]],-1,0))/(OFFSET(Table510[[#This Row],[Close]],-1,0))</f>
        <v>-9.5900262423299024E-3</v>
      </c>
      <c r="DE5698" s="43">
        <v>41107</v>
      </c>
      <c r="DF5698">
        <v>16.719999000000001</v>
      </c>
      <c r="DG5698">
        <v>17.459999</v>
      </c>
      <c r="DH5698">
        <v>16.09</v>
      </c>
      <c r="DI5698">
        <v>16.48</v>
      </c>
      <c r="DJ5698">
        <v>16.48</v>
      </c>
      <c r="DK5698">
        <v>0</v>
      </c>
      <c r="DL5698">
        <f ca="1">(VIX_7[[#This Row],[Close]]-OFFSET(VIX_7[[#This Row],[Close]],-1,0))/(OFFSET(VIX_7[[#This Row],[Close]],-1,0))</f>
        <v>-3.6820629057824135E-2</v>
      </c>
    </row>
    <row r="5699" spans="24:116" x14ac:dyDescent="0.3">
      <c r="X5699" s="43">
        <v>18535</v>
      </c>
      <c r="Y5699">
        <v>19.450001</v>
      </c>
      <c r="Z5699">
        <v>19.450001</v>
      </c>
      <c r="AA5699">
        <v>19.450001</v>
      </c>
      <c r="AB5699">
        <v>19.450001</v>
      </c>
      <c r="AC5699">
        <v>19.450001</v>
      </c>
      <c r="AD5699">
        <v>1800000</v>
      </c>
      <c r="AE5699">
        <f ca="1">(SPX[[#This Row],[Close]]-OFFSET(SPX[[#This Row],[Close]],-1,0))/(OFFSET(SPX[[#This Row],[Close]],-1,0))</f>
        <v>1.5448506694129046E-3</v>
      </c>
      <c r="AO5699" s="43">
        <v>37810</v>
      </c>
      <c r="AP5699">
        <v>494.77999899999998</v>
      </c>
      <c r="AQ5699">
        <v>500.44000199999999</v>
      </c>
      <c r="AR5699">
        <v>493.22000100000002</v>
      </c>
      <c r="AS5699">
        <v>498.89001500000001</v>
      </c>
      <c r="AT5699">
        <v>498.89001500000001</v>
      </c>
      <c r="AU5699">
        <v>0</v>
      </c>
      <c r="AV5699">
        <f ca="1">(Table6[[#This Row],[Close]]-OFFSET(Table6[[#This Row],[Close]],-1,0))/(OFFSET(Table6[[#This Row],[Close]],-1,0))</f>
        <v>8.306754533947986E-3</v>
      </c>
      <c r="BF5699" s="43">
        <v>40262</v>
      </c>
      <c r="BG5699">
        <v>687.11999500000002</v>
      </c>
      <c r="BH5699">
        <v>693.32000700000003</v>
      </c>
      <c r="BI5699">
        <v>678.88000499999998</v>
      </c>
      <c r="BJ5699">
        <v>679.09997599999997</v>
      </c>
      <c r="BK5699">
        <v>679.09997599999997</v>
      </c>
      <c r="BL5699">
        <v>56689000</v>
      </c>
      <c r="BM5699">
        <f ca="1">(Table510[[#This Row],[Close]]-OFFSET(Table510[[#This Row],[Close]],-1,0))/(OFFSET(Table510[[#This Row],[Close]],-1,0))</f>
        <v>-6.6990654208013345E-3</v>
      </c>
      <c r="DE5699" s="43">
        <v>41108</v>
      </c>
      <c r="DF5699">
        <v>16.809999000000001</v>
      </c>
      <c r="DG5699">
        <v>16.809999000000001</v>
      </c>
      <c r="DH5699">
        <v>15.69</v>
      </c>
      <c r="DI5699">
        <v>16.16</v>
      </c>
      <c r="DJ5699">
        <v>16.16</v>
      </c>
      <c r="DK5699">
        <v>0</v>
      </c>
      <c r="DL5699">
        <f ca="1">(VIX_7[[#This Row],[Close]]-OFFSET(VIX_7[[#This Row],[Close]],-1,0))/(OFFSET(VIX_7[[#This Row],[Close]],-1,0))</f>
        <v>-1.9417475728155355E-2</v>
      </c>
    </row>
    <row r="5700" spans="24:116" x14ac:dyDescent="0.3">
      <c r="X5700" s="43">
        <v>18538</v>
      </c>
      <c r="Y5700">
        <v>19.690000999999999</v>
      </c>
      <c r="Z5700">
        <v>19.690000999999999</v>
      </c>
      <c r="AA5700">
        <v>19.690000999999999</v>
      </c>
      <c r="AB5700">
        <v>19.690000999999999</v>
      </c>
      <c r="AC5700">
        <v>19.690000999999999</v>
      </c>
      <c r="AD5700">
        <v>2200000</v>
      </c>
      <c r="AE5700">
        <f ca="1">(SPX[[#This Row],[Close]]-OFFSET(SPX[[#This Row],[Close]],-1,0))/(OFFSET(SPX[[#This Row],[Close]],-1,0))</f>
        <v>1.233933098512429E-2</v>
      </c>
      <c r="AO5700" s="43">
        <v>37811</v>
      </c>
      <c r="AP5700">
        <v>498.89001500000001</v>
      </c>
      <c r="AQ5700">
        <v>501.58999599999999</v>
      </c>
      <c r="AR5700">
        <v>497.22000100000002</v>
      </c>
      <c r="AS5700">
        <v>499.85998499999999</v>
      </c>
      <c r="AT5700">
        <v>499.85998499999999</v>
      </c>
      <c r="AU5700">
        <v>0</v>
      </c>
      <c r="AV5700">
        <f ca="1">(Table6[[#This Row],[Close]]-OFFSET(Table6[[#This Row],[Close]],-1,0))/(OFFSET(Table6[[#This Row],[Close]],-1,0))</f>
        <v>1.9442561904150144E-3</v>
      </c>
      <c r="BF5700" s="43">
        <v>40263</v>
      </c>
      <c r="BG5700">
        <v>679.080017</v>
      </c>
      <c r="BH5700">
        <v>685.5</v>
      </c>
      <c r="BI5700">
        <v>676.78997800000002</v>
      </c>
      <c r="BJ5700">
        <v>678.96997099999999</v>
      </c>
      <c r="BK5700">
        <v>678.96997099999999</v>
      </c>
      <c r="BL5700">
        <v>47084200</v>
      </c>
      <c r="BM5700">
        <f ca="1">(Table510[[#This Row],[Close]]-OFFSET(Table510[[#This Row],[Close]],-1,0))/(OFFSET(Table510[[#This Row],[Close]],-1,0))</f>
        <v>-1.9143720305474262E-4</v>
      </c>
      <c r="DE5700" s="43">
        <v>41109</v>
      </c>
      <c r="DF5700">
        <v>16.059999000000001</v>
      </c>
      <c r="DG5700">
        <v>16.700001</v>
      </c>
      <c r="DH5700">
        <v>15.45</v>
      </c>
      <c r="DI5700">
        <v>15.45</v>
      </c>
      <c r="DJ5700">
        <v>15.45</v>
      </c>
      <c r="DK5700">
        <v>0</v>
      </c>
      <c r="DL5700">
        <f ca="1">(VIX_7[[#This Row],[Close]]-OFFSET(VIX_7[[#This Row],[Close]],-1,0))/(OFFSET(VIX_7[[#This Row],[Close]],-1,0))</f>
        <v>-4.3935643564356489E-2</v>
      </c>
    </row>
    <row r="5701" spans="24:116" x14ac:dyDescent="0.3">
      <c r="X5701" s="43">
        <v>18539</v>
      </c>
      <c r="Y5701">
        <v>19.66</v>
      </c>
      <c r="Z5701">
        <v>19.66</v>
      </c>
      <c r="AA5701">
        <v>19.66</v>
      </c>
      <c r="AB5701">
        <v>19.66</v>
      </c>
      <c r="AC5701">
        <v>19.66</v>
      </c>
      <c r="AD5701">
        <v>2480000</v>
      </c>
      <c r="AE5701">
        <f ca="1">(SPX[[#This Row],[Close]]-OFFSET(SPX[[#This Row],[Close]],-1,0))/(OFFSET(SPX[[#This Row],[Close]],-1,0))</f>
        <v>-1.5236667585744974E-3</v>
      </c>
      <c r="AO5701" s="43">
        <v>37812</v>
      </c>
      <c r="AP5701">
        <v>499.85998499999999</v>
      </c>
      <c r="AQ5701">
        <v>499.85998499999999</v>
      </c>
      <c r="AR5701">
        <v>490.89001500000001</v>
      </c>
      <c r="AS5701">
        <v>492.07000699999998</v>
      </c>
      <c r="AT5701">
        <v>492.07000699999998</v>
      </c>
      <c r="AU5701">
        <v>0</v>
      </c>
      <c r="AV5701">
        <f ca="1">(Table6[[#This Row],[Close]]-OFFSET(Table6[[#This Row],[Close]],-1,0))/(OFFSET(Table6[[#This Row],[Close]],-1,0))</f>
        <v>-1.5584320077151242E-2</v>
      </c>
      <c r="BF5701" s="43">
        <v>40266</v>
      </c>
      <c r="BG5701">
        <v>680.64001499999995</v>
      </c>
      <c r="BH5701">
        <v>683.45001200000002</v>
      </c>
      <c r="BI5701">
        <v>679.27002000000005</v>
      </c>
      <c r="BJ5701">
        <v>682.25</v>
      </c>
      <c r="BK5701">
        <v>682.25</v>
      </c>
      <c r="BL5701">
        <v>43755800</v>
      </c>
      <c r="BM5701">
        <f ca="1">(Table510[[#This Row],[Close]]-OFFSET(Table510[[#This Row],[Close]],-1,0))/(OFFSET(Table510[[#This Row],[Close]],-1,0))</f>
        <v>4.8308896418042223E-3</v>
      </c>
      <c r="DE5701" s="43">
        <v>41110</v>
      </c>
      <c r="DF5701">
        <v>16.649999999999999</v>
      </c>
      <c r="DG5701">
        <v>17.049999</v>
      </c>
      <c r="DH5701">
        <v>15.97</v>
      </c>
      <c r="DI5701">
        <v>16.27</v>
      </c>
      <c r="DJ5701">
        <v>16.27</v>
      </c>
      <c r="DK5701">
        <v>0</v>
      </c>
      <c r="DL5701">
        <f ca="1">(VIX_7[[#This Row],[Close]]-OFFSET(VIX_7[[#This Row],[Close]],-1,0))/(OFFSET(VIX_7[[#This Row],[Close]],-1,0))</f>
        <v>5.3074433656957951E-2</v>
      </c>
    </row>
    <row r="5702" spans="24:116" x14ac:dyDescent="0.3">
      <c r="X5702" s="43">
        <v>18540</v>
      </c>
      <c r="Y5702">
        <v>20</v>
      </c>
      <c r="Z5702">
        <v>20</v>
      </c>
      <c r="AA5702">
        <v>20</v>
      </c>
      <c r="AB5702">
        <v>20</v>
      </c>
      <c r="AC5702">
        <v>20</v>
      </c>
      <c r="AD5702">
        <v>2920000</v>
      </c>
      <c r="AE5702">
        <f ca="1">(SPX[[#This Row],[Close]]-OFFSET(SPX[[#This Row],[Close]],-1,0))/(OFFSET(SPX[[#This Row],[Close]],-1,0))</f>
        <v>1.7293997965411995E-2</v>
      </c>
      <c r="AO5702" s="43">
        <v>37813</v>
      </c>
      <c r="AP5702">
        <v>492.07000699999998</v>
      </c>
      <c r="AQ5702">
        <v>497.14001500000001</v>
      </c>
      <c r="AR5702">
        <v>492.07000699999998</v>
      </c>
      <c r="AS5702">
        <v>496.73001099999999</v>
      </c>
      <c r="AT5702">
        <v>496.73001099999999</v>
      </c>
      <c r="AU5702">
        <v>0</v>
      </c>
      <c r="AV5702">
        <f ca="1">(Table6[[#This Row],[Close]]-OFFSET(Table6[[#This Row],[Close]],-1,0))/(OFFSET(Table6[[#This Row],[Close]],-1,0))</f>
        <v>9.4702053238534725E-3</v>
      </c>
      <c r="BF5702" s="43">
        <v>40267</v>
      </c>
      <c r="BG5702">
        <v>682.90002400000003</v>
      </c>
      <c r="BH5702">
        <v>686.64001499999995</v>
      </c>
      <c r="BI5702">
        <v>679.84997599999997</v>
      </c>
      <c r="BJ5702">
        <v>683.94000200000005</v>
      </c>
      <c r="BK5702">
        <v>683.94000200000005</v>
      </c>
      <c r="BL5702">
        <v>40850000</v>
      </c>
      <c r="BM5702">
        <f ca="1">(Table510[[#This Row],[Close]]-OFFSET(Table510[[#This Row],[Close]],-1,0))/(OFFSET(Table510[[#This Row],[Close]],-1,0))</f>
        <v>2.4771007695127147E-3</v>
      </c>
      <c r="DE5702" s="43">
        <v>41113</v>
      </c>
      <c r="DF5702">
        <v>20.41</v>
      </c>
      <c r="DG5702">
        <v>20.49</v>
      </c>
      <c r="DH5702">
        <v>18.34</v>
      </c>
      <c r="DI5702">
        <v>18.620000999999998</v>
      </c>
      <c r="DJ5702">
        <v>18.620000999999998</v>
      </c>
      <c r="DK5702">
        <v>0</v>
      </c>
      <c r="DL5702">
        <f ca="1">(VIX_7[[#This Row],[Close]]-OFFSET(VIX_7[[#This Row],[Close]],-1,0))/(OFFSET(VIX_7[[#This Row],[Close]],-1,0))</f>
        <v>0.14443767670559304</v>
      </c>
    </row>
    <row r="5703" spans="24:116" x14ac:dyDescent="0.3">
      <c r="X5703" s="43">
        <v>18541</v>
      </c>
      <c r="Y5703">
        <v>19.889999</v>
      </c>
      <c r="Z5703">
        <v>19.889999</v>
      </c>
      <c r="AA5703">
        <v>19.889999</v>
      </c>
      <c r="AB5703">
        <v>19.889999</v>
      </c>
      <c r="AC5703">
        <v>19.889999</v>
      </c>
      <c r="AD5703">
        <v>2490000</v>
      </c>
      <c r="AE5703">
        <f ca="1">(SPX[[#This Row],[Close]]-OFFSET(SPX[[#This Row],[Close]],-1,0))/(OFFSET(SPX[[#This Row],[Close]],-1,0))</f>
        <v>-5.5000500000000228E-3</v>
      </c>
      <c r="AO5703" s="43">
        <v>37816</v>
      </c>
      <c r="AP5703">
        <v>496.73001099999999</v>
      </c>
      <c r="AQ5703">
        <v>505.08999599999999</v>
      </c>
      <c r="AR5703">
        <v>496.73001099999999</v>
      </c>
      <c r="AS5703">
        <v>502.35000600000001</v>
      </c>
      <c r="AT5703">
        <v>502.35000600000001</v>
      </c>
      <c r="AU5703">
        <v>0</v>
      </c>
      <c r="AV5703">
        <f ca="1">(Table6[[#This Row],[Close]]-OFFSET(Table6[[#This Row],[Close]],-1,0))/(OFFSET(Table6[[#This Row],[Close]],-1,0))</f>
        <v>1.1313983201228438E-2</v>
      </c>
      <c r="BF5703" s="43">
        <v>40268</v>
      </c>
      <c r="BG5703">
        <v>681.36999500000002</v>
      </c>
      <c r="BH5703">
        <v>687.72997999999995</v>
      </c>
      <c r="BI5703">
        <v>678.64001499999995</v>
      </c>
      <c r="BJ5703">
        <v>678.64001499999995</v>
      </c>
      <c r="BK5703">
        <v>678.64001499999995</v>
      </c>
      <c r="BL5703">
        <v>44843400</v>
      </c>
      <c r="BM5703">
        <f ca="1">(Table510[[#This Row],[Close]]-OFFSET(Table510[[#This Row],[Close]],-1,0))/(OFFSET(Table510[[#This Row],[Close]],-1,0))</f>
        <v>-7.7491987374648406E-3</v>
      </c>
      <c r="DE5703" s="43">
        <v>41114</v>
      </c>
      <c r="DF5703">
        <v>18.379999000000002</v>
      </c>
      <c r="DG5703">
        <v>21</v>
      </c>
      <c r="DH5703">
        <v>18.370000999999998</v>
      </c>
      <c r="DI5703">
        <v>20.469999000000001</v>
      </c>
      <c r="DJ5703">
        <v>20.469999000000001</v>
      </c>
      <c r="DK5703">
        <v>0</v>
      </c>
      <c r="DL5703">
        <f ca="1">(VIX_7[[#This Row],[Close]]-OFFSET(VIX_7[[#This Row],[Close]],-1,0))/(OFFSET(VIX_7[[#This Row],[Close]],-1,0))</f>
        <v>9.9355418939021709E-2</v>
      </c>
    </row>
    <row r="5704" spans="24:116" x14ac:dyDescent="0.3">
      <c r="X5704" s="43">
        <v>18542</v>
      </c>
      <c r="Y5704">
        <v>20.120000999999998</v>
      </c>
      <c r="Z5704">
        <v>20.120000999999998</v>
      </c>
      <c r="AA5704">
        <v>20.120000999999998</v>
      </c>
      <c r="AB5704">
        <v>20.120000999999998</v>
      </c>
      <c r="AC5704">
        <v>20.120000999999998</v>
      </c>
      <c r="AD5704">
        <v>2360000</v>
      </c>
      <c r="AE5704">
        <f ca="1">(SPX[[#This Row],[Close]]-OFFSET(SPX[[#This Row],[Close]],-1,0))/(OFFSET(SPX[[#This Row],[Close]],-1,0))</f>
        <v>1.1563700933318244E-2</v>
      </c>
      <c r="AO5704" s="43">
        <v>37817</v>
      </c>
      <c r="AP5704">
        <v>502.35000600000001</v>
      </c>
      <c r="AQ5704">
        <v>505.14999399999999</v>
      </c>
      <c r="AR5704">
        <v>498.66000400000001</v>
      </c>
      <c r="AS5704">
        <v>500.01001000000002</v>
      </c>
      <c r="AT5704">
        <v>500.01001000000002</v>
      </c>
      <c r="AU5704">
        <v>0</v>
      </c>
      <c r="AV5704">
        <f ca="1">(Table6[[#This Row],[Close]]-OFFSET(Table6[[#This Row],[Close]],-1,0))/(OFFSET(Table6[[#This Row],[Close]],-1,0))</f>
        <v>-4.6580988793697457E-3</v>
      </c>
      <c r="BF5704" s="43">
        <v>40269</v>
      </c>
      <c r="BG5704">
        <v>681.57000700000003</v>
      </c>
      <c r="BH5704">
        <v>686.5</v>
      </c>
      <c r="BI5704">
        <v>677.75</v>
      </c>
      <c r="BJ5704">
        <v>683.97997999999995</v>
      </c>
      <c r="BK5704">
        <v>683.97997999999995</v>
      </c>
      <c r="BL5704">
        <v>40068700</v>
      </c>
      <c r="BM5704">
        <f ca="1">(Table510[[#This Row],[Close]]-OFFSET(Table510[[#This Row],[Close]],-1,0))/(OFFSET(Table510[[#This Row],[Close]],-1,0))</f>
        <v>7.8686267858814763E-3</v>
      </c>
      <c r="DE5704" s="43">
        <v>41115</v>
      </c>
      <c r="DF5704">
        <v>19.790001</v>
      </c>
      <c r="DG5704">
        <v>20.67</v>
      </c>
      <c r="DH5704">
        <v>18.989999999999998</v>
      </c>
      <c r="DI5704">
        <v>19.34</v>
      </c>
      <c r="DJ5704">
        <v>19.34</v>
      </c>
      <c r="DK5704">
        <v>0</v>
      </c>
      <c r="DL5704">
        <f ca="1">(VIX_7[[#This Row],[Close]]-OFFSET(VIX_7[[#This Row],[Close]],-1,0))/(OFFSET(VIX_7[[#This Row],[Close]],-1,0))</f>
        <v>-5.5202689555578457E-2</v>
      </c>
    </row>
    <row r="5705" spans="24:116" x14ac:dyDescent="0.3">
      <c r="X5705" s="43">
        <v>18545</v>
      </c>
      <c r="Y5705">
        <v>20</v>
      </c>
      <c r="Z5705">
        <v>20</v>
      </c>
      <c r="AA5705">
        <v>20</v>
      </c>
      <c r="AB5705">
        <v>20</v>
      </c>
      <c r="AC5705">
        <v>20</v>
      </c>
      <c r="AD5705">
        <v>2330000</v>
      </c>
      <c r="AE5705">
        <f ca="1">(SPX[[#This Row],[Close]]-OFFSET(SPX[[#This Row],[Close]],-1,0))/(OFFSET(SPX[[#This Row],[Close]],-1,0))</f>
        <v>-5.9642641170842125E-3</v>
      </c>
      <c r="AO5705" s="43">
        <v>37818</v>
      </c>
      <c r="AP5705">
        <v>500.01001000000002</v>
      </c>
      <c r="AQ5705">
        <v>501.60998499999999</v>
      </c>
      <c r="AR5705">
        <v>495.459991</v>
      </c>
      <c r="AS5705">
        <v>496.38000499999998</v>
      </c>
      <c r="AT5705">
        <v>496.38000499999998</v>
      </c>
      <c r="AU5705">
        <v>0</v>
      </c>
      <c r="AV5705">
        <f ca="1">(Table6[[#This Row],[Close]]-OFFSET(Table6[[#This Row],[Close]],-1,0))/(OFFSET(Table6[[#This Row],[Close]],-1,0))</f>
        <v>-7.2598646575096357E-3</v>
      </c>
      <c r="BF5705" s="43">
        <v>40273</v>
      </c>
      <c r="BG5705">
        <v>686.22997999999995</v>
      </c>
      <c r="BH5705">
        <v>697.65002400000003</v>
      </c>
      <c r="BI5705">
        <v>685.46002199999998</v>
      </c>
      <c r="BJ5705">
        <v>697.65002400000003</v>
      </c>
      <c r="BK5705">
        <v>697.65002400000003</v>
      </c>
      <c r="BL5705">
        <v>38816200</v>
      </c>
      <c r="BM5705">
        <f ca="1">(Table510[[#This Row],[Close]]-OFFSET(Table510[[#This Row],[Close]],-1,0))/(OFFSET(Table510[[#This Row],[Close]],-1,0))</f>
        <v>1.9986029415656401E-2</v>
      </c>
      <c r="DE5705" s="43">
        <v>41116</v>
      </c>
      <c r="DF5705">
        <v>17.68</v>
      </c>
      <c r="DG5705">
        <v>18.469999000000001</v>
      </c>
      <c r="DH5705">
        <v>17.07</v>
      </c>
      <c r="DI5705">
        <v>17.530000999999999</v>
      </c>
      <c r="DJ5705">
        <v>17.530000999999999</v>
      </c>
      <c r="DK5705">
        <v>0</v>
      </c>
      <c r="DL5705">
        <f ca="1">(VIX_7[[#This Row],[Close]]-OFFSET(VIX_7[[#This Row],[Close]],-1,0))/(OFFSET(VIX_7[[#This Row],[Close]],-1,0))</f>
        <v>-9.35883660806619E-2</v>
      </c>
    </row>
    <row r="5706" spans="24:116" x14ac:dyDescent="0.3">
      <c r="X5706" s="43">
        <v>18546</v>
      </c>
      <c r="Y5706">
        <v>19.780000999999999</v>
      </c>
      <c r="Z5706">
        <v>19.780000999999999</v>
      </c>
      <c r="AA5706">
        <v>19.780000999999999</v>
      </c>
      <c r="AB5706">
        <v>19.780000999999999</v>
      </c>
      <c r="AC5706">
        <v>19.780000999999999</v>
      </c>
      <c r="AD5706">
        <v>1870000</v>
      </c>
      <c r="AE5706">
        <f ca="1">(SPX[[#This Row],[Close]]-OFFSET(SPX[[#This Row],[Close]],-1,0))/(OFFSET(SPX[[#This Row],[Close]],-1,0))</f>
        <v>-1.0999950000000069E-2</v>
      </c>
      <c r="AO5706" s="43">
        <v>37819</v>
      </c>
      <c r="AP5706">
        <v>496.38000499999998</v>
      </c>
      <c r="AQ5706">
        <v>496.38000499999998</v>
      </c>
      <c r="AR5706">
        <v>487.459991</v>
      </c>
      <c r="AS5706">
        <v>487.959991</v>
      </c>
      <c r="AT5706">
        <v>487.959991</v>
      </c>
      <c r="AU5706">
        <v>0</v>
      </c>
      <c r="AV5706">
        <f ca="1">(Table6[[#This Row],[Close]]-OFFSET(Table6[[#This Row],[Close]],-1,0))/(OFFSET(Table6[[#This Row],[Close]],-1,0))</f>
        <v>-1.6962838783161665E-2</v>
      </c>
      <c r="BF5706" s="43">
        <v>40274</v>
      </c>
      <c r="BG5706">
        <v>694.96002199999998</v>
      </c>
      <c r="BH5706">
        <v>702.65002400000003</v>
      </c>
      <c r="BI5706">
        <v>693.94000200000005</v>
      </c>
      <c r="BJ5706">
        <v>701.47997999999995</v>
      </c>
      <c r="BK5706">
        <v>701.47997999999995</v>
      </c>
      <c r="BL5706">
        <v>40861800</v>
      </c>
      <c r="BM5706">
        <f ca="1">(Table510[[#This Row],[Close]]-OFFSET(Table510[[#This Row],[Close]],-1,0))/(OFFSET(Table510[[#This Row],[Close]],-1,0))</f>
        <v>5.4897955539953145E-3</v>
      </c>
      <c r="DE5706" s="43">
        <v>41117</v>
      </c>
      <c r="DF5706">
        <v>17.110001</v>
      </c>
      <c r="DG5706">
        <v>17.299999</v>
      </c>
      <c r="DH5706">
        <v>16.52</v>
      </c>
      <c r="DI5706">
        <v>16.700001</v>
      </c>
      <c r="DJ5706">
        <v>16.700001</v>
      </c>
      <c r="DK5706">
        <v>0</v>
      </c>
      <c r="DL5706">
        <f ca="1">(VIX_7[[#This Row],[Close]]-OFFSET(VIX_7[[#This Row],[Close]],-1,0))/(OFFSET(VIX_7[[#This Row],[Close]],-1,0))</f>
        <v>-4.7347401748579383E-2</v>
      </c>
    </row>
    <row r="5707" spans="24:116" x14ac:dyDescent="0.3">
      <c r="X5707" s="43">
        <v>18547</v>
      </c>
      <c r="Y5707">
        <v>19.860001</v>
      </c>
      <c r="Z5707">
        <v>19.860001</v>
      </c>
      <c r="AA5707">
        <v>19.860001</v>
      </c>
      <c r="AB5707">
        <v>19.860001</v>
      </c>
      <c r="AC5707">
        <v>19.860001</v>
      </c>
      <c r="AD5707">
        <v>2200000</v>
      </c>
      <c r="AE5707">
        <f ca="1">(SPX[[#This Row],[Close]]-OFFSET(SPX[[#This Row],[Close]],-1,0))/(OFFSET(SPX[[#This Row],[Close]],-1,0))</f>
        <v>4.0444891787417931E-3</v>
      </c>
      <c r="AO5707" s="43">
        <v>37820</v>
      </c>
      <c r="AP5707">
        <v>487.959991</v>
      </c>
      <c r="AQ5707">
        <v>494.66000400000001</v>
      </c>
      <c r="AR5707">
        <v>487.959991</v>
      </c>
      <c r="AS5707">
        <v>493.98998999999998</v>
      </c>
      <c r="AT5707">
        <v>493.98998999999998</v>
      </c>
      <c r="AU5707">
        <v>0</v>
      </c>
      <c r="AV5707">
        <f ca="1">(Table6[[#This Row],[Close]]-OFFSET(Table6[[#This Row],[Close]],-1,0))/(OFFSET(Table6[[#This Row],[Close]],-1,0))</f>
        <v>1.2357568471223239E-2</v>
      </c>
      <c r="BF5707" s="43">
        <v>40275</v>
      </c>
      <c r="BG5707">
        <v>700.21002199999998</v>
      </c>
      <c r="BH5707">
        <v>702.84002699999996</v>
      </c>
      <c r="BI5707">
        <v>695.35998500000005</v>
      </c>
      <c r="BJ5707">
        <v>699.46002199999998</v>
      </c>
      <c r="BK5707">
        <v>699.46002199999998</v>
      </c>
      <c r="BL5707">
        <v>51014300</v>
      </c>
      <c r="BM5707">
        <f ca="1">(Table510[[#This Row],[Close]]-OFFSET(Table510[[#This Row],[Close]],-1,0))/(OFFSET(Table510[[#This Row],[Close]],-1,0))</f>
        <v>-2.8795661424292885E-3</v>
      </c>
      <c r="DE5707" s="43">
        <v>41120</v>
      </c>
      <c r="DF5707">
        <v>17.549999</v>
      </c>
      <c r="DG5707">
        <v>18.079999999999998</v>
      </c>
      <c r="DH5707">
        <v>17.23</v>
      </c>
      <c r="DI5707">
        <v>18.030000999999999</v>
      </c>
      <c r="DJ5707">
        <v>18.030000999999999</v>
      </c>
      <c r="DK5707">
        <v>0</v>
      </c>
      <c r="DL5707">
        <f ca="1">(VIX_7[[#This Row],[Close]]-OFFSET(VIX_7[[#This Row],[Close]],-1,0))/(OFFSET(VIX_7[[#This Row],[Close]],-1,0))</f>
        <v>7.9640713793969128E-2</v>
      </c>
    </row>
    <row r="5708" spans="24:116" x14ac:dyDescent="0.3">
      <c r="X5708" s="43">
        <v>18549</v>
      </c>
      <c r="Y5708">
        <v>19.850000000000001</v>
      </c>
      <c r="Z5708">
        <v>19.850000000000001</v>
      </c>
      <c r="AA5708">
        <v>19.850000000000001</v>
      </c>
      <c r="AB5708">
        <v>19.850000000000001</v>
      </c>
      <c r="AC5708">
        <v>19.850000000000001</v>
      </c>
      <c r="AD5708">
        <v>2030000</v>
      </c>
      <c r="AE5708">
        <f ca="1">(SPX[[#This Row],[Close]]-OFFSET(SPX[[#This Row],[Close]],-1,0))/(OFFSET(SPX[[#This Row],[Close]],-1,0))</f>
        <v>-5.0357499981994148E-4</v>
      </c>
      <c r="AO5708" s="43">
        <v>37823</v>
      </c>
      <c r="AP5708">
        <v>493.98998999999998</v>
      </c>
      <c r="AQ5708">
        <v>493.98998999999998</v>
      </c>
      <c r="AR5708">
        <v>487.30999800000001</v>
      </c>
      <c r="AS5708">
        <v>488.04998799999998</v>
      </c>
      <c r="AT5708">
        <v>488.04998799999998</v>
      </c>
      <c r="AU5708">
        <v>0</v>
      </c>
      <c r="AV5708">
        <f ca="1">(Table6[[#This Row],[Close]]-OFFSET(Table6[[#This Row],[Close]],-1,0))/(OFFSET(Table6[[#This Row],[Close]],-1,0))</f>
        <v>-1.2024539201695146E-2</v>
      </c>
      <c r="BF5708" s="43">
        <v>40276</v>
      </c>
      <c r="BG5708">
        <v>697.40997300000004</v>
      </c>
      <c r="BH5708">
        <v>701.52002000000005</v>
      </c>
      <c r="BI5708">
        <v>692.47997999999995</v>
      </c>
      <c r="BJ5708">
        <v>699.64001499999995</v>
      </c>
      <c r="BK5708">
        <v>699.64001499999995</v>
      </c>
      <c r="BL5708">
        <v>47269700</v>
      </c>
      <c r="BM5708">
        <f ca="1">(Table510[[#This Row],[Close]]-OFFSET(Table510[[#This Row],[Close]],-1,0))/(OFFSET(Table510[[#This Row],[Close]],-1,0))</f>
        <v>2.573313618200865E-4</v>
      </c>
      <c r="DE5708" s="43">
        <v>41121</v>
      </c>
      <c r="DF5708">
        <v>18.399999999999999</v>
      </c>
      <c r="DG5708">
        <v>19.09</v>
      </c>
      <c r="DH5708">
        <v>18.260000000000002</v>
      </c>
      <c r="DI5708">
        <v>18.93</v>
      </c>
      <c r="DJ5708">
        <v>18.93</v>
      </c>
      <c r="DK5708">
        <v>0</v>
      </c>
      <c r="DL5708">
        <f ca="1">(VIX_7[[#This Row],[Close]]-OFFSET(VIX_7[[#This Row],[Close]],-1,0))/(OFFSET(VIX_7[[#This Row],[Close]],-1,0))</f>
        <v>4.9916747092803887E-2</v>
      </c>
    </row>
    <row r="5709" spans="24:116" x14ac:dyDescent="0.3">
      <c r="X5709" s="43">
        <v>18552</v>
      </c>
      <c r="Y5709">
        <v>19.709999</v>
      </c>
      <c r="Z5709">
        <v>19.709999</v>
      </c>
      <c r="AA5709">
        <v>19.709999</v>
      </c>
      <c r="AB5709">
        <v>19.709999</v>
      </c>
      <c r="AC5709">
        <v>19.709999</v>
      </c>
      <c r="AD5709">
        <v>1630000</v>
      </c>
      <c r="AE5709">
        <f ca="1">(SPX[[#This Row],[Close]]-OFFSET(SPX[[#This Row],[Close]],-1,0))/(OFFSET(SPX[[#This Row],[Close]],-1,0))</f>
        <v>-7.0529471032746392E-3</v>
      </c>
      <c r="AO5709" s="43">
        <v>37824</v>
      </c>
      <c r="AP5709">
        <v>488.04998799999998</v>
      </c>
      <c r="AQ5709">
        <v>492.26998900000001</v>
      </c>
      <c r="AR5709">
        <v>486.25</v>
      </c>
      <c r="AS5709">
        <v>491.98998999999998</v>
      </c>
      <c r="AT5709">
        <v>491.98998999999998</v>
      </c>
      <c r="AU5709">
        <v>0</v>
      </c>
      <c r="AV5709">
        <f ca="1">(Table6[[#This Row],[Close]]-OFFSET(Table6[[#This Row],[Close]],-1,0))/(OFFSET(Table6[[#This Row],[Close]],-1,0))</f>
        <v>8.0729476424041893E-3</v>
      </c>
      <c r="BF5709" s="43">
        <v>40277</v>
      </c>
      <c r="BG5709">
        <v>700.89001499999995</v>
      </c>
      <c r="BH5709">
        <v>702.95001200000002</v>
      </c>
      <c r="BI5709">
        <v>696.07000700000003</v>
      </c>
      <c r="BJ5709">
        <v>702.95001200000002</v>
      </c>
      <c r="BK5709">
        <v>702.95001200000002</v>
      </c>
      <c r="BL5709">
        <v>45115700</v>
      </c>
      <c r="BM5709">
        <f ca="1">(Table510[[#This Row],[Close]]-OFFSET(Table510[[#This Row],[Close]],-1,0))/(OFFSET(Table510[[#This Row],[Close]],-1,0))</f>
        <v>4.7310001272583974E-3</v>
      </c>
      <c r="DE5709" s="43">
        <v>41122</v>
      </c>
      <c r="DF5709">
        <v>18.799999</v>
      </c>
      <c r="DG5709">
        <v>19.18</v>
      </c>
      <c r="DH5709">
        <v>18.200001</v>
      </c>
      <c r="DI5709">
        <v>18.959999</v>
      </c>
      <c r="DJ5709">
        <v>18.959999</v>
      </c>
      <c r="DK5709">
        <v>0</v>
      </c>
      <c r="DL5709">
        <f ca="1">(VIX_7[[#This Row],[Close]]-OFFSET(VIX_7[[#This Row],[Close]],-1,0))/(OFFSET(VIX_7[[#This Row],[Close]],-1,0))</f>
        <v>1.5847332276809356E-3</v>
      </c>
    </row>
    <row r="5710" spans="24:116" x14ac:dyDescent="0.3">
      <c r="X5710" s="43">
        <v>18553</v>
      </c>
      <c r="Y5710">
        <v>19.889999</v>
      </c>
      <c r="Z5710">
        <v>19.889999</v>
      </c>
      <c r="AA5710">
        <v>19.889999</v>
      </c>
      <c r="AB5710">
        <v>19.889999</v>
      </c>
      <c r="AC5710">
        <v>19.889999</v>
      </c>
      <c r="AD5710">
        <v>2010000</v>
      </c>
      <c r="AE5710">
        <f ca="1">(SPX[[#This Row],[Close]]-OFFSET(SPX[[#This Row],[Close]],-1,0))/(OFFSET(SPX[[#This Row],[Close]],-1,0))</f>
        <v>9.1324205546636367E-3</v>
      </c>
      <c r="AO5710" s="43">
        <v>37825</v>
      </c>
      <c r="AP5710">
        <v>491.98998999999998</v>
      </c>
      <c r="AQ5710">
        <v>493.85998499999999</v>
      </c>
      <c r="AR5710">
        <v>487.26998900000001</v>
      </c>
      <c r="AS5710">
        <v>492.540009</v>
      </c>
      <c r="AT5710">
        <v>492.540009</v>
      </c>
      <c r="AU5710">
        <v>0</v>
      </c>
      <c r="AV5710">
        <f ca="1">(Table6[[#This Row],[Close]]-OFFSET(Table6[[#This Row],[Close]],-1,0))/(OFFSET(Table6[[#This Row],[Close]],-1,0))</f>
        <v>1.1179475419815356E-3</v>
      </c>
      <c r="BF5710" s="43">
        <v>40280</v>
      </c>
      <c r="BG5710">
        <v>703.72997999999995</v>
      </c>
      <c r="BH5710">
        <v>706.46002199999998</v>
      </c>
      <c r="BI5710">
        <v>701.96002199999998</v>
      </c>
      <c r="BJ5710">
        <v>705.05999799999995</v>
      </c>
      <c r="BK5710">
        <v>705.05999799999995</v>
      </c>
      <c r="BL5710">
        <v>46070900</v>
      </c>
      <c r="BM5710">
        <f ca="1">(Table510[[#This Row],[Close]]-OFFSET(Table510[[#This Row],[Close]],-1,0))/(OFFSET(Table510[[#This Row],[Close]],-1,0))</f>
        <v>3.0016159954200771E-3</v>
      </c>
      <c r="DE5710" s="43">
        <v>41123</v>
      </c>
      <c r="DF5710">
        <v>19.049999</v>
      </c>
      <c r="DG5710">
        <v>19.25</v>
      </c>
      <c r="DH5710">
        <v>17.559999000000001</v>
      </c>
      <c r="DI5710">
        <v>17.57</v>
      </c>
      <c r="DJ5710">
        <v>17.57</v>
      </c>
      <c r="DK5710">
        <v>0</v>
      </c>
      <c r="DL5710">
        <f ca="1">(VIX_7[[#This Row],[Close]]-OFFSET(VIX_7[[#This Row],[Close]],-1,0))/(OFFSET(VIX_7[[#This Row],[Close]],-1,0))</f>
        <v>-7.331218741098032E-2</v>
      </c>
    </row>
    <row r="5711" spans="24:116" x14ac:dyDescent="0.3">
      <c r="X5711" s="43">
        <v>18554</v>
      </c>
      <c r="Y5711">
        <v>20.010000000000002</v>
      </c>
      <c r="Z5711">
        <v>20.010000000000002</v>
      </c>
      <c r="AA5711">
        <v>20.010000000000002</v>
      </c>
      <c r="AB5711">
        <v>20.010000000000002</v>
      </c>
      <c r="AC5711">
        <v>20.010000000000002</v>
      </c>
      <c r="AD5711">
        <v>2410000</v>
      </c>
      <c r="AE5711">
        <f ca="1">(SPX[[#This Row],[Close]]-OFFSET(SPX[[#This Row],[Close]],-1,0))/(OFFSET(SPX[[#This Row],[Close]],-1,0))</f>
        <v>6.0332330836216745E-3</v>
      </c>
      <c r="AO5711" s="43">
        <v>37826</v>
      </c>
      <c r="AP5711">
        <v>492.540009</v>
      </c>
      <c r="AQ5711">
        <v>497.22000100000002</v>
      </c>
      <c r="AR5711">
        <v>489.57998700000002</v>
      </c>
      <c r="AS5711">
        <v>489.67999300000002</v>
      </c>
      <c r="AT5711">
        <v>489.67999300000002</v>
      </c>
      <c r="AU5711">
        <v>0</v>
      </c>
      <c r="AV5711">
        <f ca="1">(Table6[[#This Row],[Close]]-OFFSET(Table6[[#This Row],[Close]],-1,0))/(OFFSET(Table6[[#This Row],[Close]],-1,0))</f>
        <v>-5.8066673726803238E-3</v>
      </c>
      <c r="BF5711" s="43">
        <v>40281</v>
      </c>
      <c r="BG5711">
        <v>704.03997800000002</v>
      </c>
      <c r="BH5711">
        <v>707.23999000000003</v>
      </c>
      <c r="BI5711">
        <v>700.40997300000004</v>
      </c>
      <c r="BJ5711">
        <v>707.03002900000001</v>
      </c>
      <c r="BK5711">
        <v>707.03002900000001</v>
      </c>
      <c r="BL5711">
        <v>54035800</v>
      </c>
      <c r="BM5711">
        <f ca="1">(Table510[[#This Row],[Close]]-OFFSET(Table510[[#This Row],[Close]],-1,0))/(OFFSET(Table510[[#This Row],[Close]],-1,0))</f>
        <v>2.7941324221886473E-3</v>
      </c>
      <c r="DE5711" s="43">
        <v>41124</v>
      </c>
      <c r="DF5711">
        <v>16.049999</v>
      </c>
      <c r="DG5711">
        <v>16.450001</v>
      </c>
      <c r="DH5711">
        <v>15.64</v>
      </c>
      <c r="DI5711">
        <v>15.64</v>
      </c>
      <c r="DJ5711">
        <v>15.64</v>
      </c>
      <c r="DK5711">
        <v>0</v>
      </c>
      <c r="DL5711">
        <f ca="1">(VIX_7[[#This Row],[Close]]-OFFSET(VIX_7[[#This Row],[Close]],-1,0))/(OFFSET(VIX_7[[#This Row],[Close]],-1,0))</f>
        <v>-0.10984632896983493</v>
      </c>
    </row>
    <row r="5712" spans="24:116" x14ac:dyDescent="0.3">
      <c r="X5712" s="43">
        <v>18555</v>
      </c>
      <c r="Y5712">
        <v>20.02</v>
      </c>
      <c r="Z5712">
        <v>20.02</v>
      </c>
      <c r="AA5712">
        <v>20.02</v>
      </c>
      <c r="AB5712">
        <v>20.02</v>
      </c>
      <c r="AC5712">
        <v>20.02</v>
      </c>
      <c r="AD5712">
        <v>2250000</v>
      </c>
      <c r="AE5712">
        <f ca="1">(SPX[[#This Row],[Close]]-OFFSET(SPX[[#This Row],[Close]],-1,0))/(OFFSET(SPX[[#This Row],[Close]],-1,0))</f>
        <v>4.997501249374318E-4</v>
      </c>
      <c r="AO5712" s="43">
        <v>37827</v>
      </c>
      <c r="AP5712">
        <v>489.67999300000002</v>
      </c>
      <c r="AQ5712">
        <v>493.790009</v>
      </c>
      <c r="AR5712">
        <v>486.61999500000002</v>
      </c>
      <c r="AS5712">
        <v>493.48001099999999</v>
      </c>
      <c r="AT5712">
        <v>493.48001099999999</v>
      </c>
      <c r="AU5712">
        <v>0</v>
      </c>
      <c r="AV5712">
        <f ca="1">(Table6[[#This Row],[Close]]-OFFSET(Table6[[#This Row],[Close]],-1,0))/(OFFSET(Table6[[#This Row],[Close]],-1,0))</f>
        <v>7.760206776509993E-3</v>
      </c>
      <c r="BF5712" s="43">
        <v>40282</v>
      </c>
      <c r="BG5712">
        <v>709.90997300000004</v>
      </c>
      <c r="BH5712">
        <v>722.40002400000003</v>
      </c>
      <c r="BI5712">
        <v>709.90997300000004</v>
      </c>
      <c r="BJ5712">
        <v>722.40002400000003</v>
      </c>
      <c r="BK5712">
        <v>722.40002400000003</v>
      </c>
      <c r="BL5712">
        <v>57600400</v>
      </c>
      <c r="BM5712">
        <f ca="1">(Table510[[#This Row],[Close]]-OFFSET(Table510[[#This Row],[Close]],-1,0))/(OFFSET(Table510[[#This Row],[Close]],-1,0))</f>
        <v>2.173881500017592E-2</v>
      </c>
      <c r="DE5712" s="43">
        <v>41127</v>
      </c>
      <c r="DF5712">
        <v>15.85</v>
      </c>
      <c r="DG5712">
        <v>16.27</v>
      </c>
      <c r="DH5712">
        <v>15.82</v>
      </c>
      <c r="DI5712">
        <v>15.95</v>
      </c>
      <c r="DJ5712">
        <v>15.95</v>
      </c>
      <c r="DK5712">
        <v>0</v>
      </c>
      <c r="DL5712">
        <f ca="1">(VIX_7[[#This Row],[Close]]-OFFSET(VIX_7[[#This Row],[Close]],-1,0))/(OFFSET(VIX_7[[#This Row],[Close]],-1,0))</f>
        <v>1.982097186700759E-2</v>
      </c>
    </row>
    <row r="5713" spans="24:116" x14ac:dyDescent="0.3">
      <c r="X5713" s="43">
        <v>18556</v>
      </c>
      <c r="Y5713">
        <v>19.959999</v>
      </c>
      <c r="Z5713">
        <v>19.959999</v>
      </c>
      <c r="AA5713">
        <v>19.959999</v>
      </c>
      <c r="AB5713">
        <v>19.959999</v>
      </c>
      <c r="AC5713">
        <v>19.959999</v>
      </c>
      <c r="AD5713">
        <v>1840000</v>
      </c>
      <c r="AE5713">
        <f ca="1">(SPX[[#This Row],[Close]]-OFFSET(SPX[[#This Row],[Close]],-1,0))/(OFFSET(SPX[[#This Row],[Close]],-1,0))</f>
        <v>-2.9970529470529344E-3</v>
      </c>
      <c r="AO5713" s="43">
        <v>37830</v>
      </c>
      <c r="AP5713">
        <v>493.48001099999999</v>
      </c>
      <c r="AQ5713">
        <v>497.85998499999999</v>
      </c>
      <c r="AR5713">
        <v>492.89999399999999</v>
      </c>
      <c r="AS5713">
        <v>496.55999800000001</v>
      </c>
      <c r="AT5713">
        <v>496.55999800000001</v>
      </c>
      <c r="AU5713">
        <v>0</v>
      </c>
      <c r="AV5713">
        <f ca="1">(Table6[[#This Row],[Close]]-OFFSET(Table6[[#This Row],[Close]],-1,0))/(OFFSET(Table6[[#This Row],[Close]],-1,0))</f>
        <v>6.2413612129063869E-3</v>
      </c>
      <c r="BF5713" s="43">
        <v>40283</v>
      </c>
      <c r="BG5713">
        <v>722.10998500000005</v>
      </c>
      <c r="BH5713">
        <v>725.13000499999998</v>
      </c>
      <c r="BI5713">
        <v>720.70001200000002</v>
      </c>
      <c r="BJ5713">
        <v>724.21002199999998</v>
      </c>
      <c r="BK5713">
        <v>724.21002199999998</v>
      </c>
      <c r="BL5713">
        <v>59953300</v>
      </c>
      <c r="BM5713">
        <f ca="1">(Table510[[#This Row],[Close]]-OFFSET(Table510[[#This Row],[Close]],-1,0))/(OFFSET(Table510[[#This Row],[Close]],-1,0))</f>
        <v>2.5055342467706653E-3</v>
      </c>
      <c r="DE5713" s="43">
        <v>41128</v>
      </c>
      <c r="DF5713">
        <v>15.55</v>
      </c>
      <c r="DG5713">
        <v>16.030000999999999</v>
      </c>
      <c r="DH5713">
        <v>15.48</v>
      </c>
      <c r="DI5713">
        <v>15.99</v>
      </c>
      <c r="DJ5713">
        <v>15.99</v>
      </c>
      <c r="DK5713">
        <v>0</v>
      </c>
      <c r="DL5713">
        <f ca="1">(VIX_7[[#This Row],[Close]]-OFFSET(VIX_7[[#This Row],[Close]],-1,0))/(OFFSET(VIX_7[[#This Row],[Close]],-1,0))</f>
        <v>2.5078369905956691E-3</v>
      </c>
    </row>
    <row r="5714" spans="24:116" x14ac:dyDescent="0.3">
      <c r="X5714" s="43">
        <v>18559</v>
      </c>
      <c r="Y5714">
        <v>19.959999</v>
      </c>
      <c r="Z5714">
        <v>19.959999</v>
      </c>
      <c r="AA5714">
        <v>19.959999</v>
      </c>
      <c r="AB5714">
        <v>19.959999</v>
      </c>
      <c r="AC5714">
        <v>19.959999</v>
      </c>
      <c r="AD5714">
        <v>1850000</v>
      </c>
      <c r="AE5714">
        <f ca="1">(SPX[[#This Row],[Close]]-OFFSET(SPX[[#This Row],[Close]],-1,0))/(OFFSET(SPX[[#This Row],[Close]],-1,0))</f>
        <v>0</v>
      </c>
      <c r="AO5714" s="43">
        <v>37831</v>
      </c>
      <c r="AP5714">
        <v>496.55999800000001</v>
      </c>
      <c r="AQ5714">
        <v>498.11999500000002</v>
      </c>
      <c r="AR5714">
        <v>492.07998700000002</v>
      </c>
      <c r="AS5714">
        <v>496.04998799999998</v>
      </c>
      <c r="AT5714">
        <v>496.04998799999998</v>
      </c>
      <c r="AU5714">
        <v>0</v>
      </c>
      <c r="AV5714">
        <f ca="1">(Table6[[#This Row],[Close]]-OFFSET(Table6[[#This Row],[Close]],-1,0))/(OFFSET(Table6[[#This Row],[Close]],-1,0))</f>
        <v>-1.0270863582531723E-3</v>
      </c>
      <c r="BF5714" s="43">
        <v>40284</v>
      </c>
      <c r="BG5714">
        <v>723.57000700000003</v>
      </c>
      <c r="BH5714">
        <v>723.98999000000003</v>
      </c>
      <c r="BI5714">
        <v>710.28997800000002</v>
      </c>
      <c r="BJ5714">
        <v>714.61999500000002</v>
      </c>
      <c r="BK5714">
        <v>714.61999500000002</v>
      </c>
      <c r="BL5714">
        <v>81084700</v>
      </c>
      <c r="BM5714">
        <f ca="1">(Table510[[#This Row],[Close]]-OFFSET(Table510[[#This Row],[Close]],-1,0))/(OFFSET(Table510[[#This Row],[Close]],-1,0))</f>
        <v>-1.3242052317248882E-2</v>
      </c>
      <c r="DE5714" s="43">
        <v>41129</v>
      </c>
      <c r="DF5714">
        <v>16.459999</v>
      </c>
      <c r="DG5714">
        <v>16.469999000000001</v>
      </c>
      <c r="DH5714">
        <v>15.27</v>
      </c>
      <c r="DI5714">
        <v>15.32</v>
      </c>
      <c r="DJ5714">
        <v>15.32</v>
      </c>
      <c r="DK5714">
        <v>0</v>
      </c>
      <c r="DL5714">
        <f ca="1">(VIX_7[[#This Row],[Close]]-OFFSET(VIX_7[[#This Row],[Close]],-1,0))/(OFFSET(VIX_7[[#This Row],[Close]],-1,0))</f>
        <v>-4.1901188242651655E-2</v>
      </c>
    </row>
    <row r="5715" spans="24:116" x14ac:dyDescent="0.3">
      <c r="X5715" s="43">
        <v>18560</v>
      </c>
      <c r="Y5715">
        <v>20.079999999999998</v>
      </c>
      <c r="Z5715">
        <v>20.079999999999998</v>
      </c>
      <c r="AA5715">
        <v>20.079999999999998</v>
      </c>
      <c r="AB5715">
        <v>20.079999999999998</v>
      </c>
      <c r="AC5715">
        <v>20.079999999999998</v>
      </c>
      <c r="AD5715">
        <v>1790000</v>
      </c>
      <c r="AE5715">
        <f ca="1">(SPX[[#This Row],[Close]]-OFFSET(SPX[[#This Row],[Close]],-1,0))/(OFFSET(SPX[[#This Row],[Close]],-1,0))</f>
        <v>6.0120744495026513E-3</v>
      </c>
      <c r="AO5715" s="43">
        <v>37832</v>
      </c>
      <c r="AP5715">
        <v>496.04998799999998</v>
      </c>
      <c r="AQ5715">
        <v>496.75</v>
      </c>
      <c r="AR5715">
        <v>493.41000400000001</v>
      </c>
      <c r="AS5715">
        <v>496.20001200000002</v>
      </c>
      <c r="AT5715">
        <v>496.20001200000002</v>
      </c>
      <c r="AU5715">
        <v>0</v>
      </c>
      <c r="AV5715">
        <f ca="1">(Table6[[#This Row],[Close]]-OFFSET(Table6[[#This Row],[Close]],-1,0))/(OFFSET(Table6[[#This Row],[Close]],-1,0))</f>
        <v>3.0243726162539563E-4</v>
      </c>
      <c r="BF5715" s="43">
        <v>40287</v>
      </c>
      <c r="BG5715">
        <v>714.34997599999997</v>
      </c>
      <c r="BH5715">
        <v>716.80999799999995</v>
      </c>
      <c r="BI5715">
        <v>702.25</v>
      </c>
      <c r="BJ5715">
        <v>711.40002400000003</v>
      </c>
      <c r="BK5715">
        <v>711.40002400000003</v>
      </c>
      <c r="BL5715">
        <v>65977400</v>
      </c>
      <c r="BM5715">
        <f ca="1">(Table510[[#This Row],[Close]]-OFFSET(Table510[[#This Row],[Close]],-1,0))/(OFFSET(Table510[[#This Row],[Close]],-1,0))</f>
        <v>-4.5058506934164176E-3</v>
      </c>
      <c r="DE5715" s="43">
        <v>41130</v>
      </c>
      <c r="DF5715">
        <v>15.39</v>
      </c>
      <c r="DG5715">
        <v>15.67</v>
      </c>
      <c r="DH5715">
        <v>15.28</v>
      </c>
      <c r="DI5715">
        <v>15.28</v>
      </c>
      <c r="DJ5715">
        <v>15.28</v>
      </c>
      <c r="DK5715">
        <v>0</v>
      </c>
      <c r="DL5715">
        <f ca="1">(VIX_7[[#This Row],[Close]]-OFFSET(VIX_7[[#This Row],[Close]],-1,0))/(OFFSET(VIX_7[[#This Row],[Close]],-1,0))</f>
        <v>-2.6109660574413136E-3</v>
      </c>
    </row>
    <row r="5716" spans="24:116" x14ac:dyDescent="0.3">
      <c r="X5716" s="43">
        <v>18561</v>
      </c>
      <c r="Y5716">
        <v>20.049999</v>
      </c>
      <c r="Z5716">
        <v>20.049999</v>
      </c>
      <c r="AA5716">
        <v>20.049999</v>
      </c>
      <c r="AB5716">
        <v>20.049999</v>
      </c>
      <c r="AC5716">
        <v>20.049999</v>
      </c>
      <c r="AD5716">
        <v>1930000</v>
      </c>
      <c r="AE5716">
        <f ca="1">(SPX[[#This Row],[Close]]-OFFSET(SPX[[#This Row],[Close]],-1,0))/(OFFSET(SPX[[#This Row],[Close]],-1,0))</f>
        <v>-1.4940737051792139E-3</v>
      </c>
      <c r="AO5716" s="43">
        <v>37833</v>
      </c>
      <c r="AP5716">
        <v>496.20001200000002</v>
      </c>
      <c r="AQ5716">
        <v>501.17001299999998</v>
      </c>
      <c r="AR5716">
        <v>495.35000600000001</v>
      </c>
      <c r="AS5716">
        <v>496.83999599999999</v>
      </c>
      <c r="AT5716">
        <v>496.83999599999999</v>
      </c>
      <c r="AU5716">
        <v>0</v>
      </c>
      <c r="AV5716">
        <f ca="1">(Table6[[#This Row],[Close]]-OFFSET(Table6[[#This Row],[Close]],-1,0))/(OFFSET(Table6[[#This Row],[Close]],-1,0))</f>
        <v>1.2897702227382653E-3</v>
      </c>
      <c r="BF5716" s="43">
        <v>40288</v>
      </c>
      <c r="BG5716">
        <v>713.42999299999997</v>
      </c>
      <c r="BH5716">
        <v>721.54998799999998</v>
      </c>
      <c r="BI5716">
        <v>712.38000499999998</v>
      </c>
      <c r="BJ5716">
        <v>721.54998799999998</v>
      </c>
      <c r="BK5716">
        <v>721.54998799999998</v>
      </c>
      <c r="BL5716">
        <v>53165900</v>
      </c>
      <c r="BM5716">
        <f ca="1">(Table510[[#This Row],[Close]]-OFFSET(Table510[[#This Row],[Close]],-1,0))/(OFFSET(Table510[[#This Row],[Close]],-1,0))</f>
        <v>1.4267590184956129E-2</v>
      </c>
      <c r="DE5716" s="43">
        <v>41131</v>
      </c>
      <c r="DF5716">
        <v>15.34</v>
      </c>
      <c r="DG5716">
        <v>15.5</v>
      </c>
      <c r="DH5716">
        <v>14.73</v>
      </c>
      <c r="DI5716">
        <v>14.74</v>
      </c>
      <c r="DJ5716">
        <v>14.74</v>
      </c>
      <c r="DK5716">
        <v>0</v>
      </c>
      <c r="DL5716">
        <f ca="1">(VIX_7[[#This Row],[Close]]-OFFSET(VIX_7[[#This Row],[Close]],-1,0))/(OFFSET(VIX_7[[#This Row],[Close]],-1,0))</f>
        <v>-3.5340314136125602E-2</v>
      </c>
    </row>
    <row r="5717" spans="24:116" x14ac:dyDescent="0.3">
      <c r="X5717" s="43">
        <v>18562</v>
      </c>
      <c r="Y5717">
        <v>19.610001</v>
      </c>
      <c r="Z5717">
        <v>19.610001</v>
      </c>
      <c r="AA5717">
        <v>19.610001</v>
      </c>
      <c r="AB5717">
        <v>19.610001</v>
      </c>
      <c r="AC5717">
        <v>19.610001</v>
      </c>
      <c r="AD5717">
        <v>3000000</v>
      </c>
      <c r="AE5717">
        <f ca="1">(SPX[[#This Row],[Close]]-OFFSET(SPX[[#This Row],[Close]],-1,0))/(OFFSET(SPX[[#This Row],[Close]],-1,0))</f>
        <v>-2.1945038500999388E-2</v>
      </c>
      <c r="AO5717" s="43">
        <v>37834</v>
      </c>
      <c r="AP5717">
        <v>496.83999599999999</v>
      </c>
      <c r="AQ5717">
        <v>496.83999599999999</v>
      </c>
      <c r="AR5717">
        <v>490.64001500000001</v>
      </c>
      <c r="AS5717">
        <v>491.58999599999999</v>
      </c>
      <c r="AT5717">
        <v>491.58999599999999</v>
      </c>
      <c r="AU5717">
        <v>0</v>
      </c>
      <c r="AV5717">
        <f ca="1">(Table6[[#This Row],[Close]]-OFFSET(Table6[[#This Row],[Close]],-1,0))/(OFFSET(Table6[[#This Row],[Close]],-1,0))</f>
        <v>-1.056678214770777E-2</v>
      </c>
      <c r="BF5717" s="43">
        <v>40289</v>
      </c>
      <c r="BG5717">
        <v>721.53997800000002</v>
      </c>
      <c r="BH5717">
        <v>726.80999799999995</v>
      </c>
      <c r="BI5717">
        <v>719.90002400000003</v>
      </c>
      <c r="BJ5717">
        <v>726.19000200000005</v>
      </c>
      <c r="BK5717">
        <v>726.19000200000005</v>
      </c>
      <c r="BL5717">
        <v>57243100</v>
      </c>
      <c r="BM5717">
        <f ca="1">(Table510[[#This Row],[Close]]-OFFSET(Table510[[#This Row],[Close]],-1,0))/(OFFSET(Table510[[#This Row],[Close]],-1,0))</f>
        <v>6.4306202995877051E-3</v>
      </c>
      <c r="DE5717" s="43">
        <v>41134</v>
      </c>
      <c r="DF5717">
        <v>14.09</v>
      </c>
      <c r="DG5717">
        <v>14.67</v>
      </c>
      <c r="DH5717">
        <v>13.67</v>
      </c>
      <c r="DI5717">
        <v>13.7</v>
      </c>
      <c r="DJ5717">
        <v>13.7</v>
      </c>
      <c r="DK5717">
        <v>0</v>
      </c>
      <c r="DL5717">
        <f ca="1">(VIX_7[[#This Row],[Close]]-OFFSET(VIX_7[[#This Row],[Close]],-1,0))/(OFFSET(VIX_7[[#This Row],[Close]],-1,0))</f>
        <v>-7.0556309362279579E-2</v>
      </c>
    </row>
    <row r="5718" spans="24:116" x14ac:dyDescent="0.3">
      <c r="X5718" s="43">
        <v>18563</v>
      </c>
      <c r="Y5718">
        <v>19.77</v>
      </c>
      <c r="Z5718">
        <v>19.77</v>
      </c>
      <c r="AA5718">
        <v>19.77</v>
      </c>
      <c r="AB5718">
        <v>19.77</v>
      </c>
      <c r="AC5718">
        <v>19.77</v>
      </c>
      <c r="AD5718">
        <v>1800000</v>
      </c>
      <c r="AE5718">
        <f ca="1">(SPX[[#This Row],[Close]]-OFFSET(SPX[[#This Row],[Close]],-1,0))/(OFFSET(SPX[[#This Row],[Close]],-1,0))</f>
        <v>8.1590510882686394E-3</v>
      </c>
      <c r="AO5718" s="43">
        <v>37837</v>
      </c>
      <c r="AP5718">
        <v>491.58999599999999</v>
      </c>
      <c r="AQ5718">
        <v>492.82998700000002</v>
      </c>
      <c r="AR5718">
        <v>485.61999500000002</v>
      </c>
      <c r="AS5718">
        <v>490.23001099999999</v>
      </c>
      <c r="AT5718">
        <v>490.23001099999999</v>
      </c>
      <c r="AU5718">
        <v>0</v>
      </c>
      <c r="AV5718">
        <f ca="1">(Table6[[#This Row],[Close]]-OFFSET(Table6[[#This Row],[Close]],-1,0))/(OFFSET(Table6[[#This Row],[Close]],-1,0))</f>
        <v>-2.7665025957932525E-3</v>
      </c>
      <c r="BF5718" s="43">
        <v>40290</v>
      </c>
      <c r="BG5718">
        <v>721.13000499999998</v>
      </c>
      <c r="BH5718">
        <v>734.35998500000005</v>
      </c>
      <c r="BI5718">
        <v>715.61999500000002</v>
      </c>
      <c r="BJ5718">
        <v>734.30999799999995</v>
      </c>
      <c r="BK5718">
        <v>734.30999799999995</v>
      </c>
      <c r="BL5718">
        <v>60357800</v>
      </c>
      <c r="BM5718">
        <f ca="1">(Table510[[#This Row],[Close]]-OFFSET(Table510[[#This Row],[Close]],-1,0))/(OFFSET(Table510[[#This Row],[Close]],-1,0))</f>
        <v>1.1181641137493793E-2</v>
      </c>
      <c r="DE5718" s="43">
        <v>41135</v>
      </c>
      <c r="DF5718">
        <v>13.91</v>
      </c>
      <c r="DG5718">
        <v>15.06</v>
      </c>
      <c r="DH5718">
        <v>13.91</v>
      </c>
      <c r="DI5718">
        <v>14.85</v>
      </c>
      <c r="DJ5718">
        <v>14.85</v>
      </c>
      <c r="DK5718">
        <v>0</v>
      </c>
      <c r="DL5718">
        <f ca="1">(VIX_7[[#This Row],[Close]]-OFFSET(VIX_7[[#This Row],[Close]],-1,0))/(OFFSET(VIX_7[[#This Row],[Close]],-1,0))</f>
        <v>8.3941605839416095E-2</v>
      </c>
    </row>
    <row r="5719" spans="24:116" x14ac:dyDescent="0.3">
      <c r="X5719" s="43">
        <v>18566</v>
      </c>
      <c r="Y5719">
        <v>19.610001</v>
      </c>
      <c r="Z5719">
        <v>19.610001</v>
      </c>
      <c r="AA5719">
        <v>19.610001</v>
      </c>
      <c r="AB5719">
        <v>19.610001</v>
      </c>
      <c r="AC5719">
        <v>19.610001</v>
      </c>
      <c r="AD5719">
        <v>1790000</v>
      </c>
      <c r="AE5719">
        <f ca="1">(SPX[[#This Row],[Close]]-OFFSET(SPX[[#This Row],[Close]],-1,0))/(OFFSET(SPX[[#This Row],[Close]],-1,0))</f>
        <v>-8.0930197268588317E-3</v>
      </c>
      <c r="AO5719" s="43">
        <v>37838</v>
      </c>
      <c r="AP5719">
        <v>490.23001099999999</v>
      </c>
      <c r="AQ5719">
        <v>490.23001099999999</v>
      </c>
      <c r="AR5719">
        <v>482.69000199999999</v>
      </c>
      <c r="AS5719">
        <v>483.04998799999998</v>
      </c>
      <c r="AT5719">
        <v>483.04998799999998</v>
      </c>
      <c r="AU5719">
        <v>0</v>
      </c>
      <c r="AV5719">
        <f ca="1">(Table6[[#This Row],[Close]]-OFFSET(Table6[[#This Row],[Close]],-1,0))/(OFFSET(Table6[[#This Row],[Close]],-1,0))</f>
        <v>-1.4646233072009959E-2</v>
      </c>
      <c r="BF5719" s="43">
        <v>40291</v>
      </c>
      <c r="BG5719">
        <v>734.47997999999995</v>
      </c>
      <c r="BH5719">
        <v>741.919983</v>
      </c>
      <c r="BI5719">
        <v>731.71997099999999</v>
      </c>
      <c r="BJ5719">
        <v>741.919983</v>
      </c>
      <c r="BK5719">
        <v>741.919983</v>
      </c>
      <c r="BL5719">
        <v>53260600</v>
      </c>
      <c r="BM5719">
        <f ca="1">(Table510[[#This Row],[Close]]-OFFSET(Table510[[#This Row],[Close]],-1,0))/(OFFSET(Table510[[#This Row],[Close]],-1,0))</f>
        <v>1.0363450069762024E-2</v>
      </c>
      <c r="DE5719" s="43">
        <v>41136</v>
      </c>
      <c r="DF5719">
        <v>14.82</v>
      </c>
      <c r="DG5719">
        <v>14.98</v>
      </c>
      <c r="DH5719">
        <v>14.36</v>
      </c>
      <c r="DI5719">
        <v>14.63</v>
      </c>
      <c r="DJ5719">
        <v>14.63</v>
      </c>
      <c r="DK5719">
        <v>0</v>
      </c>
      <c r="DL5719">
        <f ca="1">(VIX_7[[#This Row],[Close]]-OFFSET(VIX_7[[#This Row],[Close]],-1,0))/(OFFSET(VIX_7[[#This Row],[Close]],-1,0))</f>
        <v>-1.4814814814814739E-2</v>
      </c>
    </row>
    <row r="5720" spans="24:116" x14ac:dyDescent="0.3">
      <c r="X5720" s="43">
        <v>18567</v>
      </c>
      <c r="Y5720">
        <v>19.530000999999999</v>
      </c>
      <c r="Z5720">
        <v>19.530000999999999</v>
      </c>
      <c r="AA5720">
        <v>19.530000999999999</v>
      </c>
      <c r="AB5720">
        <v>19.530000999999999</v>
      </c>
      <c r="AC5720">
        <v>19.530000999999999</v>
      </c>
      <c r="AD5720">
        <v>2010000</v>
      </c>
      <c r="AE5720">
        <f ca="1">(SPX[[#This Row],[Close]]-OFFSET(SPX[[#This Row],[Close]],-1,0))/(OFFSET(SPX[[#This Row],[Close]],-1,0))</f>
        <v>-4.0795510413284448E-3</v>
      </c>
      <c r="AO5720" s="43">
        <v>37839</v>
      </c>
      <c r="AP5720">
        <v>483.04998799999998</v>
      </c>
      <c r="AQ5720">
        <v>484.69000199999999</v>
      </c>
      <c r="AR5720">
        <v>478.89001500000001</v>
      </c>
      <c r="AS5720">
        <v>481.07000699999998</v>
      </c>
      <c r="AT5720">
        <v>481.07000699999998</v>
      </c>
      <c r="AU5720">
        <v>0</v>
      </c>
      <c r="AV5720">
        <f ca="1">(Table6[[#This Row],[Close]]-OFFSET(Table6[[#This Row],[Close]],-1,0))/(OFFSET(Table6[[#This Row],[Close]],-1,0))</f>
        <v>-4.0989153279929478E-3</v>
      </c>
      <c r="BF5720" s="43">
        <v>40294</v>
      </c>
      <c r="BG5720">
        <v>741.580017</v>
      </c>
      <c r="BH5720">
        <v>745.95001200000002</v>
      </c>
      <c r="BI5720">
        <v>738.63000499999998</v>
      </c>
      <c r="BJ5720">
        <v>738.85998500000005</v>
      </c>
      <c r="BK5720">
        <v>738.85998500000005</v>
      </c>
      <c r="BL5720">
        <v>56477600</v>
      </c>
      <c r="BM5720">
        <f ca="1">(Table510[[#This Row],[Close]]-OFFSET(Table510[[#This Row],[Close]],-1,0))/(OFFSET(Table510[[#This Row],[Close]],-1,0))</f>
        <v>-4.1244313000259897E-3</v>
      </c>
      <c r="DE5720" s="43">
        <v>41137</v>
      </c>
      <c r="DF5720">
        <v>14.88</v>
      </c>
      <c r="DG5720">
        <v>15.15</v>
      </c>
      <c r="DH5720">
        <v>14.28</v>
      </c>
      <c r="DI5720">
        <v>14.29</v>
      </c>
      <c r="DJ5720">
        <v>14.29</v>
      </c>
      <c r="DK5720">
        <v>0</v>
      </c>
      <c r="DL5720">
        <f ca="1">(VIX_7[[#This Row],[Close]]-OFFSET(VIX_7[[#This Row],[Close]],-1,0))/(OFFSET(VIX_7[[#This Row],[Close]],-1,0))</f>
        <v>-2.3239917976760192E-2</v>
      </c>
    </row>
    <row r="5721" spans="24:116" x14ac:dyDescent="0.3">
      <c r="X5721" s="43">
        <v>18568</v>
      </c>
      <c r="Y5721">
        <v>19.559999000000001</v>
      </c>
      <c r="Z5721">
        <v>19.559999000000001</v>
      </c>
      <c r="AA5721">
        <v>19.559999000000001</v>
      </c>
      <c r="AB5721">
        <v>19.559999000000001</v>
      </c>
      <c r="AC5721">
        <v>19.559999000000001</v>
      </c>
      <c r="AD5721">
        <v>1780000</v>
      </c>
      <c r="AE5721">
        <f ca="1">(SPX[[#This Row],[Close]]-OFFSET(SPX[[#This Row],[Close]],-1,0))/(OFFSET(SPX[[#This Row],[Close]],-1,0))</f>
        <v>1.5359958250899545E-3</v>
      </c>
      <c r="AO5721" s="43">
        <v>37840</v>
      </c>
      <c r="AP5721">
        <v>481.07000699999998</v>
      </c>
      <c r="AQ5721">
        <v>482.26001000000002</v>
      </c>
      <c r="AR5721">
        <v>477.91000400000001</v>
      </c>
      <c r="AS5721">
        <v>482.14999399999999</v>
      </c>
      <c r="AT5721">
        <v>482.14999399999999</v>
      </c>
      <c r="AU5721">
        <v>0</v>
      </c>
      <c r="AV5721">
        <f ca="1">(Table6[[#This Row],[Close]]-OFFSET(Table6[[#This Row],[Close]],-1,0))/(OFFSET(Table6[[#This Row],[Close]],-1,0))</f>
        <v>2.2449684750353123E-3</v>
      </c>
      <c r="BF5721" s="43">
        <v>40295</v>
      </c>
      <c r="BG5721">
        <v>736.13000499999998</v>
      </c>
      <c r="BH5721">
        <v>741.71997099999999</v>
      </c>
      <c r="BI5721">
        <v>720.46002199999998</v>
      </c>
      <c r="BJ5721">
        <v>721.27002000000005</v>
      </c>
      <c r="BK5721">
        <v>721.27002000000005</v>
      </c>
      <c r="BL5721">
        <v>74545400</v>
      </c>
      <c r="BM5721">
        <f ca="1">(Table510[[#This Row],[Close]]-OFFSET(Table510[[#This Row],[Close]],-1,0))/(OFFSET(Table510[[#This Row],[Close]],-1,0))</f>
        <v>-2.3806898948520002E-2</v>
      </c>
      <c r="DE5721" s="43">
        <v>41138</v>
      </c>
      <c r="DF5721">
        <v>14.23</v>
      </c>
      <c r="DG5721">
        <v>14.3</v>
      </c>
      <c r="DH5721">
        <v>13.3</v>
      </c>
      <c r="DI5721">
        <v>13.45</v>
      </c>
      <c r="DJ5721">
        <v>13.45</v>
      </c>
      <c r="DK5721">
        <v>0</v>
      </c>
      <c r="DL5721">
        <f ca="1">(VIX_7[[#This Row],[Close]]-OFFSET(VIX_7[[#This Row],[Close]],-1,0))/(OFFSET(VIX_7[[#This Row],[Close]],-1,0))</f>
        <v>-5.878236529041287E-2</v>
      </c>
    </row>
    <row r="5722" spans="24:116" x14ac:dyDescent="0.3">
      <c r="X5722" s="43">
        <v>18569</v>
      </c>
      <c r="Y5722">
        <v>19.73</v>
      </c>
      <c r="Z5722">
        <v>19.73</v>
      </c>
      <c r="AA5722">
        <v>19.73</v>
      </c>
      <c r="AB5722">
        <v>19.73</v>
      </c>
      <c r="AC5722">
        <v>19.73</v>
      </c>
      <c r="AD5722">
        <v>1580000</v>
      </c>
      <c r="AE5722">
        <f ca="1">(SPX[[#This Row],[Close]]-OFFSET(SPX[[#This Row],[Close]],-1,0))/(OFFSET(SPX[[#This Row],[Close]],-1,0))</f>
        <v>8.6912581130499638E-3</v>
      </c>
      <c r="AO5722" s="43">
        <v>37841</v>
      </c>
      <c r="AP5722">
        <v>482.14999399999999</v>
      </c>
      <c r="AQ5722">
        <v>484.44000199999999</v>
      </c>
      <c r="AR5722">
        <v>482.08999599999999</v>
      </c>
      <c r="AS5722">
        <v>483.82998700000002</v>
      </c>
      <c r="AT5722">
        <v>483.82998700000002</v>
      </c>
      <c r="AU5722">
        <v>0</v>
      </c>
      <c r="AV5722">
        <f ca="1">(Table6[[#This Row],[Close]]-OFFSET(Table6[[#This Row],[Close]],-1,0))/(OFFSET(Table6[[#This Row],[Close]],-1,0))</f>
        <v>3.4843783488671463E-3</v>
      </c>
      <c r="BF5722" s="43">
        <v>40296</v>
      </c>
      <c r="BG5722">
        <v>723.96997099999999</v>
      </c>
      <c r="BH5722">
        <v>726.69000200000005</v>
      </c>
      <c r="BI5722">
        <v>719.77002000000005</v>
      </c>
      <c r="BJ5722">
        <v>722.39001499999995</v>
      </c>
      <c r="BK5722">
        <v>722.39001499999995</v>
      </c>
      <c r="BL5722">
        <v>63423100</v>
      </c>
      <c r="BM5722">
        <f ca="1">(Table510[[#This Row],[Close]]-OFFSET(Table510[[#This Row],[Close]],-1,0))/(OFFSET(Table510[[#This Row],[Close]],-1,0))</f>
        <v>1.5528095844048854E-3</v>
      </c>
      <c r="DE5722" s="43">
        <v>41141</v>
      </c>
      <c r="DF5722">
        <v>14.11</v>
      </c>
      <c r="DG5722">
        <v>14.78</v>
      </c>
      <c r="DH5722">
        <v>13.38</v>
      </c>
      <c r="DI5722">
        <v>14.02</v>
      </c>
      <c r="DJ5722">
        <v>14.02</v>
      </c>
      <c r="DK5722">
        <v>0</v>
      </c>
      <c r="DL5722">
        <f ca="1">(VIX_7[[#This Row],[Close]]-OFFSET(VIX_7[[#This Row],[Close]],-1,0))/(OFFSET(VIX_7[[#This Row],[Close]],-1,0))</f>
        <v>4.237918215613385E-2</v>
      </c>
    </row>
    <row r="5723" spans="24:116" x14ac:dyDescent="0.3">
      <c r="X5723" s="43">
        <v>18570</v>
      </c>
      <c r="Y5723">
        <v>19.850000000000001</v>
      </c>
      <c r="Z5723">
        <v>19.850000000000001</v>
      </c>
      <c r="AA5723">
        <v>19.850000000000001</v>
      </c>
      <c r="AB5723">
        <v>19.850000000000001</v>
      </c>
      <c r="AC5723">
        <v>19.850000000000001</v>
      </c>
      <c r="AD5723">
        <v>1560000</v>
      </c>
      <c r="AE5723">
        <f ca="1">(SPX[[#This Row],[Close]]-OFFSET(SPX[[#This Row],[Close]],-1,0))/(OFFSET(SPX[[#This Row],[Close]],-1,0))</f>
        <v>6.0821084642676626E-3</v>
      </c>
      <c r="AO5723" s="43">
        <v>37844</v>
      </c>
      <c r="AP5723">
        <v>483.82998700000002</v>
      </c>
      <c r="AQ5723">
        <v>488.25</v>
      </c>
      <c r="AR5723">
        <v>483.82998700000002</v>
      </c>
      <c r="AS5723">
        <v>486.790009</v>
      </c>
      <c r="AT5723">
        <v>486.790009</v>
      </c>
      <c r="AU5723">
        <v>0</v>
      </c>
      <c r="AV5723">
        <f ca="1">(Table6[[#This Row],[Close]]-OFFSET(Table6[[#This Row],[Close]],-1,0))/(OFFSET(Table6[[#This Row],[Close]],-1,0))</f>
        <v>6.1178969463089126E-3</v>
      </c>
      <c r="BF5723" s="43">
        <v>40297</v>
      </c>
      <c r="BG5723">
        <v>725.85998500000005</v>
      </c>
      <c r="BH5723">
        <v>737.73999000000003</v>
      </c>
      <c r="BI5723">
        <v>724.26000999999997</v>
      </c>
      <c r="BJ5723">
        <v>737.73999000000003</v>
      </c>
      <c r="BK5723">
        <v>737.73999000000003</v>
      </c>
      <c r="BL5723">
        <v>60594100</v>
      </c>
      <c r="BM5723">
        <f ca="1">(Table510[[#This Row],[Close]]-OFFSET(Table510[[#This Row],[Close]],-1,0))/(OFFSET(Table510[[#This Row],[Close]],-1,0))</f>
        <v>2.1248874820065291E-2</v>
      </c>
      <c r="DE5723" s="43">
        <v>41142</v>
      </c>
      <c r="DF5723">
        <v>14.1</v>
      </c>
      <c r="DG5723">
        <v>15.44</v>
      </c>
      <c r="DH5723">
        <v>13.46</v>
      </c>
      <c r="DI5723">
        <v>15.02</v>
      </c>
      <c r="DJ5723">
        <v>15.02</v>
      </c>
      <c r="DK5723">
        <v>0</v>
      </c>
      <c r="DL5723">
        <f ca="1">(VIX_7[[#This Row],[Close]]-OFFSET(VIX_7[[#This Row],[Close]],-1,0))/(OFFSET(VIX_7[[#This Row],[Close]],-1,0))</f>
        <v>7.1326676176890161E-2</v>
      </c>
    </row>
    <row r="5724" spans="24:116" x14ac:dyDescent="0.3">
      <c r="X5724" s="43">
        <v>18573</v>
      </c>
      <c r="Y5724">
        <v>19.360001</v>
      </c>
      <c r="Z5724">
        <v>19.360001</v>
      </c>
      <c r="AA5724">
        <v>19.360001</v>
      </c>
      <c r="AB5724">
        <v>19.360001</v>
      </c>
      <c r="AC5724">
        <v>19.360001</v>
      </c>
      <c r="AD5724">
        <v>2580000</v>
      </c>
      <c r="AE5724">
        <f ca="1">(SPX[[#This Row],[Close]]-OFFSET(SPX[[#This Row],[Close]],-1,0))/(OFFSET(SPX[[#This Row],[Close]],-1,0))</f>
        <v>-2.4685088161209116E-2</v>
      </c>
      <c r="AO5724" s="43">
        <v>37845</v>
      </c>
      <c r="AP5724">
        <v>486.790009</v>
      </c>
      <c r="AQ5724">
        <v>493.17001299999998</v>
      </c>
      <c r="AR5724">
        <v>486.790009</v>
      </c>
      <c r="AS5724">
        <v>493.17001299999998</v>
      </c>
      <c r="AT5724">
        <v>493.17001299999998</v>
      </c>
      <c r="AU5724">
        <v>0</v>
      </c>
      <c r="AV5724">
        <f ca="1">(Table6[[#This Row],[Close]]-OFFSET(Table6[[#This Row],[Close]],-1,0))/(OFFSET(Table6[[#This Row],[Close]],-1,0))</f>
        <v>1.310627556450113E-2</v>
      </c>
      <c r="BF5724" s="43">
        <v>40298</v>
      </c>
      <c r="BG5724">
        <v>738.27002000000005</v>
      </c>
      <c r="BH5724">
        <v>738.63000499999998</v>
      </c>
      <c r="BI5724">
        <v>716.47997999999995</v>
      </c>
      <c r="BJ5724">
        <v>716.59997599999997</v>
      </c>
      <c r="BK5724">
        <v>716.59997599999997</v>
      </c>
      <c r="BL5724">
        <v>60482600</v>
      </c>
      <c r="BM5724">
        <f ca="1">(Table510[[#This Row],[Close]]-OFFSET(Table510[[#This Row],[Close]],-1,0))/(OFFSET(Table510[[#This Row],[Close]],-1,0))</f>
        <v>-2.8655101101405747E-2</v>
      </c>
      <c r="DE5724" s="43">
        <v>41143</v>
      </c>
      <c r="DF5724">
        <v>15.32</v>
      </c>
      <c r="DG5724">
        <v>15.52</v>
      </c>
      <c r="DH5724">
        <v>14.75</v>
      </c>
      <c r="DI5724">
        <v>15.11</v>
      </c>
      <c r="DJ5724">
        <v>15.11</v>
      </c>
      <c r="DK5724">
        <v>0</v>
      </c>
      <c r="DL5724">
        <f ca="1">(VIX_7[[#This Row],[Close]]-OFFSET(VIX_7[[#This Row],[Close]],-1,0))/(OFFSET(VIX_7[[#This Row],[Close]],-1,0))</f>
        <v>5.9920106524633731E-3</v>
      </c>
    </row>
    <row r="5725" spans="24:116" x14ac:dyDescent="0.3">
      <c r="X5725" s="43">
        <v>18575</v>
      </c>
      <c r="Y5725">
        <v>19.559999000000001</v>
      </c>
      <c r="Z5725">
        <v>19.559999000000001</v>
      </c>
      <c r="AA5725">
        <v>19.559999000000001</v>
      </c>
      <c r="AB5725">
        <v>19.559999000000001</v>
      </c>
      <c r="AC5725">
        <v>19.559999000000001</v>
      </c>
      <c r="AD5725">
        <v>1850000</v>
      </c>
      <c r="AE5725">
        <f ca="1">(SPX[[#This Row],[Close]]-OFFSET(SPX[[#This Row],[Close]],-1,0))/(OFFSET(SPX[[#This Row],[Close]],-1,0))</f>
        <v>1.0330474673012712E-2</v>
      </c>
      <c r="AO5725" s="43">
        <v>37846</v>
      </c>
      <c r="AP5725">
        <v>493.17001299999998</v>
      </c>
      <c r="AQ5725">
        <v>494.33999599999999</v>
      </c>
      <c r="AR5725">
        <v>491.33999599999999</v>
      </c>
      <c r="AS5725">
        <v>492.26001000000002</v>
      </c>
      <c r="AT5725">
        <v>492.26001000000002</v>
      </c>
      <c r="AU5725">
        <v>0</v>
      </c>
      <c r="AV5725">
        <f ca="1">(Table6[[#This Row],[Close]]-OFFSET(Table6[[#This Row],[Close]],-1,0))/(OFFSET(Table6[[#This Row],[Close]],-1,0))</f>
        <v>-1.8452115416838222E-3</v>
      </c>
      <c r="BF5725" s="43">
        <v>40301</v>
      </c>
      <c r="BG5725">
        <v>719.29998799999998</v>
      </c>
      <c r="BH5725">
        <v>732.86999500000002</v>
      </c>
      <c r="BI5725">
        <v>719.29998799999998</v>
      </c>
      <c r="BJ5725">
        <v>732.82000700000003</v>
      </c>
      <c r="BK5725">
        <v>732.82000700000003</v>
      </c>
      <c r="BL5725">
        <v>49380500</v>
      </c>
      <c r="BM5725">
        <f ca="1">(Table510[[#This Row],[Close]]-OFFSET(Table510[[#This Row],[Close]],-1,0))/(OFFSET(Table510[[#This Row],[Close]],-1,0))</f>
        <v>2.2634707707553794E-2</v>
      </c>
      <c r="DE5725" s="43">
        <v>41144</v>
      </c>
      <c r="DF5725">
        <v>15</v>
      </c>
      <c r="DG5725">
        <v>16.450001</v>
      </c>
      <c r="DH5725">
        <v>15</v>
      </c>
      <c r="DI5725">
        <v>15.96</v>
      </c>
      <c r="DJ5725">
        <v>15.96</v>
      </c>
      <c r="DK5725">
        <v>0</v>
      </c>
      <c r="DL5725">
        <f ca="1">(VIX_7[[#This Row],[Close]]-OFFSET(VIX_7[[#This Row],[Close]],-1,0))/(OFFSET(VIX_7[[#This Row],[Close]],-1,0))</f>
        <v>5.6254136333554035E-2</v>
      </c>
    </row>
    <row r="5726" spans="24:116" x14ac:dyDescent="0.3">
      <c r="X5726" s="43">
        <v>18576</v>
      </c>
      <c r="Y5726">
        <v>19.790001</v>
      </c>
      <c r="Z5726">
        <v>19.790001</v>
      </c>
      <c r="AA5726">
        <v>19.790001</v>
      </c>
      <c r="AB5726">
        <v>19.790001</v>
      </c>
      <c r="AC5726">
        <v>19.790001</v>
      </c>
      <c r="AD5726">
        <v>1760000</v>
      </c>
      <c r="AE5726">
        <f ca="1">(SPX[[#This Row],[Close]]-OFFSET(SPX[[#This Row],[Close]],-1,0))/(OFFSET(SPX[[#This Row],[Close]],-1,0))</f>
        <v>1.1758794057198005E-2</v>
      </c>
      <c r="AO5726" s="43">
        <v>37847</v>
      </c>
      <c r="AP5726">
        <v>492.26001000000002</v>
      </c>
      <c r="AQ5726">
        <v>495.14001500000001</v>
      </c>
      <c r="AR5726">
        <v>491.27999899999998</v>
      </c>
      <c r="AS5726">
        <v>494.89001500000001</v>
      </c>
      <c r="AT5726">
        <v>494.89001500000001</v>
      </c>
      <c r="AU5726">
        <v>0</v>
      </c>
      <c r="AV5726">
        <f ca="1">(Table6[[#This Row],[Close]]-OFFSET(Table6[[#This Row],[Close]],-1,0))/(OFFSET(Table6[[#This Row],[Close]],-1,0))</f>
        <v>5.3427151232536291E-3</v>
      </c>
      <c r="BF5726" s="43">
        <v>40302</v>
      </c>
      <c r="BG5726">
        <v>726.35998500000005</v>
      </c>
      <c r="BH5726">
        <v>726.35998500000005</v>
      </c>
      <c r="BI5726">
        <v>705.84002699999996</v>
      </c>
      <c r="BJ5726">
        <v>709.70001200000002</v>
      </c>
      <c r="BK5726">
        <v>709.70001200000002</v>
      </c>
      <c r="BL5726">
        <v>65947200</v>
      </c>
      <c r="BM5726">
        <f ca="1">(Table510[[#This Row],[Close]]-OFFSET(Table510[[#This Row],[Close]],-1,0))/(OFFSET(Table510[[#This Row],[Close]],-1,0))</f>
        <v>-3.1549350153045178E-2</v>
      </c>
      <c r="DE5726" s="43">
        <v>41145</v>
      </c>
      <c r="DF5726">
        <v>15.99</v>
      </c>
      <c r="DG5726">
        <v>16</v>
      </c>
      <c r="DH5726">
        <v>15.18</v>
      </c>
      <c r="DI5726">
        <v>15.18</v>
      </c>
      <c r="DJ5726">
        <v>15.18</v>
      </c>
      <c r="DK5726">
        <v>0</v>
      </c>
      <c r="DL5726">
        <f ca="1">(VIX_7[[#This Row],[Close]]-OFFSET(VIX_7[[#This Row],[Close]],-1,0))/(OFFSET(VIX_7[[#This Row],[Close]],-1,0))</f>
        <v>-4.8872180451127886E-2</v>
      </c>
    </row>
    <row r="5727" spans="24:116" x14ac:dyDescent="0.3">
      <c r="X5727" s="43">
        <v>18577</v>
      </c>
      <c r="Y5727">
        <v>19.940000999999999</v>
      </c>
      <c r="Z5727">
        <v>19.940000999999999</v>
      </c>
      <c r="AA5727">
        <v>19.940000999999999</v>
      </c>
      <c r="AB5727">
        <v>19.940000999999999</v>
      </c>
      <c r="AC5727">
        <v>19.940000999999999</v>
      </c>
      <c r="AD5727">
        <v>1640000</v>
      </c>
      <c r="AE5727">
        <f ca="1">(SPX[[#This Row],[Close]]-OFFSET(SPX[[#This Row],[Close]],-1,0))/(OFFSET(SPX[[#This Row],[Close]],-1,0))</f>
        <v>7.5795852663169943E-3</v>
      </c>
      <c r="AO5727" s="43">
        <v>37848</v>
      </c>
      <c r="AP5727">
        <v>494.89001500000001</v>
      </c>
      <c r="AQ5727">
        <v>497.29998799999998</v>
      </c>
      <c r="AR5727">
        <v>494.57998700000002</v>
      </c>
      <c r="AS5727">
        <v>497.29998799999998</v>
      </c>
      <c r="AT5727">
        <v>497.29998799999998</v>
      </c>
      <c r="AU5727">
        <v>0</v>
      </c>
      <c r="AV5727">
        <f ca="1">(Table6[[#This Row],[Close]]-OFFSET(Table6[[#This Row],[Close]],-1,0))/(OFFSET(Table6[[#This Row],[Close]],-1,0))</f>
        <v>4.8697143344061597E-3</v>
      </c>
      <c r="BF5727" s="43">
        <v>40303</v>
      </c>
      <c r="BG5727">
        <v>703.28997800000002</v>
      </c>
      <c r="BH5727">
        <v>708.64001499999995</v>
      </c>
      <c r="BI5727">
        <v>693.89001499999995</v>
      </c>
      <c r="BJ5727">
        <v>698.580017</v>
      </c>
      <c r="BK5727">
        <v>698.580017</v>
      </c>
      <c r="BL5727">
        <v>67959400</v>
      </c>
      <c r="BM5727">
        <f ca="1">(Table510[[#This Row],[Close]]-OFFSET(Table510[[#This Row],[Close]],-1,0))/(OFFSET(Table510[[#This Row],[Close]],-1,0))</f>
        <v>-1.5668585052806813E-2</v>
      </c>
      <c r="DE5727" s="43">
        <v>41148</v>
      </c>
      <c r="DF5727">
        <v>16.149999999999999</v>
      </c>
      <c r="DG5727">
        <v>16.379999000000002</v>
      </c>
      <c r="DH5727">
        <v>15.75</v>
      </c>
      <c r="DI5727">
        <v>16.350000000000001</v>
      </c>
      <c r="DJ5727">
        <v>16.350000000000001</v>
      </c>
      <c r="DK5727">
        <v>0</v>
      </c>
      <c r="DL5727">
        <f ca="1">(VIX_7[[#This Row],[Close]]-OFFSET(VIX_7[[#This Row],[Close]],-1,0))/(OFFSET(VIX_7[[#This Row],[Close]],-1,0))</f>
        <v>7.7075098814229359E-2</v>
      </c>
    </row>
    <row r="5728" spans="24:116" x14ac:dyDescent="0.3">
      <c r="X5728" s="43">
        <v>18580</v>
      </c>
      <c r="Y5728">
        <v>20.010000000000002</v>
      </c>
      <c r="Z5728">
        <v>20.010000000000002</v>
      </c>
      <c r="AA5728">
        <v>20.010000000000002</v>
      </c>
      <c r="AB5728">
        <v>20.010000000000002</v>
      </c>
      <c r="AC5728">
        <v>20.010000000000002</v>
      </c>
      <c r="AD5728">
        <v>1630000</v>
      </c>
      <c r="AE5728">
        <f ca="1">(SPX[[#This Row],[Close]]-OFFSET(SPX[[#This Row],[Close]],-1,0))/(OFFSET(SPX[[#This Row],[Close]],-1,0))</f>
        <v>3.5104812682809198E-3</v>
      </c>
      <c r="AO5728" s="43">
        <v>37851</v>
      </c>
      <c r="AP5728">
        <v>497.29998799999998</v>
      </c>
      <c r="AQ5728">
        <v>503.66000400000001</v>
      </c>
      <c r="AR5728">
        <v>497.29998799999998</v>
      </c>
      <c r="AS5728">
        <v>503.55999800000001</v>
      </c>
      <c r="AT5728">
        <v>503.55999800000001</v>
      </c>
      <c r="AU5728">
        <v>0</v>
      </c>
      <c r="AV5728">
        <f ca="1">(Table6[[#This Row],[Close]]-OFFSET(Table6[[#This Row],[Close]],-1,0))/(OFFSET(Table6[[#This Row],[Close]],-1,0))</f>
        <v>1.2587995477691471E-2</v>
      </c>
      <c r="BF5728" s="43">
        <v>40304</v>
      </c>
      <c r="BG5728">
        <v>695.70001200000002</v>
      </c>
      <c r="BH5728">
        <v>700.89001499999995</v>
      </c>
      <c r="BI5728">
        <v>637.69000200000005</v>
      </c>
      <c r="BJ5728">
        <v>672.22997999999995</v>
      </c>
      <c r="BK5728">
        <v>672.22997999999995</v>
      </c>
      <c r="BL5728">
        <v>106178100</v>
      </c>
      <c r="BM5728">
        <f ca="1">(Table510[[#This Row],[Close]]-OFFSET(Table510[[#This Row],[Close]],-1,0))/(OFFSET(Table510[[#This Row],[Close]],-1,0))</f>
        <v>-3.7719425633098297E-2</v>
      </c>
      <c r="DE5728" s="43">
        <v>41149</v>
      </c>
      <c r="DF5728">
        <v>16.32</v>
      </c>
      <c r="DG5728">
        <v>16.920000000000002</v>
      </c>
      <c r="DH5728">
        <v>16.010000000000002</v>
      </c>
      <c r="DI5728">
        <v>16.489999999999998</v>
      </c>
      <c r="DJ5728">
        <v>16.489999999999998</v>
      </c>
      <c r="DK5728">
        <v>0</v>
      </c>
      <c r="DL5728">
        <f ca="1">(VIX_7[[#This Row],[Close]]-OFFSET(VIX_7[[#This Row],[Close]],-1,0))/(OFFSET(VIX_7[[#This Row],[Close]],-1,0))</f>
        <v>8.562691131498287E-3</v>
      </c>
    </row>
    <row r="5729" spans="24:116" x14ac:dyDescent="0.3">
      <c r="X5729" s="43">
        <v>18581</v>
      </c>
      <c r="Y5729">
        <v>19.860001</v>
      </c>
      <c r="Z5729">
        <v>19.860001</v>
      </c>
      <c r="AA5729">
        <v>19.860001</v>
      </c>
      <c r="AB5729">
        <v>19.860001</v>
      </c>
      <c r="AC5729">
        <v>19.860001</v>
      </c>
      <c r="AD5729">
        <v>1780000</v>
      </c>
      <c r="AE5729">
        <f ca="1">(SPX[[#This Row],[Close]]-OFFSET(SPX[[#This Row],[Close]],-1,0))/(OFFSET(SPX[[#This Row],[Close]],-1,0))</f>
        <v>-7.4962018990505294E-3</v>
      </c>
      <c r="AO5729" s="43">
        <v>37852</v>
      </c>
      <c r="AP5729">
        <v>503.55999800000001</v>
      </c>
      <c r="AQ5729">
        <v>507.459991</v>
      </c>
      <c r="AR5729">
        <v>503.14999399999999</v>
      </c>
      <c r="AS5729">
        <v>507.38000499999998</v>
      </c>
      <c r="AT5729">
        <v>507.38000499999998</v>
      </c>
      <c r="AU5729">
        <v>0</v>
      </c>
      <c r="AV5729">
        <f ca="1">(Table6[[#This Row],[Close]]-OFFSET(Table6[[#This Row],[Close]],-1,0))/(OFFSET(Table6[[#This Row],[Close]],-1,0))</f>
        <v>7.5860016982524005E-3</v>
      </c>
      <c r="BF5729" s="43">
        <v>40305</v>
      </c>
      <c r="BG5729">
        <v>671.080017</v>
      </c>
      <c r="BH5729">
        <v>675.51000999999997</v>
      </c>
      <c r="BI5729">
        <v>647.64001499999995</v>
      </c>
      <c r="BJ5729">
        <v>653</v>
      </c>
      <c r="BK5729">
        <v>653</v>
      </c>
      <c r="BL5729">
        <v>94729100</v>
      </c>
      <c r="BM5729">
        <f ca="1">(Table510[[#This Row],[Close]]-OFFSET(Table510[[#This Row],[Close]],-1,0))/(OFFSET(Table510[[#This Row],[Close]],-1,0))</f>
        <v>-2.8606251687852358E-2</v>
      </c>
      <c r="DE5729" s="43">
        <v>41150</v>
      </c>
      <c r="DF5729">
        <v>16.610001</v>
      </c>
      <c r="DG5729">
        <v>17.059999000000001</v>
      </c>
      <c r="DH5729">
        <v>16.5</v>
      </c>
      <c r="DI5729">
        <v>17.059999000000001</v>
      </c>
      <c r="DJ5729">
        <v>17.059999000000001</v>
      </c>
      <c r="DK5729">
        <v>0</v>
      </c>
      <c r="DL5729">
        <f ca="1">(VIX_7[[#This Row],[Close]]-OFFSET(VIX_7[[#This Row],[Close]],-1,0))/(OFFSET(VIX_7[[#This Row],[Close]],-1,0))</f>
        <v>3.4566343238326434E-2</v>
      </c>
    </row>
    <row r="5730" spans="24:116" x14ac:dyDescent="0.3">
      <c r="X5730" s="43">
        <v>18582</v>
      </c>
      <c r="Y5730">
        <v>19.82</v>
      </c>
      <c r="Z5730">
        <v>19.82</v>
      </c>
      <c r="AA5730">
        <v>19.82</v>
      </c>
      <c r="AB5730">
        <v>19.82</v>
      </c>
      <c r="AC5730">
        <v>19.82</v>
      </c>
      <c r="AD5730">
        <v>1620000</v>
      </c>
      <c r="AE5730">
        <f ca="1">(SPX[[#This Row],[Close]]-OFFSET(SPX[[#This Row],[Close]],-1,0))/(OFFSET(SPX[[#This Row],[Close]],-1,0))</f>
        <v>-2.014148941885762E-3</v>
      </c>
      <c r="AO5730" s="43">
        <v>37853</v>
      </c>
      <c r="AP5730">
        <v>507.38000499999998</v>
      </c>
      <c r="AQ5730">
        <v>508.41000400000001</v>
      </c>
      <c r="AR5730">
        <v>504.290009</v>
      </c>
      <c r="AS5730">
        <v>507.790009</v>
      </c>
      <c r="AT5730">
        <v>507.790009</v>
      </c>
      <c r="AU5730">
        <v>0</v>
      </c>
      <c r="AV5730">
        <f ca="1">(Table6[[#This Row],[Close]]-OFFSET(Table6[[#This Row],[Close]],-1,0))/(OFFSET(Table6[[#This Row],[Close]],-1,0))</f>
        <v>8.0808072048486608E-4</v>
      </c>
      <c r="BF5730" s="43">
        <v>40308</v>
      </c>
      <c r="BG5730">
        <v>668.25</v>
      </c>
      <c r="BH5730">
        <v>689.89001499999995</v>
      </c>
      <c r="BI5730">
        <v>668.25</v>
      </c>
      <c r="BJ5730">
        <v>689.60998500000005</v>
      </c>
      <c r="BK5730">
        <v>689.60998500000005</v>
      </c>
      <c r="BL5730">
        <v>68937000</v>
      </c>
      <c r="BM5730">
        <f ca="1">(Table510[[#This Row],[Close]]-OFFSET(Table510[[#This Row],[Close]],-1,0))/(OFFSET(Table510[[#This Row],[Close]],-1,0))</f>
        <v>5.6064295558958734E-2</v>
      </c>
      <c r="DE5730" s="43">
        <v>41151</v>
      </c>
      <c r="DF5730">
        <v>17.48</v>
      </c>
      <c r="DG5730">
        <v>18.049999</v>
      </c>
      <c r="DH5730">
        <v>17.440000999999999</v>
      </c>
      <c r="DI5730">
        <v>17.829999999999998</v>
      </c>
      <c r="DJ5730">
        <v>17.829999999999998</v>
      </c>
      <c r="DK5730">
        <v>0</v>
      </c>
      <c r="DL5730">
        <f ca="1">(VIX_7[[#This Row],[Close]]-OFFSET(VIX_7[[#This Row],[Close]],-1,0))/(OFFSET(VIX_7[[#This Row],[Close]],-1,0))</f>
        <v>4.5134879550696165E-2</v>
      </c>
    </row>
    <row r="5731" spans="24:116" x14ac:dyDescent="0.3">
      <c r="X5731" s="43">
        <v>18583</v>
      </c>
      <c r="Y5731">
        <v>19.719999000000001</v>
      </c>
      <c r="Z5731">
        <v>19.719999000000001</v>
      </c>
      <c r="AA5731">
        <v>19.719999000000001</v>
      </c>
      <c r="AB5731">
        <v>19.719999000000001</v>
      </c>
      <c r="AC5731">
        <v>19.719999000000001</v>
      </c>
      <c r="AD5731">
        <v>1760000</v>
      </c>
      <c r="AE5731">
        <f ca="1">(SPX[[#This Row],[Close]]-OFFSET(SPX[[#This Row],[Close]],-1,0))/(OFFSET(SPX[[#This Row],[Close]],-1,0))</f>
        <v>-5.045459132189652E-3</v>
      </c>
      <c r="AO5731" s="43">
        <v>37854</v>
      </c>
      <c r="AP5731">
        <v>507.790009</v>
      </c>
      <c r="AQ5731">
        <v>514.15002400000003</v>
      </c>
      <c r="AR5731">
        <v>507.790009</v>
      </c>
      <c r="AS5731">
        <v>514</v>
      </c>
      <c r="AT5731">
        <v>514</v>
      </c>
      <c r="AU5731">
        <v>0</v>
      </c>
      <c r="AV5731">
        <f ca="1">(Table6[[#This Row],[Close]]-OFFSET(Table6[[#This Row],[Close]],-1,0))/(OFFSET(Table6[[#This Row],[Close]],-1,0))</f>
        <v>1.2229446995677306E-2</v>
      </c>
      <c r="BF5731" s="43">
        <v>40309</v>
      </c>
      <c r="BG5731">
        <v>683.96997099999999</v>
      </c>
      <c r="BH5731">
        <v>704.03002900000001</v>
      </c>
      <c r="BI5731">
        <v>680.580017</v>
      </c>
      <c r="BJ5731">
        <v>695.47997999999995</v>
      </c>
      <c r="BK5731">
        <v>695.47997999999995</v>
      </c>
      <c r="BL5731">
        <v>58425500</v>
      </c>
      <c r="BM5731">
        <f ca="1">(Table510[[#This Row],[Close]]-OFFSET(Table510[[#This Row],[Close]],-1,0))/(OFFSET(Table510[[#This Row],[Close]],-1,0))</f>
        <v>8.5120504744430336E-3</v>
      </c>
      <c r="DE5731" s="43">
        <v>41152</v>
      </c>
      <c r="DF5731">
        <v>17.25</v>
      </c>
      <c r="DG5731">
        <v>18.040001</v>
      </c>
      <c r="DH5731">
        <v>16.559999000000001</v>
      </c>
      <c r="DI5731">
        <v>17.469999000000001</v>
      </c>
      <c r="DJ5731">
        <v>17.469999000000001</v>
      </c>
      <c r="DK5731">
        <v>0</v>
      </c>
      <c r="DL5731">
        <f ca="1">(VIX_7[[#This Row],[Close]]-OFFSET(VIX_7[[#This Row],[Close]],-1,0))/(OFFSET(VIX_7[[#This Row],[Close]],-1,0))</f>
        <v>-2.0190745933819233E-2</v>
      </c>
    </row>
    <row r="5732" spans="24:116" x14ac:dyDescent="0.3">
      <c r="X5732" s="43">
        <v>18584</v>
      </c>
      <c r="Y5732">
        <v>19.860001</v>
      </c>
      <c r="Z5732">
        <v>19.860001</v>
      </c>
      <c r="AA5732">
        <v>19.860001</v>
      </c>
      <c r="AB5732">
        <v>19.860001</v>
      </c>
      <c r="AC5732">
        <v>19.860001</v>
      </c>
      <c r="AD5732">
        <v>2130000</v>
      </c>
      <c r="AE5732">
        <f ca="1">(SPX[[#This Row],[Close]]-OFFSET(SPX[[#This Row],[Close]],-1,0))/(OFFSET(SPX[[#This Row],[Close]],-1,0))</f>
        <v>7.0994932606233433E-3</v>
      </c>
      <c r="AO5732" s="43">
        <v>37855</v>
      </c>
      <c r="AP5732">
        <v>514</v>
      </c>
      <c r="AQ5732">
        <v>517.419983</v>
      </c>
      <c r="AR5732">
        <v>507.72000100000002</v>
      </c>
      <c r="AS5732">
        <v>507.77999899999998</v>
      </c>
      <c r="AT5732">
        <v>507.77999899999998</v>
      </c>
      <c r="AU5732">
        <v>0</v>
      </c>
      <c r="AV5732">
        <f ca="1">(Table6[[#This Row],[Close]]-OFFSET(Table6[[#This Row],[Close]],-1,0))/(OFFSET(Table6[[#This Row],[Close]],-1,0))</f>
        <v>-1.2101169260700437E-2</v>
      </c>
      <c r="BF5732" s="43">
        <v>40310</v>
      </c>
      <c r="BG5732">
        <v>695.71997099999999</v>
      </c>
      <c r="BH5732">
        <v>716.21997099999999</v>
      </c>
      <c r="BI5732">
        <v>695.71997099999999</v>
      </c>
      <c r="BJ5732">
        <v>716.10998500000005</v>
      </c>
      <c r="BK5732">
        <v>716.10998500000005</v>
      </c>
      <c r="BL5732">
        <v>52254600</v>
      </c>
      <c r="BM5732">
        <f ca="1">(Table510[[#This Row],[Close]]-OFFSET(Table510[[#This Row],[Close]],-1,0))/(OFFSET(Table510[[#This Row],[Close]],-1,0))</f>
        <v>2.9662974626530728E-2</v>
      </c>
      <c r="DE5732" s="43">
        <v>41156</v>
      </c>
      <c r="DF5732">
        <v>18.649999999999999</v>
      </c>
      <c r="DG5732">
        <v>18.959999</v>
      </c>
      <c r="DH5732">
        <v>17.850000000000001</v>
      </c>
      <c r="DI5732">
        <v>17.98</v>
      </c>
      <c r="DJ5732">
        <v>17.98</v>
      </c>
      <c r="DK5732">
        <v>0</v>
      </c>
      <c r="DL5732">
        <f ca="1">(VIX_7[[#This Row],[Close]]-OFFSET(VIX_7[[#This Row],[Close]],-1,0))/(OFFSET(VIX_7[[#This Row],[Close]],-1,0))</f>
        <v>2.9192961029934746E-2</v>
      </c>
    </row>
    <row r="5733" spans="24:116" x14ac:dyDescent="0.3">
      <c r="X5733" s="43">
        <v>18587</v>
      </c>
      <c r="Y5733">
        <v>19.93</v>
      </c>
      <c r="Z5733">
        <v>19.93</v>
      </c>
      <c r="AA5733">
        <v>19.93</v>
      </c>
      <c r="AB5733">
        <v>19.93</v>
      </c>
      <c r="AC5733">
        <v>19.93</v>
      </c>
      <c r="AD5733">
        <v>2250000</v>
      </c>
      <c r="AE5733">
        <f ca="1">(SPX[[#This Row],[Close]]-OFFSET(SPX[[#This Row],[Close]],-1,0))/(OFFSET(SPX[[#This Row],[Close]],-1,0))</f>
        <v>3.524622179022008E-3</v>
      </c>
      <c r="AO5733" s="43">
        <v>37858</v>
      </c>
      <c r="AP5733">
        <v>507.77999899999998</v>
      </c>
      <c r="AQ5733">
        <v>508.17999300000002</v>
      </c>
      <c r="AR5733">
        <v>504.02999899999998</v>
      </c>
      <c r="AS5733">
        <v>505.75</v>
      </c>
      <c r="AT5733">
        <v>505.75</v>
      </c>
      <c r="AU5733">
        <v>0</v>
      </c>
      <c r="AV5733">
        <f ca="1">(Table6[[#This Row],[Close]]-OFFSET(Table6[[#This Row],[Close]],-1,0))/(OFFSET(Table6[[#This Row],[Close]],-1,0))</f>
        <v>-3.9977923588911885E-3</v>
      </c>
      <c r="BF5733" s="43">
        <v>40311</v>
      </c>
      <c r="BG5733">
        <v>713.65002400000003</v>
      </c>
      <c r="BH5733">
        <v>719.70001200000002</v>
      </c>
      <c r="BI5733">
        <v>705.96002199999998</v>
      </c>
      <c r="BJ5733">
        <v>709.84997599999997</v>
      </c>
      <c r="BK5733">
        <v>709.84997599999997</v>
      </c>
      <c r="BL5733">
        <v>48706400</v>
      </c>
      <c r="BM5733">
        <f ca="1">(Table510[[#This Row],[Close]]-OFFSET(Table510[[#This Row],[Close]],-1,0))/(OFFSET(Table510[[#This Row],[Close]],-1,0))</f>
        <v>-8.7416865162131228E-3</v>
      </c>
      <c r="DE5733" s="43">
        <v>41157</v>
      </c>
      <c r="DF5733">
        <v>17.379999000000002</v>
      </c>
      <c r="DG5733">
        <v>17.84</v>
      </c>
      <c r="DH5733">
        <v>16.989999999999998</v>
      </c>
      <c r="DI5733">
        <v>17.739999999999998</v>
      </c>
      <c r="DJ5733">
        <v>17.739999999999998</v>
      </c>
      <c r="DK5733">
        <v>0</v>
      </c>
      <c r="DL5733">
        <f ca="1">(VIX_7[[#This Row],[Close]]-OFFSET(VIX_7[[#This Row],[Close]],-1,0))/(OFFSET(VIX_7[[#This Row],[Close]],-1,0))</f>
        <v>-1.3348164627363848E-2</v>
      </c>
    </row>
    <row r="5734" spans="24:116" x14ac:dyDescent="0.3">
      <c r="X5734" s="43">
        <v>18588</v>
      </c>
      <c r="Y5734">
        <v>19.879999000000002</v>
      </c>
      <c r="Z5734">
        <v>19.879999000000002</v>
      </c>
      <c r="AA5734">
        <v>19.879999000000002</v>
      </c>
      <c r="AB5734">
        <v>19.879999000000002</v>
      </c>
      <c r="AC5734">
        <v>19.879999000000002</v>
      </c>
      <c r="AD5734">
        <v>2010000</v>
      </c>
      <c r="AE5734">
        <f ca="1">(SPX[[#This Row],[Close]]-OFFSET(SPX[[#This Row],[Close]],-1,0))/(OFFSET(SPX[[#This Row],[Close]],-1,0))</f>
        <v>-2.5088309081785342E-3</v>
      </c>
      <c r="AO5734" s="43">
        <v>37859</v>
      </c>
      <c r="AP5734">
        <v>505.75</v>
      </c>
      <c r="AQ5734">
        <v>506.57000699999998</v>
      </c>
      <c r="AR5734">
        <v>500.02999899999998</v>
      </c>
      <c r="AS5734">
        <v>506.459991</v>
      </c>
      <c r="AT5734">
        <v>506.459991</v>
      </c>
      <c r="AU5734">
        <v>0</v>
      </c>
      <c r="AV5734">
        <f ca="1">(Table6[[#This Row],[Close]]-OFFSET(Table6[[#This Row],[Close]],-1,0))/(OFFSET(Table6[[#This Row],[Close]],-1,0))</f>
        <v>1.4038378645575922E-3</v>
      </c>
      <c r="BF5734" s="43">
        <v>40312</v>
      </c>
      <c r="BG5734">
        <v>709.32000700000003</v>
      </c>
      <c r="BH5734">
        <v>709.32000700000003</v>
      </c>
      <c r="BI5734">
        <v>686.5</v>
      </c>
      <c r="BJ5734">
        <v>693.97997999999995</v>
      </c>
      <c r="BK5734">
        <v>693.97997999999995</v>
      </c>
      <c r="BL5734">
        <v>61264000</v>
      </c>
      <c r="BM5734">
        <f ca="1">(Table510[[#This Row],[Close]]-OFFSET(Table510[[#This Row],[Close]],-1,0))/(OFFSET(Table510[[#This Row],[Close]],-1,0))</f>
        <v>-2.2356831072147584E-2</v>
      </c>
      <c r="DE5734" s="43">
        <v>41158</v>
      </c>
      <c r="DF5734">
        <v>17.299999</v>
      </c>
      <c r="DG5734">
        <v>17.299999</v>
      </c>
      <c r="DH5734">
        <v>15.6</v>
      </c>
      <c r="DI5734">
        <v>15.6</v>
      </c>
      <c r="DJ5734">
        <v>15.6</v>
      </c>
      <c r="DK5734">
        <v>0</v>
      </c>
      <c r="DL5734">
        <f ca="1">(VIX_7[[#This Row],[Close]]-OFFSET(VIX_7[[#This Row],[Close]],-1,0))/(OFFSET(VIX_7[[#This Row],[Close]],-1,0))</f>
        <v>-0.12063134160090186</v>
      </c>
    </row>
    <row r="5735" spans="24:116" x14ac:dyDescent="0.3">
      <c r="X5735" s="43">
        <v>18589</v>
      </c>
      <c r="Y5735">
        <v>20.16</v>
      </c>
      <c r="Z5735">
        <v>20.16</v>
      </c>
      <c r="AA5735">
        <v>20.16</v>
      </c>
      <c r="AB5735">
        <v>20.16</v>
      </c>
      <c r="AC5735">
        <v>20.16</v>
      </c>
      <c r="AD5735">
        <v>2730000</v>
      </c>
      <c r="AE5735">
        <f ca="1">(SPX[[#This Row],[Close]]-OFFSET(SPX[[#This Row],[Close]],-1,0))/(OFFSET(SPX[[#This Row],[Close]],-1,0))</f>
        <v>1.408455805254309E-2</v>
      </c>
      <c r="AO5735" s="43">
        <v>37860</v>
      </c>
      <c r="AP5735">
        <v>506.459991</v>
      </c>
      <c r="AQ5735">
        <v>509.45001200000002</v>
      </c>
      <c r="AR5735">
        <v>505.5</v>
      </c>
      <c r="AS5735">
        <v>509.16000400000001</v>
      </c>
      <c r="AT5735">
        <v>509.16000400000001</v>
      </c>
      <c r="AU5735">
        <v>0</v>
      </c>
      <c r="AV5735">
        <f ca="1">(Table6[[#This Row],[Close]]-OFFSET(Table6[[#This Row],[Close]],-1,0))/(OFFSET(Table6[[#This Row],[Close]],-1,0))</f>
        <v>5.3311476680889735E-3</v>
      </c>
      <c r="BF5735" s="43">
        <v>40315</v>
      </c>
      <c r="BG5735">
        <v>696.59002699999996</v>
      </c>
      <c r="BH5735">
        <v>703.61999500000002</v>
      </c>
      <c r="BI5735">
        <v>677.94000200000005</v>
      </c>
      <c r="BJ5735">
        <v>695.71002199999998</v>
      </c>
      <c r="BK5735">
        <v>695.71002199999998</v>
      </c>
      <c r="BL5735">
        <v>59229200</v>
      </c>
      <c r="BM5735">
        <f ca="1">(Table510[[#This Row],[Close]]-OFFSET(Table510[[#This Row],[Close]],-1,0))/(OFFSET(Table510[[#This Row],[Close]],-1,0))</f>
        <v>2.4929278219236613E-3</v>
      </c>
      <c r="DE5735" s="43">
        <v>41159</v>
      </c>
      <c r="DF5735">
        <v>15.6</v>
      </c>
      <c r="DG5735">
        <v>15.6</v>
      </c>
      <c r="DH5735">
        <v>14.33</v>
      </c>
      <c r="DI5735">
        <v>14.38</v>
      </c>
      <c r="DJ5735">
        <v>14.38</v>
      </c>
      <c r="DK5735">
        <v>0</v>
      </c>
      <c r="DL5735">
        <f ca="1">(VIX_7[[#This Row],[Close]]-OFFSET(VIX_7[[#This Row],[Close]],-1,0))/(OFFSET(VIX_7[[#This Row],[Close]],-1,0))</f>
        <v>-7.8205128205128135E-2</v>
      </c>
    </row>
    <row r="5736" spans="24:116" x14ac:dyDescent="0.3">
      <c r="X5736" s="43">
        <v>18591</v>
      </c>
      <c r="Y5736">
        <v>20.32</v>
      </c>
      <c r="Z5736">
        <v>20.32</v>
      </c>
      <c r="AA5736">
        <v>20.32</v>
      </c>
      <c r="AB5736">
        <v>20.32</v>
      </c>
      <c r="AC5736">
        <v>20.32</v>
      </c>
      <c r="AD5736">
        <v>2620000</v>
      </c>
      <c r="AE5736">
        <f ca="1">(SPX[[#This Row],[Close]]-OFFSET(SPX[[#This Row],[Close]],-1,0))/(OFFSET(SPX[[#This Row],[Close]],-1,0))</f>
        <v>7.936507936507943E-3</v>
      </c>
      <c r="AO5736" s="43">
        <v>37861</v>
      </c>
      <c r="AP5736">
        <v>509.16000400000001</v>
      </c>
      <c r="AQ5736">
        <v>515.17999299999997</v>
      </c>
      <c r="AR5736">
        <v>506.51998900000001</v>
      </c>
      <c r="AS5736">
        <v>514.94000200000005</v>
      </c>
      <c r="AT5736">
        <v>514.94000200000005</v>
      </c>
      <c r="AU5736">
        <v>0</v>
      </c>
      <c r="AV5736">
        <f ca="1">(Table6[[#This Row],[Close]]-OFFSET(Table6[[#This Row],[Close]],-1,0))/(OFFSET(Table6[[#This Row],[Close]],-1,0))</f>
        <v>1.1352026778599904E-2</v>
      </c>
      <c r="BF5736" s="43">
        <v>40316</v>
      </c>
      <c r="BG5736">
        <v>700.96997099999999</v>
      </c>
      <c r="BH5736">
        <v>705.34002699999996</v>
      </c>
      <c r="BI5736">
        <v>681.53997800000002</v>
      </c>
      <c r="BJ5736">
        <v>682.75</v>
      </c>
      <c r="BK5736">
        <v>682.75</v>
      </c>
      <c r="BL5736">
        <v>61708400</v>
      </c>
      <c r="BM5736">
        <f ca="1">(Table510[[#This Row],[Close]]-OFFSET(Table510[[#This Row],[Close]],-1,0))/(OFFSET(Table510[[#This Row],[Close]],-1,0))</f>
        <v>-1.8628482543262805E-2</v>
      </c>
      <c r="DE5736" s="43">
        <v>41162</v>
      </c>
      <c r="DF5736">
        <v>14.27</v>
      </c>
      <c r="DG5736">
        <v>16.280000999999999</v>
      </c>
      <c r="DH5736">
        <v>13.97</v>
      </c>
      <c r="DI5736">
        <v>16.280000999999999</v>
      </c>
      <c r="DJ5736">
        <v>16.280000999999999</v>
      </c>
      <c r="DK5736">
        <v>0</v>
      </c>
      <c r="DL5736">
        <f ca="1">(VIX_7[[#This Row],[Close]]-OFFSET(VIX_7[[#This Row],[Close]],-1,0))/(OFFSET(VIX_7[[#This Row],[Close]],-1,0))</f>
        <v>0.13212802503477036</v>
      </c>
    </row>
    <row r="5737" spans="24:116" x14ac:dyDescent="0.3">
      <c r="X5737" s="43">
        <v>18594</v>
      </c>
      <c r="Y5737">
        <v>20.18</v>
      </c>
      <c r="Z5737">
        <v>20.18</v>
      </c>
      <c r="AA5737">
        <v>20.18</v>
      </c>
      <c r="AB5737">
        <v>20.18</v>
      </c>
      <c r="AC5737">
        <v>20.18</v>
      </c>
      <c r="AD5737">
        <v>1740000</v>
      </c>
      <c r="AE5737">
        <f ca="1">(SPX[[#This Row],[Close]]-OFFSET(SPX[[#This Row],[Close]],-1,0))/(OFFSET(SPX[[#This Row],[Close]],-1,0))</f>
        <v>-6.8897637795275867E-3</v>
      </c>
      <c r="AO5737" s="43">
        <v>37862</v>
      </c>
      <c r="AP5737">
        <v>514.94000200000005</v>
      </c>
      <c r="AQ5737">
        <v>518.96002199999998</v>
      </c>
      <c r="AR5737">
        <v>514.169983</v>
      </c>
      <c r="AS5737">
        <v>518.77002000000005</v>
      </c>
      <c r="AT5737">
        <v>518.77002000000005</v>
      </c>
      <c r="AU5737">
        <v>0</v>
      </c>
      <c r="AV5737">
        <f ca="1">(Table6[[#This Row],[Close]]-OFFSET(Table6[[#This Row],[Close]],-1,0))/(OFFSET(Table6[[#This Row],[Close]],-1,0))</f>
        <v>7.4377946656395029E-3</v>
      </c>
      <c r="BF5737" s="43">
        <v>40317</v>
      </c>
      <c r="BG5737">
        <v>680.21997099999999</v>
      </c>
      <c r="BH5737">
        <v>686.15002400000003</v>
      </c>
      <c r="BI5737">
        <v>665.830017</v>
      </c>
      <c r="BJ5737">
        <v>674.40002400000003</v>
      </c>
      <c r="BK5737">
        <v>674.40002400000003</v>
      </c>
      <c r="BL5737">
        <v>67658000</v>
      </c>
      <c r="BM5737">
        <f ca="1">(Table510[[#This Row],[Close]]-OFFSET(Table510[[#This Row],[Close]],-1,0))/(OFFSET(Table510[[#This Row],[Close]],-1,0))</f>
        <v>-1.2229917246429835E-2</v>
      </c>
      <c r="DE5737" s="43">
        <v>41163</v>
      </c>
      <c r="DF5737">
        <v>16.110001</v>
      </c>
      <c r="DG5737">
        <v>16.41</v>
      </c>
      <c r="DH5737">
        <v>15.46</v>
      </c>
      <c r="DI5737">
        <v>16.41</v>
      </c>
      <c r="DJ5737">
        <v>16.41</v>
      </c>
      <c r="DK5737">
        <v>0</v>
      </c>
      <c r="DL5737">
        <f ca="1">(VIX_7[[#This Row],[Close]]-OFFSET(VIX_7[[#This Row],[Close]],-1,0))/(OFFSET(VIX_7[[#This Row],[Close]],-1,0))</f>
        <v>7.9851960697054965E-3</v>
      </c>
    </row>
    <row r="5738" spans="24:116" x14ac:dyDescent="0.3">
      <c r="X5738" s="43">
        <v>18595</v>
      </c>
      <c r="Y5738">
        <v>19.559999000000001</v>
      </c>
      <c r="Z5738">
        <v>19.559999000000001</v>
      </c>
      <c r="AA5738">
        <v>19.559999000000001</v>
      </c>
      <c r="AB5738">
        <v>19.559999000000001</v>
      </c>
      <c r="AC5738">
        <v>19.559999000000001</v>
      </c>
      <c r="AD5738">
        <v>2970000</v>
      </c>
      <c r="AE5738">
        <f ca="1">(SPX[[#This Row],[Close]]-OFFSET(SPX[[#This Row],[Close]],-1,0))/(OFFSET(SPX[[#This Row],[Close]],-1,0))</f>
        <v>-3.072353815659061E-2</v>
      </c>
      <c r="AO5738" s="43">
        <v>37866</v>
      </c>
      <c r="AP5738">
        <v>518.77002000000005</v>
      </c>
      <c r="AQ5738">
        <v>524.48999000000003</v>
      </c>
      <c r="AR5738">
        <v>516.84997599999997</v>
      </c>
      <c r="AS5738">
        <v>524.10998500000005</v>
      </c>
      <c r="AT5738">
        <v>524.10998500000005</v>
      </c>
      <c r="AU5738">
        <v>0</v>
      </c>
      <c r="AV5738">
        <f ca="1">(Table6[[#This Row],[Close]]-OFFSET(Table6[[#This Row],[Close]],-1,0))/(OFFSET(Table6[[#This Row],[Close]],-1,0))</f>
        <v>1.0293511178614382E-2</v>
      </c>
      <c r="BF5738" s="43">
        <v>40318</v>
      </c>
      <c r="BG5738">
        <v>665.90997300000004</v>
      </c>
      <c r="BH5738">
        <v>665.90997300000004</v>
      </c>
      <c r="BI5738">
        <v>640.03997800000002</v>
      </c>
      <c r="BJ5738">
        <v>640.03997800000002</v>
      </c>
      <c r="BK5738">
        <v>640.03997800000002</v>
      </c>
      <c r="BL5738">
        <v>83285700</v>
      </c>
      <c r="BM5738">
        <f ca="1">(Table510[[#This Row],[Close]]-OFFSET(Table510[[#This Row],[Close]],-1,0))/(OFFSET(Table510[[#This Row],[Close]],-1,0))</f>
        <v>-5.0949058091967106E-2</v>
      </c>
      <c r="DE5738" s="43">
        <v>41164</v>
      </c>
      <c r="DF5738">
        <v>15.59</v>
      </c>
      <c r="DG5738">
        <v>16.309999000000001</v>
      </c>
      <c r="DH5738">
        <v>15.43</v>
      </c>
      <c r="DI5738">
        <v>15.8</v>
      </c>
      <c r="DJ5738">
        <v>15.8</v>
      </c>
      <c r="DK5738">
        <v>0</v>
      </c>
      <c r="DL5738">
        <f ca="1">(VIX_7[[#This Row],[Close]]-OFFSET(VIX_7[[#This Row],[Close]],-1,0))/(OFFSET(VIX_7[[#This Row],[Close]],-1,0))</f>
        <v>-3.7172455819622148E-2</v>
      </c>
    </row>
    <row r="5739" spans="24:116" x14ac:dyDescent="0.3">
      <c r="X5739" s="43">
        <v>18596</v>
      </c>
      <c r="Y5739">
        <v>19.370000999999998</v>
      </c>
      <c r="Z5739">
        <v>19.370000999999998</v>
      </c>
      <c r="AA5739">
        <v>19.370000999999998</v>
      </c>
      <c r="AB5739">
        <v>19.370000999999998</v>
      </c>
      <c r="AC5739">
        <v>19.370000999999998</v>
      </c>
      <c r="AD5739">
        <v>2770000</v>
      </c>
      <c r="AE5739">
        <f ca="1">(SPX[[#This Row],[Close]]-OFFSET(SPX[[#This Row],[Close]],-1,0))/(OFFSET(SPX[[#This Row],[Close]],-1,0))</f>
        <v>-9.7135996786095313E-3</v>
      </c>
      <c r="AO5739" s="43">
        <v>37867</v>
      </c>
      <c r="AP5739">
        <v>524.10998500000005</v>
      </c>
      <c r="AQ5739">
        <v>527.05999799999995</v>
      </c>
      <c r="AR5739">
        <v>524.10998500000005</v>
      </c>
      <c r="AS5739">
        <v>525.669983</v>
      </c>
      <c r="AT5739">
        <v>525.669983</v>
      </c>
      <c r="AU5739">
        <v>0</v>
      </c>
      <c r="AV5739">
        <f ca="1">(Table6[[#This Row],[Close]]-OFFSET(Table6[[#This Row],[Close]],-1,0))/(OFFSET(Table6[[#This Row],[Close]],-1,0))</f>
        <v>2.9764706734216298E-3</v>
      </c>
      <c r="BF5739" s="43">
        <v>40319</v>
      </c>
      <c r="BG5739">
        <v>634.97997999999995</v>
      </c>
      <c r="BH5739">
        <v>654.5</v>
      </c>
      <c r="BI5739">
        <v>629.55999799999995</v>
      </c>
      <c r="BJ5739">
        <v>649.28997800000002</v>
      </c>
      <c r="BK5739">
        <v>649.28997800000002</v>
      </c>
      <c r="BL5739">
        <v>54521300</v>
      </c>
      <c r="BM5739">
        <f ca="1">(Table510[[#This Row],[Close]]-OFFSET(Table510[[#This Row],[Close]],-1,0))/(OFFSET(Table510[[#This Row],[Close]],-1,0))</f>
        <v>1.4452222232905583E-2</v>
      </c>
      <c r="DE5739" s="43">
        <v>41165</v>
      </c>
      <c r="DF5739">
        <v>15.6</v>
      </c>
      <c r="DG5739">
        <v>16.540001</v>
      </c>
      <c r="DH5739">
        <v>13.91</v>
      </c>
      <c r="DI5739">
        <v>14.05</v>
      </c>
      <c r="DJ5739">
        <v>14.05</v>
      </c>
      <c r="DK5739">
        <v>0</v>
      </c>
      <c r="DL5739">
        <f ca="1">(VIX_7[[#This Row],[Close]]-OFFSET(VIX_7[[#This Row],[Close]],-1,0))/(OFFSET(VIX_7[[#This Row],[Close]],-1,0))</f>
        <v>-0.11075949367088607</v>
      </c>
    </row>
    <row r="5740" spans="24:116" x14ac:dyDescent="0.3">
      <c r="X5740" s="43">
        <v>18597</v>
      </c>
      <c r="Y5740">
        <v>19.510000000000002</v>
      </c>
      <c r="Z5740">
        <v>19.510000000000002</v>
      </c>
      <c r="AA5740">
        <v>19.510000000000002</v>
      </c>
      <c r="AB5740">
        <v>19.510000000000002</v>
      </c>
      <c r="AC5740">
        <v>19.510000000000002</v>
      </c>
      <c r="AD5740">
        <v>2080000</v>
      </c>
      <c r="AE5740">
        <f ca="1">(SPX[[#This Row],[Close]]-OFFSET(SPX[[#This Row],[Close]],-1,0))/(OFFSET(SPX[[#This Row],[Close]],-1,0))</f>
        <v>7.2276196578411689E-3</v>
      </c>
      <c r="AO5740" s="43">
        <v>37868</v>
      </c>
      <c r="AP5740">
        <v>525.669983</v>
      </c>
      <c r="AQ5740">
        <v>527.40002400000003</v>
      </c>
      <c r="AR5740">
        <v>523.29998799999998</v>
      </c>
      <c r="AS5740">
        <v>526.98999000000003</v>
      </c>
      <c r="AT5740">
        <v>526.98999000000003</v>
      </c>
      <c r="AU5740">
        <v>0</v>
      </c>
      <c r="AV5740">
        <f ca="1">(Table6[[#This Row],[Close]]-OFFSET(Table6[[#This Row],[Close]],-1,0))/(OFFSET(Table6[[#This Row],[Close]],-1,0))</f>
        <v>2.5110944940526163E-3</v>
      </c>
      <c r="BF5740" s="43">
        <v>40322</v>
      </c>
      <c r="BG5740">
        <v>648.10998500000005</v>
      </c>
      <c r="BH5740">
        <v>652.79998799999998</v>
      </c>
      <c r="BI5740">
        <v>641.15002400000003</v>
      </c>
      <c r="BJ5740">
        <v>641.21002199999998</v>
      </c>
      <c r="BK5740">
        <v>641.21002199999998</v>
      </c>
      <c r="BL5740">
        <v>52240400</v>
      </c>
      <c r="BM5740">
        <f ca="1">(Table510[[#This Row],[Close]]-OFFSET(Table510[[#This Row],[Close]],-1,0))/(OFFSET(Table510[[#This Row],[Close]],-1,0))</f>
        <v>-1.244429495876192E-2</v>
      </c>
      <c r="DE5740" s="43">
        <v>41166</v>
      </c>
      <c r="DF5740">
        <v>13.82</v>
      </c>
      <c r="DG5740">
        <v>14.71</v>
      </c>
      <c r="DH5740">
        <v>13.51</v>
      </c>
      <c r="DI5740">
        <v>14.51</v>
      </c>
      <c r="DJ5740">
        <v>14.51</v>
      </c>
      <c r="DK5740">
        <v>0</v>
      </c>
      <c r="DL5740">
        <f ca="1">(VIX_7[[#This Row],[Close]]-OFFSET(VIX_7[[#This Row],[Close]],-1,0))/(OFFSET(VIX_7[[#This Row],[Close]],-1,0))</f>
        <v>3.2740213523131605E-2</v>
      </c>
    </row>
    <row r="5741" spans="24:116" x14ac:dyDescent="0.3">
      <c r="X5741" s="43">
        <v>18598</v>
      </c>
      <c r="Y5741">
        <v>19.66</v>
      </c>
      <c r="Z5741">
        <v>19.66</v>
      </c>
      <c r="AA5741">
        <v>19.66</v>
      </c>
      <c r="AB5741">
        <v>19.66</v>
      </c>
      <c r="AC5741">
        <v>19.66</v>
      </c>
      <c r="AD5741">
        <v>1870000</v>
      </c>
      <c r="AE5741">
        <f ca="1">(SPX[[#This Row],[Close]]-OFFSET(SPX[[#This Row],[Close]],-1,0))/(OFFSET(SPX[[#This Row],[Close]],-1,0))</f>
        <v>7.6883649410557954E-3</v>
      </c>
      <c r="AO5741" s="43">
        <v>37869</v>
      </c>
      <c r="AP5741">
        <v>526.98999000000003</v>
      </c>
      <c r="AQ5741">
        <v>527.80999799999995</v>
      </c>
      <c r="AR5741">
        <v>522.39001499999995</v>
      </c>
      <c r="AS5741">
        <v>523.55999799999995</v>
      </c>
      <c r="AT5741">
        <v>523.55999799999995</v>
      </c>
      <c r="AU5741">
        <v>0</v>
      </c>
      <c r="AV5741">
        <f ca="1">(Table6[[#This Row],[Close]]-OFFSET(Table6[[#This Row],[Close]],-1,0))/(OFFSET(Table6[[#This Row],[Close]],-1,0))</f>
        <v>-6.5086473464137026E-3</v>
      </c>
      <c r="BF5741" s="43">
        <v>40323</v>
      </c>
      <c r="BG5741">
        <v>632.669983</v>
      </c>
      <c r="BH5741">
        <v>640.88000499999998</v>
      </c>
      <c r="BI5741">
        <v>617.60998500000005</v>
      </c>
      <c r="BJ5741">
        <v>640.02002000000005</v>
      </c>
      <c r="BK5741">
        <v>640.02002000000005</v>
      </c>
      <c r="BL5741">
        <v>73295800</v>
      </c>
      <c r="BM5741">
        <f ca="1">(Table510[[#This Row],[Close]]-OFFSET(Table510[[#This Row],[Close]],-1,0))/(OFFSET(Table510[[#This Row],[Close]],-1,0))</f>
        <v>-1.8558693082934001E-3</v>
      </c>
      <c r="DE5741" s="43">
        <v>41169</v>
      </c>
      <c r="DF5741">
        <v>14.67</v>
      </c>
      <c r="DG5741">
        <v>14.92</v>
      </c>
      <c r="DH5741">
        <v>14.38</v>
      </c>
      <c r="DI5741">
        <v>14.59</v>
      </c>
      <c r="DJ5741">
        <v>14.59</v>
      </c>
      <c r="DK5741">
        <v>0</v>
      </c>
      <c r="DL5741">
        <f ca="1">(VIX_7[[#This Row],[Close]]-OFFSET(VIX_7[[#This Row],[Close]],-1,0))/(OFFSET(VIX_7[[#This Row],[Close]],-1,0))</f>
        <v>5.5134390075809838E-3</v>
      </c>
    </row>
    <row r="5742" spans="24:116" x14ac:dyDescent="0.3">
      <c r="X5742" s="43">
        <v>18601</v>
      </c>
      <c r="Y5742">
        <v>19</v>
      </c>
      <c r="Z5742">
        <v>19</v>
      </c>
      <c r="AA5742">
        <v>19</v>
      </c>
      <c r="AB5742">
        <v>19</v>
      </c>
      <c r="AC5742">
        <v>19</v>
      </c>
      <c r="AD5742">
        <v>2510000</v>
      </c>
      <c r="AE5742">
        <f ca="1">(SPX[[#This Row],[Close]]-OFFSET(SPX[[#This Row],[Close]],-1,0))/(OFFSET(SPX[[#This Row],[Close]],-1,0))</f>
        <v>-3.3570701932858604E-2</v>
      </c>
      <c r="AO5742" s="43">
        <v>37872</v>
      </c>
      <c r="AP5742">
        <v>523.55999799999995</v>
      </c>
      <c r="AQ5742">
        <v>529.72997999999995</v>
      </c>
      <c r="AR5742">
        <v>523.55999799999995</v>
      </c>
      <c r="AS5742">
        <v>529.72997999999995</v>
      </c>
      <c r="AT5742">
        <v>529.72997999999995</v>
      </c>
      <c r="AU5742">
        <v>0</v>
      </c>
      <c r="AV5742">
        <f ca="1">(Table6[[#This Row],[Close]]-OFFSET(Table6[[#This Row],[Close]],-1,0))/(OFFSET(Table6[[#This Row],[Close]],-1,0))</f>
        <v>1.1784670378885602E-2</v>
      </c>
      <c r="BF5742" s="43">
        <v>40324</v>
      </c>
      <c r="BG5742">
        <v>642.90002400000003</v>
      </c>
      <c r="BH5742">
        <v>657.95001200000002</v>
      </c>
      <c r="BI5742">
        <v>640.34997599999997</v>
      </c>
      <c r="BJ5742">
        <v>642.61999500000002</v>
      </c>
      <c r="BK5742">
        <v>642.61999500000002</v>
      </c>
      <c r="BL5742">
        <v>45210500</v>
      </c>
      <c r="BM5742">
        <f ca="1">(Table510[[#This Row],[Close]]-OFFSET(Table510[[#This Row],[Close]],-1,0))/(OFFSET(Table510[[#This Row],[Close]],-1,0))</f>
        <v>4.0623338626188162E-3</v>
      </c>
      <c r="DE5742" s="43">
        <v>41170</v>
      </c>
      <c r="DF5742">
        <v>14.51</v>
      </c>
      <c r="DG5742">
        <v>14.88</v>
      </c>
      <c r="DH5742">
        <v>13.97</v>
      </c>
      <c r="DI5742">
        <v>14.18</v>
      </c>
      <c r="DJ5742">
        <v>14.18</v>
      </c>
      <c r="DK5742">
        <v>0</v>
      </c>
      <c r="DL5742">
        <f ca="1">(VIX_7[[#This Row],[Close]]-OFFSET(VIX_7[[#This Row],[Close]],-1,0))/(OFFSET(VIX_7[[#This Row],[Close]],-1,0))</f>
        <v>-2.8101439342015089E-2</v>
      </c>
    </row>
    <row r="5743" spans="24:116" x14ac:dyDescent="0.3">
      <c r="X5743" s="43">
        <v>18602</v>
      </c>
      <c r="Y5743">
        <v>19.309999000000001</v>
      </c>
      <c r="Z5743">
        <v>19.309999000000001</v>
      </c>
      <c r="AA5743">
        <v>19.309999000000001</v>
      </c>
      <c r="AB5743">
        <v>19.309999000000001</v>
      </c>
      <c r="AC5743">
        <v>19.309999000000001</v>
      </c>
      <c r="AD5743">
        <v>1940000</v>
      </c>
      <c r="AE5743">
        <f ca="1">(SPX[[#This Row],[Close]]-OFFSET(SPX[[#This Row],[Close]],-1,0))/(OFFSET(SPX[[#This Row],[Close]],-1,0))</f>
        <v>1.6315736842105327E-2</v>
      </c>
      <c r="AO5743" s="43">
        <v>37873</v>
      </c>
      <c r="AP5743">
        <v>529.28002900000001</v>
      </c>
      <c r="AQ5743">
        <v>529.28002900000001</v>
      </c>
      <c r="AR5743">
        <v>524.71002199999998</v>
      </c>
      <c r="AS5743">
        <v>525.54998799999998</v>
      </c>
      <c r="AT5743">
        <v>525.54998799999998</v>
      </c>
      <c r="AU5743">
        <v>0</v>
      </c>
      <c r="AV5743">
        <f ca="1">(Table6[[#This Row],[Close]]-OFFSET(Table6[[#This Row],[Close]],-1,0))/(OFFSET(Table6[[#This Row],[Close]],-1,0))</f>
        <v>-7.8907974964905151E-3</v>
      </c>
      <c r="BF5743" s="43">
        <v>40325</v>
      </c>
      <c r="BG5743">
        <v>650.75</v>
      </c>
      <c r="BH5743">
        <v>670.59002699999996</v>
      </c>
      <c r="BI5743">
        <v>650.73999000000003</v>
      </c>
      <c r="BJ5743">
        <v>670.51000999999997</v>
      </c>
      <c r="BK5743">
        <v>670.51000999999997</v>
      </c>
      <c r="BL5743">
        <v>56984600</v>
      </c>
      <c r="BM5743">
        <f ca="1">(Table510[[#This Row],[Close]]-OFFSET(Table510[[#This Row],[Close]],-1,0))/(OFFSET(Table510[[#This Row],[Close]],-1,0))</f>
        <v>4.3400478069469263E-2</v>
      </c>
      <c r="DE5743" s="43">
        <v>41171</v>
      </c>
      <c r="DF5743">
        <v>13.95</v>
      </c>
      <c r="DG5743">
        <v>14.08</v>
      </c>
      <c r="DH5743">
        <v>13.61</v>
      </c>
      <c r="DI5743">
        <v>13.88</v>
      </c>
      <c r="DJ5743">
        <v>13.88</v>
      </c>
      <c r="DK5743">
        <v>0</v>
      </c>
      <c r="DL5743">
        <f ca="1">(VIX_7[[#This Row],[Close]]-OFFSET(VIX_7[[#This Row],[Close]],-1,0))/(OFFSET(VIX_7[[#This Row],[Close]],-1,0))</f>
        <v>-2.1156558533145201E-2</v>
      </c>
    </row>
    <row r="5744" spans="24:116" x14ac:dyDescent="0.3">
      <c r="X5744" s="43">
        <v>18603</v>
      </c>
      <c r="Y5744">
        <v>19.450001</v>
      </c>
      <c r="Z5744">
        <v>19.450001</v>
      </c>
      <c r="AA5744">
        <v>19.450001</v>
      </c>
      <c r="AB5744">
        <v>19.450001</v>
      </c>
      <c r="AC5744">
        <v>19.450001</v>
      </c>
      <c r="AD5744">
        <v>2010000</v>
      </c>
      <c r="AE5744">
        <f ca="1">(SPX[[#This Row],[Close]]-OFFSET(SPX[[#This Row],[Close]],-1,0))/(OFFSET(SPX[[#This Row],[Close]],-1,0))</f>
        <v>7.2502334153408841E-3</v>
      </c>
      <c r="AO5744" s="43">
        <v>37874</v>
      </c>
      <c r="AP5744">
        <v>525.54998799999998</v>
      </c>
      <c r="AQ5744">
        <v>525.54998799999998</v>
      </c>
      <c r="AR5744">
        <v>514.40002400000003</v>
      </c>
      <c r="AS5744">
        <v>514.75</v>
      </c>
      <c r="AT5744">
        <v>514.75</v>
      </c>
      <c r="AU5744">
        <v>0</v>
      </c>
      <c r="AV5744">
        <f ca="1">(Table6[[#This Row],[Close]]-OFFSET(Table6[[#This Row],[Close]],-1,0))/(OFFSET(Table6[[#This Row],[Close]],-1,0))</f>
        <v>-2.0549877740649831E-2</v>
      </c>
      <c r="BF5744" s="43">
        <v>40326</v>
      </c>
      <c r="BG5744">
        <v>668.830017</v>
      </c>
      <c r="BH5744">
        <v>670.080017</v>
      </c>
      <c r="BI5744">
        <v>657.35998500000005</v>
      </c>
      <c r="BJ5744">
        <v>661.60998500000005</v>
      </c>
      <c r="BK5744">
        <v>661.60998500000005</v>
      </c>
      <c r="BL5744">
        <v>48712100</v>
      </c>
      <c r="BM5744">
        <f ca="1">(Table510[[#This Row],[Close]]-OFFSET(Table510[[#This Row],[Close]],-1,0))/(OFFSET(Table510[[#This Row],[Close]],-1,0))</f>
        <v>-1.3273515484131124E-2</v>
      </c>
      <c r="DE5744" s="43">
        <v>41172</v>
      </c>
      <c r="DF5744">
        <v>14.63</v>
      </c>
      <c r="DG5744">
        <v>14.67</v>
      </c>
      <c r="DH5744">
        <v>14.07</v>
      </c>
      <c r="DI5744">
        <v>14.07</v>
      </c>
      <c r="DJ5744">
        <v>14.07</v>
      </c>
      <c r="DK5744">
        <v>0</v>
      </c>
      <c r="DL5744">
        <f ca="1">(VIX_7[[#This Row],[Close]]-OFFSET(VIX_7[[#This Row],[Close]],-1,0))/(OFFSET(VIX_7[[#This Row],[Close]],-1,0))</f>
        <v>1.3688760806916389E-2</v>
      </c>
    </row>
    <row r="5745" spans="24:116" x14ac:dyDescent="0.3">
      <c r="X5745" s="43">
        <v>18604</v>
      </c>
      <c r="Y5745">
        <v>19.399999999999999</v>
      </c>
      <c r="Z5745">
        <v>19.399999999999999</v>
      </c>
      <c r="AA5745">
        <v>19.399999999999999</v>
      </c>
      <c r="AB5745">
        <v>19.399999999999999</v>
      </c>
      <c r="AC5745">
        <v>19.399999999999999</v>
      </c>
      <c r="AD5745">
        <v>1810000</v>
      </c>
      <c r="AE5745">
        <f ca="1">(SPX[[#This Row],[Close]]-OFFSET(SPX[[#This Row],[Close]],-1,0))/(OFFSET(SPX[[#This Row],[Close]],-1,0))</f>
        <v>-2.5707453691134379E-3</v>
      </c>
      <c r="AO5745" s="43">
        <v>37875</v>
      </c>
      <c r="AP5745">
        <v>514.75</v>
      </c>
      <c r="AQ5745">
        <v>519.69000200000005</v>
      </c>
      <c r="AR5745">
        <v>514.73999000000003</v>
      </c>
      <c r="AS5745">
        <v>518.46997099999999</v>
      </c>
      <c r="AT5745">
        <v>518.46997099999999</v>
      </c>
      <c r="AU5745">
        <v>0</v>
      </c>
      <c r="AV5745">
        <f ca="1">(Table6[[#This Row],[Close]]-OFFSET(Table6[[#This Row],[Close]],-1,0))/(OFFSET(Table6[[#This Row],[Close]],-1,0))</f>
        <v>7.2267527926177504E-3</v>
      </c>
      <c r="BF5745" s="43">
        <v>40330</v>
      </c>
      <c r="BG5745">
        <v>657.53997800000002</v>
      </c>
      <c r="BH5745">
        <v>662.71997099999999</v>
      </c>
      <c r="BI5745">
        <v>640.96002199999998</v>
      </c>
      <c r="BJ5745">
        <v>640.96002199999998</v>
      </c>
      <c r="BK5745">
        <v>640.96002199999998</v>
      </c>
      <c r="BL5745">
        <v>52714800</v>
      </c>
      <c r="BM5745">
        <f ca="1">(Table510[[#This Row],[Close]]-OFFSET(Table510[[#This Row],[Close]],-1,0))/(OFFSET(Table510[[#This Row],[Close]],-1,0))</f>
        <v>-3.121168583935454E-2</v>
      </c>
      <c r="DE5745" s="43">
        <v>41173</v>
      </c>
      <c r="DF5745">
        <v>13.94</v>
      </c>
      <c r="DG5745">
        <v>14.18</v>
      </c>
      <c r="DH5745">
        <v>13.69</v>
      </c>
      <c r="DI5745">
        <v>13.98</v>
      </c>
      <c r="DJ5745">
        <v>13.98</v>
      </c>
      <c r="DK5745">
        <v>0</v>
      </c>
      <c r="DL5745">
        <f ca="1">(VIX_7[[#This Row],[Close]]-OFFSET(VIX_7[[#This Row],[Close]],-1,0))/(OFFSET(VIX_7[[#This Row],[Close]],-1,0))</f>
        <v>-6.3965884861407144E-3</v>
      </c>
    </row>
    <row r="5746" spans="24:116" x14ac:dyDescent="0.3">
      <c r="X5746" s="43">
        <v>18605</v>
      </c>
      <c r="Y5746">
        <v>19.399999999999999</v>
      </c>
      <c r="Z5746">
        <v>19.399999999999999</v>
      </c>
      <c r="AA5746">
        <v>19.399999999999999</v>
      </c>
      <c r="AB5746">
        <v>19.399999999999999</v>
      </c>
      <c r="AC5746">
        <v>19.399999999999999</v>
      </c>
      <c r="AD5746">
        <v>2310000</v>
      </c>
      <c r="AE5746">
        <f ca="1">(SPX[[#This Row],[Close]]-OFFSET(SPX[[#This Row],[Close]],-1,0))/(OFFSET(SPX[[#This Row],[Close]],-1,0))</f>
        <v>0</v>
      </c>
      <c r="AO5746" s="43">
        <v>37876</v>
      </c>
      <c r="AP5746">
        <v>518.46997099999999</v>
      </c>
      <c r="AQ5746">
        <v>520.80999799999995</v>
      </c>
      <c r="AR5746">
        <v>513.84002699999996</v>
      </c>
      <c r="AS5746">
        <v>520.67999299999997</v>
      </c>
      <c r="AT5746">
        <v>520.67999299999997</v>
      </c>
      <c r="AU5746">
        <v>0</v>
      </c>
      <c r="AV5746">
        <f ca="1">(Table6[[#This Row],[Close]]-OFFSET(Table6[[#This Row],[Close]],-1,0))/(OFFSET(Table6[[#This Row],[Close]],-1,0))</f>
        <v>4.2625843802243674E-3</v>
      </c>
      <c r="BF5746" s="43">
        <v>40331</v>
      </c>
      <c r="BG5746">
        <v>644.080017</v>
      </c>
      <c r="BH5746">
        <v>660.52002000000005</v>
      </c>
      <c r="BI5746">
        <v>640.35998500000005</v>
      </c>
      <c r="BJ5746">
        <v>660.52002000000005</v>
      </c>
      <c r="BK5746">
        <v>660.52002000000005</v>
      </c>
      <c r="BL5746">
        <v>50263600</v>
      </c>
      <c r="BM5746">
        <f ca="1">(Table510[[#This Row],[Close]]-OFFSET(Table510[[#This Row],[Close]],-1,0))/(OFFSET(Table510[[#This Row],[Close]],-1,0))</f>
        <v>3.051672074487052E-2</v>
      </c>
      <c r="DE5746" s="43">
        <v>41176</v>
      </c>
      <c r="DF5746">
        <v>15.06</v>
      </c>
      <c r="DG5746">
        <v>15.06</v>
      </c>
      <c r="DH5746">
        <v>13.87</v>
      </c>
      <c r="DI5746">
        <v>14.15</v>
      </c>
      <c r="DJ5746">
        <v>14.15</v>
      </c>
      <c r="DK5746">
        <v>0</v>
      </c>
      <c r="DL5746">
        <f ca="1">(VIX_7[[#This Row],[Close]]-OFFSET(VIX_7[[#This Row],[Close]],-1,0))/(OFFSET(VIX_7[[#This Row],[Close]],-1,0))</f>
        <v>1.2160228898426318E-2</v>
      </c>
    </row>
    <row r="5747" spans="24:116" x14ac:dyDescent="0.3">
      <c r="X5747" s="43">
        <v>18608</v>
      </c>
      <c r="Y5747">
        <v>19.719999000000001</v>
      </c>
      <c r="Z5747">
        <v>19.719999000000001</v>
      </c>
      <c r="AA5747">
        <v>19.719999000000001</v>
      </c>
      <c r="AB5747">
        <v>19.719999000000001</v>
      </c>
      <c r="AC5747">
        <v>19.719999000000001</v>
      </c>
      <c r="AD5747">
        <v>2600000</v>
      </c>
      <c r="AE5747">
        <f ca="1">(SPX[[#This Row],[Close]]-OFFSET(SPX[[#This Row],[Close]],-1,0))/(OFFSET(SPX[[#This Row],[Close]],-1,0))</f>
        <v>1.6494793814433136E-2</v>
      </c>
      <c r="AO5747" s="43">
        <v>37879</v>
      </c>
      <c r="AP5747">
        <v>520.67999299999997</v>
      </c>
      <c r="AQ5747">
        <v>522.419983</v>
      </c>
      <c r="AR5747">
        <v>519.080017</v>
      </c>
      <c r="AS5747">
        <v>520.13000499999998</v>
      </c>
      <c r="AT5747">
        <v>520.13000499999998</v>
      </c>
      <c r="AU5747">
        <v>0</v>
      </c>
      <c r="AV5747">
        <f ca="1">(Table6[[#This Row],[Close]]-OFFSET(Table6[[#This Row],[Close]],-1,0))/(OFFSET(Table6[[#This Row],[Close]],-1,0))</f>
        <v>-1.0562879453675971E-3</v>
      </c>
      <c r="BF5747" s="43">
        <v>40332</v>
      </c>
      <c r="BG5747">
        <v>661.15002400000003</v>
      </c>
      <c r="BH5747">
        <v>669.34997599999997</v>
      </c>
      <c r="BI5747">
        <v>658.85998500000005</v>
      </c>
      <c r="BJ5747">
        <v>667.36999500000002</v>
      </c>
      <c r="BK5747">
        <v>667.36999500000002</v>
      </c>
      <c r="BL5747">
        <v>49959700</v>
      </c>
      <c r="BM5747">
        <f ca="1">(Table510[[#This Row],[Close]]-OFFSET(Table510[[#This Row],[Close]],-1,0))/(OFFSET(Table510[[#This Row],[Close]],-1,0))</f>
        <v>1.0370578926585709E-2</v>
      </c>
      <c r="DE5747" s="43">
        <v>41177</v>
      </c>
      <c r="DF5747">
        <v>14.19</v>
      </c>
      <c r="DG5747">
        <v>15.72</v>
      </c>
      <c r="DH5747">
        <v>14.03</v>
      </c>
      <c r="DI5747">
        <v>15.43</v>
      </c>
      <c r="DJ5747">
        <v>15.43</v>
      </c>
      <c r="DK5747">
        <v>0</v>
      </c>
      <c r="DL5747">
        <f ca="1">(VIX_7[[#This Row],[Close]]-OFFSET(VIX_7[[#This Row],[Close]],-1,0))/(OFFSET(VIX_7[[#This Row],[Close]],-1,0))</f>
        <v>9.0459363957597128E-2</v>
      </c>
    </row>
    <row r="5748" spans="24:116" x14ac:dyDescent="0.3">
      <c r="X5748" s="43">
        <v>18609</v>
      </c>
      <c r="Y5748">
        <v>19.68</v>
      </c>
      <c r="Z5748">
        <v>19.68</v>
      </c>
      <c r="AA5748">
        <v>19.68</v>
      </c>
      <c r="AB5748">
        <v>19.68</v>
      </c>
      <c r="AC5748">
        <v>19.68</v>
      </c>
      <c r="AD5748">
        <v>2140000</v>
      </c>
      <c r="AE5748">
        <f ca="1">(SPX[[#This Row],[Close]]-OFFSET(SPX[[#This Row],[Close]],-1,0))/(OFFSET(SPX[[#This Row],[Close]],-1,0))</f>
        <v>-2.0283469588412081E-3</v>
      </c>
      <c r="AO5748" s="43">
        <v>37880</v>
      </c>
      <c r="AP5748">
        <v>520.13000499999998</v>
      </c>
      <c r="AQ5748">
        <v>526.53997800000002</v>
      </c>
      <c r="AR5748">
        <v>520.07000700000003</v>
      </c>
      <c r="AS5748">
        <v>526.46997099999999</v>
      </c>
      <c r="AT5748">
        <v>526.46997099999999</v>
      </c>
      <c r="AU5748">
        <v>0</v>
      </c>
      <c r="AV5748">
        <f ca="1">(Table6[[#This Row],[Close]]-OFFSET(Table6[[#This Row],[Close]],-1,0))/(OFFSET(Table6[[#This Row],[Close]],-1,0))</f>
        <v>1.2189194891765577E-2</v>
      </c>
      <c r="BF5748" s="43">
        <v>40333</v>
      </c>
      <c r="BG5748">
        <v>658.59997599999997</v>
      </c>
      <c r="BH5748">
        <v>658.59997599999997</v>
      </c>
      <c r="BI5748">
        <v>633.13000499999998</v>
      </c>
      <c r="BJ5748">
        <v>633.96997099999999</v>
      </c>
      <c r="BK5748">
        <v>633.96997099999999</v>
      </c>
      <c r="BL5748">
        <v>61805800</v>
      </c>
      <c r="BM5748">
        <f ca="1">(Table510[[#This Row],[Close]]-OFFSET(Table510[[#This Row],[Close]],-1,0))/(OFFSET(Table510[[#This Row],[Close]],-1,0))</f>
        <v>-5.0047236540803772E-2</v>
      </c>
      <c r="DE5748" s="43">
        <v>41178</v>
      </c>
      <c r="DF5748">
        <v>15.83</v>
      </c>
      <c r="DG5748">
        <v>17.079999999999998</v>
      </c>
      <c r="DH5748">
        <v>15.83</v>
      </c>
      <c r="DI5748">
        <v>16.809999000000001</v>
      </c>
      <c r="DJ5748">
        <v>16.809999000000001</v>
      </c>
      <c r="DK5748">
        <v>0</v>
      </c>
      <c r="DL5748">
        <f ca="1">(VIX_7[[#This Row],[Close]]-OFFSET(VIX_7[[#This Row],[Close]],-1,0))/(OFFSET(VIX_7[[#This Row],[Close]],-1,0))</f>
        <v>8.9436098509397377E-2</v>
      </c>
    </row>
    <row r="5749" spans="24:116" x14ac:dyDescent="0.3">
      <c r="X5749" s="43">
        <v>18610</v>
      </c>
      <c r="Y5749">
        <v>19.670000000000002</v>
      </c>
      <c r="Z5749">
        <v>19.670000000000002</v>
      </c>
      <c r="AA5749">
        <v>19.670000000000002</v>
      </c>
      <c r="AB5749">
        <v>19.670000000000002</v>
      </c>
      <c r="AC5749">
        <v>19.670000000000002</v>
      </c>
      <c r="AD5749">
        <v>2030000</v>
      </c>
      <c r="AE5749">
        <f ca="1">(SPX[[#This Row],[Close]]-OFFSET(SPX[[#This Row],[Close]],-1,0))/(OFFSET(SPX[[#This Row],[Close]],-1,0))</f>
        <v>-5.0813008130071191E-4</v>
      </c>
      <c r="AO5749" s="43">
        <v>37881</v>
      </c>
      <c r="AP5749">
        <v>526.46997099999999</v>
      </c>
      <c r="AQ5749">
        <v>527.03002900000001</v>
      </c>
      <c r="AR5749">
        <v>524.15002400000003</v>
      </c>
      <c r="AS5749">
        <v>525.03997800000002</v>
      </c>
      <c r="AT5749">
        <v>525.03997800000002</v>
      </c>
      <c r="AU5749">
        <v>0</v>
      </c>
      <c r="AV5749">
        <f ca="1">(Table6[[#This Row],[Close]]-OFFSET(Table6[[#This Row],[Close]],-1,0))/(OFFSET(Table6[[#This Row],[Close]],-1,0))</f>
        <v>-2.7161910056973937E-3</v>
      </c>
      <c r="BF5749" s="43">
        <v>40336</v>
      </c>
      <c r="BG5749">
        <v>636.01000999999997</v>
      </c>
      <c r="BH5749">
        <v>639.21997099999999</v>
      </c>
      <c r="BI5749">
        <v>617.98999000000003</v>
      </c>
      <c r="BJ5749">
        <v>618.48999000000003</v>
      </c>
      <c r="BK5749">
        <v>618.48999000000003</v>
      </c>
      <c r="BL5749">
        <v>54675600</v>
      </c>
      <c r="BM5749">
        <f ca="1">(Table510[[#This Row],[Close]]-OFFSET(Table510[[#This Row],[Close]],-1,0))/(OFFSET(Table510[[#This Row],[Close]],-1,0))</f>
        <v>-2.4417530337568549E-2</v>
      </c>
      <c r="DE5749" s="43">
        <v>41179</v>
      </c>
      <c r="DF5749">
        <v>16.379999000000002</v>
      </c>
      <c r="DG5749">
        <v>16.5</v>
      </c>
      <c r="DH5749">
        <v>14.83</v>
      </c>
      <c r="DI5749">
        <v>14.84</v>
      </c>
      <c r="DJ5749">
        <v>14.84</v>
      </c>
      <c r="DK5749">
        <v>0</v>
      </c>
      <c r="DL5749">
        <f ca="1">(VIX_7[[#This Row],[Close]]-OFFSET(VIX_7[[#This Row],[Close]],-1,0))/(OFFSET(VIX_7[[#This Row],[Close]],-1,0))</f>
        <v>-0.11719209501440192</v>
      </c>
    </row>
    <row r="5750" spans="24:116" x14ac:dyDescent="0.3">
      <c r="X5750" s="43">
        <v>18611</v>
      </c>
      <c r="Y5750">
        <v>19.43</v>
      </c>
      <c r="Z5750">
        <v>19.43</v>
      </c>
      <c r="AA5750">
        <v>19.43</v>
      </c>
      <c r="AB5750">
        <v>19.43</v>
      </c>
      <c r="AC5750">
        <v>19.43</v>
      </c>
      <c r="AD5750">
        <v>2660000</v>
      </c>
      <c r="AE5750">
        <f ca="1">(SPX[[#This Row],[Close]]-OFFSET(SPX[[#This Row],[Close]],-1,0))/(OFFSET(SPX[[#This Row],[Close]],-1,0))</f>
        <v>-1.2201321809862836E-2</v>
      </c>
      <c r="AO5750" s="43">
        <v>37882</v>
      </c>
      <c r="AP5750">
        <v>525.03997800000002</v>
      </c>
      <c r="AQ5750">
        <v>531.45001200000002</v>
      </c>
      <c r="AR5750">
        <v>524.26000999999997</v>
      </c>
      <c r="AS5750">
        <v>531.45001200000002</v>
      </c>
      <c r="AT5750">
        <v>531.45001200000002</v>
      </c>
      <c r="AU5750">
        <v>0</v>
      </c>
      <c r="AV5750">
        <f ca="1">(Table6[[#This Row],[Close]]-OFFSET(Table6[[#This Row],[Close]],-1,0))/(OFFSET(Table6[[#This Row],[Close]],-1,0))</f>
        <v>1.2208658899494308E-2</v>
      </c>
      <c r="BF5750" s="43">
        <v>40337</v>
      </c>
      <c r="BG5750">
        <v>620.330017</v>
      </c>
      <c r="BH5750">
        <v>623.830017</v>
      </c>
      <c r="BI5750">
        <v>607.28997800000002</v>
      </c>
      <c r="BJ5750">
        <v>617.69000200000005</v>
      </c>
      <c r="BK5750">
        <v>617.69000200000005</v>
      </c>
      <c r="BL5750">
        <v>61927500</v>
      </c>
      <c r="BM5750">
        <f ca="1">(Table510[[#This Row],[Close]]-OFFSET(Table510[[#This Row],[Close]],-1,0))/(OFFSET(Table510[[#This Row],[Close]],-1,0))</f>
        <v>-1.2934534316391842E-3</v>
      </c>
      <c r="DE5750" s="43">
        <v>41180</v>
      </c>
      <c r="DF5750">
        <v>15.23</v>
      </c>
      <c r="DG5750">
        <v>15.77</v>
      </c>
      <c r="DH5750">
        <v>14.95</v>
      </c>
      <c r="DI5750">
        <v>15.73</v>
      </c>
      <c r="DJ5750">
        <v>15.73</v>
      </c>
      <c r="DK5750">
        <v>0</v>
      </c>
      <c r="DL5750">
        <f ca="1">(VIX_7[[#This Row],[Close]]-OFFSET(VIX_7[[#This Row],[Close]],-1,0))/(OFFSET(VIX_7[[#This Row],[Close]],-1,0))</f>
        <v>5.9973045822102465E-2</v>
      </c>
    </row>
    <row r="5751" spans="24:116" x14ac:dyDescent="0.3">
      <c r="X5751" s="43">
        <v>18612</v>
      </c>
      <c r="Y5751">
        <v>19.329999999999998</v>
      </c>
      <c r="Z5751">
        <v>19.329999999999998</v>
      </c>
      <c r="AA5751">
        <v>19.329999999999998</v>
      </c>
      <c r="AB5751">
        <v>19.329999999999998</v>
      </c>
      <c r="AC5751">
        <v>19.329999999999998</v>
      </c>
      <c r="AD5751">
        <v>2420000</v>
      </c>
      <c r="AE5751">
        <f ca="1">(SPX[[#This Row],[Close]]-OFFSET(SPX[[#This Row],[Close]],-1,0))/(OFFSET(SPX[[#This Row],[Close]],-1,0))</f>
        <v>-5.1466803911477833E-3</v>
      </c>
      <c r="AO5751" s="43">
        <v>37883</v>
      </c>
      <c r="AP5751">
        <v>531.45001200000002</v>
      </c>
      <c r="AQ5751">
        <v>532.03997800000002</v>
      </c>
      <c r="AR5751">
        <v>530.07000700000003</v>
      </c>
      <c r="AS5751">
        <v>532.03002900000001</v>
      </c>
      <c r="AT5751">
        <v>532.03002900000001</v>
      </c>
      <c r="AU5751">
        <v>0</v>
      </c>
      <c r="AV5751">
        <f ca="1">(Table6[[#This Row],[Close]]-OFFSET(Table6[[#This Row],[Close]],-1,0))/(OFFSET(Table6[[#This Row],[Close]],-1,0))</f>
        <v>1.0913858065732774E-3</v>
      </c>
      <c r="BF5751" s="43">
        <v>40338</v>
      </c>
      <c r="BG5751">
        <v>619.97997999999995</v>
      </c>
      <c r="BH5751">
        <v>632.23999000000003</v>
      </c>
      <c r="BI5751">
        <v>615.55999799999995</v>
      </c>
      <c r="BJ5751">
        <v>618.28997800000002</v>
      </c>
      <c r="BK5751">
        <v>618.28997800000002</v>
      </c>
      <c r="BL5751">
        <v>59832000</v>
      </c>
      <c r="BM5751">
        <f ca="1">(Table510[[#This Row],[Close]]-OFFSET(Table510[[#This Row],[Close]],-1,0))/(OFFSET(Table510[[#This Row],[Close]],-1,0))</f>
        <v>9.7132218112212473E-4</v>
      </c>
      <c r="DE5751" s="43">
        <v>41183</v>
      </c>
      <c r="DF5751">
        <v>16.030000999999999</v>
      </c>
      <c r="DG5751">
        <v>16.530000999999999</v>
      </c>
      <c r="DH5751">
        <v>15.13</v>
      </c>
      <c r="DI5751">
        <v>16.32</v>
      </c>
      <c r="DJ5751">
        <v>16.32</v>
      </c>
      <c r="DK5751">
        <v>0</v>
      </c>
      <c r="DL5751">
        <f ca="1">(VIX_7[[#This Row],[Close]]-OFFSET(VIX_7[[#This Row],[Close]],-1,0))/(OFFSET(VIX_7[[#This Row],[Close]],-1,0))</f>
        <v>3.7507946598855681E-2</v>
      </c>
    </row>
    <row r="5752" spans="24:116" x14ac:dyDescent="0.3">
      <c r="X5752" s="43">
        <v>18615</v>
      </c>
      <c r="Y5752">
        <v>19.850000000000001</v>
      </c>
      <c r="Z5752">
        <v>19.850000000000001</v>
      </c>
      <c r="AA5752">
        <v>19.850000000000001</v>
      </c>
      <c r="AB5752">
        <v>19.850000000000001</v>
      </c>
      <c r="AC5752">
        <v>19.850000000000001</v>
      </c>
      <c r="AD5752">
        <v>4500000</v>
      </c>
      <c r="AE5752">
        <f ca="1">(SPX[[#This Row],[Close]]-OFFSET(SPX[[#This Row],[Close]],-1,0))/(OFFSET(SPX[[#This Row],[Close]],-1,0))</f>
        <v>2.6901189860320911E-2</v>
      </c>
      <c r="AO5752" s="43">
        <v>37886</v>
      </c>
      <c r="AP5752">
        <v>532.03002900000001</v>
      </c>
      <c r="AQ5752">
        <v>532.03002900000001</v>
      </c>
      <c r="AR5752">
        <v>524.28002900000001</v>
      </c>
      <c r="AS5752">
        <v>526.03997800000002</v>
      </c>
      <c r="AT5752">
        <v>526.03997800000002</v>
      </c>
      <c r="AU5752">
        <v>0</v>
      </c>
      <c r="AV5752">
        <f ca="1">(Table6[[#This Row],[Close]]-OFFSET(Table6[[#This Row],[Close]],-1,0))/(OFFSET(Table6[[#This Row],[Close]],-1,0))</f>
        <v>-1.1258858849112057E-2</v>
      </c>
      <c r="BF5752" s="43">
        <v>40339</v>
      </c>
      <c r="BG5752">
        <v>624.19000200000005</v>
      </c>
      <c r="BH5752">
        <v>639.78997800000002</v>
      </c>
      <c r="BI5752">
        <v>624.19000200000005</v>
      </c>
      <c r="BJ5752">
        <v>639.78997800000002</v>
      </c>
      <c r="BK5752">
        <v>639.78997800000002</v>
      </c>
      <c r="BL5752">
        <v>51447800</v>
      </c>
      <c r="BM5752">
        <f ca="1">(Table510[[#This Row],[Close]]-OFFSET(Table510[[#This Row],[Close]],-1,0))/(OFFSET(Table510[[#This Row],[Close]],-1,0))</f>
        <v>3.4773327669885015E-2</v>
      </c>
      <c r="DE5752" s="43">
        <v>41184</v>
      </c>
      <c r="DF5752">
        <v>15.85</v>
      </c>
      <c r="DG5752">
        <v>16.5</v>
      </c>
      <c r="DH5752">
        <v>15.7</v>
      </c>
      <c r="DI5752">
        <v>15.71</v>
      </c>
      <c r="DJ5752">
        <v>15.71</v>
      </c>
      <c r="DK5752">
        <v>0</v>
      </c>
      <c r="DL5752">
        <f ca="1">(VIX_7[[#This Row],[Close]]-OFFSET(VIX_7[[#This Row],[Close]],-1,0))/(OFFSET(VIX_7[[#This Row],[Close]],-1,0))</f>
        <v>-3.7377450980392121E-2</v>
      </c>
    </row>
    <row r="5753" spans="24:116" x14ac:dyDescent="0.3">
      <c r="X5753" s="43">
        <v>18616</v>
      </c>
      <c r="Y5753">
        <v>19.959999</v>
      </c>
      <c r="Z5753">
        <v>19.959999</v>
      </c>
      <c r="AA5753">
        <v>19.959999</v>
      </c>
      <c r="AB5753">
        <v>19.959999</v>
      </c>
      <c r="AC5753">
        <v>19.959999</v>
      </c>
      <c r="AD5753">
        <v>3650000</v>
      </c>
      <c r="AE5753">
        <f ca="1">(SPX[[#This Row],[Close]]-OFFSET(SPX[[#This Row],[Close]],-1,0))/(OFFSET(SPX[[#This Row],[Close]],-1,0))</f>
        <v>5.5415113350125132E-3</v>
      </c>
      <c r="AO5753" s="43">
        <v>37887</v>
      </c>
      <c r="AP5753">
        <v>526.03997800000002</v>
      </c>
      <c r="AQ5753">
        <v>529.53997800000002</v>
      </c>
      <c r="AR5753">
        <v>525.919983</v>
      </c>
      <c r="AS5753">
        <v>529.40997300000004</v>
      </c>
      <c r="AT5753">
        <v>529.40997300000004</v>
      </c>
      <c r="AU5753">
        <v>0</v>
      </c>
      <c r="AV5753">
        <f ca="1">(Table6[[#This Row],[Close]]-OFFSET(Table6[[#This Row],[Close]],-1,0))/(OFFSET(Table6[[#This Row],[Close]],-1,0))</f>
        <v>6.4063476939770101E-3</v>
      </c>
      <c r="BF5753" s="43">
        <v>40340</v>
      </c>
      <c r="BG5753">
        <v>634.17999299999997</v>
      </c>
      <c r="BH5753">
        <v>649</v>
      </c>
      <c r="BI5753">
        <v>632.82000700000003</v>
      </c>
      <c r="BJ5753">
        <v>649</v>
      </c>
      <c r="BK5753">
        <v>649</v>
      </c>
      <c r="BL5753">
        <v>40592800</v>
      </c>
      <c r="BM5753">
        <f ca="1">(Table510[[#This Row],[Close]]-OFFSET(Table510[[#This Row],[Close]],-1,0))/(OFFSET(Table510[[#This Row],[Close]],-1,0))</f>
        <v>1.4395383355004633E-2</v>
      </c>
      <c r="DE5753" s="43">
        <v>41185</v>
      </c>
      <c r="DF5753">
        <v>15.63</v>
      </c>
      <c r="DG5753">
        <v>16.02</v>
      </c>
      <c r="DH5753">
        <v>15.13</v>
      </c>
      <c r="DI5753">
        <v>15.43</v>
      </c>
      <c r="DJ5753">
        <v>15.43</v>
      </c>
      <c r="DK5753">
        <v>0</v>
      </c>
      <c r="DL5753">
        <f ca="1">(VIX_7[[#This Row],[Close]]-OFFSET(VIX_7[[#This Row],[Close]],-1,0))/(OFFSET(VIX_7[[#This Row],[Close]],-1,0))</f>
        <v>-1.7823042647994978E-2</v>
      </c>
    </row>
    <row r="5754" spans="24:116" x14ac:dyDescent="0.3">
      <c r="X5754" s="43">
        <v>18617</v>
      </c>
      <c r="Y5754">
        <v>19.969999000000001</v>
      </c>
      <c r="Z5754">
        <v>19.969999000000001</v>
      </c>
      <c r="AA5754">
        <v>19.969999000000001</v>
      </c>
      <c r="AB5754">
        <v>19.969999000000001</v>
      </c>
      <c r="AC5754">
        <v>19.969999000000001</v>
      </c>
      <c r="AD5754">
        <v>3510000</v>
      </c>
      <c r="AE5754">
        <f ca="1">(SPX[[#This Row],[Close]]-OFFSET(SPX[[#This Row],[Close]],-1,0))/(OFFSET(SPX[[#This Row],[Close]],-1,0))</f>
        <v>5.0100202910839642E-4</v>
      </c>
      <c r="AO5754" s="43">
        <v>37888</v>
      </c>
      <c r="AP5754">
        <v>529.40997300000004</v>
      </c>
      <c r="AQ5754">
        <v>529.89001499999995</v>
      </c>
      <c r="AR5754">
        <v>521.02002000000005</v>
      </c>
      <c r="AS5754">
        <v>521.10998500000005</v>
      </c>
      <c r="AT5754">
        <v>521.10998500000005</v>
      </c>
      <c r="AU5754">
        <v>0</v>
      </c>
      <c r="AV5754">
        <f ca="1">(Table6[[#This Row],[Close]]-OFFSET(Table6[[#This Row],[Close]],-1,0))/(OFFSET(Table6[[#This Row],[Close]],-1,0))</f>
        <v>-1.5677808170039866E-2</v>
      </c>
      <c r="BF5754" s="43">
        <v>40343</v>
      </c>
      <c r="BG5754">
        <v>653.84997599999997</v>
      </c>
      <c r="BH5754">
        <v>662.95001200000002</v>
      </c>
      <c r="BI5754">
        <v>651.01000999999997</v>
      </c>
      <c r="BJ5754">
        <v>652.27002000000005</v>
      </c>
      <c r="BK5754">
        <v>652.27002000000005</v>
      </c>
      <c r="BL5754">
        <v>44258300</v>
      </c>
      <c r="BM5754">
        <f ca="1">(Table510[[#This Row],[Close]]-OFFSET(Table510[[#This Row],[Close]],-1,0))/(OFFSET(Table510[[#This Row],[Close]],-1,0))</f>
        <v>5.0385516178737214E-3</v>
      </c>
      <c r="DE5754" s="43">
        <v>41186</v>
      </c>
      <c r="DF5754">
        <v>15.23</v>
      </c>
      <c r="DG5754">
        <v>15.33</v>
      </c>
      <c r="DH5754">
        <v>14.53</v>
      </c>
      <c r="DI5754">
        <v>14.55</v>
      </c>
      <c r="DJ5754">
        <v>14.55</v>
      </c>
      <c r="DK5754">
        <v>0</v>
      </c>
      <c r="DL5754">
        <f ca="1">(VIX_7[[#This Row],[Close]]-OFFSET(VIX_7[[#This Row],[Close]],-1,0))/(OFFSET(VIX_7[[#This Row],[Close]],-1,0))</f>
        <v>-5.7031756318859303E-2</v>
      </c>
    </row>
    <row r="5755" spans="24:116" x14ac:dyDescent="0.3">
      <c r="X5755" s="43">
        <v>18618</v>
      </c>
      <c r="Y5755">
        <v>19.98</v>
      </c>
      <c r="Z5755">
        <v>19.98</v>
      </c>
      <c r="AA5755">
        <v>19.98</v>
      </c>
      <c r="AB5755">
        <v>19.98</v>
      </c>
      <c r="AC5755">
        <v>19.98</v>
      </c>
      <c r="AD5755">
        <v>3990000</v>
      </c>
      <c r="AE5755">
        <f ca="1">(SPX[[#This Row],[Close]]-OFFSET(SPX[[#This Row],[Close]],-1,0))/(OFFSET(SPX[[#This Row],[Close]],-1,0))</f>
        <v>5.0080122688033368E-4</v>
      </c>
      <c r="AO5755" s="43">
        <v>37889</v>
      </c>
      <c r="AP5755">
        <v>521.10998500000005</v>
      </c>
      <c r="AQ5755">
        <v>523.36999500000002</v>
      </c>
      <c r="AR5755">
        <v>514.53997800000002</v>
      </c>
      <c r="AS5755">
        <v>514.65997300000004</v>
      </c>
      <c r="AT5755">
        <v>514.65997300000004</v>
      </c>
      <c r="AU5755">
        <v>0</v>
      </c>
      <c r="AV5755">
        <f ca="1">(Table6[[#This Row],[Close]]-OFFSET(Table6[[#This Row],[Close]],-1,0))/(OFFSET(Table6[[#This Row],[Close]],-1,0))</f>
        <v>-1.2377448495829561E-2</v>
      </c>
      <c r="BF5755" s="43">
        <v>40344</v>
      </c>
      <c r="BG5755">
        <v>655.60998500000005</v>
      </c>
      <c r="BH5755">
        <v>669.95001200000002</v>
      </c>
      <c r="BI5755">
        <v>654.46997099999999</v>
      </c>
      <c r="BJ5755">
        <v>668.77002000000005</v>
      </c>
      <c r="BK5755">
        <v>668.77002000000005</v>
      </c>
      <c r="BL5755">
        <v>46444900</v>
      </c>
      <c r="BM5755">
        <f ca="1">(Table510[[#This Row],[Close]]-OFFSET(Table510[[#This Row],[Close]],-1,0))/(OFFSET(Table510[[#This Row],[Close]],-1,0))</f>
        <v>2.5296272240137602E-2</v>
      </c>
      <c r="DE5755" s="43">
        <v>41187</v>
      </c>
      <c r="DF5755">
        <v>13.68</v>
      </c>
      <c r="DG5755">
        <v>14.78</v>
      </c>
      <c r="DH5755">
        <v>13.67</v>
      </c>
      <c r="DI5755">
        <v>14.33</v>
      </c>
      <c r="DJ5755">
        <v>14.33</v>
      </c>
      <c r="DK5755">
        <v>0</v>
      </c>
      <c r="DL5755">
        <f ca="1">(VIX_7[[#This Row],[Close]]-OFFSET(VIX_7[[#This Row],[Close]],-1,0))/(OFFSET(VIX_7[[#This Row],[Close]],-1,0))</f>
        <v>-1.5120274914089391E-2</v>
      </c>
    </row>
    <row r="5756" spans="24:116" x14ac:dyDescent="0.3">
      <c r="X5756" s="43">
        <v>18619</v>
      </c>
      <c r="Y5756">
        <v>20.07</v>
      </c>
      <c r="Z5756">
        <v>20.07</v>
      </c>
      <c r="AA5756">
        <v>20.07</v>
      </c>
      <c r="AB5756">
        <v>20.07</v>
      </c>
      <c r="AC5756">
        <v>20.07</v>
      </c>
      <c r="AD5756">
        <v>2720000</v>
      </c>
      <c r="AE5756">
        <f ca="1">(SPX[[#This Row],[Close]]-OFFSET(SPX[[#This Row],[Close]],-1,0))/(OFFSET(SPX[[#This Row],[Close]],-1,0))</f>
        <v>4.5045045045044975E-3</v>
      </c>
      <c r="AO5756" s="43">
        <v>37890</v>
      </c>
      <c r="AP5756">
        <v>514.65997300000004</v>
      </c>
      <c r="AQ5756">
        <v>514.65997300000004</v>
      </c>
      <c r="AR5756">
        <v>508.47000100000002</v>
      </c>
      <c r="AS5756">
        <v>508.47000100000002</v>
      </c>
      <c r="AT5756">
        <v>508.47000100000002</v>
      </c>
      <c r="AU5756">
        <v>0</v>
      </c>
      <c r="AV5756">
        <f ca="1">(Table6[[#This Row],[Close]]-OFFSET(Table6[[#This Row],[Close]],-1,0))/(OFFSET(Table6[[#This Row],[Close]],-1,0))</f>
        <v>-1.2027304093454361E-2</v>
      </c>
      <c r="BF5756" s="43">
        <v>40345</v>
      </c>
      <c r="BG5756">
        <v>663.84997599999997</v>
      </c>
      <c r="BH5756">
        <v>671.73999000000003</v>
      </c>
      <c r="BI5756">
        <v>662.28997800000002</v>
      </c>
      <c r="BJ5756">
        <v>666.13000499999998</v>
      </c>
      <c r="BK5756">
        <v>666.13000499999998</v>
      </c>
      <c r="BL5756">
        <v>50026000</v>
      </c>
      <c r="BM5756">
        <f ca="1">(Table510[[#This Row],[Close]]-OFFSET(Table510[[#This Row],[Close]],-1,0))/(OFFSET(Table510[[#This Row],[Close]],-1,0))</f>
        <v>-3.9475678051478173E-3</v>
      </c>
      <c r="DE5756" s="43">
        <v>41190</v>
      </c>
      <c r="DF5756">
        <v>15.19</v>
      </c>
      <c r="DG5756">
        <v>15.46</v>
      </c>
      <c r="DH5756">
        <v>15.04</v>
      </c>
      <c r="DI5756">
        <v>15.11</v>
      </c>
      <c r="DJ5756">
        <v>15.11</v>
      </c>
      <c r="DK5756">
        <v>0</v>
      </c>
      <c r="DL5756">
        <f ca="1">(VIX_7[[#This Row],[Close]]-OFFSET(VIX_7[[#This Row],[Close]],-1,0))/(OFFSET(VIX_7[[#This Row],[Close]],-1,0))</f>
        <v>5.4431263084438193E-2</v>
      </c>
    </row>
    <row r="5757" spans="24:116" x14ac:dyDescent="0.3">
      <c r="X5757" s="43">
        <v>18623</v>
      </c>
      <c r="Y5757">
        <v>19.920000000000002</v>
      </c>
      <c r="Z5757">
        <v>19.920000000000002</v>
      </c>
      <c r="AA5757">
        <v>19.920000000000002</v>
      </c>
      <c r="AB5757">
        <v>19.920000000000002</v>
      </c>
      <c r="AC5757">
        <v>19.920000000000002</v>
      </c>
      <c r="AD5757">
        <v>2660000</v>
      </c>
      <c r="AE5757">
        <f ca="1">(SPX[[#This Row],[Close]]-OFFSET(SPX[[#This Row],[Close]],-1,0))/(OFFSET(SPX[[#This Row],[Close]],-1,0))</f>
        <v>-7.4738415545589727E-3</v>
      </c>
      <c r="AO5757" s="43">
        <v>37893</v>
      </c>
      <c r="AP5757">
        <v>508.47000100000002</v>
      </c>
      <c r="AQ5757">
        <v>514.20001200000002</v>
      </c>
      <c r="AR5757">
        <v>508.27999899999998</v>
      </c>
      <c r="AS5757">
        <v>514.20001200000002</v>
      </c>
      <c r="AT5757">
        <v>514.20001200000002</v>
      </c>
      <c r="AU5757">
        <v>0</v>
      </c>
      <c r="AV5757">
        <f ca="1">(Table6[[#This Row],[Close]]-OFFSET(Table6[[#This Row],[Close]],-1,0))/(OFFSET(Table6[[#This Row],[Close]],-1,0))</f>
        <v>1.1269123033278004E-2</v>
      </c>
      <c r="BF5757" s="43">
        <v>40346</v>
      </c>
      <c r="BG5757">
        <v>668.90997300000004</v>
      </c>
      <c r="BH5757">
        <v>669.34002699999996</v>
      </c>
      <c r="BI5757">
        <v>659.35998500000005</v>
      </c>
      <c r="BJ5757">
        <v>665.84997599999997</v>
      </c>
      <c r="BK5757">
        <v>665.84997599999997</v>
      </c>
      <c r="BL5757">
        <v>45577600</v>
      </c>
      <c r="BM5757">
        <f ca="1">(Table510[[#This Row],[Close]]-OFFSET(Table510[[#This Row],[Close]],-1,0))/(OFFSET(Table510[[#This Row],[Close]],-1,0))</f>
        <v>-4.2038190428010099E-4</v>
      </c>
      <c r="DE5757" s="43">
        <v>41191</v>
      </c>
      <c r="DF5757">
        <v>15.28</v>
      </c>
      <c r="DG5757">
        <v>16.399999999999999</v>
      </c>
      <c r="DH5757">
        <v>15.18</v>
      </c>
      <c r="DI5757">
        <v>16.370000999999998</v>
      </c>
      <c r="DJ5757">
        <v>16.370000999999998</v>
      </c>
      <c r="DK5757">
        <v>0</v>
      </c>
      <c r="DL5757">
        <f ca="1">(VIX_7[[#This Row],[Close]]-OFFSET(VIX_7[[#This Row],[Close]],-1,0))/(OFFSET(VIX_7[[#This Row],[Close]],-1,0))</f>
        <v>8.3388550628722635E-2</v>
      </c>
    </row>
    <row r="5758" spans="24:116" x14ac:dyDescent="0.3">
      <c r="X5758" s="43">
        <v>18624</v>
      </c>
      <c r="Y5758">
        <v>20.299999</v>
      </c>
      <c r="Z5758">
        <v>20.299999</v>
      </c>
      <c r="AA5758">
        <v>20.299999</v>
      </c>
      <c r="AB5758">
        <v>20.299999</v>
      </c>
      <c r="AC5758">
        <v>20.299999</v>
      </c>
      <c r="AD5758">
        <v>2940000</v>
      </c>
      <c r="AE5758">
        <f ca="1">(SPX[[#This Row],[Close]]-OFFSET(SPX[[#This Row],[Close]],-1,0))/(OFFSET(SPX[[#This Row],[Close]],-1,0))</f>
        <v>1.9076255020080219E-2</v>
      </c>
      <c r="AO5758" s="43">
        <v>37894</v>
      </c>
      <c r="AP5758">
        <v>514.20001200000002</v>
      </c>
      <c r="AQ5758">
        <v>515.09997599999997</v>
      </c>
      <c r="AR5758">
        <v>507.98998999999998</v>
      </c>
      <c r="AS5758">
        <v>510.42001299999998</v>
      </c>
      <c r="AT5758">
        <v>510.42001299999998</v>
      </c>
      <c r="AU5758">
        <v>0</v>
      </c>
      <c r="AV5758">
        <f ca="1">(Table6[[#This Row],[Close]]-OFFSET(Table6[[#This Row],[Close]],-1,0))/(OFFSET(Table6[[#This Row],[Close]],-1,0))</f>
        <v>-7.3512230878750584E-3</v>
      </c>
      <c r="BF5758" s="43">
        <v>40347</v>
      </c>
      <c r="BG5758">
        <v>667.34997599999997</v>
      </c>
      <c r="BH5758">
        <v>671.54998799999998</v>
      </c>
      <c r="BI5758">
        <v>663.90997300000004</v>
      </c>
      <c r="BJ5758">
        <v>666.919983</v>
      </c>
      <c r="BK5758">
        <v>666.919983</v>
      </c>
      <c r="BL5758">
        <v>45553600</v>
      </c>
      <c r="BM5758">
        <f ca="1">(Table510[[#This Row],[Close]]-OFFSET(Table510[[#This Row],[Close]],-1,0))/(OFFSET(Table510[[#This Row],[Close]],-1,0))</f>
        <v>1.606979107257687E-3</v>
      </c>
      <c r="DE5758" s="43">
        <v>41192</v>
      </c>
      <c r="DF5758">
        <v>16.52</v>
      </c>
      <c r="DG5758">
        <v>16.790001</v>
      </c>
      <c r="DH5758">
        <v>16.129999000000002</v>
      </c>
      <c r="DI5758">
        <v>16.290001</v>
      </c>
      <c r="DJ5758">
        <v>16.290001</v>
      </c>
      <c r="DK5758">
        <v>0</v>
      </c>
      <c r="DL5758">
        <f ca="1">(VIX_7[[#This Row],[Close]]-OFFSET(VIX_7[[#This Row],[Close]],-1,0))/(OFFSET(VIX_7[[#This Row],[Close]],-1,0))</f>
        <v>-4.8869880948692861E-3</v>
      </c>
    </row>
    <row r="5759" spans="24:116" x14ac:dyDescent="0.3">
      <c r="X5759" s="43">
        <v>18625</v>
      </c>
      <c r="Y5759">
        <v>20.379999000000002</v>
      </c>
      <c r="Z5759">
        <v>20.379999000000002</v>
      </c>
      <c r="AA5759">
        <v>20.379999000000002</v>
      </c>
      <c r="AB5759">
        <v>20.379999000000002</v>
      </c>
      <c r="AC5759">
        <v>20.379999000000002</v>
      </c>
      <c r="AD5759">
        <v>3560000</v>
      </c>
      <c r="AE5759">
        <f ca="1">(SPX[[#This Row],[Close]]-OFFSET(SPX[[#This Row],[Close]],-1,0))/(OFFSET(SPX[[#This Row],[Close]],-1,0))</f>
        <v>3.9408868936398394E-3</v>
      </c>
      <c r="AO5759" s="43">
        <v>37895</v>
      </c>
      <c r="AP5759">
        <v>510.42001299999998</v>
      </c>
      <c r="AQ5759">
        <v>521.42999299999997</v>
      </c>
      <c r="AR5759">
        <v>510.42001299999998</v>
      </c>
      <c r="AS5759">
        <v>521.39001499999995</v>
      </c>
      <c r="AT5759">
        <v>521.39001499999995</v>
      </c>
      <c r="AU5759">
        <v>0</v>
      </c>
      <c r="AV5759">
        <f ca="1">(Table6[[#This Row],[Close]]-OFFSET(Table6[[#This Row],[Close]],-1,0))/(OFFSET(Table6[[#This Row],[Close]],-1,0))</f>
        <v>2.1492107912312531E-2</v>
      </c>
      <c r="BF5759" s="43">
        <v>40350</v>
      </c>
      <c r="BG5759">
        <v>673.11999500000002</v>
      </c>
      <c r="BH5759">
        <v>677.15002400000003</v>
      </c>
      <c r="BI5759">
        <v>656.669983</v>
      </c>
      <c r="BJ5759">
        <v>660.03002900000001</v>
      </c>
      <c r="BK5759">
        <v>660.03002900000001</v>
      </c>
      <c r="BL5759">
        <v>45143600</v>
      </c>
      <c r="BM5759">
        <f ca="1">(Table510[[#This Row],[Close]]-OFFSET(Table510[[#This Row],[Close]],-1,0))/(OFFSET(Table510[[#This Row],[Close]],-1,0))</f>
        <v>-1.0331005481357706E-2</v>
      </c>
      <c r="DE5759" s="43">
        <v>41193</v>
      </c>
      <c r="DF5759">
        <v>15.33</v>
      </c>
      <c r="DG5759">
        <v>15.8</v>
      </c>
      <c r="DH5759">
        <v>15.31</v>
      </c>
      <c r="DI5759">
        <v>15.59</v>
      </c>
      <c r="DJ5759">
        <v>15.59</v>
      </c>
      <c r="DK5759">
        <v>0</v>
      </c>
      <c r="DL5759">
        <f ca="1">(VIX_7[[#This Row],[Close]]-OFFSET(VIX_7[[#This Row],[Close]],-1,0))/(OFFSET(VIX_7[[#This Row],[Close]],-1,0))</f>
        <v>-4.2971206692989171E-2</v>
      </c>
    </row>
    <row r="5760" spans="24:116" x14ac:dyDescent="0.3">
      <c r="X5760" s="43">
        <v>18626</v>
      </c>
      <c r="Y5760">
        <v>20.43</v>
      </c>
      <c r="Z5760">
        <v>20.43</v>
      </c>
      <c r="AA5760">
        <v>20.43</v>
      </c>
      <c r="AB5760">
        <v>20.43</v>
      </c>
      <c r="AC5760">
        <v>20.43</v>
      </c>
      <c r="AD5760">
        <v>3440000</v>
      </c>
      <c r="AE5760">
        <f ca="1">(SPX[[#This Row],[Close]]-OFFSET(SPX[[#This Row],[Close]],-1,0))/(OFFSET(SPX[[#This Row],[Close]],-1,0))</f>
        <v>2.4534348603254684E-3</v>
      </c>
      <c r="AO5760" s="43">
        <v>37896</v>
      </c>
      <c r="AP5760">
        <v>521.39001499999995</v>
      </c>
      <c r="AQ5760">
        <v>524.39001499999995</v>
      </c>
      <c r="AR5760">
        <v>520.01000999999997</v>
      </c>
      <c r="AS5760">
        <v>523.71002199999998</v>
      </c>
      <c r="AT5760">
        <v>523.71002199999998</v>
      </c>
      <c r="AU5760">
        <v>0</v>
      </c>
      <c r="AV5760">
        <f ca="1">(Table6[[#This Row],[Close]]-OFFSET(Table6[[#This Row],[Close]],-1,0))/(OFFSET(Table6[[#This Row],[Close]],-1,0))</f>
        <v>4.4496575178948001E-3</v>
      </c>
      <c r="BF5760" s="43">
        <v>40351</v>
      </c>
      <c r="BG5760">
        <v>661.79998799999998</v>
      </c>
      <c r="BH5760">
        <v>668.21002199999998</v>
      </c>
      <c r="BI5760">
        <v>645.63000499999998</v>
      </c>
      <c r="BJ5760">
        <v>645.90997300000004</v>
      </c>
      <c r="BK5760">
        <v>645.90997300000004</v>
      </c>
      <c r="BL5760">
        <v>45143800</v>
      </c>
      <c r="BM5760">
        <f ca="1">(Table510[[#This Row],[Close]]-OFFSET(Table510[[#This Row],[Close]],-1,0))/(OFFSET(Table510[[#This Row],[Close]],-1,0))</f>
        <v>-2.1393050891022378E-2</v>
      </c>
      <c r="DE5760" s="43">
        <v>41194</v>
      </c>
      <c r="DF5760">
        <v>15.41</v>
      </c>
      <c r="DG5760">
        <v>16.18</v>
      </c>
      <c r="DH5760">
        <v>14.96</v>
      </c>
      <c r="DI5760">
        <v>16.139999</v>
      </c>
      <c r="DJ5760">
        <v>16.139999</v>
      </c>
      <c r="DK5760">
        <v>0</v>
      </c>
      <c r="DL5760">
        <f ca="1">(VIX_7[[#This Row],[Close]]-OFFSET(VIX_7[[#This Row],[Close]],-1,0))/(OFFSET(VIX_7[[#This Row],[Close]],-1,0))</f>
        <v>3.5278960872354055E-2</v>
      </c>
    </row>
    <row r="5761" spans="24:116" x14ac:dyDescent="0.3">
      <c r="X5761" s="43">
        <v>18630</v>
      </c>
      <c r="Y5761">
        <v>20.77</v>
      </c>
      <c r="Z5761">
        <v>20.77</v>
      </c>
      <c r="AA5761">
        <v>20.77</v>
      </c>
      <c r="AB5761">
        <v>20.77</v>
      </c>
      <c r="AC5761">
        <v>20.77</v>
      </c>
      <c r="AD5761">
        <v>3030000</v>
      </c>
      <c r="AE5761">
        <f ca="1">(SPX[[#This Row],[Close]]-OFFSET(SPX[[#This Row],[Close]],-1,0))/(OFFSET(SPX[[#This Row],[Close]],-1,0))</f>
        <v>1.6642192853646591E-2</v>
      </c>
      <c r="AO5761" s="43">
        <v>37897</v>
      </c>
      <c r="AP5761">
        <v>523.71002199999998</v>
      </c>
      <c r="AQ5761">
        <v>532.85998500000005</v>
      </c>
      <c r="AR5761">
        <v>523.71002199999998</v>
      </c>
      <c r="AS5761">
        <v>530.60998500000005</v>
      </c>
      <c r="AT5761">
        <v>530.60998500000005</v>
      </c>
      <c r="AU5761">
        <v>0</v>
      </c>
      <c r="AV5761">
        <f ca="1">(Table6[[#This Row],[Close]]-OFFSET(Table6[[#This Row],[Close]],-1,0))/(OFFSET(Table6[[#This Row],[Close]],-1,0))</f>
        <v>1.3175159363286103E-2</v>
      </c>
      <c r="BF5761" s="43">
        <v>40352</v>
      </c>
      <c r="BG5761">
        <v>645.28997800000002</v>
      </c>
      <c r="BH5761">
        <v>650.03997800000002</v>
      </c>
      <c r="BI5761">
        <v>637.73999000000003</v>
      </c>
      <c r="BJ5761">
        <v>644.25</v>
      </c>
      <c r="BK5761">
        <v>644.25</v>
      </c>
      <c r="BL5761">
        <v>45261500</v>
      </c>
      <c r="BM5761">
        <f ca="1">(Table510[[#This Row],[Close]]-OFFSET(Table510[[#This Row],[Close]],-1,0))/(OFFSET(Table510[[#This Row],[Close]],-1,0))</f>
        <v>-2.5699758006369044E-3</v>
      </c>
      <c r="DE5761" s="43">
        <v>41197</v>
      </c>
      <c r="DF5761">
        <v>16.049999</v>
      </c>
      <c r="DG5761">
        <v>16.209999</v>
      </c>
      <c r="DH5761">
        <v>15.23</v>
      </c>
      <c r="DI5761">
        <v>15.27</v>
      </c>
      <c r="DJ5761">
        <v>15.27</v>
      </c>
      <c r="DK5761">
        <v>0</v>
      </c>
      <c r="DL5761">
        <f ca="1">(VIX_7[[#This Row],[Close]]-OFFSET(VIX_7[[#This Row],[Close]],-1,0))/(OFFSET(VIX_7[[#This Row],[Close]],-1,0))</f>
        <v>-5.3903287106771197E-2</v>
      </c>
    </row>
    <row r="5762" spans="24:116" x14ac:dyDescent="0.3">
      <c r="X5762" s="43">
        <v>18631</v>
      </c>
      <c r="Y5762">
        <v>20.690000999999999</v>
      </c>
      <c r="Z5762">
        <v>20.690000999999999</v>
      </c>
      <c r="AA5762">
        <v>20.690000999999999</v>
      </c>
      <c r="AB5762">
        <v>20.690000999999999</v>
      </c>
      <c r="AC5762">
        <v>20.690000999999999</v>
      </c>
      <c r="AD5762">
        <v>3370000</v>
      </c>
      <c r="AE5762">
        <f ca="1">(SPX[[#This Row],[Close]]-OFFSET(SPX[[#This Row],[Close]],-1,0))/(OFFSET(SPX[[#This Row],[Close]],-1,0))</f>
        <v>-3.8516610495907956E-3</v>
      </c>
      <c r="AO5762" s="43">
        <v>37900</v>
      </c>
      <c r="AP5762">
        <v>530.60998500000005</v>
      </c>
      <c r="AQ5762">
        <v>533.01000999999997</v>
      </c>
      <c r="AR5762">
        <v>529.57000700000003</v>
      </c>
      <c r="AS5762">
        <v>532.90997300000004</v>
      </c>
      <c r="AT5762">
        <v>532.90997300000004</v>
      </c>
      <c r="AU5762">
        <v>0</v>
      </c>
      <c r="AV5762">
        <f ca="1">(Table6[[#This Row],[Close]]-OFFSET(Table6[[#This Row],[Close]],-1,0))/(OFFSET(Table6[[#This Row],[Close]],-1,0))</f>
        <v>4.334611230506687E-3</v>
      </c>
      <c r="BF5762" s="43">
        <v>40353</v>
      </c>
      <c r="BG5762">
        <v>641.60998500000005</v>
      </c>
      <c r="BH5762">
        <v>643.36999500000002</v>
      </c>
      <c r="BI5762">
        <v>632.86999500000002</v>
      </c>
      <c r="BJ5762">
        <v>633.169983</v>
      </c>
      <c r="BK5762">
        <v>633.169983</v>
      </c>
      <c r="BL5762">
        <v>48148300</v>
      </c>
      <c r="BM5762">
        <f ca="1">(Table510[[#This Row],[Close]]-OFFSET(Table510[[#This Row],[Close]],-1,0))/(OFFSET(Table510[[#This Row],[Close]],-1,0))</f>
        <v>-1.7198318975552965E-2</v>
      </c>
      <c r="DE5762" s="43">
        <v>41198</v>
      </c>
      <c r="DF5762">
        <v>14.84</v>
      </c>
      <c r="DG5762">
        <v>15.23</v>
      </c>
      <c r="DH5762">
        <v>14.5</v>
      </c>
      <c r="DI5762">
        <v>15.22</v>
      </c>
      <c r="DJ5762">
        <v>15.22</v>
      </c>
      <c r="DK5762">
        <v>0</v>
      </c>
      <c r="DL5762">
        <f ca="1">(VIX_7[[#This Row],[Close]]-OFFSET(VIX_7[[#This Row],[Close]],-1,0))/(OFFSET(VIX_7[[#This Row],[Close]],-1,0))</f>
        <v>-3.2743942370660729E-3</v>
      </c>
    </row>
    <row r="5763" spans="24:116" x14ac:dyDescent="0.3">
      <c r="X5763" s="43">
        <v>18632</v>
      </c>
      <c r="Y5763">
        <v>20.870000999999998</v>
      </c>
      <c r="Z5763">
        <v>20.870000999999998</v>
      </c>
      <c r="AA5763">
        <v>20.870000999999998</v>
      </c>
      <c r="AB5763">
        <v>20.870000999999998</v>
      </c>
      <c r="AC5763">
        <v>20.870000999999998</v>
      </c>
      <c r="AD5763">
        <v>3390000</v>
      </c>
      <c r="AE5763">
        <f ca="1">(SPX[[#This Row],[Close]]-OFFSET(SPX[[#This Row],[Close]],-1,0))/(OFFSET(SPX[[#This Row],[Close]],-1,0))</f>
        <v>8.6998545819306494E-3</v>
      </c>
      <c r="AO5763" s="43">
        <v>37901</v>
      </c>
      <c r="AP5763">
        <v>532.90997300000004</v>
      </c>
      <c r="AQ5763">
        <v>536.01000999999997</v>
      </c>
      <c r="AR5763">
        <v>529.65997300000004</v>
      </c>
      <c r="AS5763">
        <v>536.01000999999997</v>
      </c>
      <c r="AT5763">
        <v>536.01000999999997</v>
      </c>
      <c r="AU5763">
        <v>0</v>
      </c>
      <c r="AV5763">
        <f ca="1">(Table6[[#This Row],[Close]]-OFFSET(Table6[[#This Row],[Close]],-1,0))/(OFFSET(Table6[[#This Row],[Close]],-1,0))</f>
        <v>5.8171870617252062E-3</v>
      </c>
      <c r="BF5763" s="43">
        <v>40354</v>
      </c>
      <c r="BG5763">
        <v>635.20001200000002</v>
      </c>
      <c r="BH5763">
        <v>646.669983</v>
      </c>
      <c r="BI5763">
        <v>631.21997099999999</v>
      </c>
      <c r="BJ5763">
        <v>645.10998500000005</v>
      </c>
      <c r="BK5763">
        <v>645.10998500000005</v>
      </c>
      <c r="BL5763">
        <v>51288400</v>
      </c>
      <c r="BM5763">
        <f ca="1">(Table510[[#This Row],[Close]]-OFFSET(Table510[[#This Row],[Close]],-1,0))/(OFFSET(Table510[[#This Row],[Close]],-1,0))</f>
        <v>1.88574984926284E-2</v>
      </c>
      <c r="DE5763" s="43">
        <v>41199</v>
      </c>
      <c r="DF5763">
        <v>15.43</v>
      </c>
      <c r="DG5763">
        <v>15.63</v>
      </c>
      <c r="DH5763">
        <v>14.9</v>
      </c>
      <c r="DI5763">
        <v>15.07</v>
      </c>
      <c r="DJ5763">
        <v>15.07</v>
      </c>
      <c r="DK5763">
        <v>0</v>
      </c>
      <c r="DL5763">
        <f ca="1">(VIX_7[[#This Row],[Close]]-OFFSET(VIX_7[[#This Row],[Close]],-1,0))/(OFFSET(VIX_7[[#This Row],[Close]],-1,0))</f>
        <v>-9.8554533508541618E-3</v>
      </c>
    </row>
    <row r="5764" spans="24:116" x14ac:dyDescent="0.3">
      <c r="X5764" s="43">
        <v>18633</v>
      </c>
      <c r="Y5764">
        <v>20.870000999999998</v>
      </c>
      <c r="Z5764">
        <v>20.870000999999998</v>
      </c>
      <c r="AA5764">
        <v>20.870000999999998</v>
      </c>
      <c r="AB5764">
        <v>20.870000999999998</v>
      </c>
      <c r="AC5764">
        <v>20.870000999999998</v>
      </c>
      <c r="AD5764">
        <v>3390000</v>
      </c>
      <c r="AE5764">
        <f ca="1">(SPX[[#This Row],[Close]]-OFFSET(SPX[[#This Row],[Close]],-1,0))/(OFFSET(SPX[[#This Row],[Close]],-1,0))</f>
        <v>0</v>
      </c>
      <c r="AO5764" s="43">
        <v>37902</v>
      </c>
      <c r="AP5764">
        <v>536.01000999999997</v>
      </c>
      <c r="AQ5764">
        <v>536.96997099999999</v>
      </c>
      <c r="AR5764">
        <v>533.36999500000002</v>
      </c>
      <c r="AS5764">
        <v>534.34997599999997</v>
      </c>
      <c r="AT5764">
        <v>534.34997599999997</v>
      </c>
      <c r="AU5764">
        <v>0</v>
      </c>
      <c r="AV5764">
        <f ca="1">(Table6[[#This Row],[Close]]-OFFSET(Table6[[#This Row],[Close]],-1,0))/(OFFSET(Table6[[#This Row],[Close]],-1,0))</f>
        <v>-3.0970205201951285E-3</v>
      </c>
      <c r="BF5764" s="43">
        <v>40357</v>
      </c>
      <c r="BG5764">
        <v>644.15997300000004</v>
      </c>
      <c r="BH5764">
        <v>649.71997099999999</v>
      </c>
      <c r="BI5764">
        <v>638.53002900000001</v>
      </c>
      <c r="BJ5764">
        <v>641.53997800000002</v>
      </c>
      <c r="BK5764">
        <v>641.53997800000002</v>
      </c>
      <c r="BL5764">
        <v>38964100</v>
      </c>
      <c r="BM5764">
        <f ca="1">(Table510[[#This Row],[Close]]-OFFSET(Table510[[#This Row],[Close]],-1,0))/(OFFSET(Table510[[#This Row],[Close]],-1,0))</f>
        <v>-5.5339509277631659E-3</v>
      </c>
      <c r="DE5764" s="43">
        <v>41200</v>
      </c>
      <c r="DF5764">
        <v>15.25</v>
      </c>
      <c r="DG5764">
        <v>15.5</v>
      </c>
      <c r="DH5764">
        <v>14.68</v>
      </c>
      <c r="DI5764">
        <v>15.03</v>
      </c>
      <c r="DJ5764">
        <v>15.03</v>
      </c>
      <c r="DK5764">
        <v>0</v>
      </c>
      <c r="DL5764">
        <f ca="1">(VIX_7[[#This Row],[Close]]-OFFSET(VIX_7[[#This Row],[Close]],-1,0))/(OFFSET(VIX_7[[#This Row],[Close]],-1,0))</f>
        <v>-2.6542800265428614E-3</v>
      </c>
    </row>
    <row r="5765" spans="24:116" x14ac:dyDescent="0.3">
      <c r="X5765" s="43">
        <v>18636</v>
      </c>
      <c r="Y5765">
        <v>21</v>
      </c>
      <c r="Z5765">
        <v>21</v>
      </c>
      <c r="AA5765">
        <v>21</v>
      </c>
      <c r="AB5765">
        <v>21</v>
      </c>
      <c r="AC5765">
        <v>21</v>
      </c>
      <c r="AD5765">
        <v>2780000</v>
      </c>
      <c r="AE5765">
        <f ca="1">(SPX[[#This Row],[Close]]-OFFSET(SPX[[#This Row],[Close]],-1,0))/(OFFSET(SPX[[#This Row],[Close]],-1,0))</f>
        <v>6.2289886809301798E-3</v>
      </c>
      <c r="AO5765" s="43">
        <v>37903</v>
      </c>
      <c r="AP5765">
        <v>534.34997599999997</v>
      </c>
      <c r="AQ5765">
        <v>541.90002400000003</v>
      </c>
      <c r="AR5765">
        <v>534.34997599999997</v>
      </c>
      <c r="AS5765">
        <v>537.21002199999998</v>
      </c>
      <c r="AT5765">
        <v>537.21002199999998</v>
      </c>
      <c r="AU5765">
        <v>0</v>
      </c>
      <c r="AV5765">
        <f ca="1">(Table6[[#This Row],[Close]]-OFFSET(Table6[[#This Row],[Close]],-1,0))/(OFFSET(Table6[[#This Row],[Close]],-1,0))</f>
        <v>5.3523835097917388E-3</v>
      </c>
      <c r="BF5765" s="43">
        <v>40358</v>
      </c>
      <c r="BG5765">
        <v>635.96002199999998</v>
      </c>
      <c r="BH5765">
        <v>635.96002199999998</v>
      </c>
      <c r="BI5765">
        <v>612.09002699999996</v>
      </c>
      <c r="BJ5765">
        <v>615.96002199999998</v>
      </c>
      <c r="BK5765">
        <v>615.96002199999998</v>
      </c>
      <c r="BL5765">
        <v>61367000</v>
      </c>
      <c r="BM5765">
        <f ca="1">(Table510[[#This Row],[Close]]-OFFSET(Table510[[#This Row],[Close]],-1,0))/(OFFSET(Table510[[#This Row],[Close]],-1,0))</f>
        <v>-3.9872738842785006E-2</v>
      </c>
      <c r="DE5765" s="43">
        <v>41201</v>
      </c>
      <c r="DF5765">
        <v>14.91</v>
      </c>
      <c r="DG5765">
        <v>17.600000000000001</v>
      </c>
      <c r="DH5765">
        <v>14.9</v>
      </c>
      <c r="DI5765">
        <v>17.059999000000001</v>
      </c>
      <c r="DJ5765">
        <v>17.059999000000001</v>
      </c>
      <c r="DK5765">
        <v>0</v>
      </c>
      <c r="DL5765">
        <f ca="1">(VIX_7[[#This Row],[Close]]-OFFSET(VIX_7[[#This Row],[Close]],-1,0))/(OFFSET(VIX_7[[#This Row],[Close]],-1,0))</f>
        <v>0.13506314038589501</v>
      </c>
    </row>
    <row r="5766" spans="24:116" x14ac:dyDescent="0.3">
      <c r="X5766" s="43">
        <v>18637</v>
      </c>
      <c r="Y5766">
        <v>21.120000999999998</v>
      </c>
      <c r="Z5766">
        <v>21.120000999999998</v>
      </c>
      <c r="AA5766">
        <v>21.120000999999998</v>
      </c>
      <c r="AB5766">
        <v>21.120000999999998</v>
      </c>
      <c r="AC5766">
        <v>21.120000999999998</v>
      </c>
      <c r="AD5766">
        <v>3800000</v>
      </c>
      <c r="AE5766">
        <f ca="1">(SPX[[#This Row],[Close]]-OFFSET(SPX[[#This Row],[Close]],-1,0))/(OFFSET(SPX[[#This Row],[Close]],-1,0))</f>
        <v>5.7143333333332606E-3</v>
      </c>
      <c r="AO5766" s="43">
        <v>37904</v>
      </c>
      <c r="AP5766">
        <v>537.21002199999998</v>
      </c>
      <c r="AQ5766">
        <v>539.29998799999998</v>
      </c>
      <c r="AR5766">
        <v>535.919983</v>
      </c>
      <c r="AS5766">
        <v>537.30999799999995</v>
      </c>
      <c r="AT5766">
        <v>537.30999799999995</v>
      </c>
      <c r="AU5766">
        <v>0</v>
      </c>
      <c r="AV5766">
        <f ca="1">(Table6[[#This Row],[Close]]-OFFSET(Table6[[#This Row],[Close]],-1,0))/(OFFSET(Table6[[#This Row],[Close]],-1,0))</f>
        <v>1.861022615098749E-4</v>
      </c>
      <c r="BF5766" s="43">
        <v>40359</v>
      </c>
      <c r="BG5766">
        <v>616.34002699999996</v>
      </c>
      <c r="BH5766">
        <v>623.71002199999998</v>
      </c>
      <c r="BI5766">
        <v>608.34002699999996</v>
      </c>
      <c r="BJ5766">
        <v>609.48999000000003</v>
      </c>
      <c r="BK5766">
        <v>609.48999000000003</v>
      </c>
      <c r="BL5766">
        <v>50670800</v>
      </c>
      <c r="BM5766">
        <f ca="1">(Table510[[#This Row],[Close]]-OFFSET(Table510[[#This Row],[Close]],-1,0))/(OFFSET(Table510[[#This Row],[Close]],-1,0))</f>
        <v>-1.050398040280599E-2</v>
      </c>
      <c r="DE5766" s="43">
        <v>41204</v>
      </c>
      <c r="DF5766">
        <v>17.440000999999999</v>
      </c>
      <c r="DG5766">
        <v>17.98</v>
      </c>
      <c r="DH5766">
        <v>16.620000999999998</v>
      </c>
      <c r="DI5766">
        <v>16.620000999999998</v>
      </c>
      <c r="DJ5766">
        <v>16.620000999999998</v>
      </c>
      <c r="DK5766">
        <v>0</v>
      </c>
      <c r="DL5766">
        <f ca="1">(VIX_7[[#This Row],[Close]]-OFFSET(VIX_7[[#This Row],[Close]],-1,0))/(OFFSET(VIX_7[[#This Row],[Close]],-1,0))</f>
        <v>-2.5791209014725192E-2</v>
      </c>
    </row>
    <row r="5767" spans="24:116" x14ac:dyDescent="0.3">
      <c r="X5767" s="43">
        <v>18638</v>
      </c>
      <c r="Y5767">
        <v>20.85</v>
      </c>
      <c r="Z5767">
        <v>20.85</v>
      </c>
      <c r="AA5767">
        <v>20.85</v>
      </c>
      <c r="AB5767">
        <v>20.85</v>
      </c>
      <c r="AC5767">
        <v>20.85</v>
      </c>
      <c r="AD5767">
        <v>3270000</v>
      </c>
      <c r="AE5767">
        <f ca="1">(SPX[[#This Row],[Close]]-OFFSET(SPX[[#This Row],[Close]],-1,0))/(OFFSET(SPX[[#This Row],[Close]],-1,0))</f>
        <v>-1.278413765226607E-2</v>
      </c>
      <c r="AO5767" s="43">
        <v>37907</v>
      </c>
      <c r="AP5767">
        <v>537.30999799999995</v>
      </c>
      <c r="AQ5767">
        <v>544.19000200000005</v>
      </c>
      <c r="AR5767">
        <v>537.30999799999995</v>
      </c>
      <c r="AS5767">
        <v>543.45001200000002</v>
      </c>
      <c r="AT5767">
        <v>543.45001200000002</v>
      </c>
      <c r="AU5767">
        <v>0</v>
      </c>
      <c r="AV5767">
        <f ca="1">(Table6[[#This Row],[Close]]-OFFSET(Table6[[#This Row],[Close]],-1,0))/(OFFSET(Table6[[#This Row],[Close]],-1,0))</f>
        <v>1.1427321328199192E-2</v>
      </c>
      <c r="BF5767" s="43">
        <v>40360</v>
      </c>
      <c r="BG5767">
        <v>609.77002000000005</v>
      </c>
      <c r="BH5767">
        <v>611.10998500000005</v>
      </c>
      <c r="BI5767">
        <v>590.57000700000003</v>
      </c>
      <c r="BJ5767">
        <v>604.76000999999997</v>
      </c>
      <c r="BK5767">
        <v>604.76000999999997</v>
      </c>
      <c r="BL5767">
        <v>64357700</v>
      </c>
      <c r="BM5767">
        <f ca="1">(Table510[[#This Row],[Close]]-OFFSET(Table510[[#This Row],[Close]],-1,0))/(OFFSET(Table510[[#This Row],[Close]],-1,0))</f>
        <v>-7.7605540330532227E-3</v>
      </c>
      <c r="DE5767" s="43">
        <v>41205</v>
      </c>
      <c r="DF5767">
        <v>18.23</v>
      </c>
      <c r="DG5767">
        <v>19.649999999999999</v>
      </c>
      <c r="DH5767">
        <v>18.170000000000002</v>
      </c>
      <c r="DI5767">
        <v>18.829999999999998</v>
      </c>
      <c r="DJ5767">
        <v>18.829999999999998</v>
      </c>
      <c r="DK5767">
        <v>0</v>
      </c>
      <c r="DL5767">
        <f ca="1">(VIX_7[[#This Row],[Close]]-OFFSET(VIX_7[[#This Row],[Close]],-1,0))/(OFFSET(VIX_7[[#This Row],[Close]],-1,0))</f>
        <v>0.13297225433379939</v>
      </c>
    </row>
    <row r="5768" spans="24:116" x14ac:dyDescent="0.3">
      <c r="X5768" s="43">
        <v>18639</v>
      </c>
      <c r="Y5768">
        <v>21.190000999999999</v>
      </c>
      <c r="Z5768">
        <v>21.190000999999999</v>
      </c>
      <c r="AA5768">
        <v>21.190000999999999</v>
      </c>
      <c r="AB5768">
        <v>21.190000999999999</v>
      </c>
      <c r="AC5768">
        <v>21.190000999999999</v>
      </c>
      <c r="AD5768">
        <v>3490000</v>
      </c>
      <c r="AE5768">
        <f ca="1">(SPX[[#This Row],[Close]]-OFFSET(SPX[[#This Row],[Close]],-1,0))/(OFFSET(SPX[[#This Row],[Close]],-1,0))</f>
        <v>1.6307002398081406E-2</v>
      </c>
      <c r="AO5768" s="43">
        <v>37908</v>
      </c>
      <c r="AP5768">
        <v>543.45001200000002</v>
      </c>
      <c r="AQ5768">
        <v>544.919983</v>
      </c>
      <c r="AR5768">
        <v>541.04998799999998</v>
      </c>
      <c r="AS5768">
        <v>544.919983</v>
      </c>
      <c r="AT5768">
        <v>544.919983</v>
      </c>
      <c r="AU5768">
        <v>0</v>
      </c>
      <c r="AV5768">
        <f ca="1">(Table6[[#This Row],[Close]]-OFFSET(Table6[[#This Row],[Close]],-1,0))/(OFFSET(Table6[[#This Row],[Close]],-1,0))</f>
        <v>2.7048872344122548E-3</v>
      </c>
      <c r="BF5768" s="43">
        <v>40361</v>
      </c>
      <c r="BG5768">
        <v>604.92999299999997</v>
      </c>
      <c r="BH5768">
        <v>608.69000200000005</v>
      </c>
      <c r="BI5768">
        <v>595.39001499999995</v>
      </c>
      <c r="BJ5768">
        <v>598.96997099999999</v>
      </c>
      <c r="BK5768">
        <v>598.96997099999999</v>
      </c>
      <c r="BL5768">
        <v>39685000</v>
      </c>
      <c r="BM5768">
        <f ca="1">(Table510[[#This Row],[Close]]-OFFSET(Table510[[#This Row],[Close]],-1,0))/(OFFSET(Table510[[#This Row],[Close]],-1,0))</f>
        <v>-9.5741102325862769E-3</v>
      </c>
      <c r="DE5768" s="43">
        <v>41206</v>
      </c>
      <c r="DF5768">
        <v>18.219999000000001</v>
      </c>
      <c r="DG5768">
        <v>18.670000000000002</v>
      </c>
      <c r="DH5768">
        <v>17.93</v>
      </c>
      <c r="DI5768">
        <v>18.329999999999998</v>
      </c>
      <c r="DJ5768">
        <v>18.329999999999998</v>
      </c>
      <c r="DK5768">
        <v>0</v>
      </c>
      <c r="DL5768">
        <f ca="1">(VIX_7[[#This Row],[Close]]-OFFSET(VIX_7[[#This Row],[Close]],-1,0))/(OFFSET(VIX_7[[#This Row],[Close]],-1,0))</f>
        <v>-2.6553372278279343E-2</v>
      </c>
    </row>
    <row r="5769" spans="24:116" x14ac:dyDescent="0.3">
      <c r="X5769" s="43">
        <v>18640</v>
      </c>
      <c r="Y5769">
        <v>21.110001</v>
      </c>
      <c r="Z5769">
        <v>21.110001</v>
      </c>
      <c r="AA5769">
        <v>21.110001</v>
      </c>
      <c r="AB5769">
        <v>21.110001</v>
      </c>
      <c r="AC5769">
        <v>21.110001</v>
      </c>
      <c r="AD5769">
        <v>2950000</v>
      </c>
      <c r="AE5769">
        <f ca="1">(SPX[[#This Row],[Close]]-OFFSET(SPX[[#This Row],[Close]],-1,0))/(OFFSET(SPX[[#This Row],[Close]],-1,0))</f>
        <v>-3.77536556038852E-3</v>
      </c>
      <c r="AO5769" s="43">
        <v>37909</v>
      </c>
      <c r="AP5769">
        <v>544.919983</v>
      </c>
      <c r="AQ5769">
        <v>547.20001200000002</v>
      </c>
      <c r="AR5769">
        <v>539.96997099999999</v>
      </c>
      <c r="AS5769">
        <v>540.71002199999998</v>
      </c>
      <c r="AT5769">
        <v>540.71002199999998</v>
      </c>
      <c r="AU5769">
        <v>0</v>
      </c>
      <c r="AV5769">
        <f ca="1">(Table6[[#This Row],[Close]]-OFFSET(Table6[[#This Row],[Close]],-1,0))/(OFFSET(Table6[[#This Row],[Close]],-1,0))</f>
        <v>-7.7258333908448744E-3</v>
      </c>
      <c r="BF5769" s="43">
        <v>40365</v>
      </c>
      <c r="BG5769">
        <v>605.05999799999995</v>
      </c>
      <c r="BH5769">
        <v>613.30999799999995</v>
      </c>
      <c r="BI5769">
        <v>587.669983</v>
      </c>
      <c r="BJ5769">
        <v>590.03002900000001</v>
      </c>
      <c r="BK5769">
        <v>590.03002900000001</v>
      </c>
      <c r="BL5769">
        <v>46912400</v>
      </c>
      <c r="BM5769">
        <f ca="1">(Table510[[#This Row],[Close]]-OFFSET(Table510[[#This Row],[Close]],-1,0))/(OFFSET(Table510[[#This Row],[Close]],-1,0))</f>
        <v>-1.4925526208057555E-2</v>
      </c>
      <c r="DE5769" s="43">
        <v>41207</v>
      </c>
      <c r="DF5769">
        <v>17.559999000000001</v>
      </c>
      <c r="DG5769">
        <v>18.639999</v>
      </c>
      <c r="DH5769">
        <v>17.299999</v>
      </c>
      <c r="DI5769">
        <v>18.120000999999998</v>
      </c>
      <c r="DJ5769">
        <v>18.120000999999998</v>
      </c>
      <c r="DK5769">
        <v>0</v>
      </c>
      <c r="DL5769">
        <f ca="1">(VIX_7[[#This Row],[Close]]-OFFSET(VIX_7[[#This Row],[Close]],-1,0))/(OFFSET(VIX_7[[#This Row],[Close]],-1,0))</f>
        <v>-1.1456573922531361E-2</v>
      </c>
    </row>
    <row r="5770" spans="24:116" x14ac:dyDescent="0.3">
      <c r="X5770" s="43">
        <v>18643</v>
      </c>
      <c r="Y5770">
        <v>21.299999</v>
      </c>
      <c r="Z5770">
        <v>21.299999</v>
      </c>
      <c r="AA5770">
        <v>21.299999</v>
      </c>
      <c r="AB5770">
        <v>21.299999</v>
      </c>
      <c r="AC5770">
        <v>21.299999</v>
      </c>
      <c r="AD5770">
        <v>2830000</v>
      </c>
      <c r="AE5770">
        <f ca="1">(SPX[[#This Row],[Close]]-OFFSET(SPX[[#This Row],[Close]],-1,0))/(OFFSET(SPX[[#This Row],[Close]],-1,0))</f>
        <v>9.0003785409578721E-3</v>
      </c>
      <c r="AO5770" s="43">
        <v>37910</v>
      </c>
      <c r="AP5770">
        <v>540.71002199999998</v>
      </c>
      <c r="AQ5770">
        <v>544.35998500000005</v>
      </c>
      <c r="AR5770">
        <v>540.330017</v>
      </c>
      <c r="AS5770">
        <v>543.40997300000004</v>
      </c>
      <c r="AT5770">
        <v>543.40997300000004</v>
      </c>
      <c r="AU5770">
        <v>0</v>
      </c>
      <c r="AV5770">
        <f ca="1">(Table6[[#This Row],[Close]]-OFFSET(Table6[[#This Row],[Close]],-1,0))/(OFFSET(Table6[[#This Row],[Close]],-1,0))</f>
        <v>4.9933437335105578E-3</v>
      </c>
      <c r="BF5770" s="43">
        <v>40366</v>
      </c>
      <c r="BG5770">
        <v>592.10998500000005</v>
      </c>
      <c r="BH5770">
        <v>611.67999299999997</v>
      </c>
      <c r="BI5770">
        <v>592.09002699999996</v>
      </c>
      <c r="BJ5770">
        <v>611.65997300000004</v>
      </c>
      <c r="BK5770">
        <v>611.65997300000004</v>
      </c>
      <c r="BL5770">
        <v>49312200</v>
      </c>
      <c r="BM5770">
        <f ca="1">(Table510[[#This Row],[Close]]-OFFSET(Table510[[#This Row],[Close]],-1,0))/(OFFSET(Table510[[#This Row],[Close]],-1,0))</f>
        <v>3.6659056212205131E-2</v>
      </c>
      <c r="DE5770" s="43">
        <v>41208</v>
      </c>
      <c r="DF5770">
        <v>18.030000999999999</v>
      </c>
      <c r="DG5770">
        <v>18.639999</v>
      </c>
      <c r="DH5770">
        <v>17.52</v>
      </c>
      <c r="DI5770">
        <v>17.809999000000001</v>
      </c>
      <c r="DJ5770">
        <v>17.809999000000001</v>
      </c>
      <c r="DK5770">
        <v>0</v>
      </c>
      <c r="DL5770">
        <f ca="1">(VIX_7[[#This Row],[Close]]-OFFSET(VIX_7[[#This Row],[Close]],-1,0))/(OFFSET(VIX_7[[#This Row],[Close]],-1,0))</f>
        <v>-1.7108277201529805E-2</v>
      </c>
    </row>
    <row r="5771" spans="24:116" x14ac:dyDescent="0.3">
      <c r="X5771" s="43">
        <v>18644</v>
      </c>
      <c r="Y5771">
        <v>21.459999</v>
      </c>
      <c r="Z5771">
        <v>21.459999</v>
      </c>
      <c r="AA5771">
        <v>21.459999</v>
      </c>
      <c r="AB5771">
        <v>21.459999</v>
      </c>
      <c r="AC5771">
        <v>21.459999</v>
      </c>
      <c r="AD5771">
        <v>3740000</v>
      </c>
      <c r="AE5771">
        <f ca="1">(SPX[[#This Row],[Close]]-OFFSET(SPX[[#This Row],[Close]],-1,0))/(OFFSET(SPX[[#This Row],[Close]],-1,0))</f>
        <v>7.5117374418656145E-3</v>
      </c>
      <c r="AO5771" s="43">
        <v>37911</v>
      </c>
      <c r="AP5771">
        <v>543.40997300000004</v>
      </c>
      <c r="AQ5771">
        <v>544.09002699999996</v>
      </c>
      <c r="AR5771">
        <v>535.330017</v>
      </c>
      <c r="AS5771">
        <v>536</v>
      </c>
      <c r="AT5771">
        <v>536</v>
      </c>
      <c r="AU5771">
        <v>0</v>
      </c>
      <c r="AV5771">
        <f ca="1">(Table6[[#This Row],[Close]]-OFFSET(Table6[[#This Row],[Close]],-1,0))/(OFFSET(Table6[[#This Row],[Close]],-1,0))</f>
        <v>-1.3636063687038801E-2</v>
      </c>
      <c r="BF5771" s="43">
        <v>40367</v>
      </c>
      <c r="BG5771">
        <v>615.63000499999998</v>
      </c>
      <c r="BH5771">
        <v>620.40002400000003</v>
      </c>
      <c r="BI5771">
        <v>611.53997800000002</v>
      </c>
      <c r="BJ5771">
        <v>620.27002000000005</v>
      </c>
      <c r="BK5771">
        <v>620.27002000000005</v>
      </c>
      <c r="BL5771">
        <v>45484600</v>
      </c>
      <c r="BM5771">
        <f ca="1">(Table510[[#This Row],[Close]]-OFFSET(Table510[[#This Row],[Close]],-1,0))/(OFFSET(Table510[[#This Row],[Close]],-1,0))</f>
        <v>1.4076525161145386E-2</v>
      </c>
      <c r="DE5771" s="43">
        <v>41213</v>
      </c>
      <c r="DF5771">
        <v>17.68</v>
      </c>
      <c r="DG5771">
        <v>18.84</v>
      </c>
      <c r="DH5771">
        <v>17.559999000000001</v>
      </c>
      <c r="DI5771">
        <v>18.600000000000001</v>
      </c>
      <c r="DJ5771">
        <v>18.600000000000001</v>
      </c>
      <c r="DK5771">
        <v>0</v>
      </c>
      <c r="DL5771">
        <f ca="1">(VIX_7[[#This Row],[Close]]-OFFSET(VIX_7[[#This Row],[Close]],-1,0))/(OFFSET(VIX_7[[#This Row],[Close]],-1,0))</f>
        <v>4.4357161390070829E-2</v>
      </c>
    </row>
    <row r="5772" spans="24:116" x14ac:dyDescent="0.3">
      <c r="X5772" s="43">
        <v>18645</v>
      </c>
      <c r="Y5772">
        <v>21.549999</v>
      </c>
      <c r="Z5772">
        <v>21.549999</v>
      </c>
      <c r="AA5772">
        <v>21.549999</v>
      </c>
      <c r="AB5772">
        <v>21.549999</v>
      </c>
      <c r="AC5772">
        <v>21.549999</v>
      </c>
      <c r="AD5772">
        <v>3880000</v>
      </c>
      <c r="AE5772">
        <f ca="1">(SPX[[#This Row],[Close]]-OFFSET(SPX[[#This Row],[Close]],-1,0))/(OFFSET(SPX[[#This Row],[Close]],-1,0))</f>
        <v>4.1938492168615603E-3</v>
      </c>
      <c r="AO5772" s="43">
        <v>37914</v>
      </c>
      <c r="AP5772">
        <v>536</v>
      </c>
      <c r="AQ5772">
        <v>538.34002699999996</v>
      </c>
      <c r="AR5772">
        <v>534.84002699999996</v>
      </c>
      <c r="AS5772">
        <v>538.01000999999997</v>
      </c>
      <c r="AT5772">
        <v>538.01000999999997</v>
      </c>
      <c r="AU5772">
        <v>0</v>
      </c>
      <c r="AV5772">
        <f ca="1">(Table6[[#This Row],[Close]]-OFFSET(Table6[[#This Row],[Close]],-1,0))/(OFFSET(Table6[[#This Row],[Close]],-1,0))</f>
        <v>3.750018656716354E-3</v>
      </c>
      <c r="BF5772" s="43">
        <v>40368</v>
      </c>
      <c r="BG5772">
        <v>619.34997599999997</v>
      </c>
      <c r="BH5772">
        <v>629.54998799999998</v>
      </c>
      <c r="BI5772">
        <v>618.39001499999995</v>
      </c>
      <c r="BJ5772">
        <v>629.42999299999997</v>
      </c>
      <c r="BK5772">
        <v>629.42999299999997</v>
      </c>
      <c r="BL5772">
        <v>35065700</v>
      </c>
      <c r="BM5772">
        <f ca="1">(Table510[[#This Row],[Close]]-OFFSET(Table510[[#This Row],[Close]],-1,0))/(OFFSET(Table510[[#This Row],[Close]],-1,0))</f>
        <v>1.4767718420438766E-2</v>
      </c>
      <c r="DE5772" s="43">
        <v>41214</v>
      </c>
      <c r="DF5772">
        <v>17.77</v>
      </c>
      <c r="DG5772">
        <v>17.790001</v>
      </c>
      <c r="DH5772">
        <v>16.450001</v>
      </c>
      <c r="DI5772">
        <v>16.690000999999999</v>
      </c>
      <c r="DJ5772">
        <v>16.690000999999999</v>
      </c>
      <c r="DK5772">
        <v>0</v>
      </c>
      <c r="DL5772">
        <f ca="1">(VIX_7[[#This Row],[Close]]-OFFSET(VIX_7[[#This Row],[Close]],-1,0))/(OFFSET(VIX_7[[#This Row],[Close]],-1,0))</f>
        <v>-0.10268811827957003</v>
      </c>
    </row>
    <row r="5773" spans="24:116" x14ac:dyDescent="0.3">
      <c r="X5773" s="43">
        <v>18646</v>
      </c>
      <c r="Y5773">
        <v>21.4</v>
      </c>
      <c r="Z5773">
        <v>21.4</v>
      </c>
      <c r="AA5773">
        <v>21.4</v>
      </c>
      <c r="AB5773">
        <v>21.4</v>
      </c>
      <c r="AC5773">
        <v>21.4</v>
      </c>
      <c r="AD5773">
        <v>3490000</v>
      </c>
      <c r="AE5773">
        <f ca="1">(SPX[[#This Row],[Close]]-OFFSET(SPX[[#This Row],[Close]],-1,0))/(OFFSET(SPX[[#This Row],[Close]],-1,0))</f>
        <v>-6.9605107638288574E-3</v>
      </c>
      <c r="AO5773" s="43">
        <v>37915</v>
      </c>
      <c r="AP5773">
        <v>538.01000999999997</v>
      </c>
      <c r="AQ5773">
        <v>541.21997099999999</v>
      </c>
      <c r="AR5773">
        <v>536.90997300000004</v>
      </c>
      <c r="AS5773">
        <v>540.71997099999999</v>
      </c>
      <c r="AT5773">
        <v>540.71997099999999</v>
      </c>
      <c r="AU5773">
        <v>0</v>
      </c>
      <c r="AV5773">
        <f ca="1">(Table6[[#This Row],[Close]]-OFFSET(Table6[[#This Row],[Close]],-1,0))/(OFFSET(Table6[[#This Row],[Close]],-1,0))</f>
        <v>5.0370085121650829E-3</v>
      </c>
      <c r="BF5773" s="43">
        <v>40371</v>
      </c>
      <c r="BG5773">
        <v>627.64001499999995</v>
      </c>
      <c r="BH5773">
        <v>631.34997599999997</v>
      </c>
      <c r="BI5773">
        <v>617.580017</v>
      </c>
      <c r="BJ5773">
        <v>621.60998500000005</v>
      </c>
      <c r="BK5773">
        <v>621.60998500000005</v>
      </c>
      <c r="BL5773">
        <v>34269900</v>
      </c>
      <c r="BM5773">
        <f ca="1">(Table510[[#This Row],[Close]]-OFFSET(Table510[[#This Row],[Close]],-1,0))/(OFFSET(Table510[[#This Row],[Close]],-1,0))</f>
        <v>-1.2423951967601767E-2</v>
      </c>
      <c r="DE5773" s="43">
        <v>41215</v>
      </c>
      <c r="DF5773">
        <v>16.059999000000001</v>
      </c>
      <c r="DG5773">
        <v>17.600000000000001</v>
      </c>
      <c r="DH5773">
        <v>16.049999</v>
      </c>
      <c r="DI5773">
        <v>17.59</v>
      </c>
      <c r="DJ5773">
        <v>17.59</v>
      </c>
      <c r="DK5773">
        <v>0</v>
      </c>
      <c r="DL5773">
        <f ca="1">(VIX_7[[#This Row],[Close]]-OFFSET(VIX_7[[#This Row],[Close]],-1,0))/(OFFSET(VIX_7[[#This Row],[Close]],-1,0))</f>
        <v>5.3924442544970558E-2</v>
      </c>
    </row>
    <row r="5774" spans="24:116" x14ac:dyDescent="0.3">
      <c r="X5774" s="43">
        <v>18647</v>
      </c>
      <c r="Y5774">
        <v>21.360001</v>
      </c>
      <c r="Z5774">
        <v>21.360001</v>
      </c>
      <c r="AA5774">
        <v>21.360001</v>
      </c>
      <c r="AB5774">
        <v>21.360001</v>
      </c>
      <c r="AC5774">
        <v>21.360001</v>
      </c>
      <c r="AD5774">
        <v>3170000</v>
      </c>
      <c r="AE5774">
        <f ca="1">(SPX[[#This Row],[Close]]-OFFSET(SPX[[#This Row],[Close]],-1,0))/(OFFSET(SPX[[#This Row],[Close]],-1,0))</f>
        <v>-1.8691121495326224E-3</v>
      </c>
      <c r="AO5774" s="43">
        <v>37916</v>
      </c>
      <c r="AP5774">
        <v>540.71997099999999</v>
      </c>
      <c r="AQ5774">
        <v>540.71997099999999</v>
      </c>
      <c r="AR5774">
        <v>532.48999000000003</v>
      </c>
      <c r="AS5774">
        <v>532.919983</v>
      </c>
      <c r="AT5774">
        <v>532.919983</v>
      </c>
      <c r="AU5774">
        <v>0</v>
      </c>
      <c r="AV5774">
        <f ca="1">(Table6[[#This Row],[Close]]-OFFSET(Table6[[#This Row],[Close]],-1,0))/(OFFSET(Table6[[#This Row],[Close]],-1,0))</f>
        <v>-1.4425189411026924E-2</v>
      </c>
      <c r="BF5774" s="43">
        <v>40372</v>
      </c>
      <c r="BG5774">
        <v>626.71997099999999</v>
      </c>
      <c r="BH5774">
        <v>644.330017</v>
      </c>
      <c r="BI5774">
        <v>626.71997099999999</v>
      </c>
      <c r="BJ5774">
        <v>642.82000700000003</v>
      </c>
      <c r="BK5774">
        <v>642.82000700000003</v>
      </c>
      <c r="BL5774">
        <v>46404600</v>
      </c>
      <c r="BM5774">
        <f ca="1">(Table510[[#This Row],[Close]]-OFFSET(Table510[[#This Row],[Close]],-1,0))/(OFFSET(Table510[[#This Row],[Close]],-1,0))</f>
        <v>3.412110891365424E-2</v>
      </c>
      <c r="DE5774" s="43">
        <v>41218</v>
      </c>
      <c r="DF5774">
        <v>18.329999999999998</v>
      </c>
      <c r="DG5774">
        <v>18.700001</v>
      </c>
      <c r="DH5774">
        <v>18.129999000000002</v>
      </c>
      <c r="DI5774">
        <v>18.420000000000002</v>
      </c>
      <c r="DJ5774">
        <v>18.420000000000002</v>
      </c>
      <c r="DK5774">
        <v>0</v>
      </c>
      <c r="DL5774">
        <f ca="1">(VIX_7[[#This Row],[Close]]-OFFSET(VIX_7[[#This Row],[Close]],-1,0))/(OFFSET(VIX_7[[#This Row],[Close]],-1,0))</f>
        <v>4.7185901080159284E-2</v>
      </c>
    </row>
    <row r="5775" spans="24:116" x14ac:dyDescent="0.3">
      <c r="X5775" s="43">
        <v>18650</v>
      </c>
      <c r="Y5775">
        <v>21.18</v>
      </c>
      <c r="Z5775">
        <v>21.18</v>
      </c>
      <c r="AA5775">
        <v>21.18</v>
      </c>
      <c r="AB5775">
        <v>21.18</v>
      </c>
      <c r="AC5775">
        <v>21.18</v>
      </c>
      <c r="AD5775">
        <v>2570000</v>
      </c>
      <c r="AE5775">
        <f ca="1">(SPX[[#This Row],[Close]]-OFFSET(SPX[[#This Row],[Close]],-1,0))/(OFFSET(SPX[[#This Row],[Close]],-1,0))</f>
        <v>-8.4270127140912005E-3</v>
      </c>
      <c r="AO5775" s="43">
        <v>37917</v>
      </c>
      <c r="AP5775">
        <v>532.919983</v>
      </c>
      <c r="AQ5775">
        <v>534.55999799999995</v>
      </c>
      <c r="AR5775">
        <v>528.36999500000002</v>
      </c>
      <c r="AS5775">
        <v>532.96997099999999</v>
      </c>
      <c r="AT5775">
        <v>532.96997099999999</v>
      </c>
      <c r="AU5775">
        <v>0</v>
      </c>
      <c r="AV5775">
        <f ca="1">(Table6[[#This Row],[Close]]-OFFSET(Table6[[#This Row],[Close]],-1,0))/(OFFSET(Table6[[#This Row],[Close]],-1,0))</f>
        <v>9.3800198143414006E-5</v>
      </c>
      <c r="BF5775" s="43">
        <v>40373</v>
      </c>
      <c r="BG5775">
        <v>640.32000700000003</v>
      </c>
      <c r="BH5775">
        <v>643.46997099999999</v>
      </c>
      <c r="BI5775">
        <v>635.63000499999998</v>
      </c>
      <c r="BJ5775">
        <v>640.15997300000004</v>
      </c>
      <c r="BK5775">
        <v>640.15997300000004</v>
      </c>
      <c r="BL5775">
        <v>45210500</v>
      </c>
      <c r="BM5775">
        <f ca="1">(Table510[[#This Row],[Close]]-OFFSET(Table510[[#This Row],[Close]],-1,0))/(OFFSET(Table510[[#This Row],[Close]],-1,0))</f>
        <v>-4.1380697100798173E-3</v>
      </c>
      <c r="DE5775" s="43">
        <v>41219</v>
      </c>
      <c r="DF5775">
        <v>18.16</v>
      </c>
      <c r="DG5775">
        <v>18.170000000000002</v>
      </c>
      <c r="DH5775">
        <v>17.190000999999999</v>
      </c>
      <c r="DI5775">
        <v>17.579999999999998</v>
      </c>
      <c r="DJ5775">
        <v>17.579999999999998</v>
      </c>
      <c r="DK5775">
        <v>0</v>
      </c>
      <c r="DL5775">
        <f ca="1">(VIX_7[[#This Row],[Close]]-OFFSET(VIX_7[[#This Row],[Close]],-1,0))/(OFFSET(VIX_7[[#This Row],[Close]],-1,0))</f>
        <v>-4.5602605863192362E-2</v>
      </c>
    </row>
    <row r="5776" spans="24:116" x14ac:dyDescent="0.3">
      <c r="X5776" s="43">
        <v>18651</v>
      </c>
      <c r="Y5776">
        <v>21.26</v>
      </c>
      <c r="Z5776">
        <v>21.26</v>
      </c>
      <c r="AA5776">
        <v>21.26</v>
      </c>
      <c r="AB5776">
        <v>21.26</v>
      </c>
      <c r="AC5776">
        <v>21.26</v>
      </c>
      <c r="AD5776">
        <v>2080000</v>
      </c>
      <c r="AE5776">
        <f ca="1">(SPX[[#This Row],[Close]]-OFFSET(SPX[[#This Row],[Close]],-1,0))/(OFFSET(SPX[[#This Row],[Close]],-1,0))</f>
        <v>3.7771482530690203E-3</v>
      </c>
      <c r="AO5776" s="43">
        <v>37918</v>
      </c>
      <c r="AP5776">
        <v>532.96997099999999</v>
      </c>
      <c r="AQ5776">
        <v>532.96997099999999</v>
      </c>
      <c r="AR5776">
        <v>528.13000499999998</v>
      </c>
      <c r="AS5776">
        <v>532.169983</v>
      </c>
      <c r="AT5776">
        <v>532.169983</v>
      </c>
      <c r="AU5776">
        <v>0</v>
      </c>
      <c r="AV5776">
        <f ca="1">(Table6[[#This Row],[Close]]-OFFSET(Table6[[#This Row],[Close]],-1,0))/(OFFSET(Table6[[#This Row],[Close]],-1,0))</f>
        <v>-1.50100013796084E-3</v>
      </c>
      <c r="BF5776" s="43">
        <v>40374</v>
      </c>
      <c r="BG5776">
        <v>640.29998799999998</v>
      </c>
      <c r="BH5776">
        <v>640.29998799999998</v>
      </c>
      <c r="BI5776">
        <v>627.330017</v>
      </c>
      <c r="BJ5776">
        <v>634.61999500000002</v>
      </c>
      <c r="BK5776">
        <v>634.61999500000002</v>
      </c>
      <c r="BL5776">
        <v>45524700</v>
      </c>
      <c r="BM5776">
        <f ca="1">(Table510[[#This Row],[Close]]-OFFSET(Table510[[#This Row],[Close]],-1,0))/(OFFSET(Tabl